c r="E10511" s="1" t="s">
        <v>235646</v>
      </c>
      <c r="F10511" s="4" t="s">
        <v>2</v>
      </c>
      <c r="G10511" s="4" t="s">
        <v>277079</v>
      </c>
      <c r="H10511" s="93"/>
    </row>
    <row r="10512" spans="1:8">
      <c r="A10512" s="1" t="s">
        <v>235649</v>
      </c>
      <c r="B10512" s="1">
        <v>79</v>
      </c>
      <c r="C10512" s="1">
        <v>18045</v>
      </c>
      <c r="D10512" s="2">
        <v>41625</v>
      </c>
      <c r="E10512" s="1" t="s">
        <v>235650</v>
      </c>
      <c r="F10512" s="4" t="s">
        <v>2</v>
      </c>
      <c r="G10512" s="4" t="s">
        <v>277079</v>
      </c>
      <c r="H10512" s="93"/>
    </row>
    <row r="10513" spans="1:8">
      <c r="A10513" s="1" t="s">
        <v>235665</v>
      </c>
      <c r="B10513" s="1">
        <v>32.25</v>
      </c>
      <c r="C10513" s="1">
        <v>1381.05</v>
      </c>
      <c r="D10513" s="2">
        <v>41625</v>
      </c>
      <c r="E10513" s="1" t="s">
        <v>235666</v>
      </c>
      <c r="F10513" s="4" t="s">
        <v>2</v>
      </c>
      <c r="G10513" s="4" t="s">
        <v>277079</v>
      </c>
      <c r="H10513" s="93"/>
    </row>
    <row r="10514" spans="1:8">
      <c r="A10514" s="1" t="s">
        <v>235713</v>
      </c>
      <c r="B10514" s="1">
        <v>2.9</v>
      </c>
      <c r="C10514" s="1">
        <v>84.1</v>
      </c>
      <c r="D10514" s="2">
        <v>41625</v>
      </c>
      <c r="E10514" s="1" t="s">
        <v>235714</v>
      </c>
      <c r="F10514" s="4" t="s">
        <v>2</v>
      </c>
      <c r="G10514" s="4" t="s">
        <v>277079</v>
      </c>
      <c r="H10514" s="93"/>
    </row>
    <row r="10515" spans="1:8">
      <c r="A10515" s="1" t="s">
        <v>235917</v>
      </c>
      <c r="B10515" s="1">
        <v>190.53200000000004</v>
      </c>
      <c r="C10515" s="1">
        <v>4380.33068</v>
      </c>
      <c r="D10515" s="2">
        <v>41625</v>
      </c>
      <c r="E10515" s="1" t="s">
        <v>235918</v>
      </c>
      <c r="F10515" s="4" t="s">
        <v>3087</v>
      </c>
      <c r="G10515" s="4" t="s">
        <v>277078</v>
      </c>
      <c r="H10515" s="93"/>
    </row>
    <row r="10516" spans="1:8">
      <c r="A10516" s="1" t="s">
        <v>235945</v>
      </c>
      <c r="B10516" s="1">
        <v>35.15</v>
      </c>
      <c r="C10516" s="1">
        <v>2323.85</v>
      </c>
      <c r="D10516" s="2">
        <v>41625</v>
      </c>
      <c r="E10516" s="1" t="s">
        <v>235946</v>
      </c>
      <c r="F10516" s="4" t="s">
        <v>2</v>
      </c>
      <c r="G10516" s="4" t="s">
        <v>277079</v>
      </c>
      <c r="H10516" s="93"/>
    </row>
    <row r="10517" spans="1:8">
      <c r="A10517" s="1" t="s">
        <v>235977</v>
      </c>
      <c r="B10517" s="1">
        <v>2772.5</v>
      </c>
      <c r="C10517" s="1">
        <v>48717.275000000001</v>
      </c>
      <c r="D10517" s="2">
        <v>41625</v>
      </c>
      <c r="E10517" s="1" t="s">
        <v>235978</v>
      </c>
      <c r="F10517" s="4" t="s">
        <v>2</v>
      </c>
      <c r="G10517" s="4" t="s">
        <v>277079</v>
      </c>
      <c r="H10517" s="93"/>
    </row>
    <row r="10518" spans="1:8">
      <c r="A10518" s="1" t="s">
        <v>235985</v>
      </c>
      <c r="B10518" s="1">
        <v>107.9</v>
      </c>
      <c r="C10518" s="1">
        <v>8822.5</v>
      </c>
      <c r="D10518" s="2">
        <v>41625</v>
      </c>
      <c r="E10518" s="1" t="s">
        <v>235986</v>
      </c>
      <c r="F10518" s="4" t="s">
        <v>28078</v>
      </c>
      <c r="G10518" s="4" t="s">
        <v>277079</v>
      </c>
      <c r="H10518" s="93"/>
    </row>
    <row r="10519" spans="1:8">
      <c r="A10519" s="1" t="s">
        <v>236115</v>
      </c>
      <c r="B10519" s="1">
        <v>24.8</v>
      </c>
      <c r="C10519" s="1">
        <v>868</v>
      </c>
      <c r="D10519" s="2">
        <v>41625</v>
      </c>
      <c r="E10519" s="1" t="s">
        <v>236116</v>
      </c>
      <c r="F10519" s="4" t="s">
        <v>2</v>
      </c>
      <c r="G10519" s="4" t="s">
        <v>277079</v>
      </c>
      <c r="H10519" s="93"/>
    </row>
    <row r="10520" spans="1:8">
      <c r="A10520" s="1" t="s">
        <v>236277</v>
      </c>
      <c r="B10520" s="1">
        <v>2.9</v>
      </c>
      <c r="C10520" s="1">
        <v>214.59999999999997</v>
      </c>
      <c r="D10520" s="2">
        <v>41625</v>
      </c>
      <c r="E10520" s="1" t="s">
        <v>236278</v>
      </c>
      <c r="F10520" s="4" t="s">
        <v>2</v>
      </c>
      <c r="G10520" s="4" t="s">
        <v>277079</v>
      </c>
      <c r="H10520" s="93"/>
    </row>
    <row r="10521" spans="1:8">
      <c r="A10521" s="1" t="s">
        <v>236295</v>
      </c>
      <c r="B10521" s="1">
        <v>11.6</v>
      </c>
      <c r="C10521" s="1">
        <v>452.4</v>
      </c>
      <c r="D10521" s="2">
        <v>41625</v>
      </c>
      <c r="E10521" s="1" t="s">
        <v>236296</v>
      </c>
      <c r="F10521" s="4" t="s">
        <v>2</v>
      </c>
      <c r="G10521" s="4" t="s">
        <v>277079</v>
      </c>
      <c r="H10521" s="93"/>
    </row>
    <row r="10522" spans="1:8">
      <c r="A10522" s="1" t="s">
        <v>236647</v>
      </c>
      <c r="B10522" s="1">
        <v>57.05</v>
      </c>
      <c r="C10522" s="1">
        <v>6074.75</v>
      </c>
      <c r="D10522" s="2">
        <v>41625</v>
      </c>
      <c r="E10522" s="1" t="s">
        <v>236648</v>
      </c>
      <c r="F10522" s="4" t="s">
        <v>28078</v>
      </c>
      <c r="G10522" s="4" t="s">
        <v>277079</v>
      </c>
      <c r="H10522" s="93"/>
    </row>
    <row r="10523" spans="1:8">
      <c r="A10523" s="1" t="s">
        <v>236685</v>
      </c>
      <c r="B10523" s="1">
        <v>793.22400000000005</v>
      </c>
      <c r="C10523" s="1">
        <v>5544.6357600000001</v>
      </c>
      <c r="D10523" s="2">
        <v>41625</v>
      </c>
      <c r="E10523" s="1" t="s">
        <v>236686</v>
      </c>
      <c r="F10523" s="4" t="s">
        <v>3087</v>
      </c>
      <c r="G10523" s="4" t="s">
        <v>277078</v>
      </c>
      <c r="H10523" s="93"/>
    </row>
    <row r="10524" spans="1:8">
      <c r="A10524" s="1" t="s">
        <v>236741</v>
      </c>
      <c r="B10524" s="1">
        <v>2.9</v>
      </c>
      <c r="C10524" s="1">
        <v>58</v>
      </c>
      <c r="D10524" s="2">
        <v>41625</v>
      </c>
      <c r="E10524" s="1" t="s">
        <v>236742</v>
      </c>
      <c r="F10524" s="4" t="s">
        <v>2</v>
      </c>
      <c r="G10524" s="4" t="s">
        <v>277079</v>
      </c>
      <c r="H10524" s="93"/>
    </row>
    <row r="10525" spans="1:8">
      <c r="A10525" s="1" t="s">
        <v>236803</v>
      </c>
      <c r="B10525" s="1">
        <v>0</v>
      </c>
      <c r="C10525" s="1">
        <v>0</v>
      </c>
      <c r="D10525" s="2">
        <v>41625</v>
      </c>
      <c r="E10525" s="1" t="s">
        <v>236804</v>
      </c>
      <c r="F10525" s="4" t="s">
        <v>2</v>
      </c>
      <c r="G10525" s="4" t="s">
        <v>277079</v>
      </c>
      <c r="H10525" s="93"/>
    </row>
    <row r="10526" spans="1:8">
      <c r="A10526" s="1" t="s">
        <v>236831</v>
      </c>
      <c r="B10526" s="1">
        <v>13.049999999999999</v>
      </c>
      <c r="C10526" s="1">
        <v>2350.4500000000003</v>
      </c>
      <c r="D10526" s="2">
        <v>41625</v>
      </c>
      <c r="E10526" s="1" t="s">
        <v>236832</v>
      </c>
      <c r="F10526" s="4" t="s">
        <v>2</v>
      </c>
      <c r="G10526" s="4" t="s">
        <v>277079</v>
      </c>
      <c r="H10526" s="93"/>
    </row>
    <row r="10527" spans="1:8">
      <c r="A10527" s="1" t="s">
        <v>236869</v>
      </c>
      <c r="B10527" s="1">
        <v>14.499999999999998</v>
      </c>
      <c r="C10527" s="1">
        <v>1574.6999999999998</v>
      </c>
      <c r="D10527" s="2">
        <v>41625</v>
      </c>
      <c r="E10527" s="1" t="s">
        <v>236870</v>
      </c>
      <c r="F10527" s="4" t="s">
        <v>2</v>
      </c>
      <c r="G10527" s="4" t="s">
        <v>277079</v>
      </c>
      <c r="H10527" s="93"/>
    </row>
    <row r="10528" spans="1:8">
      <c r="A10528" s="1" t="s">
        <v>236885</v>
      </c>
      <c r="B10528" s="1">
        <v>62.65</v>
      </c>
      <c r="C10528" s="1">
        <v>2036.1</v>
      </c>
      <c r="D10528" s="2">
        <v>41625</v>
      </c>
      <c r="E10528" s="1" t="s">
        <v>236886</v>
      </c>
      <c r="F10528" s="4" t="s">
        <v>2</v>
      </c>
      <c r="G10528" s="4" t="s">
        <v>277079</v>
      </c>
      <c r="H10528" s="93"/>
    </row>
    <row r="10529" spans="1:8">
      <c r="A10529" s="1" t="s">
        <v>236925</v>
      </c>
      <c r="B10529" s="1">
        <v>10.15</v>
      </c>
      <c r="C10529" s="1">
        <v>405.89850000000001</v>
      </c>
      <c r="D10529" s="2">
        <v>41625</v>
      </c>
      <c r="E10529" s="1" t="s">
        <v>236926</v>
      </c>
      <c r="F10529" s="4" t="s">
        <v>2</v>
      </c>
      <c r="G10529" s="4" t="s">
        <v>277079</v>
      </c>
      <c r="H10529" s="93"/>
    </row>
    <row r="10530" spans="1:8">
      <c r="A10530" s="1" t="s">
        <v>236939</v>
      </c>
      <c r="B10530" s="1">
        <v>2.9</v>
      </c>
      <c r="C10530" s="1">
        <v>142.1</v>
      </c>
      <c r="D10530" s="2">
        <v>41625</v>
      </c>
      <c r="E10530" s="1" t="s">
        <v>236940</v>
      </c>
      <c r="F10530" s="4" t="s">
        <v>2</v>
      </c>
      <c r="G10530" s="4" t="s">
        <v>277079</v>
      </c>
      <c r="H10530" s="93"/>
    </row>
    <row r="10531" spans="1:8">
      <c r="A10531" s="1" t="s">
        <v>236961</v>
      </c>
      <c r="B10531" s="1">
        <v>1.45</v>
      </c>
      <c r="C10531" s="1">
        <v>52.199999999999996</v>
      </c>
      <c r="D10531" s="2">
        <v>41625</v>
      </c>
      <c r="E10531" s="1" t="s">
        <v>236962</v>
      </c>
      <c r="F10531" s="4" t="s">
        <v>2</v>
      </c>
      <c r="G10531" s="4" t="s">
        <v>277079</v>
      </c>
      <c r="H10531" s="93"/>
    </row>
    <row r="10532" spans="1:8">
      <c r="A10532" s="1" t="s">
        <v>237021</v>
      </c>
      <c r="B10532" s="1">
        <v>8.6999999999999993</v>
      </c>
      <c r="C10532" s="1">
        <v>391.49999999999994</v>
      </c>
      <c r="D10532" s="2">
        <v>41625</v>
      </c>
      <c r="E10532" s="1" t="s">
        <v>237022</v>
      </c>
      <c r="F10532" s="4" t="s">
        <v>2</v>
      </c>
      <c r="G10532" s="4" t="s">
        <v>277079</v>
      </c>
      <c r="H10532" s="93"/>
    </row>
    <row r="10533" spans="1:8">
      <c r="A10533" s="1" t="s">
        <v>237033</v>
      </c>
      <c r="B10533" s="1">
        <v>111.6</v>
      </c>
      <c r="C10533" s="1">
        <v>6138</v>
      </c>
      <c r="D10533" s="2">
        <v>41625</v>
      </c>
      <c r="E10533" s="1" t="s">
        <v>237034</v>
      </c>
      <c r="F10533" s="4" t="s">
        <v>2</v>
      </c>
      <c r="G10533" s="4" t="s">
        <v>277079</v>
      </c>
      <c r="H10533" s="93"/>
    </row>
    <row r="10534" spans="1:8">
      <c r="A10534" s="1" t="s">
        <v>237061</v>
      </c>
      <c r="B10534" s="1">
        <v>218.00000000000003</v>
      </c>
      <c r="C10534" s="1">
        <v>19184.000000000004</v>
      </c>
      <c r="D10534" s="2">
        <v>41625</v>
      </c>
      <c r="E10534" s="1" t="s">
        <v>237062</v>
      </c>
      <c r="F10534" s="4" t="s">
        <v>28078</v>
      </c>
      <c r="G10534" s="4" t="s">
        <v>277079</v>
      </c>
      <c r="H10534" s="93"/>
    </row>
    <row r="10535" spans="1:8">
      <c r="A10535" s="1" t="s">
        <v>237421</v>
      </c>
      <c r="B10535" s="1">
        <v>38.650000000000006</v>
      </c>
      <c r="C10535" s="1">
        <v>1820.4</v>
      </c>
      <c r="D10535" s="2">
        <v>41625</v>
      </c>
      <c r="E10535" s="1" t="s">
        <v>237422</v>
      </c>
      <c r="F10535" s="4" t="s">
        <v>2</v>
      </c>
      <c r="G10535" s="4" t="s">
        <v>277079</v>
      </c>
      <c r="H10535" s="93"/>
    </row>
    <row r="10536" spans="1:8">
      <c r="A10536" s="1" t="s">
        <v>237423</v>
      </c>
      <c r="B10536" s="1">
        <v>26.45</v>
      </c>
      <c r="C10536" s="1">
        <v>1234.8</v>
      </c>
      <c r="D10536" s="2">
        <v>41625</v>
      </c>
      <c r="E10536" s="1" t="s">
        <v>237424</v>
      </c>
      <c r="F10536" s="4" t="s">
        <v>2</v>
      </c>
      <c r="G10536" s="4" t="s">
        <v>277079</v>
      </c>
      <c r="H10536" s="93"/>
    </row>
    <row r="10537" spans="1:8">
      <c r="A10537" s="1" t="s">
        <v>237425</v>
      </c>
      <c r="B10537" s="1">
        <v>27.7</v>
      </c>
      <c r="C10537" s="1">
        <v>1260</v>
      </c>
      <c r="D10537" s="2">
        <v>41625</v>
      </c>
      <c r="E10537" s="1" t="s">
        <v>237426</v>
      </c>
      <c r="F10537" s="4" t="s">
        <v>2</v>
      </c>
      <c r="G10537" s="4" t="s">
        <v>277079</v>
      </c>
      <c r="H10537" s="93"/>
    </row>
    <row r="10538" spans="1:8">
      <c r="A10538" s="1" t="s">
        <v>237427</v>
      </c>
      <c r="B10538" s="1">
        <v>29.35</v>
      </c>
      <c r="C10538" s="1">
        <v>1304.4000000000001</v>
      </c>
      <c r="D10538" s="2">
        <v>41625</v>
      </c>
      <c r="E10538" s="1" t="s">
        <v>237428</v>
      </c>
      <c r="F10538" s="4" t="s">
        <v>2</v>
      </c>
      <c r="G10538" s="4" t="s">
        <v>277079</v>
      </c>
      <c r="H10538" s="93"/>
    </row>
    <row r="10539" spans="1:8">
      <c r="A10539" s="1" t="s">
        <v>237429</v>
      </c>
      <c r="B10539" s="1">
        <v>26.25</v>
      </c>
      <c r="C10539" s="1">
        <v>1225.2</v>
      </c>
      <c r="D10539" s="2">
        <v>41625</v>
      </c>
      <c r="E10539" s="1" t="s">
        <v>237430</v>
      </c>
      <c r="F10539" s="4" t="s">
        <v>2</v>
      </c>
      <c r="G10539" s="4" t="s">
        <v>277079</v>
      </c>
      <c r="H10539" s="93"/>
    </row>
    <row r="10540" spans="1:8">
      <c r="A10540" s="1" t="s">
        <v>237493</v>
      </c>
      <c r="B10540" s="1">
        <v>124.85000000000001</v>
      </c>
      <c r="C10540" s="1">
        <v>6272.9000000000005</v>
      </c>
      <c r="D10540" s="2">
        <v>41625</v>
      </c>
      <c r="E10540" s="1" t="s">
        <v>237494</v>
      </c>
      <c r="F10540" s="4" t="s">
        <v>28078</v>
      </c>
      <c r="G10540" s="4" t="s">
        <v>277079</v>
      </c>
      <c r="H10540" s="93"/>
    </row>
    <row r="10541" spans="1:8">
      <c r="A10541" s="1" t="s">
        <v>237565</v>
      </c>
      <c r="B10541" s="1">
        <v>22.816000000000003</v>
      </c>
      <c r="C10541" s="1">
        <v>912.4118400000001</v>
      </c>
      <c r="D10541" s="2">
        <v>41625</v>
      </c>
      <c r="E10541" s="1" t="s">
        <v>237566</v>
      </c>
      <c r="F10541" s="4" t="s">
        <v>3087</v>
      </c>
      <c r="G10541" s="4" t="s">
        <v>277078</v>
      </c>
      <c r="H10541" s="93"/>
    </row>
    <row r="10542" spans="1:8">
      <c r="A10542" s="1" t="s">
        <v>237593</v>
      </c>
      <c r="B10542" s="1">
        <v>8.6999999999999993</v>
      </c>
      <c r="C10542" s="1">
        <v>426.29999999999995</v>
      </c>
      <c r="D10542" s="2">
        <v>41625</v>
      </c>
      <c r="E10542" s="1" t="s">
        <v>237594</v>
      </c>
      <c r="F10542" s="4" t="s">
        <v>2</v>
      </c>
      <c r="G10542" s="4" t="s">
        <v>277079</v>
      </c>
      <c r="H10542" s="93"/>
    </row>
    <row r="10543" spans="1:8">
      <c r="A10543" s="1" t="s">
        <v>237631</v>
      </c>
      <c r="B10543" s="1">
        <v>3054.3540000000007</v>
      </c>
      <c r="C10543" s="1">
        <v>91600.076459999982</v>
      </c>
      <c r="D10543" s="2">
        <v>41625</v>
      </c>
      <c r="E10543" s="1" t="s">
        <v>237632</v>
      </c>
      <c r="F10543" s="4" t="s">
        <v>3087</v>
      </c>
      <c r="G10543" s="4" t="s">
        <v>277078</v>
      </c>
      <c r="H10543" s="93"/>
    </row>
    <row r="10544" spans="1:8">
      <c r="A10544" s="1" t="s">
        <v>237689</v>
      </c>
      <c r="B10544" s="1">
        <v>155.80000000000001</v>
      </c>
      <c r="C10544" s="1">
        <v>19638.400000000001</v>
      </c>
      <c r="D10544" s="2">
        <v>41625</v>
      </c>
      <c r="E10544" s="1" t="s">
        <v>237690</v>
      </c>
      <c r="F10544" s="4" t="s">
        <v>28078</v>
      </c>
      <c r="G10544" s="4" t="s">
        <v>277079</v>
      </c>
      <c r="H10544" s="93"/>
    </row>
    <row r="10545" spans="1:8">
      <c r="A10545" s="1" t="s">
        <v>237745</v>
      </c>
      <c r="B10545" s="1">
        <v>329.91200000000003</v>
      </c>
      <c r="C10545" s="1">
        <v>8904.3248800000001</v>
      </c>
      <c r="D10545" s="2">
        <v>41625</v>
      </c>
      <c r="E10545" s="1" t="s">
        <v>237746</v>
      </c>
      <c r="F10545" s="4" t="s">
        <v>3087</v>
      </c>
      <c r="G10545" s="4" t="s">
        <v>277078</v>
      </c>
      <c r="H10545" s="93"/>
    </row>
    <row r="10546" spans="1:8">
      <c r="A10546" s="1" t="s">
        <v>237769</v>
      </c>
      <c r="B10546" s="1">
        <v>0</v>
      </c>
      <c r="C10546" s="1">
        <v>0</v>
      </c>
      <c r="D10546" s="2">
        <v>41625</v>
      </c>
      <c r="E10546" s="1" t="s">
        <v>237770</v>
      </c>
      <c r="F10546" s="4" t="s">
        <v>2</v>
      </c>
      <c r="G10546" s="4" t="s">
        <v>277079</v>
      </c>
      <c r="H10546" s="93"/>
    </row>
    <row r="10547" spans="1:8">
      <c r="A10547" s="1" t="s">
        <v>237775</v>
      </c>
      <c r="B10547" s="1">
        <v>28.336000000000002</v>
      </c>
      <c r="C10547" s="1">
        <v>3966.7566400000001</v>
      </c>
      <c r="D10547" s="2">
        <v>41625</v>
      </c>
      <c r="E10547" s="1" t="s">
        <v>237776</v>
      </c>
      <c r="F10547" s="4" t="s">
        <v>3087</v>
      </c>
      <c r="G10547" s="4" t="s">
        <v>277078</v>
      </c>
      <c r="H10547" s="93"/>
    </row>
    <row r="10548" spans="1:8">
      <c r="A10548" s="1" t="s">
        <v>237813</v>
      </c>
      <c r="B10548" s="1">
        <v>0</v>
      </c>
      <c r="C10548" s="1">
        <v>0</v>
      </c>
      <c r="D10548" s="2">
        <v>41625</v>
      </c>
      <c r="E10548" s="1" t="s">
        <v>237814</v>
      </c>
      <c r="F10548" s="4" t="s">
        <v>2</v>
      </c>
      <c r="G10548" s="4" t="s">
        <v>277079</v>
      </c>
      <c r="H10548" s="93"/>
    </row>
    <row r="10549" spans="1:8">
      <c r="A10549" s="1" t="s">
        <v>237925</v>
      </c>
      <c r="B10549" s="1">
        <v>160.44800000000001</v>
      </c>
      <c r="C10549" s="1">
        <v>4811.8355200000005</v>
      </c>
      <c r="D10549" s="2">
        <v>41625</v>
      </c>
      <c r="E10549" s="1" t="s">
        <v>237926</v>
      </c>
      <c r="F10549" s="4" t="s">
        <v>3087</v>
      </c>
      <c r="G10549" s="4" t="s">
        <v>277078</v>
      </c>
      <c r="H10549" s="93"/>
    </row>
    <row r="10550" spans="1:8">
      <c r="A10550" s="1" t="s">
        <v>237945</v>
      </c>
      <c r="B10550" s="1">
        <v>270.60000000000002</v>
      </c>
      <c r="C10550" s="1">
        <v>16709.400000000001</v>
      </c>
      <c r="D10550" s="2">
        <v>41625</v>
      </c>
      <c r="E10550" s="1" t="s">
        <v>237946</v>
      </c>
      <c r="F10550" s="4" t="s">
        <v>28078</v>
      </c>
      <c r="G10550" s="4" t="s">
        <v>277079</v>
      </c>
      <c r="H10550" s="93"/>
    </row>
    <row r="10551" spans="1:8">
      <c r="A10551" s="1" t="s">
        <v>237977</v>
      </c>
      <c r="B10551" s="1">
        <v>0</v>
      </c>
      <c r="C10551" s="1">
        <v>0</v>
      </c>
      <c r="D10551" s="2">
        <v>41625</v>
      </c>
      <c r="E10551" s="1" t="s">
        <v>237978</v>
      </c>
      <c r="F10551" s="4" t="s">
        <v>2</v>
      </c>
      <c r="G10551" s="4" t="s">
        <v>277079</v>
      </c>
      <c r="H10551" s="93"/>
    </row>
    <row r="10552" spans="1:8">
      <c r="A10552" s="1" t="s">
        <v>238013</v>
      </c>
      <c r="B10552" s="1">
        <v>82.05</v>
      </c>
      <c r="C10552" s="1">
        <v>8576.7999999999993</v>
      </c>
      <c r="D10552" s="2">
        <v>41625</v>
      </c>
      <c r="E10552" s="1" t="s">
        <v>238014</v>
      </c>
      <c r="F10552" s="4" t="s">
        <v>28078</v>
      </c>
      <c r="G10552" s="4" t="s">
        <v>277079</v>
      </c>
      <c r="H10552" s="93"/>
    </row>
    <row r="10553" spans="1:8">
      <c r="A10553" s="1" t="s">
        <v>238125</v>
      </c>
      <c r="B10553" s="1">
        <v>29.35</v>
      </c>
      <c r="C10553" s="1">
        <v>3460.15</v>
      </c>
      <c r="D10553" s="2">
        <v>41625</v>
      </c>
      <c r="E10553" s="1" t="s">
        <v>238126</v>
      </c>
      <c r="F10553" s="4" t="s">
        <v>2</v>
      </c>
      <c r="G10553" s="4" t="s">
        <v>277079</v>
      </c>
      <c r="H10553" s="93"/>
    </row>
    <row r="10554" spans="1:8">
      <c r="A10554" s="1" t="s">
        <v>238205</v>
      </c>
      <c r="B10554" s="1">
        <v>2.9</v>
      </c>
      <c r="C10554" s="1">
        <v>60.9</v>
      </c>
      <c r="D10554" s="2">
        <v>41625</v>
      </c>
      <c r="E10554" s="1" t="s">
        <v>238206</v>
      </c>
      <c r="F10554" s="4" t="s">
        <v>2</v>
      </c>
      <c r="G10554" s="4" t="s">
        <v>277079</v>
      </c>
      <c r="H10554" s="93"/>
    </row>
    <row r="10555" spans="1:8">
      <c r="A10555" s="1" t="s">
        <v>238207</v>
      </c>
      <c r="B10555" s="1">
        <v>0</v>
      </c>
      <c r="C10555" s="1">
        <v>0</v>
      </c>
      <c r="D10555" s="2">
        <v>41625</v>
      </c>
      <c r="E10555" s="1" t="s">
        <v>238208</v>
      </c>
      <c r="F10555" s="4" t="s">
        <v>2</v>
      </c>
      <c r="G10555" s="4" t="s">
        <v>277079</v>
      </c>
      <c r="H10555" s="93"/>
    </row>
    <row r="10556" spans="1:8">
      <c r="A10556" s="1" t="s">
        <v>238235</v>
      </c>
      <c r="B10556" s="1">
        <v>69.69</v>
      </c>
      <c r="C10556" s="1">
        <v>5574.503099999999</v>
      </c>
      <c r="D10556" s="2">
        <v>41625</v>
      </c>
      <c r="E10556" s="1" t="s">
        <v>238236</v>
      </c>
      <c r="F10556" s="4" t="s">
        <v>3087</v>
      </c>
      <c r="G10556" s="4" t="s">
        <v>277078</v>
      </c>
      <c r="H10556" s="93"/>
    </row>
    <row r="10557" spans="1:8">
      <c r="A10557" s="1" t="s">
        <v>238377</v>
      </c>
      <c r="B10557" s="1">
        <v>120.33600000000001</v>
      </c>
      <c r="C10557" s="1">
        <v>841.14864000000011</v>
      </c>
      <c r="D10557" s="2">
        <v>41625</v>
      </c>
      <c r="E10557" s="1" t="s">
        <v>238378</v>
      </c>
      <c r="F10557" s="4" t="s">
        <v>3087</v>
      </c>
      <c r="G10557" s="4" t="s">
        <v>277078</v>
      </c>
      <c r="H10557" s="93"/>
    </row>
    <row r="10558" spans="1:8">
      <c r="A10558" s="1" t="s">
        <v>238457</v>
      </c>
      <c r="B10558" s="1">
        <v>1.45</v>
      </c>
      <c r="C10558" s="1">
        <v>34.799999999999997</v>
      </c>
      <c r="D10558" s="2">
        <v>41625</v>
      </c>
      <c r="E10558" s="1" t="s">
        <v>238458</v>
      </c>
      <c r="F10558" s="4" t="s">
        <v>2</v>
      </c>
      <c r="G10558" s="4" t="s">
        <v>277079</v>
      </c>
      <c r="H10558" s="93"/>
    </row>
    <row r="10559" spans="1:8">
      <c r="A10559" s="1" t="s">
        <v>238473</v>
      </c>
      <c r="B10559" s="1">
        <v>171</v>
      </c>
      <c r="C10559" s="1">
        <v>10324.290000000001</v>
      </c>
      <c r="D10559" s="2">
        <v>41625</v>
      </c>
      <c r="E10559" s="1" t="s">
        <v>238474</v>
      </c>
      <c r="F10559" s="4" t="s">
        <v>2</v>
      </c>
      <c r="G10559" s="4" t="s">
        <v>277079</v>
      </c>
      <c r="H10559" s="93"/>
    </row>
    <row r="10560" spans="1:8">
      <c r="A10560" s="1" t="s">
        <v>238557</v>
      </c>
      <c r="B10560" s="1">
        <v>177.40000000000003</v>
      </c>
      <c r="C10560" s="1">
        <v>9188.6000000000022</v>
      </c>
      <c r="D10560" s="2">
        <v>41625</v>
      </c>
      <c r="E10560" s="1" t="s">
        <v>238558</v>
      </c>
      <c r="F10560" s="4" t="s">
        <v>28078</v>
      </c>
      <c r="G10560" s="4" t="s">
        <v>277079</v>
      </c>
      <c r="H10560" s="93"/>
    </row>
    <row r="10561" spans="1:8">
      <c r="A10561" s="1" t="s">
        <v>238559</v>
      </c>
      <c r="B10561" s="1">
        <v>15.949999999999998</v>
      </c>
      <c r="C10561" s="1">
        <v>7796.65</v>
      </c>
      <c r="D10561" s="2">
        <v>41625</v>
      </c>
      <c r="E10561" s="1" t="s">
        <v>238560</v>
      </c>
      <c r="F10561" s="4" t="s">
        <v>28078</v>
      </c>
      <c r="G10561" s="4" t="s">
        <v>277079</v>
      </c>
      <c r="H10561" s="93"/>
    </row>
    <row r="10562" spans="1:8">
      <c r="A10562" s="1" t="s">
        <v>238569</v>
      </c>
      <c r="B10562" s="1">
        <v>4.3499999999999996</v>
      </c>
      <c r="C10562" s="1">
        <v>143.54999999999998</v>
      </c>
      <c r="D10562" s="2">
        <v>41625</v>
      </c>
      <c r="E10562" s="1" t="s">
        <v>238570</v>
      </c>
      <c r="F10562" s="4" t="s">
        <v>2</v>
      </c>
      <c r="G10562" s="4" t="s">
        <v>277079</v>
      </c>
      <c r="H10562" s="93"/>
    </row>
    <row r="10563" spans="1:8">
      <c r="A10563" s="1" t="s">
        <v>238643</v>
      </c>
      <c r="B10563" s="1">
        <v>124</v>
      </c>
      <c r="C10563" s="1">
        <v>25048</v>
      </c>
      <c r="D10563" s="2">
        <v>41625</v>
      </c>
      <c r="E10563" s="1" t="s">
        <v>238644</v>
      </c>
      <c r="F10563" s="4" t="s">
        <v>28078</v>
      </c>
      <c r="G10563" s="4" t="s">
        <v>277079</v>
      </c>
      <c r="H10563" s="93"/>
    </row>
    <row r="10564" spans="1:8">
      <c r="A10564" s="1" t="s">
        <v>238717</v>
      </c>
      <c r="B10564" s="1">
        <v>49.6</v>
      </c>
      <c r="C10564" s="1">
        <v>1984</v>
      </c>
      <c r="D10564" s="2">
        <v>41625</v>
      </c>
      <c r="E10564" s="1" t="s">
        <v>238718</v>
      </c>
      <c r="F10564" s="4" t="s">
        <v>2</v>
      </c>
      <c r="G10564" s="4" t="s">
        <v>277079</v>
      </c>
      <c r="H10564" s="93"/>
    </row>
    <row r="10565" spans="1:8">
      <c r="A10565" s="1" t="s">
        <v>238723</v>
      </c>
      <c r="B10565" s="1">
        <v>4.3499999999999996</v>
      </c>
      <c r="C10565" s="1">
        <v>213.14999999999998</v>
      </c>
      <c r="D10565" s="2">
        <v>41625</v>
      </c>
      <c r="E10565" s="1" t="s">
        <v>238724</v>
      </c>
      <c r="F10565" s="4" t="s">
        <v>2</v>
      </c>
      <c r="G10565" s="4" t="s">
        <v>277079</v>
      </c>
      <c r="H10565" s="93"/>
    </row>
    <row r="10566" spans="1:8">
      <c r="A10566" s="1" t="s">
        <v>238731</v>
      </c>
      <c r="B10566" s="1">
        <v>27.9</v>
      </c>
      <c r="C10566" s="1">
        <v>1169.3</v>
      </c>
      <c r="D10566" s="2">
        <v>41625</v>
      </c>
      <c r="E10566" s="1" t="s">
        <v>238732</v>
      </c>
      <c r="F10566" s="4" t="s">
        <v>2</v>
      </c>
      <c r="G10566" s="4" t="s">
        <v>277079</v>
      </c>
      <c r="H10566" s="93"/>
    </row>
    <row r="10567" spans="1:8">
      <c r="A10567" s="1" t="s">
        <v>238841</v>
      </c>
      <c r="B10567" s="1">
        <v>0</v>
      </c>
      <c r="C10567" s="1">
        <v>0</v>
      </c>
      <c r="D10567" s="2">
        <v>41625</v>
      </c>
      <c r="E10567" s="1" t="s">
        <v>238842</v>
      </c>
      <c r="F10567" s="4" t="s">
        <v>2</v>
      </c>
      <c r="G10567" s="4" t="s">
        <v>277079</v>
      </c>
      <c r="H10567" s="93"/>
    </row>
    <row r="10568" spans="1:8">
      <c r="A10568" s="1" t="s">
        <v>238847</v>
      </c>
      <c r="B10568" s="1">
        <v>320.89600000000002</v>
      </c>
      <c r="C10568" s="1">
        <v>16492.851040000001</v>
      </c>
      <c r="D10568" s="2">
        <v>41625</v>
      </c>
      <c r="E10568" s="1" t="s">
        <v>238848</v>
      </c>
      <c r="F10568" s="4" t="s">
        <v>3087</v>
      </c>
      <c r="G10568" s="4" t="s">
        <v>277078</v>
      </c>
      <c r="H10568" s="93"/>
    </row>
    <row r="10569" spans="1:8">
      <c r="A10569" s="1" t="s">
        <v>238917</v>
      </c>
      <c r="B10569" s="1">
        <v>316.10000000000002</v>
      </c>
      <c r="C10569" s="1">
        <v>3793.2000000000003</v>
      </c>
      <c r="D10569" s="2">
        <v>41625</v>
      </c>
      <c r="E10569" s="1" t="s">
        <v>238918</v>
      </c>
      <c r="F10569" s="4" t="s">
        <v>2</v>
      </c>
      <c r="G10569" s="4" t="s">
        <v>277079</v>
      </c>
      <c r="H10569" s="93"/>
    </row>
    <row r="10570" spans="1:8">
      <c r="A10570" s="1" t="s">
        <v>238935</v>
      </c>
      <c r="B10570" s="1">
        <v>0</v>
      </c>
      <c r="C10570" s="1">
        <v>0</v>
      </c>
      <c r="D10570" s="2">
        <v>41625</v>
      </c>
      <c r="E10570" s="1" t="s">
        <v>238936</v>
      </c>
      <c r="F10570" s="4" t="s">
        <v>2</v>
      </c>
      <c r="G10570" s="4" t="s">
        <v>277079</v>
      </c>
      <c r="H10570" s="93"/>
    </row>
    <row r="10571" spans="1:8">
      <c r="A10571" s="1" t="s">
        <v>238963</v>
      </c>
      <c r="B10571" s="1">
        <v>173.6</v>
      </c>
      <c r="C10571" s="1">
        <v>10242.4</v>
      </c>
      <c r="D10571" s="2">
        <v>41625</v>
      </c>
      <c r="E10571" s="1" t="s">
        <v>238964</v>
      </c>
      <c r="F10571" s="4" t="s">
        <v>28078</v>
      </c>
      <c r="G10571" s="4" t="s">
        <v>277079</v>
      </c>
      <c r="H10571" s="93"/>
    </row>
    <row r="10572" spans="1:8">
      <c r="A10572" s="1" t="s">
        <v>238965</v>
      </c>
      <c r="B10572" s="1">
        <v>136.6</v>
      </c>
      <c r="C10572" s="1">
        <v>8278.2000000000007</v>
      </c>
      <c r="D10572" s="2">
        <v>41625</v>
      </c>
      <c r="E10572" s="1" t="s">
        <v>238966</v>
      </c>
      <c r="F10572" s="4" t="s">
        <v>28078</v>
      </c>
      <c r="G10572" s="4" t="s">
        <v>277079</v>
      </c>
      <c r="H10572" s="93"/>
    </row>
    <row r="10573" spans="1:8">
      <c r="A10573" s="1" t="s">
        <v>239001</v>
      </c>
      <c r="B10573" s="1">
        <v>62.2</v>
      </c>
      <c r="C10573" s="1">
        <v>8267.7999999999993</v>
      </c>
      <c r="D10573" s="2">
        <v>41625</v>
      </c>
      <c r="E10573" s="1" t="s">
        <v>239002</v>
      </c>
      <c r="F10573" s="4" t="s">
        <v>28078</v>
      </c>
      <c r="G10573" s="4" t="s">
        <v>277079</v>
      </c>
      <c r="H10573" s="93"/>
    </row>
    <row r="10574" spans="1:8">
      <c r="A10574" s="1" t="s">
        <v>239041</v>
      </c>
      <c r="B10574" s="1">
        <v>48.800000000000004</v>
      </c>
      <c r="C10574" s="1">
        <v>2580</v>
      </c>
      <c r="D10574" s="2">
        <v>41625</v>
      </c>
      <c r="E10574" s="1" t="s">
        <v>239042</v>
      </c>
      <c r="F10574" s="4" t="s">
        <v>2</v>
      </c>
      <c r="G10574" s="4" t="s">
        <v>277079</v>
      </c>
      <c r="H10574" s="93"/>
    </row>
    <row r="10575" spans="1:8">
      <c r="A10575" s="1" t="s">
        <v>239067</v>
      </c>
      <c r="B10575" s="1">
        <v>10.149999999999999</v>
      </c>
      <c r="C10575" s="1">
        <v>1207.8499999999999</v>
      </c>
      <c r="D10575" s="2">
        <v>41625</v>
      </c>
      <c r="E10575" s="1" t="s">
        <v>239068</v>
      </c>
      <c r="F10575" s="4" t="s">
        <v>2</v>
      </c>
      <c r="G10575" s="4" t="s">
        <v>277079</v>
      </c>
      <c r="H10575" s="93"/>
    </row>
    <row r="10576" spans="1:8">
      <c r="A10576" s="1" t="s">
        <v>239081</v>
      </c>
      <c r="B10576" s="1">
        <v>0</v>
      </c>
      <c r="C10576" s="1">
        <v>0</v>
      </c>
      <c r="D10576" s="2">
        <v>41625</v>
      </c>
      <c r="E10576" s="1" t="s">
        <v>239082</v>
      </c>
      <c r="F10576" s="4" t="s">
        <v>2</v>
      </c>
      <c r="G10576" s="4" t="s">
        <v>277079</v>
      </c>
      <c r="H10576" s="93"/>
    </row>
    <row r="10577" spans="1:8">
      <c r="A10577" s="1" t="s">
        <v>239145</v>
      </c>
      <c r="B10577" s="1">
        <v>0</v>
      </c>
      <c r="C10577" s="1">
        <v>0</v>
      </c>
      <c r="D10577" s="2">
        <v>41625</v>
      </c>
      <c r="E10577" s="1" t="s">
        <v>239146</v>
      </c>
      <c r="F10577" s="4" t="s">
        <v>2</v>
      </c>
      <c r="G10577" s="4" t="s">
        <v>277079</v>
      </c>
      <c r="H10577" s="93"/>
    </row>
    <row r="10578" spans="1:8">
      <c r="A10578" s="1" t="s">
        <v>239161</v>
      </c>
      <c r="B10578" s="1">
        <v>25</v>
      </c>
      <c r="C10578" s="1">
        <v>600</v>
      </c>
      <c r="D10578" s="2">
        <v>41625</v>
      </c>
      <c r="E10578" s="1" t="s">
        <v>239162</v>
      </c>
      <c r="F10578" s="4" t="s">
        <v>2</v>
      </c>
      <c r="G10578" s="4" t="s">
        <v>277079</v>
      </c>
      <c r="H10578" s="93"/>
    </row>
    <row r="10579" spans="1:8">
      <c r="A10579" s="1" t="s">
        <v>239229</v>
      </c>
      <c r="B10579" s="1">
        <v>87</v>
      </c>
      <c r="C10579" s="1">
        <v>1680</v>
      </c>
      <c r="D10579" s="2">
        <v>41625</v>
      </c>
      <c r="E10579" s="1" t="s">
        <v>239230</v>
      </c>
      <c r="F10579" s="4" t="s">
        <v>2</v>
      </c>
      <c r="G10579" s="4" t="s">
        <v>277079</v>
      </c>
      <c r="H10579" s="93"/>
    </row>
    <row r="10580" spans="1:8">
      <c r="A10580" s="1" t="s">
        <v>239425</v>
      </c>
      <c r="B10580" s="1">
        <v>0</v>
      </c>
      <c r="C10580" s="1">
        <v>0</v>
      </c>
      <c r="D10580" s="2">
        <v>41625</v>
      </c>
      <c r="E10580" s="1" t="s">
        <v>239426</v>
      </c>
      <c r="F10580" s="4" t="s">
        <v>2</v>
      </c>
      <c r="G10580" s="4" t="s">
        <v>277079</v>
      </c>
      <c r="H10580" s="93"/>
    </row>
    <row r="10581" spans="1:8">
      <c r="A10581" s="1" t="s">
        <v>239501</v>
      </c>
      <c r="B10581" s="1">
        <v>114.08</v>
      </c>
      <c r="C10581" s="1">
        <v>911.49920000000009</v>
      </c>
      <c r="D10581" s="2">
        <v>41625</v>
      </c>
      <c r="E10581" s="1" t="s">
        <v>239502</v>
      </c>
      <c r="F10581" s="4" t="s">
        <v>3087</v>
      </c>
      <c r="G10581" s="4" t="s">
        <v>277078</v>
      </c>
      <c r="H10581" s="93"/>
    </row>
    <row r="10582" spans="1:8">
      <c r="A10582" s="1" t="s">
        <v>239517</v>
      </c>
      <c r="B10582" s="1">
        <v>305.20000000000005</v>
      </c>
      <c r="C10582" s="1">
        <v>12622.2</v>
      </c>
      <c r="D10582" s="2">
        <v>41625</v>
      </c>
      <c r="E10582" s="1" t="s">
        <v>239518</v>
      </c>
      <c r="F10582" s="4" t="s">
        <v>2</v>
      </c>
      <c r="G10582" s="4" t="s">
        <v>277079</v>
      </c>
      <c r="H10582" s="93"/>
    </row>
    <row r="10583" spans="1:8">
      <c r="A10583" s="1" t="s">
        <v>239557</v>
      </c>
      <c r="B10583" s="1">
        <v>25</v>
      </c>
      <c r="C10583" s="1">
        <v>1450</v>
      </c>
      <c r="D10583" s="2">
        <v>41625</v>
      </c>
      <c r="E10583" s="1" t="s">
        <v>239558</v>
      </c>
      <c r="F10583" s="4" t="s">
        <v>2</v>
      </c>
      <c r="G10583" s="4" t="s">
        <v>277079</v>
      </c>
      <c r="H10583" s="93"/>
    </row>
    <row r="10584" spans="1:8">
      <c r="A10584" s="1" t="s">
        <v>239589</v>
      </c>
      <c r="B10584" s="1">
        <v>7.25</v>
      </c>
      <c r="C10584" s="1">
        <v>471.25</v>
      </c>
      <c r="D10584" s="2">
        <v>41625</v>
      </c>
      <c r="E10584" s="1" t="s">
        <v>239590</v>
      </c>
      <c r="F10584" s="4" t="s">
        <v>2</v>
      </c>
      <c r="G10584" s="4" t="s">
        <v>277079</v>
      </c>
      <c r="H10584" s="93"/>
    </row>
    <row r="10585" spans="1:8">
      <c r="A10585" s="1" t="s">
        <v>239621</v>
      </c>
      <c r="B10585" s="1">
        <v>1.45</v>
      </c>
      <c r="C10585" s="1">
        <v>68.149999999999991</v>
      </c>
      <c r="D10585" s="2">
        <v>41625</v>
      </c>
      <c r="E10585" s="1" t="s">
        <v>239622</v>
      </c>
      <c r="F10585" s="4" t="s">
        <v>2</v>
      </c>
      <c r="G10585" s="4" t="s">
        <v>277079</v>
      </c>
      <c r="H10585" s="93"/>
    </row>
    <row r="10586" spans="1:8">
      <c r="A10586" s="1" t="s">
        <v>239669</v>
      </c>
      <c r="B10586" s="1">
        <v>30.450000000000003</v>
      </c>
      <c r="C10586" s="1">
        <v>2826.05</v>
      </c>
      <c r="D10586" s="2">
        <v>41625</v>
      </c>
      <c r="E10586" s="1" t="s">
        <v>239670</v>
      </c>
      <c r="F10586" s="4" t="s">
        <v>2</v>
      </c>
      <c r="G10586" s="4" t="s">
        <v>277079</v>
      </c>
      <c r="H10586" s="93"/>
    </row>
    <row r="10587" spans="1:8">
      <c r="A10587" s="1" t="s">
        <v>239677</v>
      </c>
      <c r="B10587" s="1">
        <v>37.200000000000003</v>
      </c>
      <c r="C10587" s="1">
        <v>3682.8</v>
      </c>
      <c r="D10587" s="2">
        <v>41625</v>
      </c>
      <c r="E10587" s="1" t="s">
        <v>239678</v>
      </c>
      <c r="F10587" s="4" t="s">
        <v>2</v>
      </c>
      <c r="G10587" s="4" t="s">
        <v>277079</v>
      </c>
      <c r="H10587" s="93"/>
    </row>
    <row r="10588" spans="1:8">
      <c r="A10588" s="1" t="s">
        <v>239711</v>
      </c>
      <c r="B10588" s="1">
        <v>25</v>
      </c>
      <c r="C10588" s="1">
        <v>1225</v>
      </c>
      <c r="D10588" s="2">
        <v>41625</v>
      </c>
      <c r="E10588" s="1" t="s">
        <v>239712</v>
      </c>
      <c r="F10588" s="4" t="s">
        <v>2</v>
      </c>
      <c r="G10588" s="4" t="s">
        <v>277079</v>
      </c>
      <c r="H10588" s="93"/>
    </row>
    <row r="10589" spans="1:8">
      <c r="A10589" s="1" t="s">
        <v>239777</v>
      </c>
      <c r="B10589" s="1">
        <v>1293.6120000000001</v>
      </c>
      <c r="C10589" s="1">
        <v>226369.16388000004</v>
      </c>
      <c r="D10589" s="2">
        <v>41625</v>
      </c>
      <c r="E10589" s="1" t="s">
        <v>239778</v>
      </c>
      <c r="F10589" s="4" t="s">
        <v>3087</v>
      </c>
      <c r="G10589" s="4" t="s">
        <v>277078</v>
      </c>
      <c r="H10589" s="93"/>
    </row>
    <row r="10590" spans="1:8">
      <c r="A10590" s="1" t="s">
        <v>239849</v>
      </c>
      <c r="B10590" s="1">
        <v>861.10000000000014</v>
      </c>
      <c r="C10590" s="1">
        <v>107920.90000000001</v>
      </c>
      <c r="D10590" s="2">
        <v>41625</v>
      </c>
      <c r="E10590" s="1" t="s">
        <v>239850</v>
      </c>
      <c r="F10590" s="4" t="s">
        <v>28078</v>
      </c>
      <c r="G10590" s="4" t="s">
        <v>277079</v>
      </c>
      <c r="H10590" s="93"/>
    </row>
    <row r="10591" spans="1:8">
      <c r="A10591" s="1" t="s">
        <v>239913</v>
      </c>
      <c r="B10591" s="1">
        <v>7.25</v>
      </c>
      <c r="C10591" s="1">
        <v>552.44999999999993</v>
      </c>
      <c r="D10591" s="2">
        <v>41625</v>
      </c>
      <c r="E10591" s="1" t="s">
        <v>239914</v>
      </c>
      <c r="F10591" s="4" t="s">
        <v>2</v>
      </c>
      <c r="G10591" s="4" t="s">
        <v>277079</v>
      </c>
      <c r="H10591" s="93"/>
    </row>
    <row r="10592" spans="1:8">
      <c r="A10592" s="1" t="s">
        <v>240303</v>
      </c>
      <c r="B10592" s="1">
        <v>79.855999999999995</v>
      </c>
      <c r="C10592" s="1">
        <v>2394.8814399999997</v>
      </c>
      <c r="D10592" s="2">
        <v>41625</v>
      </c>
      <c r="E10592" s="1" t="s">
        <v>240304</v>
      </c>
      <c r="F10592" s="4" t="s">
        <v>3087</v>
      </c>
      <c r="G10592" s="4" t="s">
        <v>277078</v>
      </c>
      <c r="H10592" s="93"/>
    </row>
    <row r="10593" spans="1:8">
      <c r="A10593" s="1" t="s">
        <v>240313</v>
      </c>
      <c r="B10593" s="1">
        <v>18.675999999999998</v>
      </c>
      <c r="C10593" s="1">
        <v>261.27724000000001</v>
      </c>
      <c r="D10593" s="2">
        <v>41625</v>
      </c>
      <c r="E10593" s="1" t="s">
        <v>240314</v>
      </c>
      <c r="F10593" s="4" t="s">
        <v>3087</v>
      </c>
      <c r="G10593" s="4" t="s">
        <v>277078</v>
      </c>
      <c r="H10593" s="93"/>
    </row>
    <row r="10594" spans="1:8">
      <c r="A10594" s="1" t="s">
        <v>240323</v>
      </c>
      <c r="B10594" s="1">
        <v>4.0019999999999998</v>
      </c>
      <c r="C10594" s="1">
        <v>75.997979999999984</v>
      </c>
      <c r="D10594" s="2">
        <v>41625</v>
      </c>
      <c r="E10594" s="1" t="s">
        <v>240324</v>
      </c>
      <c r="F10594" s="4" t="s">
        <v>3087</v>
      </c>
      <c r="G10594" s="4" t="s">
        <v>277078</v>
      </c>
      <c r="H10594" s="93"/>
    </row>
    <row r="10595" spans="1:8">
      <c r="A10595" s="1" t="s">
        <v>240623</v>
      </c>
      <c r="B10595" s="1">
        <v>68.448000000000008</v>
      </c>
      <c r="C10595" s="1">
        <v>15742.355520000001</v>
      </c>
      <c r="D10595" s="2">
        <v>41625</v>
      </c>
      <c r="E10595" s="1" t="s">
        <v>240624</v>
      </c>
      <c r="F10595" s="4" t="s">
        <v>3087</v>
      </c>
      <c r="G10595" s="4" t="s">
        <v>277078</v>
      </c>
      <c r="H10595" s="93"/>
    </row>
    <row r="10596" spans="1:8">
      <c r="A10596" s="1" t="s">
        <v>240659</v>
      </c>
      <c r="B10596" s="1">
        <v>99.6</v>
      </c>
      <c r="C10596" s="1">
        <v>19820.400000000001</v>
      </c>
      <c r="D10596" s="2">
        <v>41625</v>
      </c>
      <c r="E10596" s="1" t="s">
        <v>240660</v>
      </c>
      <c r="F10596" s="4" t="s">
        <v>2</v>
      </c>
      <c r="G10596" s="4" t="s">
        <v>277079</v>
      </c>
      <c r="H10596" s="93"/>
    </row>
    <row r="10597" spans="1:8">
      <c r="A10597" s="1" t="s">
        <v>240681</v>
      </c>
      <c r="B10597" s="1">
        <v>0</v>
      </c>
      <c r="C10597" s="1">
        <v>0</v>
      </c>
      <c r="D10597" s="2">
        <v>41625</v>
      </c>
      <c r="E10597" s="1" t="s">
        <v>240682</v>
      </c>
      <c r="F10597" s="4" t="s">
        <v>2</v>
      </c>
      <c r="G10597" s="4" t="s">
        <v>277079</v>
      </c>
      <c r="H10597" s="93"/>
    </row>
    <row r="10598" spans="1:8">
      <c r="A10598" s="1" t="s">
        <v>240711</v>
      </c>
      <c r="B10598" s="1">
        <v>62.2</v>
      </c>
      <c r="C10598" s="1">
        <v>4521</v>
      </c>
      <c r="D10598" s="2">
        <v>41625</v>
      </c>
      <c r="E10598" s="1" t="s">
        <v>240712</v>
      </c>
      <c r="F10598" s="4" t="s">
        <v>2</v>
      </c>
      <c r="G10598" s="4" t="s">
        <v>277079</v>
      </c>
      <c r="H10598" s="93"/>
    </row>
    <row r="10599" spans="1:8">
      <c r="A10599" s="1" t="s">
        <v>240713</v>
      </c>
      <c r="B10599" s="1">
        <v>1.45</v>
      </c>
      <c r="C10599" s="1">
        <v>15.95</v>
      </c>
      <c r="D10599" s="2">
        <v>41625</v>
      </c>
      <c r="E10599" s="1" t="s">
        <v>240714</v>
      </c>
      <c r="F10599" s="4" t="s">
        <v>2</v>
      </c>
      <c r="G10599" s="4" t="s">
        <v>277079</v>
      </c>
      <c r="H10599" s="93"/>
    </row>
    <row r="10600" spans="1:8">
      <c r="A10600" s="1" t="s">
        <v>240867</v>
      </c>
      <c r="B10600" s="1">
        <v>0</v>
      </c>
      <c r="C10600" s="1">
        <v>0</v>
      </c>
      <c r="D10600" s="2">
        <v>41625</v>
      </c>
      <c r="E10600" s="1" t="s">
        <v>240868</v>
      </c>
      <c r="F10600" s="4" t="s">
        <v>2</v>
      </c>
      <c r="G10600" s="4" t="s">
        <v>277079</v>
      </c>
      <c r="H10600" s="93"/>
    </row>
    <row r="10601" spans="1:8">
      <c r="A10601" s="1" t="s">
        <v>240943</v>
      </c>
      <c r="B10601" s="1">
        <v>183.40000000000003</v>
      </c>
      <c r="C10601" s="1">
        <v>11564.600000000002</v>
      </c>
      <c r="D10601" s="2">
        <v>41625</v>
      </c>
      <c r="E10601" s="1" t="s">
        <v>240944</v>
      </c>
      <c r="F10601" s="4" t="s">
        <v>28078</v>
      </c>
      <c r="G10601" s="4" t="s">
        <v>277079</v>
      </c>
      <c r="H10601" s="93"/>
    </row>
    <row r="10602" spans="1:8">
      <c r="A10602" s="1" t="s">
        <v>241041</v>
      </c>
      <c r="B10602" s="1">
        <v>194.488</v>
      </c>
      <c r="C10602" s="1">
        <v>5031.3751200000006</v>
      </c>
      <c r="D10602" s="2">
        <v>41625</v>
      </c>
      <c r="E10602" s="1" t="s">
        <v>241042</v>
      </c>
      <c r="F10602" s="4" t="s">
        <v>3087</v>
      </c>
      <c r="G10602" s="4" t="s">
        <v>277078</v>
      </c>
      <c r="H10602" s="93"/>
    </row>
    <row r="10603" spans="1:8">
      <c r="A10603" s="1" t="s">
        <v>241073</v>
      </c>
      <c r="B10603" s="1">
        <v>310.5</v>
      </c>
      <c r="C10603" s="1">
        <v>6801.1230000000005</v>
      </c>
      <c r="D10603" s="2">
        <v>41625</v>
      </c>
      <c r="E10603" s="1" t="s">
        <v>241074</v>
      </c>
      <c r="F10603" s="4" t="s">
        <v>3087</v>
      </c>
      <c r="G10603" s="4" t="s">
        <v>277078</v>
      </c>
      <c r="H10603" s="93"/>
    </row>
    <row r="10604" spans="1:8">
      <c r="A10604" s="1" t="s">
        <v>241103</v>
      </c>
      <c r="B10604" s="1">
        <v>161.19999999999999</v>
      </c>
      <c r="C10604" s="1">
        <v>21340.400000000001</v>
      </c>
      <c r="D10604" s="2">
        <v>41625</v>
      </c>
      <c r="E10604" s="1" t="s">
        <v>241104</v>
      </c>
      <c r="F10604" s="4" t="s">
        <v>28078</v>
      </c>
      <c r="G10604" s="4" t="s">
        <v>277079</v>
      </c>
      <c r="H10604" s="93"/>
    </row>
    <row r="10605" spans="1:8">
      <c r="A10605" s="1" t="s">
        <v>241233</v>
      </c>
      <c r="B10605" s="1">
        <v>0</v>
      </c>
      <c r="C10605" s="1">
        <v>0</v>
      </c>
      <c r="D10605" s="2">
        <v>41625</v>
      </c>
      <c r="E10605" s="1" t="s">
        <v>241234</v>
      </c>
      <c r="F10605" s="4" t="s">
        <v>2</v>
      </c>
      <c r="G10605" s="4" t="s">
        <v>277079</v>
      </c>
      <c r="H10605" s="93"/>
    </row>
    <row r="10606" spans="1:8">
      <c r="A10606" s="1" t="s">
        <v>241245</v>
      </c>
      <c r="B10606" s="1">
        <v>13.049999999999999</v>
      </c>
      <c r="C10606" s="1">
        <v>1755.9499999999998</v>
      </c>
      <c r="D10606" s="2">
        <v>41625</v>
      </c>
      <c r="E10606" s="1" t="s">
        <v>241246</v>
      </c>
      <c r="F10606" s="4" t="s">
        <v>28078</v>
      </c>
      <c r="G10606" s="4" t="s">
        <v>277079</v>
      </c>
      <c r="H10606" s="93"/>
    </row>
    <row r="10607" spans="1:8">
      <c r="A10607" s="1" t="s">
        <v>241251</v>
      </c>
      <c r="B10607" s="1">
        <v>207.10000000000002</v>
      </c>
      <c r="C10607" s="1">
        <v>20502.900000000001</v>
      </c>
      <c r="D10607" s="2">
        <v>41625</v>
      </c>
      <c r="E10607" s="1" t="s">
        <v>241252</v>
      </c>
      <c r="F10607" s="4" t="s">
        <v>2</v>
      </c>
      <c r="G10607" s="4" t="s">
        <v>277079</v>
      </c>
      <c r="H10607" s="93"/>
    </row>
    <row r="10608" spans="1:8">
      <c r="A10608" s="1" t="s">
        <v>241253</v>
      </c>
      <c r="B10608" s="1">
        <v>109.00000000000001</v>
      </c>
      <c r="C10608" s="1">
        <v>10791.000000000002</v>
      </c>
      <c r="D10608" s="2">
        <v>41625</v>
      </c>
      <c r="E10608" s="1" t="s">
        <v>241254</v>
      </c>
      <c r="F10608" s="4" t="s">
        <v>2</v>
      </c>
      <c r="G10608" s="4" t="s">
        <v>277079</v>
      </c>
      <c r="H10608" s="93"/>
    </row>
    <row r="10609" spans="1:8">
      <c r="A10609" s="1" t="s">
        <v>241255</v>
      </c>
      <c r="B10609" s="1">
        <v>2500</v>
      </c>
      <c r="C10609" s="1">
        <v>247500</v>
      </c>
      <c r="D10609" s="2">
        <v>41625</v>
      </c>
      <c r="E10609" s="1" t="s">
        <v>241256</v>
      </c>
      <c r="F10609" s="4" t="s">
        <v>2</v>
      </c>
      <c r="G10609" s="4" t="s">
        <v>277079</v>
      </c>
      <c r="H10609" s="93"/>
    </row>
    <row r="10610" spans="1:8">
      <c r="A10610" s="1" t="s">
        <v>241351</v>
      </c>
      <c r="B10610" s="1">
        <v>2.9</v>
      </c>
      <c r="C10610" s="1">
        <v>217.5</v>
      </c>
      <c r="D10610" s="2">
        <v>41625</v>
      </c>
      <c r="E10610" s="1" t="s">
        <v>241352</v>
      </c>
      <c r="F10610" s="4" t="s">
        <v>2</v>
      </c>
      <c r="G10610" s="4" t="s">
        <v>277079</v>
      </c>
      <c r="H10610" s="93"/>
    </row>
    <row r="10611" spans="1:8">
      <c r="A10611" s="1" t="s">
        <v>241455</v>
      </c>
      <c r="B10611" s="1">
        <v>519.98400000000004</v>
      </c>
      <c r="C10611" s="1">
        <v>6754.5921600000011</v>
      </c>
      <c r="D10611" s="2">
        <v>41625</v>
      </c>
      <c r="E10611" s="1" t="s">
        <v>241456</v>
      </c>
      <c r="F10611" s="4" t="s">
        <v>3087</v>
      </c>
      <c r="G10611" s="4" t="s">
        <v>277078</v>
      </c>
      <c r="H10611" s="93"/>
    </row>
    <row r="10612" spans="1:8">
      <c r="A10612" s="1" t="s">
        <v>241521</v>
      </c>
      <c r="B10612" s="1">
        <v>102.672</v>
      </c>
      <c r="C10612" s="1">
        <v>1847.0692799999999</v>
      </c>
      <c r="D10612" s="2">
        <v>41625</v>
      </c>
      <c r="E10612" s="1" t="s">
        <v>241522</v>
      </c>
      <c r="F10612" s="4" t="s">
        <v>3087</v>
      </c>
      <c r="G10612" s="4" t="s">
        <v>277078</v>
      </c>
      <c r="H10612" s="93"/>
    </row>
    <row r="10613" spans="1:8">
      <c r="A10613" s="1" t="s">
        <v>241569</v>
      </c>
      <c r="B10613" s="1">
        <v>937.40000000000009</v>
      </c>
      <c r="C10613" s="1">
        <v>9374</v>
      </c>
      <c r="D10613" s="2">
        <v>41625</v>
      </c>
      <c r="E10613" s="1" t="s">
        <v>241570</v>
      </c>
      <c r="F10613" s="4" t="s">
        <v>2</v>
      </c>
      <c r="G10613" s="4" t="s">
        <v>277079</v>
      </c>
      <c r="H10613" s="93"/>
    </row>
    <row r="10614" spans="1:8">
      <c r="A10614" s="1" t="s">
        <v>241603</v>
      </c>
      <c r="B10614" s="1">
        <v>0</v>
      </c>
      <c r="C10614" s="1">
        <v>0</v>
      </c>
      <c r="D10614" s="2">
        <v>41625</v>
      </c>
      <c r="E10614" s="1" t="s">
        <v>241604</v>
      </c>
      <c r="F10614" s="4" t="s">
        <v>2</v>
      </c>
      <c r="G10614" s="4" t="s">
        <v>277079</v>
      </c>
      <c r="H10614" s="93"/>
    </row>
    <row r="10615" spans="1:8">
      <c r="A10615" s="1" t="s">
        <v>241655</v>
      </c>
      <c r="B10615" s="1">
        <v>10.149999999999999</v>
      </c>
      <c r="C10615" s="1">
        <v>279.84999999999997</v>
      </c>
      <c r="D10615" s="2">
        <v>41625</v>
      </c>
      <c r="E10615" s="1" t="s">
        <v>241656</v>
      </c>
      <c r="F10615" s="4" t="s">
        <v>2</v>
      </c>
      <c r="G10615" s="4" t="s">
        <v>277079</v>
      </c>
      <c r="H10615" s="93"/>
    </row>
    <row r="10616" spans="1:8">
      <c r="A10616" s="1" t="s">
        <v>241659</v>
      </c>
      <c r="B10616" s="1">
        <v>5.8</v>
      </c>
      <c r="C10616" s="1">
        <v>226.2</v>
      </c>
      <c r="D10616" s="2">
        <v>41625</v>
      </c>
      <c r="E10616" s="1" t="s">
        <v>241660</v>
      </c>
      <c r="F10616" s="4" t="s">
        <v>2</v>
      </c>
      <c r="G10616" s="4" t="s">
        <v>277079</v>
      </c>
      <c r="H10616" s="93"/>
    </row>
    <row r="10617" spans="1:8">
      <c r="A10617" s="1" t="s">
        <v>241677</v>
      </c>
      <c r="B10617" s="1">
        <v>0</v>
      </c>
      <c r="C10617" s="1">
        <v>0</v>
      </c>
      <c r="D10617" s="2">
        <v>41625</v>
      </c>
      <c r="E10617" s="1" t="s">
        <v>241678</v>
      </c>
      <c r="F10617" s="4" t="s">
        <v>2</v>
      </c>
      <c r="G10617" s="4" t="s">
        <v>277079</v>
      </c>
      <c r="H10617" s="93"/>
    </row>
    <row r="10618" spans="1:8">
      <c r="A10618" s="1" t="s">
        <v>241739</v>
      </c>
      <c r="B10618" s="1">
        <v>0</v>
      </c>
      <c r="C10618" s="1">
        <v>0</v>
      </c>
      <c r="D10618" s="2">
        <v>41625</v>
      </c>
      <c r="E10618" s="1" t="s">
        <v>241740</v>
      </c>
      <c r="F10618" s="4" t="s">
        <v>2</v>
      </c>
      <c r="G10618" s="4" t="s">
        <v>277079</v>
      </c>
      <c r="H10618" s="93"/>
    </row>
    <row r="10619" spans="1:8">
      <c r="A10619" s="1" t="s">
        <v>241973</v>
      </c>
      <c r="B10619" s="1">
        <v>0</v>
      </c>
      <c r="C10619" s="1">
        <v>0</v>
      </c>
      <c r="D10619" s="2">
        <v>41625</v>
      </c>
      <c r="E10619" s="1" t="s">
        <v>241974</v>
      </c>
      <c r="F10619" s="4" t="s">
        <v>2</v>
      </c>
      <c r="G10619" s="4" t="s">
        <v>277079</v>
      </c>
      <c r="H10619" s="93"/>
    </row>
    <row r="10620" spans="1:8">
      <c r="A10620" s="1" t="s">
        <v>241975</v>
      </c>
      <c r="B10620" s="1">
        <v>0</v>
      </c>
      <c r="C10620" s="1">
        <v>0</v>
      </c>
      <c r="D10620" s="2">
        <v>41625</v>
      </c>
      <c r="E10620" s="1" t="s">
        <v>241976</v>
      </c>
      <c r="F10620" s="4" t="s">
        <v>2</v>
      </c>
      <c r="G10620" s="4" t="s">
        <v>277079</v>
      </c>
      <c r="H10620" s="93"/>
    </row>
    <row r="10621" spans="1:8">
      <c r="A10621" s="1" t="s">
        <v>241977</v>
      </c>
      <c r="B10621" s="1">
        <v>0</v>
      </c>
      <c r="C10621" s="1">
        <v>0</v>
      </c>
      <c r="D10621" s="2">
        <v>41625</v>
      </c>
      <c r="E10621" s="1" t="s">
        <v>241978</v>
      </c>
      <c r="F10621" s="4" t="s">
        <v>2</v>
      </c>
      <c r="G10621" s="4" t="s">
        <v>277079</v>
      </c>
      <c r="H10621" s="93"/>
    </row>
    <row r="10622" spans="1:8">
      <c r="A10622" s="1" t="s">
        <v>242419</v>
      </c>
      <c r="B10622" s="1">
        <v>0</v>
      </c>
      <c r="C10622" s="1">
        <v>0</v>
      </c>
      <c r="D10622" s="2">
        <v>41625</v>
      </c>
      <c r="E10622" s="1" t="s">
        <v>242420</v>
      </c>
      <c r="F10622" s="4" t="s">
        <v>2</v>
      </c>
      <c r="G10622" s="4" t="s">
        <v>277079</v>
      </c>
      <c r="H10622" s="93"/>
    </row>
    <row r="10623" spans="1:8">
      <c r="A10623" s="1" t="s">
        <v>242519</v>
      </c>
      <c r="B10623" s="1">
        <v>920.46000000000015</v>
      </c>
      <c r="C10623" s="1">
        <v>15638.615400000001</v>
      </c>
      <c r="D10623" s="2">
        <v>41625</v>
      </c>
      <c r="E10623" s="1" t="s">
        <v>242520</v>
      </c>
      <c r="F10623" s="4" t="s">
        <v>3087</v>
      </c>
      <c r="G10623" s="4" t="s">
        <v>277078</v>
      </c>
      <c r="H10623" s="93"/>
    </row>
    <row r="10624" spans="1:8">
      <c r="A10624" s="1" t="s">
        <v>242601</v>
      </c>
      <c r="B10624" s="1">
        <v>0</v>
      </c>
      <c r="C10624" s="1">
        <v>0</v>
      </c>
      <c r="D10624" s="2">
        <v>41625</v>
      </c>
      <c r="E10624" s="1" t="s">
        <v>242602</v>
      </c>
      <c r="F10624" s="4" t="s">
        <v>2</v>
      </c>
      <c r="G10624" s="4" t="s">
        <v>277079</v>
      </c>
      <c r="H10624" s="93"/>
    </row>
    <row r="10625" spans="1:8">
      <c r="A10625" s="1" t="s">
        <v>242619</v>
      </c>
      <c r="B10625" s="1">
        <v>8.0039999999999996</v>
      </c>
      <c r="C10625" s="1">
        <v>320.07996000000003</v>
      </c>
      <c r="D10625" s="2">
        <v>41625</v>
      </c>
      <c r="E10625" s="1" t="s">
        <v>242620</v>
      </c>
      <c r="F10625" s="4" t="s">
        <v>3087</v>
      </c>
      <c r="G10625" s="4" t="s">
        <v>277078</v>
      </c>
      <c r="H10625" s="93"/>
    </row>
    <row r="10626" spans="1:8">
      <c r="A10626" s="1" t="s">
        <v>242627</v>
      </c>
      <c r="B10626" s="1">
        <v>230</v>
      </c>
      <c r="C10626" s="1">
        <v>31654</v>
      </c>
      <c r="D10626" s="2">
        <v>41625</v>
      </c>
      <c r="E10626" s="1" t="s">
        <v>242628</v>
      </c>
      <c r="F10626" s="4" t="s">
        <v>28078</v>
      </c>
      <c r="G10626" s="4" t="s">
        <v>277079</v>
      </c>
      <c r="H10626" s="93"/>
    </row>
    <row r="10627" spans="1:8">
      <c r="A10627" s="1" t="s">
        <v>242629</v>
      </c>
      <c r="B10627" s="1">
        <v>1.45</v>
      </c>
      <c r="C10627" s="1">
        <v>108.75</v>
      </c>
      <c r="D10627" s="2">
        <v>41625</v>
      </c>
      <c r="E10627" s="1" t="s">
        <v>242630</v>
      </c>
      <c r="F10627" s="4" t="s">
        <v>2</v>
      </c>
      <c r="G10627" s="4" t="s">
        <v>277079</v>
      </c>
      <c r="H10627" s="93"/>
    </row>
    <row r="10628" spans="1:8">
      <c r="A10628" s="1" t="s">
        <v>242707</v>
      </c>
      <c r="B10628" s="1">
        <v>119.9</v>
      </c>
      <c r="C10628" s="1">
        <v>1438.8000000000002</v>
      </c>
      <c r="D10628" s="2">
        <v>41625</v>
      </c>
      <c r="E10628" s="1" t="s">
        <v>242708</v>
      </c>
      <c r="F10628" s="4" t="s">
        <v>2</v>
      </c>
      <c r="G10628" s="4" t="s">
        <v>277079</v>
      </c>
      <c r="H10628" s="93"/>
    </row>
    <row r="10629" spans="1:8">
      <c r="A10629" s="1" t="s">
        <v>242805</v>
      </c>
      <c r="B10629" s="1">
        <v>0</v>
      </c>
      <c r="C10629" s="1">
        <v>0</v>
      </c>
      <c r="D10629" s="2">
        <v>41625</v>
      </c>
      <c r="E10629" s="1" t="s">
        <v>242806</v>
      </c>
      <c r="F10629" s="4" t="s">
        <v>2</v>
      </c>
      <c r="G10629" s="4" t="s">
        <v>277079</v>
      </c>
      <c r="H10629" s="93"/>
    </row>
    <row r="10630" spans="1:8">
      <c r="A10630" s="1" t="s">
        <v>242811</v>
      </c>
      <c r="B10630" s="1">
        <v>63.05</v>
      </c>
      <c r="C10630" s="1">
        <v>1420.15</v>
      </c>
      <c r="D10630" s="2">
        <v>41625</v>
      </c>
      <c r="E10630" s="1" t="s">
        <v>242812</v>
      </c>
      <c r="F10630" s="4" t="s">
        <v>2</v>
      </c>
      <c r="G10630" s="4" t="s">
        <v>277079</v>
      </c>
      <c r="H10630" s="93"/>
    </row>
    <row r="10631" spans="1:8">
      <c r="A10631" s="1" t="s">
        <v>242817</v>
      </c>
      <c r="B10631" s="1">
        <v>134</v>
      </c>
      <c r="C10631" s="1">
        <v>4911</v>
      </c>
      <c r="D10631" s="2">
        <v>41625</v>
      </c>
      <c r="E10631" s="1" t="s">
        <v>242818</v>
      </c>
      <c r="F10631" s="4" t="s">
        <v>2</v>
      </c>
      <c r="G10631" s="4" t="s">
        <v>277079</v>
      </c>
      <c r="H10631" s="93"/>
    </row>
    <row r="10632" spans="1:8">
      <c r="A10632" s="1" t="s">
        <v>242821</v>
      </c>
      <c r="B10632" s="1">
        <v>651.82000000000005</v>
      </c>
      <c r="C10632" s="1">
        <v>8537.3378000000012</v>
      </c>
      <c r="D10632" s="2">
        <v>41625</v>
      </c>
      <c r="E10632" s="1" t="s">
        <v>242822</v>
      </c>
      <c r="F10632" s="4" t="s">
        <v>3087</v>
      </c>
      <c r="G10632" s="4" t="s">
        <v>277078</v>
      </c>
      <c r="H10632" s="93"/>
    </row>
    <row r="10633" spans="1:8">
      <c r="A10633" s="1" t="s">
        <v>242831</v>
      </c>
      <c r="B10633" s="1">
        <v>957.30000000000007</v>
      </c>
      <c r="C10633" s="1">
        <v>76240.000000000015</v>
      </c>
      <c r="D10633" s="2">
        <v>41625</v>
      </c>
      <c r="E10633" s="1" t="s">
        <v>242832</v>
      </c>
      <c r="F10633" s="4" t="s">
        <v>2</v>
      </c>
      <c r="G10633" s="4" t="s">
        <v>277079</v>
      </c>
      <c r="H10633" s="93"/>
    </row>
    <row r="10634" spans="1:8">
      <c r="A10634" s="1" t="s">
        <v>242865</v>
      </c>
      <c r="B10634" s="1">
        <v>1.45</v>
      </c>
      <c r="C10634" s="1">
        <v>65.25</v>
      </c>
      <c r="D10634" s="2">
        <v>41625</v>
      </c>
      <c r="E10634" s="1" t="s">
        <v>242866</v>
      </c>
      <c r="F10634" s="4" t="s">
        <v>2</v>
      </c>
      <c r="G10634" s="4" t="s">
        <v>277079</v>
      </c>
      <c r="H10634" s="93"/>
    </row>
    <row r="10635" spans="1:8">
      <c r="A10635" s="1" t="s">
        <v>242951</v>
      </c>
      <c r="B10635" s="1">
        <v>953.76400000000012</v>
      </c>
      <c r="C10635" s="1">
        <v>53789.762360000001</v>
      </c>
      <c r="D10635" s="2">
        <v>41625</v>
      </c>
      <c r="E10635" s="1" t="s">
        <v>242952</v>
      </c>
      <c r="F10635" s="4" t="s">
        <v>3087</v>
      </c>
      <c r="G10635" s="4" t="s">
        <v>277078</v>
      </c>
      <c r="H10635" s="93"/>
    </row>
    <row r="10636" spans="1:8">
      <c r="A10636" s="1" t="s">
        <v>242973</v>
      </c>
      <c r="B10636" s="1">
        <v>0</v>
      </c>
      <c r="C10636" s="1">
        <v>0</v>
      </c>
      <c r="D10636" s="2">
        <v>41625</v>
      </c>
      <c r="E10636" s="1" t="s">
        <v>242974</v>
      </c>
      <c r="F10636" s="4" t="s">
        <v>2</v>
      </c>
      <c r="G10636" s="4" t="s">
        <v>277079</v>
      </c>
      <c r="H10636" s="93"/>
    </row>
    <row r="10637" spans="1:8">
      <c r="A10637" s="1" t="s">
        <v>242975</v>
      </c>
      <c r="B10637" s="1">
        <v>0</v>
      </c>
      <c r="C10637" s="1">
        <v>0</v>
      </c>
      <c r="D10637" s="2">
        <v>41625</v>
      </c>
      <c r="E10637" s="1" t="s">
        <v>242976</v>
      </c>
      <c r="F10637" s="4" t="s">
        <v>2</v>
      </c>
      <c r="G10637" s="4" t="s">
        <v>277079</v>
      </c>
      <c r="H10637" s="93"/>
    </row>
    <row r="10638" spans="1:8">
      <c r="A10638" s="1" t="s">
        <v>242983</v>
      </c>
      <c r="B10638" s="1">
        <v>2.9</v>
      </c>
      <c r="C10638" s="1">
        <v>174</v>
      </c>
      <c r="D10638" s="2">
        <v>41625</v>
      </c>
      <c r="E10638" s="1" t="s">
        <v>242984</v>
      </c>
      <c r="F10638" s="4" t="s">
        <v>2</v>
      </c>
      <c r="G10638" s="4" t="s">
        <v>277079</v>
      </c>
      <c r="H10638" s="93"/>
    </row>
    <row r="10639" spans="1:8">
      <c r="A10639" s="1" t="s">
        <v>243001</v>
      </c>
      <c r="B10639" s="1">
        <v>4.3499999999999996</v>
      </c>
      <c r="C10639" s="1">
        <v>227.64999999999998</v>
      </c>
      <c r="D10639" s="2">
        <v>41625</v>
      </c>
      <c r="E10639" s="1" t="s">
        <v>243002</v>
      </c>
      <c r="F10639" s="4" t="s">
        <v>2</v>
      </c>
      <c r="G10639" s="4" t="s">
        <v>277079</v>
      </c>
      <c r="H10639" s="93"/>
    </row>
    <row r="10640" spans="1:8">
      <c r="A10640" s="1" t="s">
        <v>243043</v>
      </c>
      <c r="B10640" s="1">
        <v>49.8</v>
      </c>
      <c r="C10640" s="1">
        <v>3262.6000000000004</v>
      </c>
      <c r="D10640" s="2">
        <v>41625</v>
      </c>
      <c r="E10640" s="1" t="s">
        <v>243044</v>
      </c>
      <c r="F10640" s="4" t="s">
        <v>28078</v>
      </c>
      <c r="G10640" s="4" t="s">
        <v>277079</v>
      </c>
      <c r="H10640" s="93"/>
    </row>
    <row r="10641" spans="1:8">
      <c r="A10641" s="1" t="s">
        <v>243111</v>
      </c>
      <c r="B10641" s="1">
        <v>2300</v>
      </c>
      <c r="C10641" s="1">
        <v>16077</v>
      </c>
      <c r="D10641" s="2">
        <v>41625</v>
      </c>
      <c r="E10641" s="1" t="s">
        <v>243112</v>
      </c>
      <c r="F10641" s="4" t="s">
        <v>3087</v>
      </c>
      <c r="G10641" s="4" t="s">
        <v>277078</v>
      </c>
      <c r="H10641" s="93"/>
    </row>
    <row r="10642" spans="1:8">
      <c r="A10642" s="1" t="s">
        <v>243223</v>
      </c>
      <c r="B10642" s="1">
        <v>5.8</v>
      </c>
      <c r="C10642" s="1">
        <v>1937.1999999999998</v>
      </c>
      <c r="D10642" s="2">
        <v>41625</v>
      </c>
      <c r="E10642" s="1" t="s">
        <v>243224</v>
      </c>
      <c r="F10642" s="4" t="s">
        <v>2</v>
      </c>
      <c r="G10642" s="4" t="s">
        <v>277079</v>
      </c>
      <c r="H10642" s="93"/>
    </row>
    <row r="10643" spans="1:8">
      <c r="A10643" s="1" t="s">
        <v>243237</v>
      </c>
      <c r="B10643" s="1">
        <v>258.20000000000005</v>
      </c>
      <c r="C10643" s="1">
        <v>5981</v>
      </c>
      <c r="D10643" s="2">
        <v>41625</v>
      </c>
      <c r="E10643" s="1" t="s">
        <v>243238</v>
      </c>
      <c r="F10643" s="4" t="s">
        <v>2</v>
      </c>
      <c r="G10643" s="4" t="s">
        <v>277079</v>
      </c>
      <c r="H10643" s="93"/>
    </row>
    <row r="10644" spans="1:8">
      <c r="A10644" s="1" t="s">
        <v>243315</v>
      </c>
      <c r="B10644" s="1">
        <v>57.224000000000004</v>
      </c>
      <c r="C10644" s="1">
        <v>4577.3477599999997</v>
      </c>
      <c r="D10644" s="2">
        <v>41625</v>
      </c>
      <c r="E10644" s="1" t="s">
        <v>243316</v>
      </c>
      <c r="F10644" s="4" t="s">
        <v>3087</v>
      </c>
      <c r="G10644" s="4" t="s">
        <v>277078</v>
      </c>
      <c r="H10644" s="93"/>
    </row>
    <row r="10645" spans="1:8">
      <c r="A10645" s="1" t="s">
        <v>243333</v>
      </c>
      <c r="B10645" s="1">
        <v>1072.9960000000003</v>
      </c>
      <c r="C10645" s="1">
        <v>8573.238040000002</v>
      </c>
      <c r="D10645" s="2">
        <v>41625</v>
      </c>
      <c r="E10645" s="1" t="s">
        <v>243334</v>
      </c>
      <c r="F10645" s="4" t="s">
        <v>3087</v>
      </c>
      <c r="G10645" s="4" t="s">
        <v>277078</v>
      </c>
      <c r="H10645" s="93"/>
    </row>
    <row r="10646" spans="1:8">
      <c r="A10646" s="1" t="s">
        <v>243343</v>
      </c>
      <c r="B10646" s="1">
        <v>91.26400000000001</v>
      </c>
      <c r="C10646" s="1">
        <v>820.46336000000008</v>
      </c>
      <c r="D10646" s="2">
        <v>41625</v>
      </c>
      <c r="E10646" s="1" t="s">
        <v>243344</v>
      </c>
      <c r="F10646" s="4" t="s">
        <v>3087</v>
      </c>
      <c r="G10646" s="4" t="s">
        <v>277078</v>
      </c>
      <c r="H10646" s="93"/>
    </row>
    <row r="10647" spans="1:8">
      <c r="A10647" s="1" t="s">
        <v>243349</v>
      </c>
      <c r="B10647" s="1">
        <v>110.30800000000001</v>
      </c>
      <c r="C10647" s="1">
        <v>2094.74892</v>
      </c>
      <c r="D10647" s="2">
        <v>41625</v>
      </c>
      <c r="E10647" s="1" t="s">
        <v>243350</v>
      </c>
      <c r="F10647" s="4" t="s">
        <v>3087</v>
      </c>
      <c r="G10647" s="4" t="s">
        <v>277078</v>
      </c>
      <c r="H10647" s="93"/>
    </row>
    <row r="10648" spans="1:8">
      <c r="A10648" s="1" t="s">
        <v>243351</v>
      </c>
      <c r="B10648" s="1">
        <v>1.45</v>
      </c>
      <c r="C10648" s="1">
        <v>24.65</v>
      </c>
      <c r="D10648" s="2">
        <v>41625</v>
      </c>
      <c r="E10648" s="1" t="s">
        <v>243352</v>
      </c>
      <c r="F10648" s="4" t="s">
        <v>2</v>
      </c>
      <c r="G10648" s="4" t="s">
        <v>277079</v>
      </c>
      <c r="H10648" s="93"/>
    </row>
    <row r="10649" spans="1:8">
      <c r="A10649" s="1" t="s">
        <v>243423</v>
      </c>
      <c r="B10649" s="1">
        <v>216.75200000000004</v>
      </c>
      <c r="C10649" s="1">
        <v>6500.3924800000004</v>
      </c>
      <c r="D10649" s="2">
        <v>41625</v>
      </c>
      <c r="E10649" s="1" t="s">
        <v>243424</v>
      </c>
      <c r="F10649" s="4" t="s">
        <v>3087</v>
      </c>
      <c r="G10649" s="4" t="s">
        <v>277078</v>
      </c>
      <c r="H10649" s="93"/>
    </row>
    <row r="10650" spans="1:8">
      <c r="A10650" s="1" t="s">
        <v>243433</v>
      </c>
      <c r="B10650" s="1">
        <v>1.3340000000000001</v>
      </c>
      <c r="C10650" s="1">
        <v>1133.8866600000001</v>
      </c>
      <c r="D10650" s="2">
        <v>41625</v>
      </c>
      <c r="E10650" s="1" t="s">
        <v>243434</v>
      </c>
      <c r="F10650" s="4" t="s">
        <v>3087</v>
      </c>
      <c r="G10650" s="4" t="s">
        <v>277078</v>
      </c>
      <c r="H10650" s="93"/>
    </row>
    <row r="10651" spans="1:8">
      <c r="A10651" s="1" t="s">
        <v>243435</v>
      </c>
      <c r="B10651" s="1">
        <v>10.672000000000001</v>
      </c>
      <c r="C10651" s="1">
        <v>9604.6932800000013</v>
      </c>
      <c r="D10651" s="2">
        <v>41625</v>
      </c>
      <c r="E10651" s="1" t="s">
        <v>243436</v>
      </c>
      <c r="F10651" s="4" t="s">
        <v>3087</v>
      </c>
      <c r="G10651" s="4" t="s">
        <v>277078</v>
      </c>
      <c r="H10651" s="93"/>
    </row>
    <row r="10652" spans="1:8">
      <c r="A10652" s="1" t="s">
        <v>243439</v>
      </c>
      <c r="B10652" s="1">
        <v>1.3340000000000001</v>
      </c>
      <c r="C10652" s="1">
        <v>1267.28666</v>
      </c>
      <c r="D10652" s="2">
        <v>41625</v>
      </c>
      <c r="E10652" s="1" t="s">
        <v>243440</v>
      </c>
      <c r="F10652" s="4" t="s">
        <v>3087</v>
      </c>
      <c r="G10652" s="4" t="s">
        <v>277078</v>
      </c>
      <c r="H10652" s="93"/>
    </row>
    <row r="10653" spans="1:8">
      <c r="A10653" s="1" t="s">
        <v>243441</v>
      </c>
      <c r="B10653" s="1">
        <v>1.3340000000000001</v>
      </c>
      <c r="C10653" s="1">
        <v>3867.2660000000005</v>
      </c>
      <c r="D10653" s="2">
        <v>41625</v>
      </c>
      <c r="E10653" s="1" t="s">
        <v>243442</v>
      </c>
      <c r="F10653" s="4" t="s">
        <v>3087</v>
      </c>
      <c r="G10653" s="4" t="s">
        <v>277078</v>
      </c>
      <c r="H10653" s="93"/>
    </row>
    <row r="10654" spans="1:8">
      <c r="A10654" s="1" t="s">
        <v>243449</v>
      </c>
      <c r="B10654" s="1">
        <v>0</v>
      </c>
      <c r="C10654" s="1">
        <v>0</v>
      </c>
      <c r="D10654" s="2">
        <v>41625</v>
      </c>
      <c r="E10654" s="1" t="s">
        <v>243450</v>
      </c>
      <c r="F10654" s="4" t="s">
        <v>3087</v>
      </c>
      <c r="G10654" s="4" t="s">
        <v>277078</v>
      </c>
      <c r="H10654" s="93"/>
    </row>
    <row r="10655" spans="1:8">
      <c r="A10655" s="1" t="s">
        <v>243451</v>
      </c>
      <c r="B10655" s="1">
        <v>6.67</v>
      </c>
      <c r="C10655" s="1">
        <v>7003.4332999999997</v>
      </c>
      <c r="D10655" s="2">
        <v>41625</v>
      </c>
      <c r="E10655" s="1" t="s">
        <v>243452</v>
      </c>
      <c r="F10655" s="4" t="s">
        <v>3087</v>
      </c>
      <c r="G10655" s="4" t="s">
        <v>277078</v>
      </c>
      <c r="H10655" s="93"/>
    </row>
    <row r="10656" spans="1:8">
      <c r="A10656" s="1" t="s">
        <v>243455</v>
      </c>
      <c r="B10656" s="1">
        <v>0</v>
      </c>
      <c r="C10656" s="1">
        <v>0</v>
      </c>
      <c r="D10656" s="2">
        <v>41625</v>
      </c>
      <c r="E10656" s="1" t="s">
        <v>243456</v>
      </c>
      <c r="F10656" s="4" t="s">
        <v>3087</v>
      </c>
      <c r="G10656" s="4" t="s">
        <v>277078</v>
      </c>
      <c r="H10656" s="93"/>
    </row>
    <row r="10657" spans="1:8">
      <c r="A10657" s="1" t="s">
        <v>243537</v>
      </c>
      <c r="B10657" s="1">
        <v>4.3499999999999996</v>
      </c>
      <c r="C10657" s="1">
        <v>381.34999999999997</v>
      </c>
      <c r="D10657" s="2">
        <v>41625</v>
      </c>
      <c r="E10657" s="1" t="s">
        <v>243538</v>
      </c>
      <c r="F10657" s="4" t="s">
        <v>2</v>
      </c>
      <c r="G10657" s="4" t="s">
        <v>277079</v>
      </c>
      <c r="H10657" s="93"/>
    </row>
    <row r="10658" spans="1:8">
      <c r="A10658" s="1" t="s">
        <v>243583</v>
      </c>
      <c r="B10658" s="1">
        <v>330.92400000000004</v>
      </c>
      <c r="C10658" s="1">
        <v>4298.702760000001</v>
      </c>
      <c r="D10658" s="2">
        <v>41625</v>
      </c>
      <c r="E10658" s="1" t="s">
        <v>243584</v>
      </c>
      <c r="F10658" s="4" t="s">
        <v>3087</v>
      </c>
      <c r="G10658" s="4" t="s">
        <v>277078</v>
      </c>
      <c r="H10658" s="93"/>
    </row>
    <row r="10659" spans="1:8">
      <c r="A10659" s="1" t="s">
        <v>243613</v>
      </c>
      <c r="B10659" s="1">
        <v>0</v>
      </c>
      <c r="C10659" s="1">
        <v>0</v>
      </c>
      <c r="D10659" s="2">
        <v>41625</v>
      </c>
      <c r="E10659" s="1" t="s">
        <v>243614</v>
      </c>
      <c r="F10659" s="4" t="s">
        <v>2</v>
      </c>
      <c r="G10659" s="4" t="s">
        <v>277079</v>
      </c>
      <c r="H10659" s="93"/>
    </row>
    <row r="10660" spans="1:8">
      <c r="A10660" s="1" t="s">
        <v>243617</v>
      </c>
      <c r="B10660" s="1">
        <v>1.45</v>
      </c>
      <c r="C10660" s="1">
        <v>47.85</v>
      </c>
      <c r="D10660" s="2">
        <v>41625</v>
      </c>
      <c r="E10660" s="1" t="s">
        <v>243618</v>
      </c>
      <c r="F10660" s="4" t="s">
        <v>2</v>
      </c>
      <c r="G10660" s="4" t="s">
        <v>277079</v>
      </c>
      <c r="H10660" s="93"/>
    </row>
    <row r="10661" spans="1:8">
      <c r="A10661" s="1" t="s">
        <v>243645</v>
      </c>
      <c r="B10661" s="1">
        <v>643.12599999999998</v>
      </c>
      <c r="C10661" s="1">
        <v>16071.71874</v>
      </c>
      <c r="D10661" s="2">
        <v>41625</v>
      </c>
      <c r="E10661" s="1" t="s">
        <v>243646</v>
      </c>
      <c r="F10661" s="4" t="s">
        <v>3087</v>
      </c>
      <c r="G10661" s="4" t="s">
        <v>277078</v>
      </c>
      <c r="H10661" s="93"/>
    </row>
    <row r="10662" spans="1:8">
      <c r="A10662" s="1" t="s">
        <v>243657</v>
      </c>
      <c r="B10662" s="1">
        <v>1.45</v>
      </c>
      <c r="C10662" s="1">
        <v>58</v>
      </c>
      <c r="D10662" s="2">
        <v>41625</v>
      </c>
      <c r="E10662" s="1" t="s">
        <v>243658</v>
      </c>
      <c r="F10662" s="4" t="s">
        <v>2</v>
      </c>
      <c r="G10662" s="4" t="s">
        <v>277079</v>
      </c>
      <c r="H10662" s="93"/>
    </row>
    <row r="10663" spans="1:8">
      <c r="A10663" s="1" t="s">
        <v>243739</v>
      </c>
      <c r="B10663" s="1">
        <v>2.9</v>
      </c>
      <c r="C10663" s="1">
        <v>171.1</v>
      </c>
      <c r="D10663" s="2">
        <v>41625</v>
      </c>
      <c r="E10663" s="1" t="s">
        <v>243740</v>
      </c>
      <c r="F10663" s="4" t="s">
        <v>2</v>
      </c>
      <c r="G10663" s="4" t="s">
        <v>277079</v>
      </c>
      <c r="H10663" s="93"/>
    </row>
    <row r="10664" spans="1:8">
      <c r="A10664" s="1" t="s">
        <v>243869</v>
      </c>
      <c r="B10664" s="1">
        <v>20.299999999999997</v>
      </c>
      <c r="C10664" s="1">
        <v>2815.8999999999996</v>
      </c>
      <c r="D10664" s="2">
        <v>41625</v>
      </c>
      <c r="E10664" s="1" t="s">
        <v>243870</v>
      </c>
      <c r="F10664" s="4" t="s">
        <v>2</v>
      </c>
      <c r="G10664" s="4" t="s">
        <v>277079</v>
      </c>
      <c r="H10664" s="93"/>
    </row>
    <row r="10665" spans="1:8">
      <c r="A10665" s="1" t="s">
        <v>243947</v>
      </c>
      <c r="B10665" s="1">
        <v>16.007999999999999</v>
      </c>
      <c r="C10665" s="1">
        <v>2160.9199200000003</v>
      </c>
      <c r="D10665" s="2">
        <v>41625</v>
      </c>
      <c r="E10665" s="1" t="s">
        <v>243948</v>
      </c>
      <c r="F10665" s="4" t="s">
        <v>3087</v>
      </c>
      <c r="G10665" s="4" t="s">
        <v>277078</v>
      </c>
      <c r="H10665" s="93"/>
    </row>
    <row r="10666" spans="1:8">
      <c r="A10666" s="1" t="s">
        <v>244015</v>
      </c>
      <c r="B10666" s="1">
        <v>0</v>
      </c>
      <c r="C10666" s="1">
        <v>0</v>
      </c>
      <c r="D10666" s="2">
        <v>41625</v>
      </c>
      <c r="E10666" s="1" t="s">
        <v>244016</v>
      </c>
      <c r="F10666" s="4" t="s">
        <v>2</v>
      </c>
      <c r="G10666" s="4" t="s">
        <v>277079</v>
      </c>
      <c r="H10666" s="93"/>
    </row>
    <row r="10667" spans="1:8">
      <c r="A10667" s="1" t="s">
        <v>244083</v>
      </c>
      <c r="B10667" s="1">
        <v>2.9</v>
      </c>
      <c r="C10667" s="1">
        <v>29</v>
      </c>
      <c r="D10667" s="2">
        <v>41625</v>
      </c>
      <c r="E10667" s="1" t="s">
        <v>244084</v>
      </c>
      <c r="F10667" s="4" t="s">
        <v>2</v>
      </c>
      <c r="G10667" s="4" t="s">
        <v>277079</v>
      </c>
      <c r="H10667" s="93"/>
    </row>
    <row r="10668" spans="1:8">
      <c r="A10668" s="1" t="s">
        <v>244169</v>
      </c>
      <c r="B10668" s="1">
        <v>342.79200000000003</v>
      </c>
      <c r="C10668" s="1">
        <v>3424.4920800000004</v>
      </c>
      <c r="D10668" s="2">
        <v>41625</v>
      </c>
      <c r="E10668" s="1" t="s">
        <v>244170</v>
      </c>
      <c r="F10668" s="4" t="s">
        <v>3087</v>
      </c>
      <c r="G10668" s="4" t="s">
        <v>277078</v>
      </c>
      <c r="H10668" s="93"/>
    </row>
    <row r="10669" spans="1:8">
      <c r="A10669" s="1" t="s">
        <v>244177</v>
      </c>
      <c r="B10669" s="1">
        <v>312.43200000000002</v>
      </c>
      <c r="C10669" s="1">
        <v>6870.3796799999991</v>
      </c>
      <c r="D10669" s="2">
        <v>41625</v>
      </c>
      <c r="E10669" s="1" t="s">
        <v>244178</v>
      </c>
      <c r="F10669" s="4" t="s">
        <v>3087</v>
      </c>
      <c r="G10669" s="4" t="s">
        <v>277078</v>
      </c>
      <c r="H10669" s="93"/>
    </row>
    <row r="10670" spans="1:8">
      <c r="A10670" s="1" t="s">
        <v>244403</v>
      </c>
      <c r="B10670" s="1">
        <v>36.4</v>
      </c>
      <c r="C10670" s="1">
        <v>1489.6</v>
      </c>
      <c r="D10670" s="2">
        <v>41625</v>
      </c>
      <c r="E10670" s="1" t="s">
        <v>244404</v>
      </c>
      <c r="F10670" s="4" t="s">
        <v>2</v>
      </c>
      <c r="G10670" s="4" t="s">
        <v>277079</v>
      </c>
      <c r="H10670" s="93"/>
    </row>
    <row r="10671" spans="1:8">
      <c r="A10671" s="1" t="s">
        <v>244487</v>
      </c>
      <c r="B10671" s="1">
        <v>1.45</v>
      </c>
      <c r="C10671" s="1">
        <v>50.75</v>
      </c>
      <c r="D10671" s="2">
        <v>41625</v>
      </c>
      <c r="E10671" s="1" t="s">
        <v>244488</v>
      </c>
      <c r="F10671" s="4" t="s">
        <v>2</v>
      </c>
      <c r="G10671" s="4" t="s">
        <v>277079</v>
      </c>
      <c r="H10671" s="93"/>
    </row>
    <row r="10672" spans="1:8">
      <c r="A10672" s="1" t="s">
        <v>244537</v>
      </c>
      <c r="B10672" s="1">
        <v>5.8</v>
      </c>
      <c r="C10672" s="1">
        <v>300.875</v>
      </c>
      <c r="D10672" s="2">
        <v>41625</v>
      </c>
      <c r="E10672" s="1" t="s">
        <v>244538</v>
      </c>
      <c r="F10672" s="4" t="s">
        <v>2</v>
      </c>
      <c r="G10672" s="4" t="s">
        <v>277079</v>
      </c>
      <c r="H10672" s="93"/>
    </row>
    <row r="10673" spans="1:8">
      <c r="A10673" s="1" t="s">
        <v>244577</v>
      </c>
      <c r="B10673" s="1">
        <v>75</v>
      </c>
      <c r="C10673" s="1">
        <v>5675</v>
      </c>
      <c r="D10673" s="2">
        <v>41625</v>
      </c>
      <c r="E10673" s="1" t="s">
        <v>244578</v>
      </c>
      <c r="F10673" s="4" t="s">
        <v>2</v>
      </c>
      <c r="G10673" s="4" t="s">
        <v>277079</v>
      </c>
      <c r="H10673" s="93"/>
    </row>
    <row r="10674" spans="1:8">
      <c r="A10674" s="1" t="s">
        <v>244719</v>
      </c>
      <c r="B10674" s="1">
        <v>2.9</v>
      </c>
      <c r="C10674" s="1">
        <v>171.1</v>
      </c>
      <c r="D10674" s="2">
        <v>41625</v>
      </c>
      <c r="E10674" s="1" t="s">
        <v>244720</v>
      </c>
      <c r="F10674" s="4" t="s">
        <v>2</v>
      </c>
      <c r="G10674" s="4" t="s">
        <v>277079</v>
      </c>
      <c r="H10674" s="93"/>
    </row>
    <row r="10675" spans="1:8">
      <c r="A10675" s="1" t="s">
        <v>244749</v>
      </c>
      <c r="B10675" s="1">
        <v>0</v>
      </c>
      <c r="C10675" s="1">
        <v>0</v>
      </c>
      <c r="D10675" s="2">
        <v>41625</v>
      </c>
      <c r="E10675" s="1" t="s">
        <v>244750</v>
      </c>
      <c r="F10675" s="4" t="s">
        <v>2</v>
      </c>
      <c r="G10675" s="4" t="s">
        <v>277079</v>
      </c>
      <c r="H10675" s="93"/>
    </row>
    <row r="10676" spans="1:8">
      <c r="A10676" s="1" t="s">
        <v>244827</v>
      </c>
      <c r="B10676" s="1">
        <v>33.700000000000003</v>
      </c>
      <c r="C10676" s="1">
        <v>3134.1</v>
      </c>
      <c r="D10676" s="2">
        <v>41625</v>
      </c>
      <c r="E10676" s="1" t="s">
        <v>244828</v>
      </c>
      <c r="F10676" s="4" t="s">
        <v>28078</v>
      </c>
      <c r="G10676" s="4" t="s">
        <v>277079</v>
      </c>
      <c r="H10676" s="93"/>
    </row>
    <row r="10677" spans="1:8">
      <c r="A10677" s="1" t="s">
        <v>244857</v>
      </c>
      <c r="B10677" s="1">
        <v>13.049999999999999</v>
      </c>
      <c r="C10677" s="1">
        <v>717.74999999999989</v>
      </c>
      <c r="D10677" s="2">
        <v>41625</v>
      </c>
      <c r="E10677" s="1" t="s">
        <v>244858</v>
      </c>
      <c r="F10677" s="4" t="s">
        <v>2</v>
      </c>
      <c r="G10677" s="4" t="s">
        <v>277079</v>
      </c>
      <c r="H10677" s="93"/>
    </row>
    <row r="10678" spans="1:8">
      <c r="A10678" s="1" t="s">
        <v>244911</v>
      </c>
      <c r="B10678" s="1">
        <v>2.9</v>
      </c>
      <c r="C10678" s="1">
        <v>49.3</v>
      </c>
      <c r="D10678" s="2">
        <v>41625</v>
      </c>
      <c r="E10678" s="1" t="s">
        <v>244912</v>
      </c>
      <c r="F10678" s="4" t="s">
        <v>2</v>
      </c>
      <c r="G10678" s="4" t="s">
        <v>277079</v>
      </c>
      <c r="H10678" s="93"/>
    </row>
    <row r="10679" spans="1:8">
      <c r="A10679" s="1" t="s">
        <v>244925</v>
      </c>
      <c r="B10679" s="1">
        <v>62</v>
      </c>
      <c r="C10679" s="1">
        <v>1178</v>
      </c>
      <c r="D10679" s="2">
        <v>41625</v>
      </c>
      <c r="E10679" s="1" t="s">
        <v>244926</v>
      </c>
      <c r="F10679" s="4" t="s">
        <v>2</v>
      </c>
      <c r="G10679" s="4" t="s">
        <v>277079</v>
      </c>
      <c r="H10679" s="93"/>
    </row>
    <row r="10680" spans="1:8">
      <c r="A10680" s="1" t="s">
        <v>244977</v>
      </c>
      <c r="B10680" s="1">
        <v>49.6</v>
      </c>
      <c r="C10680" s="1">
        <v>4910.4000000000005</v>
      </c>
      <c r="D10680" s="2">
        <v>41625</v>
      </c>
      <c r="E10680" s="1" t="s">
        <v>244978</v>
      </c>
      <c r="F10680" s="4" t="s">
        <v>2</v>
      </c>
      <c r="G10680" s="4" t="s">
        <v>277079</v>
      </c>
      <c r="H10680" s="93"/>
    </row>
    <row r="10681" spans="1:8">
      <c r="A10681" s="1" t="s">
        <v>244979</v>
      </c>
      <c r="B10681" s="1">
        <v>86.8</v>
      </c>
      <c r="C10681" s="1">
        <v>8593.1999999999989</v>
      </c>
      <c r="D10681" s="2">
        <v>41625</v>
      </c>
      <c r="E10681" s="1" t="s">
        <v>244980</v>
      </c>
      <c r="F10681" s="4" t="s">
        <v>2</v>
      </c>
      <c r="G10681" s="4" t="s">
        <v>277079</v>
      </c>
      <c r="H10681" s="93"/>
    </row>
    <row r="10682" spans="1:8">
      <c r="A10682" s="1" t="s">
        <v>245129</v>
      </c>
      <c r="B10682" s="1">
        <v>1111.3999999999999</v>
      </c>
      <c r="C10682" s="1">
        <v>102192</v>
      </c>
      <c r="D10682" s="2">
        <v>41625</v>
      </c>
      <c r="E10682" s="1" t="s">
        <v>245130</v>
      </c>
      <c r="F10682" s="4" t="s">
        <v>28078</v>
      </c>
      <c r="G10682" s="4" t="s">
        <v>277079</v>
      </c>
      <c r="H10682" s="93"/>
    </row>
    <row r="10683" spans="1:8">
      <c r="A10683" s="1" t="s">
        <v>245185</v>
      </c>
      <c r="B10683" s="1">
        <v>25</v>
      </c>
      <c r="C10683" s="1">
        <v>1475</v>
      </c>
      <c r="D10683" s="2">
        <v>41625</v>
      </c>
      <c r="E10683" s="1" t="s">
        <v>245186</v>
      </c>
      <c r="F10683" s="4" t="s">
        <v>2</v>
      </c>
      <c r="G10683" s="4" t="s">
        <v>277079</v>
      </c>
      <c r="H10683" s="93"/>
    </row>
    <row r="10684" spans="1:8">
      <c r="A10684" s="1" t="s">
        <v>245191</v>
      </c>
      <c r="B10684" s="1">
        <v>25</v>
      </c>
      <c r="C10684" s="1">
        <v>1475</v>
      </c>
      <c r="D10684" s="2">
        <v>41625</v>
      </c>
      <c r="E10684" s="1" t="s">
        <v>245192</v>
      </c>
      <c r="F10684" s="4" t="s">
        <v>2</v>
      </c>
      <c r="G10684" s="4" t="s">
        <v>277079</v>
      </c>
      <c r="H10684" s="93"/>
    </row>
    <row r="10685" spans="1:8">
      <c r="A10685" s="1" t="s">
        <v>245223</v>
      </c>
      <c r="B10685" s="1">
        <v>49.6</v>
      </c>
      <c r="C10685" s="1">
        <v>2926.4</v>
      </c>
      <c r="D10685" s="2">
        <v>41625</v>
      </c>
      <c r="E10685" s="1" t="s">
        <v>245224</v>
      </c>
      <c r="F10685" s="4" t="s">
        <v>2</v>
      </c>
      <c r="G10685" s="4" t="s">
        <v>277079</v>
      </c>
      <c r="H10685" s="93"/>
    </row>
    <row r="10686" spans="1:8">
      <c r="A10686" s="1" t="s">
        <v>245231</v>
      </c>
      <c r="B10686" s="1">
        <v>4.3499999999999996</v>
      </c>
      <c r="C10686" s="1">
        <v>256.64999999999998</v>
      </c>
      <c r="D10686" s="2">
        <v>41625</v>
      </c>
      <c r="E10686" s="1" t="s">
        <v>245232</v>
      </c>
      <c r="F10686" s="4" t="s">
        <v>2</v>
      </c>
      <c r="G10686" s="4" t="s">
        <v>277079</v>
      </c>
      <c r="H10686" s="93"/>
    </row>
    <row r="10687" spans="1:8">
      <c r="A10687" s="1" t="s">
        <v>245239</v>
      </c>
      <c r="B10687" s="1">
        <v>8.6999999999999993</v>
      </c>
      <c r="C10687" s="1">
        <v>513.29999999999995</v>
      </c>
      <c r="D10687" s="2">
        <v>41625</v>
      </c>
      <c r="E10687" s="1" t="s">
        <v>245240</v>
      </c>
      <c r="F10687" s="4" t="s">
        <v>2</v>
      </c>
      <c r="G10687" s="4" t="s">
        <v>277079</v>
      </c>
      <c r="H10687" s="93"/>
    </row>
    <row r="10688" spans="1:8">
      <c r="A10688" s="1" t="s">
        <v>245245</v>
      </c>
      <c r="B10688" s="1">
        <v>1.45</v>
      </c>
      <c r="C10688" s="1">
        <v>85.55</v>
      </c>
      <c r="D10688" s="2">
        <v>41625</v>
      </c>
      <c r="E10688" s="1" t="s">
        <v>245246</v>
      </c>
      <c r="F10688" s="4" t="s">
        <v>2</v>
      </c>
      <c r="G10688" s="4" t="s">
        <v>277079</v>
      </c>
      <c r="H10688" s="93"/>
    </row>
    <row r="10689" spans="1:8">
      <c r="A10689" s="1" t="s">
        <v>245253</v>
      </c>
      <c r="B10689" s="1">
        <v>2.9</v>
      </c>
      <c r="C10689" s="1">
        <v>171.1</v>
      </c>
      <c r="D10689" s="2">
        <v>41625</v>
      </c>
      <c r="E10689" s="1" t="s">
        <v>245254</v>
      </c>
      <c r="F10689" s="4" t="s">
        <v>2</v>
      </c>
      <c r="G10689" s="4" t="s">
        <v>277079</v>
      </c>
      <c r="H10689" s="93"/>
    </row>
    <row r="10690" spans="1:8">
      <c r="A10690" s="1" t="s">
        <v>245273</v>
      </c>
      <c r="B10690" s="1">
        <v>2.9</v>
      </c>
      <c r="C10690" s="1">
        <v>171.1</v>
      </c>
      <c r="D10690" s="2">
        <v>41625</v>
      </c>
      <c r="E10690" s="1" t="s">
        <v>245274</v>
      </c>
      <c r="F10690" s="4" t="s">
        <v>2</v>
      </c>
      <c r="G10690" s="4" t="s">
        <v>277079</v>
      </c>
      <c r="H10690" s="93"/>
    </row>
    <row r="10691" spans="1:8">
      <c r="A10691" s="1" t="s">
        <v>245275</v>
      </c>
      <c r="B10691" s="1">
        <v>25</v>
      </c>
      <c r="C10691" s="1">
        <v>1475</v>
      </c>
      <c r="D10691" s="2">
        <v>41625</v>
      </c>
      <c r="E10691" s="1" t="s">
        <v>245276</v>
      </c>
      <c r="F10691" s="4" t="s">
        <v>2</v>
      </c>
      <c r="G10691" s="4" t="s">
        <v>277079</v>
      </c>
      <c r="H10691" s="93"/>
    </row>
    <row r="10692" spans="1:8">
      <c r="A10692" s="1" t="s">
        <v>245285</v>
      </c>
      <c r="B10692" s="1">
        <v>1.45</v>
      </c>
      <c r="C10692" s="1">
        <v>85.55</v>
      </c>
      <c r="D10692" s="2">
        <v>41625</v>
      </c>
      <c r="E10692" s="1" t="s">
        <v>245286</v>
      </c>
      <c r="F10692" s="4" t="s">
        <v>2</v>
      </c>
      <c r="G10692" s="4" t="s">
        <v>277079</v>
      </c>
      <c r="H10692" s="93"/>
    </row>
    <row r="10693" spans="1:8">
      <c r="A10693" s="1" t="s">
        <v>245297</v>
      </c>
      <c r="B10693" s="1">
        <v>25</v>
      </c>
      <c r="C10693" s="1">
        <v>1475</v>
      </c>
      <c r="D10693" s="2">
        <v>41625</v>
      </c>
      <c r="E10693" s="1" t="s">
        <v>245298</v>
      </c>
      <c r="F10693" s="4" t="s">
        <v>2</v>
      </c>
      <c r="G10693" s="4" t="s">
        <v>277079</v>
      </c>
      <c r="H10693" s="93"/>
    </row>
    <row r="10694" spans="1:8">
      <c r="A10694" s="1" t="s">
        <v>245327</v>
      </c>
      <c r="B10694" s="1">
        <v>2.9</v>
      </c>
      <c r="C10694" s="1">
        <v>171.1</v>
      </c>
      <c r="D10694" s="2">
        <v>41625</v>
      </c>
      <c r="E10694" s="1" t="s">
        <v>245328</v>
      </c>
      <c r="F10694" s="4" t="s">
        <v>2</v>
      </c>
      <c r="G10694" s="4" t="s">
        <v>277079</v>
      </c>
      <c r="H10694" s="93"/>
    </row>
    <row r="10695" spans="1:8">
      <c r="A10695" s="1" t="s">
        <v>245335</v>
      </c>
      <c r="B10695" s="1">
        <v>25</v>
      </c>
      <c r="C10695" s="1">
        <v>1475</v>
      </c>
      <c r="D10695" s="2">
        <v>41625</v>
      </c>
      <c r="E10695" s="1" t="s">
        <v>245336</v>
      </c>
      <c r="F10695" s="4" t="s">
        <v>2</v>
      </c>
      <c r="G10695" s="4" t="s">
        <v>277079</v>
      </c>
      <c r="H10695" s="93"/>
    </row>
    <row r="10696" spans="1:8">
      <c r="A10696" s="1" t="s">
        <v>245347</v>
      </c>
      <c r="B10696" s="1">
        <v>1.45</v>
      </c>
      <c r="C10696" s="1">
        <v>85.55</v>
      </c>
      <c r="D10696" s="2">
        <v>41625</v>
      </c>
      <c r="E10696" s="1" t="s">
        <v>245348</v>
      </c>
      <c r="F10696" s="4" t="s">
        <v>2</v>
      </c>
      <c r="G10696" s="4" t="s">
        <v>277079</v>
      </c>
      <c r="H10696" s="93"/>
    </row>
    <row r="10697" spans="1:8">
      <c r="A10697" s="1" t="s">
        <v>245383</v>
      </c>
      <c r="B10697" s="1">
        <v>25</v>
      </c>
      <c r="C10697" s="1">
        <v>1475</v>
      </c>
      <c r="D10697" s="2">
        <v>41625</v>
      </c>
      <c r="E10697" s="1" t="s">
        <v>245384</v>
      </c>
      <c r="F10697" s="4" t="s">
        <v>2</v>
      </c>
      <c r="G10697" s="4" t="s">
        <v>277079</v>
      </c>
      <c r="H10697" s="93"/>
    </row>
    <row r="10698" spans="1:8">
      <c r="A10698" s="1" t="s">
        <v>245389</v>
      </c>
      <c r="B10698" s="1">
        <v>25</v>
      </c>
      <c r="C10698" s="1">
        <v>1475</v>
      </c>
      <c r="D10698" s="2">
        <v>41625</v>
      </c>
      <c r="E10698" s="1" t="s">
        <v>245390</v>
      </c>
      <c r="F10698" s="4" t="s">
        <v>2</v>
      </c>
      <c r="G10698" s="4" t="s">
        <v>277079</v>
      </c>
      <c r="H10698" s="93"/>
    </row>
    <row r="10699" spans="1:8">
      <c r="A10699" s="1" t="s">
        <v>245417</v>
      </c>
      <c r="B10699" s="1">
        <v>25</v>
      </c>
      <c r="C10699" s="1">
        <v>1475</v>
      </c>
      <c r="D10699" s="2">
        <v>41625</v>
      </c>
      <c r="E10699" s="1" t="s">
        <v>245418</v>
      </c>
      <c r="F10699" s="4" t="s">
        <v>2</v>
      </c>
      <c r="G10699" s="4" t="s">
        <v>277079</v>
      </c>
      <c r="H10699" s="93"/>
    </row>
    <row r="10700" spans="1:8">
      <c r="A10700" s="1" t="s">
        <v>245435</v>
      </c>
      <c r="B10700" s="1">
        <v>1.45</v>
      </c>
      <c r="C10700" s="1">
        <v>85.55</v>
      </c>
      <c r="D10700" s="2">
        <v>41625</v>
      </c>
      <c r="E10700" s="1" t="s">
        <v>245436</v>
      </c>
      <c r="F10700" s="4" t="s">
        <v>2</v>
      </c>
      <c r="G10700" s="4" t="s">
        <v>277079</v>
      </c>
      <c r="H10700" s="93"/>
    </row>
    <row r="10701" spans="1:8">
      <c r="A10701" s="1" t="s">
        <v>245443</v>
      </c>
      <c r="B10701" s="1">
        <v>7.25</v>
      </c>
      <c r="C10701" s="1">
        <v>427.75</v>
      </c>
      <c r="D10701" s="2">
        <v>41625</v>
      </c>
      <c r="E10701" s="1" t="s">
        <v>245444</v>
      </c>
      <c r="F10701" s="4" t="s">
        <v>2</v>
      </c>
      <c r="G10701" s="4" t="s">
        <v>277079</v>
      </c>
      <c r="H10701" s="93"/>
    </row>
    <row r="10702" spans="1:8">
      <c r="A10702" s="1" t="s">
        <v>245445</v>
      </c>
      <c r="B10702" s="1">
        <v>7.25</v>
      </c>
      <c r="C10702" s="1">
        <v>427.75</v>
      </c>
      <c r="D10702" s="2">
        <v>41625</v>
      </c>
      <c r="E10702" s="1" t="s">
        <v>245446</v>
      </c>
      <c r="F10702" s="4" t="s">
        <v>2</v>
      </c>
      <c r="G10702" s="4" t="s">
        <v>277079</v>
      </c>
      <c r="H10702" s="93"/>
    </row>
    <row r="10703" spans="1:8">
      <c r="A10703" s="1" t="s">
        <v>245451</v>
      </c>
      <c r="B10703" s="1">
        <v>1.45</v>
      </c>
      <c r="C10703" s="1">
        <v>85.55</v>
      </c>
      <c r="D10703" s="2">
        <v>41625</v>
      </c>
      <c r="E10703" s="1" t="s">
        <v>245452</v>
      </c>
      <c r="F10703" s="4" t="s">
        <v>2</v>
      </c>
      <c r="G10703" s="4" t="s">
        <v>277079</v>
      </c>
      <c r="H10703" s="93"/>
    </row>
    <row r="10704" spans="1:8">
      <c r="A10704" s="1" t="s">
        <v>245459</v>
      </c>
      <c r="B10704" s="1">
        <v>1.45</v>
      </c>
      <c r="C10704" s="1">
        <v>85.55</v>
      </c>
      <c r="D10704" s="2">
        <v>41625</v>
      </c>
      <c r="E10704" s="1" t="s">
        <v>245460</v>
      </c>
      <c r="F10704" s="4" t="s">
        <v>2</v>
      </c>
      <c r="G10704" s="4" t="s">
        <v>277079</v>
      </c>
      <c r="H10704" s="93"/>
    </row>
    <row r="10705" spans="1:8">
      <c r="A10705" s="1" t="s">
        <v>245473</v>
      </c>
      <c r="B10705" s="1">
        <v>24.8</v>
      </c>
      <c r="C10705" s="1">
        <v>1463.2</v>
      </c>
      <c r="D10705" s="2">
        <v>41625</v>
      </c>
      <c r="E10705" s="1" t="s">
        <v>245474</v>
      </c>
      <c r="F10705" s="4" t="s">
        <v>2</v>
      </c>
      <c r="G10705" s="4" t="s">
        <v>277079</v>
      </c>
      <c r="H10705" s="93"/>
    </row>
    <row r="10706" spans="1:8">
      <c r="A10706" s="1" t="s">
        <v>245477</v>
      </c>
      <c r="B10706" s="1">
        <v>25</v>
      </c>
      <c r="C10706" s="1">
        <v>1475</v>
      </c>
      <c r="D10706" s="2">
        <v>41625</v>
      </c>
      <c r="E10706" s="1" t="s">
        <v>245478</v>
      </c>
      <c r="F10706" s="4" t="s">
        <v>2</v>
      </c>
      <c r="G10706" s="4" t="s">
        <v>277079</v>
      </c>
      <c r="H10706" s="93"/>
    </row>
    <row r="10707" spans="1:8">
      <c r="A10707" s="1" t="s">
        <v>245481</v>
      </c>
      <c r="B10707" s="1">
        <v>25</v>
      </c>
      <c r="C10707" s="1">
        <v>1475</v>
      </c>
      <c r="D10707" s="2">
        <v>41625</v>
      </c>
      <c r="E10707" s="1" t="s">
        <v>245482</v>
      </c>
      <c r="F10707" s="4" t="s">
        <v>2</v>
      </c>
      <c r="G10707" s="4" t="s">
        <v>277079</v>
      </c>
      <c r="H10707" s="93"/>
    </row>
    <row r="10708" spans="1:8">
      <c r="A10708" s="1" t="s">
        <v>245487</v>
      </c>
      <c r="B10708" s="1">
        <v>290.81200000000001</v>
      </c>
      <c r="C10708" s="1">
        <v>11632.480000000001</v>
      </c>
      <c r="D10708" s="2">
        <v>41625</v>
      </c>
      <c r="E10708" s="1" t="s">
        <v>245488</v>
      </c>
      <c r="F10708" s="4" t="s">
        <v>3087</v>
      </c>
      <c r="G10708" s="4" t="s">
        <v>277079</v>
      </c>
      <c r="H10708" s="93"/>
    </row>
    <row r="10709" spans="1:8">
      <c r="A10709" s="1" t="s">
        <v>245501</v>
      </c>
      <c r="B10709" s="1">
        <v>2.9</v>
      </c>
      <c r="C10709" s="1">
        <v>49.3</v>
      </c>
      <c r="D10709" s="2">
        <v>41625</v>
      </c>
      <c r="E10709" s="1" t="s">
        <v>245502</v>
      </c>
      <c r="F10709" s="4" t="s">
        <v>2</v>
      </c>
      <c r="G10709" s="4" t="s">
        <v>277079</v>
      </c>
      <c r="H10709" s="93"/>
    </row>
    <row r="10710" spans="1:8">
      <c r="A10710" s="1" t="s">
        <v>245515</v>
      </c>
      <c r="B10710" s="1">
        <v>250.70000000000002</v>
      </c>
      <c r="C10710" s="1">
        <v>12532.493000000002</v>
      </c>
      <c r="D10710" s="2">
        <v>41625</v>
      </c>
      <c r="E10710" s="1" t="s">
        <v>245516</v>
      </c>
      <c r="F10710" s="4" t="s">
        <v>2</v>
      </c>
      <c r="G10710" s="4" t="s">
        <v>277079</v>
      </c>
      <c r="H10710" s="93"/>
    </row>
    <row r="10711" spans="1:8">
      <c r="A10711" s="1" t="s">
        <v>245521</v>
      </c>
      <c r="B10711" s="1">
        <v>13.049999999999999</v>
      </c>
      <c r="C10711" s="1">
        <v>551</v>
      </c>
      <c r="D10711" s="2">
        <v>41625</v>
      </c>
      <c r="E10711" s="1" t="s">
        <v>245522</v>
      </c>
      <c r="F10711" s="4" t="s">
        <v>2</v>
      </c>
      <c r="G10711" s="4" t="s">
        <v>277079</v>
      </c>
      <c r="H10711" s="93"/>
    </row>
    <row r="10712" spans="1:8">
      <c r="A10712" s="1" t="s">
        <v>245523</v>
      </c>
      <c r="B10712" s="1">
        <v>566.80000000000007</v>
      </c>
      <c r="C10712" s="1">
        <v>67710.8</v>
      </c>
      <c r="D10712" s="2">
        <v>41625</v>
      </c>
      <c r="E10712" s="1" t="s">
        <v>245524</v>
      </c>
      <c r="F10712" s="4" t="s">
        <v>28078</v>
      </c>
      <c r="G10712" s="4" t="s">
        <v>277079</v>
      </c>
      <c r="H10712" s="93"/>
    </row>
    <row r="10713" spans="1:8">
      <c r="A10713" s="1" t="s">
        <v>245557</v>
      </c>
      <c r="B10713" s="1">
        <v>5.8</v>
      </c>
      <c r="C10713" s="1">
        <v>414.7</v>
      </c>
      <c r="D10713" s="2">
        <v>41625</v>
      </c>
      <c r="E10713" s="1" t="s">
        <v>245558</v>
      </c>
      <c r="F10713" s="4" t="s">
        <v>2</v>
      </c>
      <c r="G10713" s="4" t="s">
        <v>277079</v>
      </c>
      <c r="H10713" s="93"/>
    </row>
    <row r="10714" spans="1:8">
      <c r="A10714" s="1" t="s">
        <v>245587</v>
      </c>
      <c r="B10714" s="1">
        <v>124</v>
      </c>
      <c r="C10714" s="1">
        <v>1488</v>
      </c>
      <c r="D10714" s="2">
        <v>41625</v>
      </c>
      <c r="E10714" s="1" t="s">
        <v>245588</v>
      </c>
      <c r="F10714" s="4" t="s">
        <v>2</v>
      </c>
      <c r="G10714" s="4" t="s">
        <v>277079</v>
      </c>
      <c r="H10714" s="93"/>
    </row>
    <row r="10715" spans="1:8">
      <c r="A10715" s="1" t="s">
        <v>245595</v>
      </c>
      <c r="B10715" s="1">
        <v>13.049999999999999</v>
      </c>
      <c r="C10715" s="1">
        <v>36309.449999999997</v>
      </c>
      <c r="D10715" s="2">
        <v>41625</v>
      </c>
      <c r="E10715" s="1" t="s">
        <v>245596</v>
      </c>
      <c r="F10715" s="4" t="s">
        <v>28078</v>
      </c>
      <c r="G10715" s="4" t="s">
        <v>277079</v>
      </c>
      <c r="H10715" s="93"/>
    </row>
    <row r="10716" spans="1:8">
      <c r="A10716" s="1" t="s">
        <v>245613</v>
      </c>
      <c r="B10716" s="1">
        <v>14.499999999999998</v>
      </c>
      <c r="C10716" s="1">
        <v>391.5</v>
      </c>
      <c r="D10716" s="2">
        <v>41625</v>
      </c>
      <c r="E10716" s="1" t="s">
        <v>245614</v>
      </c>
      <c r="F10716" s="4" t="s">
        <v>2</v>
      </c>
      <c r="G10716" s="4" t="s">
        <v>277079</v>
      </c>
      <c r="H10716" s="93"/>
    </row>
    <row r="10717" spans="1:8">
      <c r="A10717" s="1" t="s">
        <v>245701</v>
      </c>
      <c r="B10717" s="1">
        <v>0</v>
      </c>
      <c r="C10717" s="1">
        <v>0</v>
      </c>
      <c r="D10717" s="2">
        <v>41625</v>
      </c>
      <c r="E10717" s="1" t="s">
        <v>245702</v>
      </c>
      <c r="F10717" s="4" t="s">
        <v>2</v>
      </c>
      <c r="G10717" s="4" t="s">
        <v>277079</v>
      </c>
      <c r="H10717" s="93"/>
    </row>
    <row r="10718" spans="1:8">
      <c r="A10718" s="1" t="s">
        <v>245733</v>
      </c>
      <c r="B10718" s="1">
        <v>4.3499999999999996</v>
      </c>
      <c r="C10718" s="1">
        <v>104.4</v>
      </c>
      <c r="D10718" s="2">
        <v>41625</v>
      </c>
      <c r="E10718" s="1" t="s">
        <v>245734</v>
      </c>
      <c r="F10718" s="4" t="s">
        <v>2</v>
      </c>
      <c r="G10718" s="4" t="s">
        <v>277079</v>
      </c>
      <c r="H10718" s="93"/>
    </row>
    <row r="10719" spans="1:8">
      <c r="A10719" s="1" t="s">
        <v>245737</v>
      </c>
      <c r="B10719" s="1">
        <v>1.45</v>
      </c>
      <c r="C10719" s="1">
        <v>87</v>
      </c>
      <c r="D10719" s="2">
        <v>41625</v>
      </c>
      <c r="E10719" s="1" t="s">
        <v>245738</v>
      </c>
      <c r="F10719" s="4" t="s">
        <v>2</v>
      </c>
      <c r="G10719" s="4" t="s">
        <v>277079</v>
      </c>
      <c r="H10719" s="93"/>
    </row>
    <row r="10720" spans="1:8">
      <c r="A10720" s="1" t="s">
        <v>245839</v>
      </c>
      <c r="B10720" s="1">
        <v>161.64400000000003</v>
      </c>
      <c r="C10720" s="1">
        <v>2907.9755599999999</v>
      </c>
      <c r="D10720" s="2">
        <v>41625</v>
      </c>
      <c r="E10720" s="1" t="s">
        <v>245840</v>
      </c>
      <c r="F10720" s="4" t="s">
        <v>3087</v>
      </c>
      <c r="G10720" s="4" t="s">
        <v>277078</v>
      </c>
      <c r="H10720" s="93"/>
    </row>
    <row r="10721" spans="1:8">
      <c r="A10721" s="1" t="s">
        <v>245869</v>
      </c>
      <c r="B10721" s="1">
        <v>86.800000000000011</v>
      </c>
      <c r="C10721" s="1">
        <v>6001.6</v>
      </c>
      <c r="D10721" s="2">
        <v>41625</v>
      </c>
      <c r="E10721" s="1" t="s">
        <v>245870</v>
      </c>
      <c r="F10721" s="4" t="s">
        <v>2</v>
      </c>
      <c r="G10721" s="4" t="s">
        <v>277079</v>
      </c>
      <c r="H10721" s="93"/>
    </row>
    <row r="10722" spans="1:8">
      <c r="A10722" s="1" t="s">
        <v>245907</v>
      </c>
      <c r="B10722" s="1">
        <v>85.9</v>
      </c>
      <c r="C10722" s="1">
        <v>203829.09999999995</v>
      </c>
      <c r="D10722" s="2">
        <v>41625</v>
      </c>
      <c r="E10722" s="1" t="s">
        <v>245908</v>
      </c>
      <c r="F10722" s="4" t="s">
        <v>28078</v>
      </c>
      <c r="G10722" s="4" t="s">
        <v>277079</v>
      </c>
      <c r="H10722" s="93"/>
    </row>
    <row r="10723" spans="1:8">
      <c r="A10723" s="1" t="s">
        <v>245961</v>
      </c>
      <c r="B10723" s="1">
        <v>0</v>
      </c>
      <c r="C10723" s="1">
        <v>0</v>
      </c>
      <c r="D10723" s="2">
        <v>41625</v>
      </c>
      <c r="E10723" s="1" t="s">
        <v>245962</v>
      </c>
      <c r="F10723" s="4" t="s">
        <v>2</v>
      </c>
      <c r="G10723" s="4" t="s">
        <v>277079</v>
      </c>
      <c r="H10723" s="93"/>
    </row>
    <row r="10724" spans="1:8">
      <c r="A10724" s="1" t="s">
        <v>245983</v>
      </c>
      <c r="B10724" s="1">
        <v>204.40000000000003</v>
      </c>
      <c r="C10724" s="1">
        <v>30051.000000000004</v>
      </c>
      <c r="D10724" s="2">
        <v>41625</v>
      </c>
      <c r="E10724" s="1" t="s">
        <v>245984</v>
      </c>
      <c r="F10724" s="4" t="s">
        <v>28078</v>
      </c>
      <c r="G10724" s="4" t="s">
        <v>277079</v>
      </c>
      <c r="H10724" s="93"/>
    </row>
    <row r="10725" spans="1:8">
      <c r="A10725" s="1" t="s">
        <v>246023</v>
      </c>
      <c r="B10725" s="1">
        <v>15.95</v>
      </c>
      <c r="C10725" s="1">
        <v>1071.55</v>
      </c>
      <c r="D10725" s="2">
        <v>41625</v>
      </c>
      <c r="E10725" s="1" t="s">
        <v>246024</v>
      </c>
      <c r="F10725" s="4" t="s">
        <v>2</v>
      </c>
      <c r="G10725" s="4" t="s">
        <v>277079</v>
      </c>
      <c r="H10725" s="93"/>
    </row>
    <row r="10726" spans="1:8">
      <c r="A10726" s="1" t="s">
        <v>246043</v>
      </c>
      <c r="B10726" s="1">
        <v>221.00000000000003</v>
      </c>
      <c r="C10726" s="1">
        <v>6382.0000000000009</v>
      </c>
      <c r="D10726" s="2">
        <v>41625</v>
      </c>
      <c r="E10726" s="1" t="s">
        <v>246044</v>
      </c>
      <c r="F10726" s="4" t="s">
        <v>2</v>
      </c>
      <c r="G10726" s="4" t="s">
        <v>277079</v>
      </c>
      <c r="H10726" s="93"/>
    </row>
    <row r="10727" spans="1:8">
      <c r="A10727" s="1" t="s">
        <v>246047</v>
      </c>
      <c r="B10727" s="1">
        <v>87</v>
      </c>
      <c r="C10727" s="1">
        <v>2360</v>
      </c>
      <c r="D10727" s="2">
        <v>41625</v>
      </c>
      <c r="E10727" s="1" t="s">
        <v>246048</v>
      </c>
      <c r="F10727" s="4" t="s">
        <v>2</v>
      </c>
      <c r="G10727" s="4" t="s">
        <v>277079</v>
      </c>
      <c r="H10727" s="93"/>
    </row>
    <row r="10728" spans="1:8">
      <c r="A10728" s="1" t="s">
        <v>246049</v>
      </c>
      <c r="B10728" s="1">
        <v>465.3</v>
      </c>
      <c r="C10728" s="1">
        <v>13339</v>
      </c>
      <c r="D10728" s="2">
        <v>41625</v>
      </c>
      <c r="E10728" s="1" t="s">
        <v>246050</v>
      </c>
      <c r="F10728" s="4" t="s">
        <v>2</v>
      </c>
      <c r="G10728" s="4" t="s">
        <v>277079</v>
      </c>
      <c r="H10728" s="93"/>
    </row>
    <row r="10729" spans="1:8">
      <c r="A10729" s="1" t="s">
        <v>246055</v>
      </c>
      <c r="B10729" s="1">
        <v>331.5</v>
      </c>
      <c r="C10729" s="1">
        <v>9573</v>
      </c>
      <c r="D10729" s="2">
        <v>41625</v>
      </c>
      <c r="E10729" s="1" t="s">
        <v>246056</v>
      </c>
      <c r="F10729" s="4" t="s">
        <v>2</v>
      </c>
      <c r="G10729" s="4" t="s">
        <v>277079</v>
      </c>
      <c r="H10729" s="93"/>
    </row>
    <row r="10730" spans="1:8">
      <c r="A10730" s="1" t="s">
        <v>246061</v>
      </c>
      <c r="B10730" s="1">
        <v>124.2</v>
      </c>
      <c r="C10730" s="1">
        <v>3476</v>
      </c>
      <c r="D10730" s="2">
        <v>41625</v>
      </c>
      <c r="E10730" s="1" t="s">
        <v>246062</v>
      </c>
      <c r="F10730" s="4" t="s">
        <v>2</v>
      </c>
      <c r="G10730" s="4" t="s">
        <v>277079</v>
      </c>
      <c r="H10730" s="93"/>
    </row>
    <row r="10731" spans="1:8">
      <c r="A10731" s="1" t="s">
        <v>246149</v>
      </c>
      <c r="B10731" s="1">
        <v>3092.212</v>
      </c>
      <c r="C10731" s="1">
        <v>40167.833879999998</v>
      </c>
      <c r="D10731" s="2">
        <v>41625</v>
      </c>
      <c r="E10731" s="1" t="s">
        <v>246150</v>
      </c>
      <c r="F10731" s="4" t="s">
        <v>3087</v>
      </c>
      <c r="G10731" s="4" t="s">
        <v>277078</v>
      </c>
      <c r="H10731" s="93"/>
    </row>
    <row r="10732" spans="1:8">
      <c r="A10732" s="1" t="s">
        <v>246291</v>
      </c>
      <c r="B10732" s="1">
        <v>1.45</v>
      </c>
      <c r="C10732" s="1">
        <v>72.5</v>
      </c>
      <c r="D10732" s="2">
        <v>41625</v>
      </c>
      <c r="E10732" s="1" t="s">
        <v>246292</v>
      </c>
      <c r="F10732" s="4" t="s">
        <v>2</v>
      </c>
      <c r="G10732" s="4" t="s">
        <v>277079</v>
      </c>
      <c r="H10732" s="93"/>
    </row>
    <row r="10733" spans="1:8">
      <c r="A10733" s="1" t="s">
        <v>246309</v>
      </c>
      <c r="B10733" s="1">
        <v>11.599999999999998</v>
      </c>
      <c r="C10733" s="1">
        <v>339.29999999999995</v>
      </c>
      <c r="D10733" s="2">
        <v>41625</v>
      </c>
      <c r="E10733" s="1" t="s">
        <v>246310</v>
      </c>
      <c r="F10733" s="4" t="s">
        <v>2</v>
      </c>
      <c r="G10733" s="4" t="s">
        <v>277079</v>
      </c>
      <c r="H10733" s="93"/>
    </row>
    <row r="10734" spans="1:8">
      <c r="A10734" s="1" t="s">
        <v>246377</v>
      </c>
      <c r="B10734" s="1">
        <v>407.46800000000007</v>
      </c>
      <c r="C10734" s="1">
        <v>3391.7373200000002</v>
      </c>
      <c r="D10734" s="2">
        <v>41625</v>
      </c>
      <c r="E10734" s="1" t="s">
        <v>246378</v>
      </c>
      <c r="F10734" s="4" t="s">
        <v>3087</v>
      </c>
      <c r="G10734" s="4" t="s">
        <v>277078</v>
      </c>
      <c r="H10734" s="93"/>
    </row>
    <row r="10735" spans="1:8">
      <c r="A10735" s="1" t="s">
        <v>246379</v>
      </c>
      <c r="B10735" s="1">
        <v>766.5440000000001</v>
      </c>
      <c r="C10735" s="1">
        <v>18818.47856</v>
      </c>
      <c r="D10735" s="2">
        <v>41625</v>
      </c>
      <c r="E10735" s="1" t="s">
        <v>246380</v>
      </c>
      <c r="F10735" s="4" t="s">
        <v>3087</v>
      </c>
      <c r="G10735" s="4" t="s">
        <v>277078</v>
      </c>
      <c r="H10735" s="93"/>
    </row>
    <row r="10736" spans="1:8">
      <c r="A10736" s="1" t="s">
        <v>246439</v>
      </c>
      <c r="B10736" s="1">
        <v>1.45</v>
      </c>
      <c r="C10736" s="1">
        <v>71.05</v>
      </c>
      <c r="D10736" s="2">
        <v>41625</v>
      </c>
      <c r="E10736" s="1" t="s">
        <v>246440</v>
      </c>
      <c r="F10736" s="4" t="s">
        <v>2</v>
      </c>
      <c r="G10736" s="4" t="s">
        <v>277079</v>
      </c>
      <c r="H10736" s="93"/>
    </row>
    <row r="10737" spans="1:8">
      <c r="A10737" s="1" t="s">
        <v>246473</v>
      </c>
      <c r="B10737" s="1">
        <v>0</v>
      </c>
      <c r="C10737" s="1">
        <v>0</v>
      </c>
      <c r="D10737" s="2">
        <v>41625</v>
      </c>
      <c r="E10737" s="1" t="s">
        <v>246474</v>
      </c>
      <c r="F10737" s="4" t="s">
        <v>2</v>
      </c>
      <c r="G10737" s="4" t="s">
        <v>277079</v>
      </c>
      <c r="H10737" s="93"/>
    </row>
    <row r="10738" spans="1:8">
      <c r="A10738" s="1" t="s">
        <v>246531</v>
      </c>
      <c r="B10738" s="1">
        <v>219.46600000000001</v>
      </c>
      <c r="C10738" s="1">
        <v>4387.1253399999996</v>
      </c>
      <c r="D10738" s="2">
        <v>41625</v>
      </c>
      <c r="E10738" s="1" t="s">
        <v>246532</v>
      </c>
      <c r="F10738" s="4" t="s">
        <v>3087</v>
      </c>
      <c r="G10738" s="4" t="s">
        <v>277078</v>
      </c>
      <c r="H10738" s="93"/>
    </row>
    <row r="10739" spans="1:8">
      <c r="A10739" s="1" t="s">
        <v>246565</v>
      </c>
      <c r="B10739" s="1">
        <v>25</v>
      </c>
      <c r="C10739" s="1">
        <v>750</v>
      </c>
      <c r="D10739" s="2">
        <v>41625</v>
      </c>
      <c r="E10739" s="1" t="s">
        <v>246566</v>
      </c>
      <c r="F10739" s="4" t="s">
        <v>2</v>
      </c>
      <c r="G10739" s="4" t="s">
        <v>277079</v>
      </c>
      <c r="H10739" s="93"/>
    </row>
    <row r="10740" spans="1:8">
      <c r="A10740" s="1" t="s">
        <v>246591</v>
      </c>
      <c r="B10740" s="1">
        <v>2.9</v>
      </c>
      <c r="C10740" s="1">
        <v>498.79999999999995</v>
      </c>
      <c r="D10740" s="2">
        <v>41625</v>
      </c>
      <c r="E10740" s="1" t="s">
        <v>246592</v>
      </c>
      <c r="F10740" s="4" t="s">
        <v>28078</v>
      </c>
      <c r="G10740" s="4" t="s">
        <v>277079</v>
      </c>
      <c r="H10740" s="93"/>
    </row>
    <row r="10741" spans="1:8">
      <c r="A10741" s="1" t="s">
        <v>246613</v>
      </c>
      <c r="B10741" s="1">
        <v>50</v>
      </c>
      <c r="C10741" s="1">
        <v>550</v>
      </c>
      <c r="D10741" s="2">
        <v>41625</v>
      </c>
      <c r="E10741" s="1" t="s">
        <v>246614</v>
      </c>
      <c r="F10741" s="4" t="s">
        <v>2</v>
      </c>
      <c r="G10741" s="4" t="s">
        <v>277079</v>
      </c>
      <c r="H10741" s="93"/>
    </row>
    <row r="10742" spans="1:8">
      <c r="A10742" s="1" t="s">
        <v>246617</v>
      </c>
      <c r="B10742" s="1">
        <v>742.072</v>
      </c>
      <c r="C10742" s="1">
        <v>64974.019280000008</v>
      </c>
      <c r="D10742" s="2">
        <v>41625</v>
      </c>
      <c r="E10742" s="1" t="s">
        <v>246618</v>
      </c>
      <c r="F10742" s="4" t="s">
        <v>3087</v>
      </c>
      <c r="G10742" s="4" t="s">
        <v>277078</v>
      </c>
      <c r="H10742" s="93"/>
    </row>
    <row r="10743" spans="1:8">
      <c r="A10743" s="1" t="s">
        <v>246629</v>
      </c>
      <c r="B10743" s="1">
        <v>11.6</v>
      </c>
      <c r="C10743" s="1">
        <v>2279.3999999999996</v>
      </c>
      <c r="D10743" s="2">
        <v>41625</v>
      </c>
      <c r="E10743" s="1" t="s">
        <v>246630</v>
      </c>
      <c r="F10743" s="4" t="s">
        <v>2</v>
      </c>
      <c r="G10743" s="4" t="s">
        <v>277079</v>
      </c>
      <c r="H10743" s="93"/>
    </row>
    <row r="10744" spans="1:8">
      <c r="A10744" s="1" t="s">
        <v>246633</v>
      </c>
      <c r="B10744" s="1">
        <v>39.299999999999997</v>
      </c>
      <c r="C10744" s="1">
        <v>2382.5</v>
      </c>
      <c r="D10744" s="2">
        <v>41625</v>
      </c>
      <c r="E10744" s="1" t="s">
        <v>246634</v>
      </c>
      <c r="F10744" s="4" t="s">
        <v>2</v>
      </c>
      <c r="G10744" s="4" t="s">
        <v>277079</v>
      </c>
      <c r="H10744" s="93"/>
    </row>
    <row r="10745" spans="1:8">
      <c r="A10745" s="1" t="s">
        <v>246679</v>
      </c>
      <c r="B10745" s="1">
        <v>912.54800000000012</v>
      </c>
      <c r="C10745" s="1">
        <v>20507.260000000002</v>
      </c>
      <c r="D10745" s="2">
        <v>41625</v>
      </c>
      <c r="E10745" s="1" t="s">
        <v>246680</v>
      </c>
      <c r="F10745" s="4" t="s">
        <v>3087</v>
      </c>
      <c r="G10745" s="4" t="s">
        <v>277079</v>
      </c>
      <c r="H10745" s="93"/>
    </row>
    <row r="10746" spans="1:8">
      <c r="A10746" s="1" t="s">
        <v>246729</v>
      </c>
      <c r="B10746" s="1">
        <v>0</v>
      </c>
      <c r="C10746" s="1">
        <v>0</v>
      </c>
      <c r="D10746" s="2">
        <v>41625</v>
      </c>
      <c r="E10746" s="1" t="s">
        <v>246730</v>
      </c>
      <c r="F10746" s="4" t="s">
        <v>2</v>
      </c>
      <c r="G10746" s="4" t="s">
        <v>277079</v>
      </c>
      <c r="H10746" s="93"/>
    </row>
    <row r="10747" spans="1:8">
      <c r="A10747" s="1" t="s">
        <v>246771</v>
      </c>
      <c r="B10747" s="1">
        <v>68.631999999999991</v>
      </c>
      <c r="C10747" s="1">
        <v>1921.0096800000001</v>
      </c>
      <c r="D10747" s="2">
        <v>41625</v>
      </c>
      <c r="E10747" s="1" t="s">
        <v>246772</v>
      </c>
      <c r="F10747" s="4" t="s">
        <v>3087</v>
      </c>
      <c r="G10747" s="4" t="s">
        <v>277078</v>
      </c>
      <c r="H10747" s="93"/>
    </row>
    <row r="10748" spans="1:8">
      <c r="A10748" s="1" t="s">
        <v>246781</v>
      </c>
      <c r="B10748" s="1">
        <v>11.6</v>
      </c>
      <c r="C10748" s="1">
        <v>321.89999999999998</v>
      </c>
      <c r="D10748" s="2">
        <v>41625</v>
      </c>
      <c r="E10748" s="1" t="s">
        <v>246782</v>
      </c>
      <c r="F10748" s="4" t="s">
        <v>2</v>
      </c>
      <c r="G10748" s="4" t="s">
        <v>277079</v>
      </c>
      <c r="H10748" s="93"/>
    </row>
    <row r="10749" spans="1:8">
      <c r="A10749" s="1" t="s">
        <v>246807</v>
      </c>
      <c r="B10749" s="1">
        <v>102.12</v>
      </c>
      <c r="C10749" s="1">
        <v>2551.9787999999999</v>
      </c>
      <c r="D10749" s="2">
        <v>41625</v>
      </c>
      <c r="E10749" s="1" t="s">
        <v>246808</v>
      </c>
      <c r="F10749" s="4" t="s">
        <v>3087</v>
      </c>
      <c r="G10749" s="4" t="s">
        <v>277078</v>
      </c>
      <c r="H10749" s="93"/>
    </row>
    <row r="10750" spans="1:8">
      <c r="A10750" s="1" t="s">
        <v>246865</v>
      </c>
      <c r="B10750" s="1">
        <v>111.25</v>
      </c>
      <c r="C10750" s="1">
        <v>114987.85</v>
      </c>
      <c r="D10750" s="2">
        <v>41625</v>
      </c>
      <c r="E10750" s="1" t="s">
        <v>246866</v>
      </c>
      <c r="F10750" s="4" t="s">
        <v>28078</v>
      </c>
      <c r="G10750" s="4" t="s">
        <v>277079</v>
      </c>
      <c r="H10750" s="93"/>
    </row>
    <row r="10751" spans="1:8">
      <c r="A10751" s="1" t="s">
        <v>246881</v>
      </c>
      <c r="B10751" s="1">
        <v>4.3499999999999996</v>
      </c>
      <c r="C10751" s="1">
        <v>213.14999999999998</v>
      </c>
      <c r="D10751" s="2">
        <v>41625</v>
      </c>
      <c r="E10751" s="1" t="s">
        <v>246882</v>
      </c>
      <c r="F10751" s="4" t="s">
        <v>2</v>
      </c>
      <c r="G10751" s="4" t="s">
        <v>277079</v>
      </c>
      <c r="H10751" s="93"/>
    </row>
    <row r="10752" spans="1:8">
      <c r="A10752" s="1" t="s">
        <v>246887</v>
      </c>
      <c r="B10752" s="1">
        <v>86.8</v>
      </c>
      <c r="C10752" s="1">
        <v>4253.2</v>
      </c>
      <c r="D10752" s="2">
        <v>41625</v>
      </c>
      <c r="E10752" s="1" t="s">
        <v>246888</v>
      </c>
      <c r="F10752" s="4" t="s">
        <v>2</v>
      </c>
      <c r="G10752" s="4" t="s">
        <v>277079</v>
      </c>
      <c r="H10752" s="93"/>
    </row>
    <row r="10753" spans="1:8">
      <c r="A10753" s="1" t="s">
        <v>246921</v>
      </c>
      <c r="B10753" s="1">
        <v>400.75</v>
      </c>
      <c r="C10753" s="1">
        <v>534981.75000000012</v>
      </c>
      <c r="D10753" s="2">
        <v>41625</v>
      </c>
      <c r="E10753" s="1" t="s">
        <v>246922</v>
      </c>
      <c r="F10753" s="4" t="s">
        <v>28078</v>
      </c>
      <c r="G10753" s="4" t="s">
        <v>277079</v>
      </c>
      <c r="H10753" s="93"/>
    </row>
    <row r="10754" spans="1:8">
      <c r="A10754" s="1" t="s">
        <v>246925</v>
      </c>
      <c r="B10754" s="1">
        <v>100.05</v>
      </c>
      <c r="C10754" s="1">
        <v>127399.95</v>
      </c>
      <c r="D10754" s="2">
        <v>41625</v>
      </c>
      <c r="E10754" s="1" t="s">
        <v>246926</v>
      </c>
      <c r="F10754" s="4" t="s">
        <v>28078</v>
      </c>
      <c r="G10754" s="4" t="s">
        <v>277079</v>
      </c>
      <c r="H10754" s="93"/>
    </row>
    <row r="10755" spans="1:8">
      <c r="A10755" s="1" t="s">
        <v>247043</v>
      </c>
      <c r="B10755" s="1">
        <v>285.2</v>
      </c>
      <c r="C10755" s="1">
        <v>183805.2</v>
      </c>
      <c r="D10755" s="2">
        <v>41625</v>
      </c>
      <c r="E10755" s="1" t="s">
        <v>247044</v>
      </c>
      <c r="F10755" s="4" t="s">
        <v>28078</v>
      </c>
      <c r="G10755" s="4" t="s">
        <v>277079</v>
      </c>
      <c r="H10755" s="93"/>
    </row>
    <row r="10756" spans="1:8">
      <c r="A10756" s="1" t="s">
        <v>247091</v>
      </c>
      <c r="B10756" s="1">
        <v>144.70000000000002</v>
      </c>
      <c r="C10756" s="1">
        <v>1864.5</v>
      </c>
      <c r="D10756" s="2">
        <v>41625</v>
      </c>
      <c r="E10756" s="1" t="s">
        <v>247092</v>
      </c>
      <c r="F10756" s="4" t="s">
        <v>2</v>
      </c>
      <c r="G10756" s="4" t="s">
        <v>277079</v>
      </c>
      <c r="H10756" s="93"/>
    </row>
    <row r="10757" spans="1:8">
      <c r="A10757" s="1" t="s">
        <v>247101</v>
      </c>
      <c r="B10757" s="1">
        <v>1.45</v>
      </c>
      <c r="C10757" s="1">
        <v>65.25</v>
      </c>
      <c r="D10757" s="2">
        <v>41625</v>
      </c>
      <c r="E10757" s="1" t="s">
        <v>247102</v>
      </c>
      <c r="F10757" s="4" t="s">
        <v>2</v>
      </c>
      <c r="G10757" s="4" t="s">
        <v>277079</v>
      </c>
      <c r="H10757" s="93"/>
    </row>
    <row r="10758" spans="1:8">
      <c r="A10758" s="1" t="s">
        <v>247103</v>
      </c>
      <c r="B10758" s="1">
        <v>512.30000000000007</v>
      </c>
      <c r="C10758" s="1">
        <v>47171.821000000004</v>
      </c>
      <c r="D10758" s="2">
        <v>41625</v>
      </c>
      <c r="E10758" s="1" t="s">
        <v>247104</v>
      </c>
      <c r="F10758" s="4" t="s">
        <v>2</v>
      </c>
      <c r="G10758" s="4" t="s">
        <v>277079</v>
      </c>
      <c r="H10758" s="93"/>
    </row>
    <row r="10759" spans="1:8">
      <c r="A10759" s="1" t="s">
        <v>247109</v>
      </c>
      <c r="B10759" s="1">
        <v>806.6</v>
      </c>
      <c r="C10759" s="1">
        <v>9679.2000000000007</v>
      </c>
      <c r="D10759" s="2">
        <v>41625</v>
      </c>
      <c r="E10759" s="1" t="s">
        <v>247110</v>
      </c>
      <c r="F10759" s="4" t="s">
        <v>2</v>
      </c>
      <c r="G10759" s="4" t="s">
        <v>277079</v>
      </c>
      <c r="H10759" s="93"/>
    </row>
    <row r="10760" spans="1:8">
      <c r="A10760" s="1" t="s">
        <v>247111</v>
      </c>
      <c r="B10760" s="1">
        <v>25</v>
      </c>
      <c r="C10760" s="1">
        <v>300</v>
      </c>
      <c r="D10760" s="2">
        <v>41625</v>
      </c>
      <c r="E10760" s="1" t="s">
        <v>247112</v>
      </c>
      <c r="F10760" s="4" t="s">
        <v>2</v>
      </c>
      <c r="G10760" s="4" t="s">
        <v>277079</v>
      </c>
      <c r="H10760" s="93"/>
    </row>
    <row r="10761" spans="1:8">
      <c r="A10761" s="1" t="s">
        <v>247113</v>
      </c>
      <c r="B10761" s="1">
        <v>37.200000000000003</v>
      </c>
      <c r="C10761" s="1">
        <v>446.40000000000003</v>
      </c>
      <c r="D10761" s="2">
        <v>41625</v>
      </c>
      <c r="E10761" s="1" t="s">
        <v>247114</v>
      </c>
      <c r="F10761" s="4" t="s">
        <v>2</v>
      </c>
      <c r="G10761" s="4" t="s">
        <v>277079</v>
      </c>
      <c r="H10761" s="93"/>
    </row>
    <row r="10762" spans="1:8">
      <c r="A10762" s="1" t="s">
        <v>247219</v>
      </c>
      <c r="B10762" s="1">
        <v>1.45</v>
      </c>
      <c r="C10762" s="1">
        <v>26.099999999999998</v>
      </c>
      <c r="D10762" s="2">
        <v>41625</v>
      </c>
      <c r="E10762" s="1" t="s">
        <v>247220</v>
      </c>
      <c r="F10762" s="4" t="s">
        <v>2</v>
      </c>
      <c r="G10762" s="4" t="s">
        <v>277079</v>
      </c>
      <c r="H10762" s="93"/>
    </row>
    <row r="10763" spans="1:8">
      <c r="A10763" s="1" t="s">
        <v>247307</v>
      </c>
      <c r="B10763" s="1">
        <v>2.9</v>
      </c>
      <c r="C10763" s="1">
        <v>194.3</v>
      </c>
      <c r="D10763" s="2">
        <v>41625</v>
      </c>
      <c r="E10763" s="1" t="s">
        <v>247308</v>
      </c>
      <c r="F10763" s="4" t="s">
        <v>2</v>
      </c>
      <c r="G10763" s="4" t="s">
        <v>277079</v>
      </c>
      <c r="H10763" s="93"/>
    </row>
    <row r="10764" spans="1:8">
      <c r="A10764" s="1" t="s">
        <v>247363</v>
      </c>
      <c r="B10764" s="1">
        <v>10.15</v>
      </c>
      <c r="C10764" s="1">
        <v>294.35000000000002</v>
      </c>
      <c r="D10764" s="2">
        <v>41625</v>
      </c>
      <c r="E10764" s="1" t="s">
        <v>247364</v>
      </c>
      <c r="F10764" s="4" t="s">
        <v>2</v>
      </c>
      <c r="G10764" s="4" t="s">
        <v>277079</v>
      </c>
      <c r="H10764" s="93"/>
    </row>
    <row r="10765" spans="1:8">
      <c r="A10765" s="1" t="s">
        <v>247411</v>
      </c>
      <c r="B10765" s="1">
        <v>74.400000000000006</v>
      </c>
      <c r="C10765" s="1">
        <v>2188.6000000000004</v>
      </c>
      <c r="D10765" s="2">
        <v>41625</v>
      </c>
      <c r="E10765" s="1" t="s">
        <v>247412</v>
      </c>
      <c r="F10765" s="4" t="s">
        <v>2</v>
      </c>
      <c r="G10765" s="4" t="s">
        <v>277079</v>
      </c>
      <c r="H10765" s="93"/>
    </row>
    <row r="10766" spans="1:8">
      <c r="A10766" s="1" t="s">
        <v>247415</v>
      </c>
      <c r="B10766" s="1">
        <v>102.672</v>
      </c>
      <c r="C10766" s="1">
        <v>820.34928000000002</v>
      </c>
      <c r="D10766" s="2">
        <v>41625</v>
      </c>
      <c r="E10766" s="1" t="s">
        <v>247416</v>
      </c>
      <c r="F10766" s="4" t="s">
        <v>3087</v>
      </c>
      <c r="G10766" s="4" t="s">
        <v>277078</v>
      </c>
      <c r="H10766" s="93"/>
    </row>
    <row r="10767" spans="1:8">
      <c r="A10767" s="1" t="s">
        <v>247421</v>
      </c>
      <c r="B10767" s="1">
        <v>149</v>
      </c>
      <c r="C10767" s="1">
        <v>7174</v>
      </c>
      <c r="D10767" s="2">
        <v>41625</v>
      </c>
      <c r="E10767" s="1" t="s">
        <v>247422</v>
      </c>
      <c r="F10767" s="4" t="s">
        <v>2</v>
      </c>
      <c r="G10767" s="4" t="s">
        <v>277079</v>
      </c>
      <c r="H10767" s="93"/>
    </row>
    <row r="10768" spans="1:8">
      <c r="A10768" s="1" t="s">
        <v>247449</v>
      </c>
      <c r="B10768" s="1">
        <v>75.850000000000009</v>
      </c>
      <c r="C10768" s="1">
        <v>1847.15</v>
      </c>
      <c r="D10768" s="2">
        <v>41625</v>
      </c>
      <c r="E10768" s="1" t="s">
        <v>247450</v>
      </c>
      <c r="F10768" s="4" t="s">
        <v>2</v>
      </c>
      <c r="G10768" s="4" t="s">
        <v>277079</v>
      </c>
      <c r="H10768" s="93"/>
    </row>
    <row r="10769" spans="1:8">
      <c r="A10769" s="1" t="s">
        <v>247493</v>
      </c>
      <c r="B10769" s="1">
        <v>24.8</v>
      </c>
      <c r="C10769" s="1">
        <v>1463.2</v>
      </c>
      <c r="D10769" s="2">
        <v>41625</v>
      </c>
      <c r="E10769" s="1" t="s">
        <v>247494</v>
      </c>
      <c r="F10769" s="4" t="s">
        <v>2</v>
      </c>
      <c r="G10769" s="4" t="s">
        <v>277079</v>
      </c>
      <c r="H10769" s="93"/>
    </row>
    <row r="10770" spans="1:8">
      <c r="A10770" s="1" t="s">
        <v>247519</v>
      </c>
      <c r="B10770" s="1">
        <v>597.6</v>
      </c>
      <c r="C10770" s="1">
        <v>62138.400000000001</v>
      </c>
      <c r="D10770" s="2">
        <v>41625</v>
      </c>
      <c r="E10770" s="1" t="s">
        <v>247520</v>
      </c>
      <c r="F10770" s="4" t="s">
        <v>28078</v>
      </c>
      <c r="G10770" s="4" t="s">
        <v>277079</v>
      </c>
      <c r="H10770" s="93"/>
    </row>
    <row r="10771" spans="1:8">
      <c r="A10771" s="1" t="s">
        <v>247557</v>
      </c>
      <c r="B10771" s="1">
        <v>210.8</v>
      </c>
      <c r="C10771" s="1">
        <v>8258.4</v>
      </c>
      <c r="D10771" s="2">
        <v>41625</v>
      </c>
      <c r="E10771" s="1" t="s">
        <v>247558</v>
      </c>
      <c r="F10771" s="4" t="s">
        <v>2</v>
      </c>
      <c r="G10771" s="4" t="s">
        <v>277079</v>
      </c>
      <c r="H10771" s="93"/>
    </row>
    <row r="10772" spans="1:8">
      <c r="A10772" s="1" t="s">
        <v>247559</v>
      </c>
      <c r="B10772" s="1">
        <v>381.5</v>
      </c>
      <c r="C10772" s="1">
        <v>11401.400000000001</v>
      </c>
      <c r="D10772" s="2">
        <v>41625</v>
      </c>
      <c r="E10772" s="1" t="s">
        <v>247560</v>
      </c>
      <c r="F10772" s="4" t="s">
        <v>2</v>
      </c>
      <c r="G10772" s="4" t="s">
        <v>277079</v>
      </c>
      <c r="H10772" s="93"/>
    </row>
    <row r="10773" spans="1:8">
      <c r="A10773" s="1" t="s">
        <v>247561</v>
      </c>
      <c r="B10773" s="1">
        <v>261.60000000000002</v>
      </c>
      <c r="C10773" s="1">
        <v>10464</v>
      </c>
      <c r="D10773" s="2">
        <v>41625</v>
      </c>
      <c r="E10773" s="1" t="s">
        <v>247562</v>
      </c>
      <c r="F10773" s="4" t="s">
        <v>2</v>
      </c>
      <c r="G10773" s="4" t="s">
        <v>277079</v>
      </c>
      <c r="H10773" s="93"/>
    </row>
    <row r="10774" spans="1:8">
      <c r="A10774" s="1" t="s">
        <v>247563</v>
      </c>
      <c r="B10774" s="1">
        <v>290.90000000000003</v>
      </c>
      <c r="C10774" s="1">
        <v>11793.5</v>
      </c>
      <c r="D10774" s="2">
        <v>41625</v>
      </c>
      <c r="E10774" s="1" t="s">
        <v>247564</v>
      </c>
      <c r="F10774" s="4" t="s">
        <v>2</v>
      </c>
      <c r="G10774" s="4" t="s">
        <v>277079</v>
      </c>
      <c r="H10774" s="93"/>
    </row>
    <row r="10775" spans="1:8">
      <c r="A10775" s="1" t="s">
        <v>247589</v>
      </c>
      <c r="B10775" s="1">
        <v>74.400000000000006</v>
      </c>
      <c r="C10775" s="1">
        <v>2926.4</v>
      </c>
      <c r="D10775" s="2">
        <v>41625</v>
      </c>
      <c r="E10775" s="1" t="s">
        <v>247590</v>
      </c>
      <c r="F10775" s="4" t="s">
        <v>2</v>
      </c>
      <c r="G10775" s="4" t="s">
        <v>277079</v>
      </c>
      <c r="H10775" s="93"/>
    </row>
    <row r="10776" spans="1:8">
      <c r="A10776" s="1" t="s">
        <v>247667</v>
      </c>
      <c r="B10776" s="1">
        <v>22.677999999999994</v>
      </c>
      <c r="C10776" s="1">
        <v>680.11321999999996</v>
      </c>
      <c r="D10776" s="2">
        <v>41625</v>
      </c>
      <c r="E10776" s="1" t="s">
        <v>247668</v>
      </c>
      <c r="F10776" s="4" t="s">
        <v>3087</v>
      </c>
      <c r="G10776" s="4" t="s">
        <v>277078</v>
      </c>
      <c r="H10776" s="93"/>
    </row>
    <row r="10777" spans="1:8">
      <c r="A10777" s="1" t="s">
        <v>247719</v>
      </c>
      <c r="B10777" s="1">
        <v>651.82000000000005</v>
      </c>
      <c r="C10777" s="1">
        <v>9118.9618000000009</v>
      </c>
      <c r="D10777" s="2">
        <v>41625</v>
      </c>
      <c r="E10777" s="1" t="s">
        <v>247720</v>
      </c>
      <c r="F10777" s="4" t="s">
        <v>3087</v>
      </c>
      <c r="G10777" s="4" t="s">
        <v>277078</v>
      </c>
      <c r="H10777" s="93"/>
    </row>
    <row r="10778" spans="1:8">
      <c r="A10778" s="1" t="s">
        <v>247781</v>
      </c>
      <c r="B10778" s="1">
        <v>571.59600000000012</v>
      </c>
      <c r="C10778" s="1">
        <v>9711.4160400000019</v>
      </c>
      <c r="D10778" s="2">
        <v>41625</v>
      </c>
      <c r="E10778" s="1" t="s">
        <v>247782</v>
      </c>
      <c r="F10778" s="4" t="s">
        <v>3087</v>
      </c>
      <c r="G10778" s="4" t="s">
        <v>277078</v>
      </c>
      <c r="H10778" s="93"/>
    </row>
    <row r="10779" spans="1:8">
      <c r="A10779" s="1" t="s">
        <v>247795</v>
      </c>
      <c r="B10779" s="1">
        <v>50</v>
      </c>
      <c r="C10779" s="1">
        <v>5950</v>
      </c>
      <c r="D10779" s="2">
        <v>41625</v>
      </c>
      <c r="E10779" s="1" t="s">
        <v>247796</v>
      </c>
      <c r="F10779" s="4" t="s">
        <v>28078</v>
      </c>
      <c r="G10779" s="4" t="s">
        <v>277079</v>
      </c>
      <c r="H10779" s="93"/>
    </row>
    <row r="10780" spans="1:8">
      <c r="A10780" s="1" t="s">
        <v>247839</v>
      </c>
      <c r="B10780" s="1">
        <v>0</v>
      </c>
      <c r="C10780" s="1">
        <v>0</v>
      </c>
      <c r="D10780" s="2">
        <v>41625</v>
      </c>
      <c r="E10780" s="1" t="s">
        <v>247840</v>
      </c>
      <c r="F10780" s="4" t="s">
        <v>2</v>
      </c>
      <c r="G10780" s="4" t="s">
        <v>277079</v>
      </c>
      <c r="H10780" s="93"/>
    </row>
    <row r="10781" spans="1:8">
      <c r="A10781" s="1" t="s">
        <v>247877</v>
      </c>
      <c r="B10781" s="1">
        <v>4.3499999999999996</v>
      </c>
      <c r="C10781" s="1">
        <v>143.54999999999998</v>
      </c>
      <c r="D10781" s="2">
        <v>41625</v>
      </c>
      <c r="E10781" s="1" t="s">
        <v>247878</v>
      </c>
      <c r="F10781" s="4" t="s">
        <v>2</v>
      </c>
      <c r="G10781" s="4" t="s">
        <v>277079</v>
      </c>
      <c r="H10781" s="93"/>
    </row>
    <row r="10782" spans="1:8">
      <c r="A10782" s="1" t="s">
        <v>247915</v>
      </c>
      <c r="B10782" s="1">
        <v>42.2</v>
      </c>
      <c r="C10782" s="1">
        <v>2640.2</v>
      </c>
      <c r="D10782" s="2">
        <v>41625</v>
      </c>
      <c r="E10782" s="1" t="s">
        <v>247916</v>
      </c>
      <c r="F10782" s="4" t="s">
        <v>2</v>
      </c>
      <c r="G10782" s="4" t="s">
        <v>277079</v>
      </c>
      <c r="H10782" s="93"/>
    </row>
    <row r="10783" spans="1:8">
      <c r="A10783" s="1" t="s">
        <v>248015</v>
      </c>
      <c r="B10783" s="1">
        <v>641.79200000000003</v>
      </c>
      <c r="C10783" s="1">
        <v>19414.208000000002</v>
      </c>
      <c r="D10783" s="2">
        <v>41625</v>
      </c>
      <c r="E10783" s="1" t="s">
        <v>248016</v>
      </c>
      <c r="F10783" s="4" t="s">
        <v>3087</v>
      </c>
      <c r="G10783" s="4" t="s">
        <v>277079</v>
      </c>
      <c r="H10783" s="93"/>
    </row>
    <row r="10784" spans="1:8">
      <c r="A10784" s="1" t="s">
        <v>248085</v>
      </c>
      <c r="B10784" s="1">
        <v>0</v>
      </c>
      <c r="C10784" s="1">
        <v>0</v>
      </c>
      <c r="D10784" s="2">
        <v>41625</v>
      </c>
      <c r="E10784" s="1" t="s">
        <v>248086</v>
      </c>
      <c r="F10784" s="4" t="s">
        <v>2</v>
      </c>
      <c r="G10784" s="4" t="s">
        <v>277079</v>
      </c>
      <c r="H10784" s="93"/>
    </row>
    <row r="10785" spans="1:8">
      <c r="A10785" s="1" t="s">
        <v>248091</v>
      </c>
      <c r="B10785" s="1">
        <v>148.80000000000001</v>
      </c>
      <c r="C10785" s="1">
        <v>7167.2</v>
      </c>
      <c r="D10785" s="2">
        <v>41625</v>
      </c>
      <c r="E10785" s="1" t="s">
        <v>248092</v>
      </c>
      <c r="F10785" s="4" t="s">
        <v>2</v>
      </c>
      <c r="G10785" s="4" t="s">
        <v>277079</v>
      </c>
      <c r="H10785" s="93"/>
    </row>
    <row r="10786" spans="1:8">
      <c r="A10786" s="1" t="s">
        <v>248107</v>
      </c>
      <c r="B10786" s="1">
        <v>7.25</v>
      </c>
      <c r="C10786" s="1">
        <v>246.5</v>
      </c>
      <c r="D10786" s="2">
        <v>41625</v>
      </c>
      <c r="E10786" s="1" t="s">
        <v>248108</v>
      </c>
      <c r="F10786" s="4" t="s">
        <v>2</v>
      </c>
      <c r="G10786" s="4" t="s">
        <v>277079</v>
      </c>
      <c r="H10786" s="93"/>
    </row>
    <row r="10787" spans="1:8">
      <c r="A10787" s="1" t="s">
        <v>248115</v>
      </c>
      <c r="B10787" s="1">
        <v>74.400000000000006</v>
      </c>
      <c r="C10787" s="1">
        <v>4414.3999999999996</v>
      </c>
      <c r="D10787" s="2">
        <v>41625</v>
      </c>
      <c r="E10787" s="1" t="s">
        <v>248116</v>
      </c>
      <c r="F10787" s="4" t="s">
        <v>2</v>
      </c>
      <c r="G10787" s="4" t="s">
        <v>277079</v>
      </c>
      <c r="H10787" s="93"/>
    </row>
    <row r="10788" spans="1:8">
      <c r="A10788" s="1" t="s">
        <v>248161</v>
      </c>
      <c r="B10788" s="1">
        <v>0</v>
      </c>
      <c r="C10788" s="1">
        <v>0</v>
      </c>
      <c r="D10788" s="2">
        <v>41625</v>
      </c>
      <c r="E10788" s="1" t="s">
        <v>248162</v>
      </c>
      <c r="F10788" s="4" t="s">
        <v>2</v>
      </c>
      <c r="G10788" s="4" t="s">
        <v>277079</v>
      </c>
      <c r="H10788" s="93"/>
    </row>
    <row r="10789" spans="1:8">
      <c r="A10789" s="1" t="s">
        <v>248265</v>
      </c>
      <c r="B10789" s="1">
        <v>1.45</v>
      </c>
      <c r="C10789" s="1">
        <v>143.54999999999998</v>
      </c>
      <c r="D10789" s="2">
        <v>41625</v>
      </c>
      <c r="E10789" s="1" t="s">
        <v>248266</v>
      </c>
      <c r="F10789" s="4" t="s">
        <v>2</v>
      </c>
      <c r="G10789" s="4" t="s">
        <v>277079</v>
      </c>
      <c r="H10789" s="93"/>
    </row>
    <row r="10790" spans="1:8">
      <c r="A10790" s="1" t="s">
        <v>248449</v>
      </c>
      <c r="B10790" s="1">
        <v>1.45</v>
      </c>
      <c r="C10790" s="1">
        <v>21.75</v>
      </c>
      <c r="D10790" s="2">
        <v>41625</v>
      </c>
      <c r="E10790" s="1" t="s">
        <v>248450</v>
      </c>
      <c r="F10790" s="4" t="s">
        <v>2</v>
      </c>
      <c r="G10790" s="4" t="s">
        <v>277079</v>
      </c>
      <c r="H10790" s="93"/>
    </row>
    <row r="10791" spans="1:8">
      <c r="A10791" s="1" t="s">
        <v>248457</v>
      </c>
      <c r="B10791" s="1">
        <v>7.25</v>
      </c>
      <c r="C10791" s="1">
        <v>253.75</v>
      </c>
      <c r="D10791" s="2">
        <v>41625</v>
      </c>
      <c r="E10791" s="1" t="s">
        <v>248458</v>
      </c>
      <c r="F10791" s="4" t="s">
        <v>2</v>
      </c>
      <c r="G10791" s="4" t="s">
        <v>277079</v>
      </c>
      <c r="H10791" s="93"/>
    </row>
    <row r="10792" spans="1:8">
      <c r="A10792" s="1" t="s">
        <v>248579</v>
      </c>
      <c r="B10792" s="1">
        <v>125.672</v>
      </c>
      <c r="C10792" s="1">
        <v>2763.5272799999998</v>
      </c>
      <c r="D10792" s="2">
        <v>41625</v>
      </c>
      <c r="E10792" s="1" t="s">
        <v>248580</v>
      </c>
      <c r="F10792" s="4" t="s">
        <v>3087</v>
      </c>
      <c r="G10792" s="4" t="s">
        <v>277078</v>
      </c>
      <c r="H10792" s="93"/>
    </row>
    <row r="10793" spans="1:8">
      <c r="A10793" s="1" t="s">
        <v>248581</v>
      </c>
      <c r="B10793" s="1">
        <v>34.224000000000004</v>
      </c>
      <c r="C10793" s="1">
        <v>307.67376000000007</v>
      </c>
      <c r="D10793" s="2">
        <v>41625</v>
      </c>
      <c r="E10793" s="1" t="s">
        <v>248582</v>
      </c>
      <c r="F10793" s="4" t="s">
        <v>3087</v>
      </c>
      <c r="G10793" s="4" t="s">
        <v>277078</v>
      </c>
      <c r="H10793" s="93"/>
    </row>
    <row r="10794" spans="1:8">
      <c r="A10794" s="1" t="s">
        <v>248621</v>
      </c>
      <c r="B10794" s="1">
        <v>392.40000000000003</v>
      </c>
      <c r="C10794" s="1">
        <v>2742.8760000000002</v>
      </c>
      <c r="D10794" s="2">
        <v>41625</v>
      </c>
      <c r="E10794" s="1" t="s">
        <v>248622</v>
      </c>
      <c r="F10794" s="4" t="s">
        <v>2</v>
      </c>
      <c r="G10794" s="4" t="s">
        <v>277079</v>
      </c>
      <c r="H10794" s="93"/>
    </row>
    <row r="10795" spans="1:8">
      <c r="A10795" s="1" t="s">
        <v>248671</v>
      </c>
      <c r="B10795" s="1">
        <v>44.45</v>
      </c>
      <c r="C10795" s="1">
        <v>4284.7000000000007</v>
      </c>
      <c r="D10795" s="2">
        <v>41625</v>
      </c>
      <c r="E10795" s="1" t="s">
        <v>248672</v>
      </c>
      <c r="F10795" s="4" t="s">
        <v>28078</v>
      </c>
      <c r="G10795" s="4" t="s">
        <v>277079</v>
      </c>
      <c r="H10795" s="93"/>
    </row>
    <row r="10796" spans="1:8">
      <c r="A10796" s="1" t="s">
        <v>248691</v>
      </c>
      <c r="B10796" s="1">
        <v>173</v>
      </c>
      <c r="C10796" s="1">
        <v>21542.000000000004</v>
      </c>
      <c r="D10796" s="2">
        <v>41625</v>
      </c>
      <c r="E10796" s="1" t="s">
        <v>248692</v>
      </c>
      <c r="F10796" s="4" t="s">
        <v>28078</v>
      </c>
      <c r="G10796" s="4" t="s">
        <v>277079</v>
      </c>
      <c r="H10796" s="93"/>
    </row>
    <row r="10797" spans="1:8">
      <c r="A10797" s="1" t="s">
        <v>248715</v>
      </c>
      <c r="B10797" s="1">
        <v>70.7</v>
      </c>
      <c r="C10797" s="1">
        <v>955.5</v>
      </c>
      <c r="D10797" s="2">
        <v>41625</v>
      </c>
      <c r="E10797" s="1" t="s">
        <v>248716</v>
      </c>
      <c r="F10797" s="4" t="s">
        <v>2</v>
      </c>
      <c r="G10797" s="4" t="s">
        <v>277079</v>
      </c>
      <c r="H10797" s="93"/>
    </row>
    <row r="10798" spans="1:8">
      <c r="A10798" s="1" t="s">
        <v>248717</v>
      </c>
      <c r="B10798" s="1">
        <v>0</v>
      </c>
      <c r="C10798" s="1">
        <v>0</v>
      </c>
      <c r="D10798" s="2">
        <v>41625</v>
      </c>
      <c r="E10798" s="1" t="s">
        <v>248718</v>
      </c>
      <c r="F10798" s="4" t="s">
        <v>2</v>
      </c>
      <c r="G10798" s="4" t="s">
        <v>277079</v>
      </c>
      <c r="H10798" s="93"/>
    </row>
    <row r="10799" spans="1:8">
      <c r="A10799" s="1" t="s">
        <v>248737</v>
      </c>
      <c r="B10799" s="1">
        <v>86.8</v>
      </c>
      <c r="C10799" s="1">
        <v>694.4</v>
      </c>
      <c r="D10799" s="2">
        <v>41625</v>
      </c>
      <c r="E10799" s="1" t="s">
        <v>248738</v>
      </c>
      <c r="F10799" s="4" t="s">
        <v>2</v>
      </c>
      <c r="G10799" s="4" t="s">
        <v>277079</v>
      </c>
      <c r="H10799" s="93"/>
    </row>
    <row r="10800" spans="1:8">
      <c r="A10800" s="1" t="s">
        <v>248785</v>
      </c>
      <c r="B10800" s="1">
        <v>69.25</v>
      </c>
      <c r="C10800" s="1">
        <v>2402</v>
      </c>
      <c r="D10800" s="2">
        <v>41625</v>
      </c>
      <c r="E10800" s="1" t="s">
        <v>248786</v>
      </c>
      <c r="F10800" s="4" t="s">
        <v>2</v>
      </c>
      <c r="G10800" s="4" t="s">
        <v>277079</v>
      </c>
      <c r="H10800" s="93"/>
    </row>
    <row r="10801" spans="1:8">
      <c r="A10801" s="1" t="s">
        <v>248789</v>
      </c>
      <c r="B10801" s="1">
        <v>37.200000000000003</v>
      </c>
      <c r="C10801" s="1">
        <v>1078.8000000000002</v>
      </c>
      <c r="D10801" s="2">
        <v>41625</v>
      </c>
      <c r="E10801" s="1" t="s">
        <v>248790</v>
      </c>
      <c r="F10801" s="4" t="s">
        <v>2</v>
      </c>
      <c r="G10801" s="4" t="s">
        <v>277079</v>
      </c>
      <c r="H10801" s="93"/>
    </row>
    <row r="10802" spans="1:8">
      <c r="A10802" s="1" t="s">
        <v>248837</v>
      </c>
      <c r="B10802" s="1">
        <v>2.6680000000000001</v>
      </c>
      <c r="C10802" s="1">
        <v>533.57332000000008</v>
      </c>
      <c r="D10802" s="2">
        <v>41625</v>
      </c>
      <c r="E10802" s="1" t="s">
        <v>248838</v>
      </c>
      <c r="F10802" s="4" t="s">
        <v>3087</v>
      </c>
      <c r="G10802" s="4" t="s">
        <v>277078</v>
      </c>
      <c r="H10802" s="93"/>
    </row>
    <row r="10803" spans="1:8">
      <c r="A10803" s="1" t="s">
        <v>248891</v>
      </c>
      <c r="B10803" s="1">
        <v>0</v>
      </c>
      <c r="C10803" s="1">
        <v>0</v>
      </c>
      <c r="D10803" s="2">
        <v>41625</v>
      </c>
      <c r="E10803" s="1" t="s">
        <v>248892</v>
      </c>
      <c r="F10803" s="4" t="s">
        <v>2</v>
      </c>
      <c r="G10803" s="4" t="s">
        <v>277079</v>
      </c>
      <c r="H10803" s="93"/>
    </row>
    <row r="10804" spans="1:8">
      <c r="A10804" s="1" t="s">
        <v>248909</v>
      </c>
      <c r="B10804" s="1">
        <v>381.5</v>
      </c>
      <c r="C10804" s="1">
        <v>41147.5</v>
      </c>
      <c r="D10804" s="2">
        <v>41625</v>
      </c>
      <c r="E10804" s="1" t="s">
        <v>248910</v>
      </c>
      <c r="F10804" s="4" t="s">
        <v>28078</v>
      </c>
      <c r="G10804" s="4" t="s">
        <v>277079</v>
      </c>
      <c r="H10804" s="93"/>
    </row>
    <row r="10805" spans="1:8">
      <c r="A10805" s="1" t="s">
        <v>248981</v>
      </c>
      <c r="B10805" s="1">
        <v>61.364000000000004</v>
      </c>
      <c r="C10805" s="1">
        <v>1533.4863599999999</v>
      </c>
      <c r="D10805" s="2">
        <v>41625</v>
      </c>
      <c r="E10805" s="1" t="s">
        <v>248982</v>
      </c>
      <c r="F10805" s="4" t="s">
        <v>3087</v>
      </c>
      <c r="G10805" s="4" t="s">
        <v>277078</v>
      </c>
      <c r="H10805" s="93"/>
    </row>
    <row r="10806" spans="1:8">
      <c r="A10806" s="1" t="s">
        <v>249013</v>
      </c>
      <c r="B10806" s="1">
        <v>0</v>
      </c>
      <c r="C10806" s="1">
        <v>0</v>
      </c>
      <c r="D10806" s="2">
        <v>41625</v>
      </c>
      <c r="E10806" s="1" t="s">
        <v>249014</v>
      </c>
      <c r="F10806" s="4" t="s">
        <v>2</v>
      </c>
      <c r="G10806" s="4" t="s">
        <v>277079</v>
      </c>
      <c r="H10806" s="93"/>
    </row>
    <row r="10807" spans="1:8">
      <c r="A10807" s="1" t="s">
        <v>249133</v>
      </c>
      <c r="B10807" s="1">
        <v>0</v>
      </c>
      <c r="C10807" s="1">
        <v>0</v>
      </c>
      <c r="D10807" s="2">
        <v>41625</v>
      </c>
      <c r="E10807" s="1" t="s">
        <v>249134</v>
      </c>
      <c r="F10807" s="4" t="s">
        <v>2</v>
      </c>
      <c r="G10807" s="4" t="s">
        <v>277079</v>
      </c>
      <c r="H10807" s="93"/>
    </row>
    <row r="10808" spans="1:8">
      <c r="A10808" s="1" t="s">
        <v>249207</v>
      </c>
      <c r="B10808" s="1">
        <v>1.45</v>
      </c>
      <c r="C10808" s="1">
        <v>358.15</v>
      </c>
      <c r="D10808" s="2">
        <v>41625</v>
      </c>
      <c r="E10808" s="1" t="s">
        <v>249208</v>
      </c>
      <c r="F10808" s="4" t="s">
        <v>2</v>
      </c>
      <c r="G10808" s="4" t="s">
        <v>277079</v>
      </c>
      <c r="H10808" s="93"/>
    </row>
    <row r="10809" spans="1:8">
      <c r="A10809" s="1" t="s">
        <v>249251</v>
      </c>
      <c r="B10809" s="1">
        <v>0</v>
      </c>
      <c r="C10809" s="1">
        <v>0</v>
      </c>
      <c r="D10809" s="2">
        <v>41625</v>
      </c>
      <c r="E10809" s="1" t="s">
        <v>249252</v>
      </c>
      <c r="F10809" s="4" t="s">
        <v>2</v>
      </c>
      <c r="G10809" s="4" t="s">
        <v>277079</v>
      </c>
      <c r="H10809" s="93"/>
    </row>
    <row r="10810" spans="1:8">
      <c r="A10810" s="1" t="s">
        <v>249353</v>
      </c>
      <c r="B10810" s="1">
        <v>373.75</v>
      </c>
      <c r="C10810" s="1">
        <v>9340.0125000000007</v>
      </c>
      <c r="D10810" s="2">
        <v>41625</v>
      </c>
      <c r="E10810" s="1" t="s">
        <v>249354</v>
      </c>
      <c r="F10810" s="4" t="s">
        <v>3087</v>
      </c>
      <c r="G10810" s="4" t="s">
        <v>277078</v>
      </c>
      <c r="H10810" s="93"/>
    </row>
    <row r="10811" spans="1:8">
      <c r="A10811" s="1" t="s">
        <v>249385</v>
      </c>
      <c r="B10811" s="1">
        <v>10.15</v>
      </c>
      <c r="C10811" s="1">
        <v>304.5</v>
      </c>
      <c r="D10811" s="2">
        <v>41625</v>
      </c>
      <c r="E10811" s="1" t="s">
        <v>249386</v>
      </c>
      <c r="F10811" s="4" t="s">
        <v>2</v>
      </c>
      <c r="G10811" s="4" t="s">
        <v>277079</v>
      </c>
      <c r="H10811" s="93"/>
    </row>
    <row r="10812" spans="1:8">
      <c r="A10812" s="1" t="s">
        <v>249421</v>
      </c>
      <c r="B10812" s="1">
        <v>78.75</v>
      </c>
      <c r="C10812" s="1">
        <v>1159.5</v>
      </c>
      <c r="D10812" s="2">
        <v>41625</v>
      </c>
      <c r="E10812" s="1" t="s">
        <v>249422</v>
      </c>
      <c r="F10812" s="4" t="s">
        <v>2</v>
      </c>
      <c r="G10812" s="4" t="s">
        <v>277079</v>
      </c>
      <c r="H10812" s="93"/>
    </row>
    <row r="10813" spans="1:8">
      <c r="A10813" s="1" t="s">
        <v>249433</v>
      </c>
      <c r="B10813" s="1">
        <v>349.5</v>
      </c>
      <c r="C10813" s="1">
        <v>10516.2</v>
      </c>
      <c r="D10813" s="2">
        <v>41625</v>
      </c>
      <c r="E10813" s="1" t="s">
        <v>249434</v>
      </c>
      <c r="F10813" s="4" t="s">
        <v>2</v>
      </c>
      <c r="G10813" s="4" t="s">
        <v>277079</v>
      </c>
      <c r="H10813" s="93"/>
    </row>
    <row r="10814" spans="1:8">
      <c r="A10814" s="1" t="s">
        <v>249447</v>
      </c>
      <c r="B10814" s="1">
        <v>1.45</v>
      </c>
      <c r="C10814" s="1">
        <v>217.5</v>
      </c>
      <c r="D10814" s="2">
        <v>41625</v>
      </c>
      <c r="E10814" s="1" t="s">
        <v>249448</v>
      </c>
      <c r="F10814" s="4" t="s">
        <v>2</v>
      </c>
      <c r="G10814" s="4" t="s">
        <v>277079</v>
      </c>
      <c r="H10814" s="93"/>
    </row>
    <row r="10815" spans="1:8">
      <c r="A10815" s="1" t="s">
        <v>249473</v>
      </c>
      <c r="B10815" s="1">
        <v>62</v>
      </c>
      <c r="C10815" s="1">
        <v>3906.0000000000005</v>
      </c>
      <c r="D10815" s="2">
        <v>41625</v>
      </c>
      <c r="E10815" s="1" t="s">
        <v>249474</v>
      </c>
      <c r="F10815" s="4" t="s">
        <v>2</v>
      </c>
      <c r="G10815" s="4" t="s">
        <v>277079</v>
      </c>
      <c r="H10815" s="93"/>
    </row>
    <row r="10816" spans="1:8">
      <c r="A10816" s="1" t="s">
        <v>249493</v>
      </c>
      <c r="B10816" s="1">
        <v>49.6</v>
      </c>
      <c r="C10816" s="1">
        <v>7886.4000000000005</v>
      </c>
      <c r="D10816" s="2">
        <v>41625</v>
      </c>
      <c r="E10816" s="1" t="s">
        <v>249494</v>
      </c>
      <c r="F10816" s="4" t="s">
        <v>2</v>
      </c>
      <c r="G10816" s="4" t="s">
        <v>277079</v>
      </c>
      <c r="H10816" s="93"/>
    </row>
    <row r="10817" spans="1:8">
      <c r="A10817" s="1" t="s">
        <v>249525</v>
      </c>
      <c r="B10817" s="1">
        <v>2.9</v>
      </c>
      <c r="C10817" s="1">
        <v>200.09999999999997</v>
      </c>
      <c r="D10817" s="2">
        <v>41625</v>
      </c>
      <c r="E10817" s="1" t="s">
        <v>249526</v>
      </c>
      <c r="F10817" s="4" t="s">
        <v>2</v>
      </c>
      <c r="G10817" s="4" t="s">
        <v>277079</v>
      </c>
      <c r="H10817" s="93"/>
    </row>
    <row r="10818" spans="1:8">
      <c r="A10818" s="1" t="s">
        <v>249557</v>
      </c>
      <c r="B10818" s="1">
        <v>560.40000000000009</v>
      </c>
      <c r="C10818" s="1">
        <v>36672.400000000001</v>
      </c>
      <c r="D10818" s="2">
        <v>41625</v>
      </c>
      <c r="E10818" s="1" t="s">
        <v>249558</v>
      </c>
      <c r="F10818" s="4" t="s">
        <v>28078</v>
      </c>
      <c r="G10818" s="4" t="s">
        <v>277079</v>
      </c>
      <c r="H10818" s="93"/>
    </row>
    <row r="10819" spans="1:8">
      <c r="A10819" s="1" t="s">
        <v>249565</v>
      </c>
      <c r="B10819" s="1">
        <v>186</v>
      </c>
      <c r="C10819" s="1">
        <v>10974</v>
      </c>
      <c r="D10819" s="2">
        <v>41625</v>
      </c>
      <c r="E10819" s="1" t="s">
        <v>249566</v>
      </c>
      <c r="F10819" s="4" t="s">
        <v>28078</v>
      </c>
      <c r="G10819" s="4" t="s">
        <v>277079</v>
      </c>
      <c r="H10819" s="93"/>
    </row>
    <row r="10820" spans="1:8">
      <c r="A10820" s="1" t="s">
        <v>249571</v>
      </c>
      <c r="B10820" s="1">
        <v>62</v>
      </c>
      <c r="C10820" s="1">
        <v>6410.8</v>
      </c>
      <c r="D10820" s="2">
        <v>41625</v>
      </c>
      <c r="E10820" s="1" t="s">
        <v>249572</v>
      </c>
      <c r="F10820" s="4" t="s">
        <v>28078</v>
      </c>
      <c r="G10820" s="4" t="s">
        <v>277079</v>
      </c>
      <c r="H10820" s="93"/>
    </row>
    <row r="10821" spans="1:8">
      <c r="A10821" s="1" t="s">
        <v>249577</v>
      </c>
      <c r="B10821" s="1">
        <v>103.8</v>
      </c>
      <c r="C10821" s="1">
        <v>17258.7</v>
      </c>
      <c r="D10821" s="2">
        <v>41625</v>
      </c>
      <c r="E10821" s="1" t="s">
        <v>249578</v>
      </c>
      <c r="F10821" s="4" t="s">
        <v>28078</v>
      </c>
      <c r="G10821" s="4" t="s">
        <v>277079</v>
      </c>
      <c r="H10821" s="93"/>
    </row>
    <row r="10822" spans="1:8">
      <c r="A10822" s="1" t="s">
        <v>249613</v>
      </c>
      <c r="B10822" s="1">
        <v>381.5</v>
      </c>
      <c r="C10822" s="1">
        <v>1907.5</v>
      </c>
      <c r="D10822" s="2">
        <v>41625</v>
      </c>
      <c r="E10822" s="1" t="s">
        <v>249614</v>
      </c>
      <c r="F10822" s="4" t="s">
        <v>2</v>
      </c>
      <c r="G10822" s="4" t="s">
        <v>277079</v>
      </c>
      <c r="H10822" s="93"/>
    </row>
    <row r="10823" spans="1:8">
      <c r="A10823" s="1" t="s">
        <v>249785</v>
      </c>
      <c r="B10823" s="1">
        <v>207.46</v>
      </c>
      <c r="C10823" s="1">
        <v>2694.9054000000006</v>
      </c>
      <c r="D10823" s="2">
        <v>41625</v>
      </c>
      <c r="E10823" s="1" t="s">
        <v>249786</v>
      </c>
      <c r="F10823" s="4" t="s">
        <v>3087</v>
      </c>
      <c r="G10823" s="4" t="s">
        <v>277078</v>
      </c>
      <c r="H10823" s="93"/>
    </row>
    <row r="10824" spans="1:8">
      <c r="A10824" s="1" t="s">
        <v>249803</v>
      </c>
      <c r="B10824" s="1">
        <v>121.532</v>
      </c>
      <c r="C10824" s="1">
        <v>1457.1686800000002</v>
      </c>
      <c r="D10824" s="2">
        <v>41625</v>
      </c>
      <c r="E10824" s="1" t="s">
        <v>249804</v>
      </c>
      <c r="F10824" s="4" t="s">
        <v>3087</v>
      </c>
      <c r="G10824" s="4" t="s">
        <v>277078</v>
      </c>
      <c r="H10824" s="93"/>
    </row>
    <row r="10825" spans="1:8">
      <c r="A10825" s="1" t="s">
        <v>249813</v>
      </c>
      <c r="B10825" s="1">
        <v>2.9</v>
      </c>
      <c r="C10825" s="1">
        <v>130.5</v>
      </c>
      <c r="D10825" s="2">
        <v>41625</v>
      </c>
      <c r="E10825" s="1" t="s">
        <v>249814</v>
      </c>
      <c r="F10825" s="4" t="s">
        <v>2</v>
      </c>
      <c r="G10825" s="4" t="s">
        <v>277079</v>
      </c>
      <c r="H10825" s="93"/>
    </row>
    <row r="10826" spans="1:8">
      <c r="A10826" s="1" t="s">
        <v>249883</v>
      </c>
      <c r="B10826" s="1">
        <v>182.52799999999999</v>
      </c>
      <c r="C10826" s="1">
        <v>4013.79072</v>
      </c>
      <c r="D10826" s="2">
        <v>41625</v>
      </c>
      <c r="E10826" s="1" t="s">
        <v>249884</v>
      </c>
      <c r="F10826" s="4" t="s">
        <v>3087</v>
      </c>
      <c r="G10826" s="4" t="s">
        <v>277078</v>
      </c>
      <c r="H10826" s="93"/>
    </row>
    <row r="10827" spans="1:8">
      <c r="A10827" s="1" t="s">
        <v>249885</v>
      </c>
      <c r="B10827" s="1">
        <v>68.448000000000008</v>
      </c>
      <c r="C10827" s="1">
        <v>1642.0675200000001</v>
      </c>
      <c r="D10827" s="2">
        <v>41625</v>
      </c>
      <c r="E10827" s="1" t="s">
        <v>249886</v>
      </c>
      <c r="F10827" s="4" t="s">
        <v>3087</v>
      </c>
      <c r="G10827" s="4" t="s">
        <v>277078</v>
      </c>
      <c r="H10827" s="93"/>
    </row>
    <row r="10828" spans="1:8">
      <c r="A10828" s="1" t="s">
        <v>249901</v>
      </c>
      <c r="B10828" s="1">
        <v>74.400000000000006</v>
      </c>
      <c r="C10828" s="1">
        <v>3348.0000000000005</v>
      </c>
      <c r="D10828" s="2">
        <v>41625</v>
      </c>
      <c r="E10828" s="1" t="s">
        <v>249902</v>
      </c>
      <c r="F10828" s="4" t="s">
        <v>2</v>
      </c>
      <c r="G10828" s="4" t="s">
        <v>277079</v>
      </c>
      <c r="H10828" s="93"/>
    </row>
    <row r="10829" spans="1:8">
      <c r="A10829" s="1" t="s">
        <v>249931</v>
      </c>
      <c r="B10829" s="1">
        <v>38.049999999999997</v>
      </c>
      <c r="C10829" s="1">
        <v>2531.5</v>
      </c>
      <c r="D10829" s="2">
        <v>41625</v>
      </c>
      <c r="E10829" s="1" t="s">
        <v>249932</v>
      </c>
      <c r="F10829" s="4" t="s">
        <v>2</v>
      </c>
      <c r="G10829" s="4" t="s">
        <v>277079</v>
      </c>
      <c r="H10829" s="93"/>
    </row>
    <row r="10830" spans="1:8">
      <c r="A10830" s="1" t="s">
        <v>250019</v>
      </c>
      <c r="B10830" s="1">
        <v>481.988</v>
      </c>
      <c r="C10830" s="1">
        <v>15900.784120000004</v>
      </c>
      <c r="D10830" s="2">
        <v>41625</v>
      </c>
      <c r="E10830" s="1" t="s">
        <v>250020</v>
      </c>
      <c r="F10830" s="4" t="s">
        <v>3087</v>
      </c>
      <c r="G10830" s="4" t="s">
        <v>277078</v>
      </c>
      <c r="H10830" s="93"/>
    </row>
    <row r="10831" spans="1:8">
      <c r="A10831" s="1" t="s">
        <v>250437</v>
      </c>
      <c r="B10831" s="1">
        <v>0</v>
      </c>
      <c r="C10831" s="1">
        <v>0</v>
      </c>
      <c r="D10831" s="2">
        <v>41625</v>
      </c>
      <c r="E10831" s="1" t="s">
        <v>250438</v>
      </c>
      <c r="F10831" s="4" t="s">
        <v>2</v>
      </c>
      <c r="G10831" s="4" t="s">
        <v>277079</v>
      </c>
      <c r="H10831" s="93"/>
    </row>
    <row r="10832" spans="1:8">
      <c r="A10832" s="1" t="s">
        <v>250447</v>
      </c>
      <c r="B10832" s="1">
        <v>269.46800000000002</v>
      </c>
      <c r="C10832" s="1">
        <v>5386.6653200000001</v>
      </c>
      <c r="D10832" s="2">
        <v>41625</v>
      </c>
      <c r="E10832" s="1" t="s">
        <v>250448</v>
      </c>
      <c r="F10832" s="4" t="s">
        <v>3087</v>
      </c>
      <c r="G10832" s="4" t="s">
        <v>277078</v>
      </c>
      <c r="H10832" s="93"/>
    </row>
    <row r="10833" spans="1:8">
      <c r="A10833" s="1" t="s">
        <v>250457</v>
      </c>
      <c r="B10833" s="1">
        <v>0</v>
      </c>
      <c r="C10833" s="1">
        <v>0</v>
      </c>
      <c r="D10833" s="2">
        <v>41625</v>
      </c>
      <c r="E10833" s="1" t="s">
        <v>250458</v>
      </c>
      <c r="F10833" s="4" t="s">
        <v>2</v>
      </c>
      <c r="G10833" s="4" t="s">
        <v>277079</v>
      </c>
      <c r="H10833" s="93"/>
    </row>
    <row r="10834" spans="1:8">
      <c r="A10834" s="1" t="s">
        <v>250487</v>
      </c>
      <c r="B10834" s="1">
        <v>165.232</v>
      </c>
      <c r="C10834" s="1">
        <v>3759.3076799999999</v>
      </c>
      <c r="D10834" s="2">
        <v>41625</v>
      </c>
      <c r="E10834" s="1" t="s">
        <v>250488</v>
      </c>
      <c r="F10834" s="4" t="s">
        <v>3087</v>
      </c>
      <c r="G10834" s="4" t="s">
        <v>277078</v>
      </c>
      <c r="H10834" s="93"/>
    </row>
    <row r="10835" spans="1:8">
      <c r="A10835" s="1" t="s">
        <v>250513</v>
      </c>
      <c r="B10835" s="1">
        <v>32.25</v>
      </c>
      <c r="C10835" s="1">
        <v>2680.25</v>
      </c>
      <c r="D10835" s="2">
        <v>41625</v>
      </c>
      <c r="E10835" s="1" t="s">
        <v>250514</v>
      </c>
      <c r="F10835" s="4" t="s">
        <v>2</v>
      </c>
      <c r="G10835" s="4" t="s">
        <v>277079</v>
      </c>
      <c r="H10835" s="93"/>
    </row>
    <row r="10836" spans="1:8">
      <c r="A10836" s="1" t="s">
        <v>250545</v>
      </c>
      <c r="B10836" s="1">
        <v>43.85</v>
      </c>
      <c r="C10836" s="1">
        <v>2485.65</v>
      </c>
      <c r="D10836" s="2">
        <v>41625</v>
      </c>
      <c r="E10836" s="1" t="s">
        <v>250546</v>
      </c>
      <c r="F10836" s="4" t="s">
        <v>2</v>
      </c>
      <c r="G10836" s="4" t="s">
        <v>277079</v>
      </c>
      <c r="H10836" s="93"/>
    </row>
    <row r="10837" spans="1:8">
      <c r="A10837" s="1" t="s">
        <v>250587</v>
      </c>
      <c r="B10837" s="1">
        <v>32.25</v>
      </c>
      <c r="C10837" s="1">
        <v>1692.75</v>
      </c>
      <c r="D10837" s="2">
        <v>41625</v>
      </c>
      <c r="E10837" s="1" t="s">
        <v>250588</v>
      </c>
      <c r="F10837" s="4" t="s">
        <v>2</v>
      </c>
      <c r="G10837" s="4" t="s">
        <v>277079</v>
      </c>
      <c r="H10837" s="93"/>
    </row>
    <row r="10838" spans="1:8">
      <c r="A10838" s="1" t="s">
        <v>250599</v>
      </c>
      <c r="B10838" s="1">
        <v>0</v>
      </c>
      <c r="C10838" s="1">
        <v>0</v>
      </c>
      <c r="D10838" s="2">
        <v>41625</v>
      </c>
      <c r="E10838" s="1" t="s">
        <v>250600</v>
      </c>
      <c r="F10838" s="4" t="s">
        <v>2</v>
      </c>
      <c r="G10838" s="4" t="s">
        <v>277079</v>
      </c>
      <c r="H10838" s="93"/>
    </row>
    <row r="10839" spans="1:8">
      <c r="A10839" s="1" t="s">
        <v>250611</v>
      </c>
      <c r="B10839" s="1">
        <v>45.632000000000005</v>
      </c>
      <c r="C10839" s="1">
        <v>2737.4636800000003</v>
      </c>
      <c r="D10839" s="2">
        <v>41625</v>
      </c>
      <c r="E10839" s="1" t="s">
        <v>250612</v>
      </c>
      <c r="F10839" s="4" t="s">
        <v>3087</v>
      </c>
      <c r="G10839" s="4" t="s">
        <v>277079</v>
      </c>
      <c r="H10839" s="93"/>
    </row>
    <row r="10840" spans="1:8">
      <c r="A10840" s="1" t="s">
        <v>250619</v>
      </c>
      <c r="B10840" s="1">
        <v>0</v>
      </c>
      <c r="C10840" s="1">
        <v>0</v>
      </c>
      <c r="D10840" s="2">
        <v>41625</v>
      </c>
      <c r="E10840" s="1" t="s">
        <v>250620</v>
      </c>
      <c r="F10840" s="4" t="s">
        <v>2</v>
      </c>
      <c r="G10840" s="4" t="s">
        <v>277079</v>
      </c>
      <c r="H10840" s="93"/>
    </row>
    <row r="10841" spans="1:8">
      <c r="A10841" s="1" t="s">
        <v>250963</v>
      </c>
      <c r="B10841" s="1">
        <v>30.8</v>
      </c>
      <c r="C10841" s="1">
        <v>2884.65</v>
      </c>
      <c r="D10841" s="2">
        <v>41625</v>
      </c>
      <c r="E10841" s="1" t="s">
        <v>250964</v>
      </c>
      <c r="F10841" s="4" t="s">
        <v>2</v>
      </c>
      <c r="G10841" s="4" t="s">
        <v>277079</v>
      </c>
      <c r="H10841" s="93"/>
    </row>
    <row r="10842" spans="1:8">
      <c r="A10842" s="1" t="s">
        <v>250987</v>
      </c>
      <c r="B10842" s="1">
        <v>4.3499999999999996</v>
      </c>
      <c r="C10842" s="1">
        <v>271.14999999999998</v>
      </c>
      <c r="D10842" s="2">
        <v>41625</v>
      </c>
      <c r="E10842" s="1" t="s">
        <v>250988</v>
      </c>
      <c r="F10842" s="4" t="s">
        <v>2</v>
      </c>
      <c r="G10842" s="4" t="s">
        <v>277079</v>
      </c>
      <c r="H10842" s="93"/>
    </row>
    <row r="10843" spans="1:8">
      <c r="A10843" s="1" t="s">
        <v>251023</v>
      </c>
      <c r="B10843" s="1">
        <v>0</v>
      </c>
      <c r="C10843" s="1">
        <v>0</v>
      </c>
      <c r="D10843" s="2">
        <v>41625</v>
      </c>
      <c r="E10843" s="1" t="s">
        <v>251024</v>
      </c>
      <c r="F10843" s="4" t="s">
        <v>2</v>
      </c>
      <c r="G10843" s="4" t="s">
        <v>277079</v>
      </c>
      <c r="H10843" s="93"/>
    </row>
    <row r="10844" spans="1:8">
      <c r="A10844" s="1" t="s">
        <v>251075</v>
      </c>
      <c r="B10844" s="1">
        <v>159.35</v>
      </c>
      <c r="C10844" s="1">
        <v>129604.65</v>
      </c>
      <c r="D10844" s="2">
        <v>41625</v>
      </c>
      <c r="E10844" s="1" t="s">
        <v>251076</v>
      </c>
      <c r="F10844" s="4" t="s">
        <v>28078</v>
      </c>
      <c r="G10844" s="4" t="s">
        <v>277079</v>
      </c>
      <c r="H10844" s="93"/>
    </row>
    <row r="10845" spans="1:8">
      <c r="A10845" s="1" t="s">
        <v>251085</v>
      </c>
      <c r="B10845" s="1">
        <v>88.25</v>
      </c>
      <c r="C10845" s="1">
        <v>112229.25</v>
      </c>
      <c r="D10845" s="2">
        <v>41625</v>
      </c>
      <c r="E10845" s="1" t="s">
        <v>251086</v>
      </c>
      <c r="F10845" s="4" t="s">
        <v>28078</v>
      </c>
      <c r="G10845" s="4" t="s">
        <v>277079</v>
      </c>
      <c r="H10845" s="93"/>
    </row>
    <row r="10846" spans="1:8">
      <c r="A10846" s="1" t="s">
        <v>251103</v>
      </c>
      <c r="B10846" s="1">
        <v>10.672000000000001</v>
      </c>
      <c r="C10846" s="1">
        <v>3201.4932800000001</v>
      </c>
      <c r="D10846" s="2">
        <v>41625</v>
      </c>
      <c r="E10846" s="1" t="s">
        <v>251104</v>
      </c>
      <c r="F10846" s="4" t="s">
        <v>3087</v>
      </c>
      <c r="G10846" s="4" t="s">
        <v>277078</v>
      </c>
      <c r="H10846" s="93"/>
    </row>
    <row r="10847" spans="1:8">
      <c r="A10847" s="1" t="s">
        <v>251175</v>
      </c>
      <c r="B10847" s="1">
        <v>645.70000000000005</v>
      </c>
      <c r="C10847" s="1">
        <v>14205.400000000001</v>
      </c>
      <c r="D10847" s="2">
        <v>41625</v>
      </c>
      <c r="E10847" s="1" t="s">
        <v>251176</v>
      </c>
      <c r="F10847" s="4" t="s">
        <v>2</v>
      </c>
      <c r="G10847" s="4" t="s">
        <v>277079</v>
      </c>
      <c r="H10847" s="93"/>
    </row>
    <row r="10848" spans="1:8">
      <c r="A10848" s="1" t="s">
        <v>251177</v>
      </c>
      <c r="B10848" s="1">
        <v>1872.5499999999997</v>
      </c>
      <c r="C10848" s="1">
        <v>39323.55000000001</v>
      </c>
      <c r="D10848" s="2">
        <v>41625</v>
      </c>
      <c r="E10848" s="1" t="s">
        <v>251178</v>
      </c>
      <c r="F10848" s="4" t="s">
        <v>2</v>
      </c>
      <c r="G10848" s="4" t="s">
        <v>277079</v>
      </c>
      <c r="H10848" s="93"/>
    </row>
    <row r="10849" spans="1:8">
      <c r="A10849" s="1" t="s">
        <v>251219</v>
      </c>
      <c r="B10849" s="1">
        <v>409.30000000000007</v>
      </c>
      <c r="C10849" s="1">
        <v>10864.800000000001</v>
      </c>
      <c r="D10849" s="2">
        <v>41625</v>
      </c>
      <c r="E10849" s="1" t="s">
        <v>251220</v>
      </c>
      <c r="F10849" s="4" t="s">
        <v>2</v>
      </c>
      <c r="G10849" s="4" t="s">
        <v>277079</v>
      </c>
      <c r="H10849" s="93"/>
    </row>
    <row r="10850" spans="1:8">
      <c r="A10850" s="1" t="s">
        <v>251229</v>
      </c>
      <c r="B10850" s="1">
        <v>0</v>
      </c>
      <c r="C10850" s="1">
        <v>0</v>
      </c>
      <c r="D10850" s="2">
        <v>41625</v>
      </c>
      <c r="E10850" s="1" t="s">
        <v>251230</v>
      </c>
      <c r="F10850" s="4" t="s">
        <v>2</v>
      </c>
      <c r="G10850" s="4" t="s">
        <v>277079</v>
      </c>
      <c r="H10850" s="93"/>
    </row>
    <row r="10851" spans="1:8">
      <c r="A10851" s="1" t="s">
        <v>251349</v>
      </c>
      <c r="B10851" s="1">
        <v>24.8</v>
      </c>
      <c r="C10851" s="1">
        <v>495.75199999999995</v>
      </c>
      <c r="D10851" s="2">
        <v>41625</v>
      </c>
      <c r="E10851" s="1" t="s">
        <v>251350</v>
      </c>
      <c r="F10851" s="4" t="s">
        <v>2</v>
      </c>
      <c r="G10851" s="4" t="s">
        <v>277079</v>
      </c>
      <c r="H10851" s="93"/>
    </row>
    <row r="10852" spans="1:8">
      <c r="A10852" s="1" t="s">
        <v>251355</v>
      </c>
      <c r="B10852" s="1">
        <v>24.8</v>
      </c>
      <c r="C10852" s="1">
        <v>495.75199999999995</v>
      </c>
      <c r="D10852" s="2">
        <v>41625</v>
      </c>
      <c r="E10852" s="1" t="s">
        <v>251356</v>
      </c>
      <c r="F10852" s="4" t="s">
        <v>2</v>
      </c>
      <c r="G10852" s="4" t="s">
        <v>277079</v>
      </c>
      <c r="H10852" s="93"/>
    </row>
    <row r="10853" spans="1:8">
      <c r="A10853" s="1" t="s">
        <v>251367</v>
      </c>
      <c r="B10853" s="1">
        <v>99.2</v>
      </c>
      <c r="C10853" s="1">
        <v>1983.0079999999998</v>
      </c>
      <c r="D10853" s="2">
        <v>41625</v>
      </c>
      <c r="E10853" s="1" t="s">
        <v>251368</v>
      </c>
      <c r="F10853" s="4" t="s">
        <v>2</v>
      </c>
      <c r="G10853" s="4" t="s">
        <v>277079</v>
      </c>
      <c r="H10853" s="93"/>
    </row>
    <row r="10854" spans="1:8">
      <c r="A10854" s="1" t="s">
        <v>251369</v>
      </c>
      <c r="B10854" s="1">
        <v>13.049999999999999</v>
      </c>
      <c r="C10854" s="1">
        <v>260.86949999999996</v>
      </c>
      <c r="D10854" s="2">
        <v>41625</v>
      </c>
      <c r="E10854" s="1" t="s">
        <v>251370</v>
      </c>
      <c r="F10854" s="4" t="s">
        <v>2</v>
      </c>
      <c r="G10854" s="4" t="s">
        <v>277079</v>
      </c>
      <c r="H10854" s="93"/>
    </row>
    <row r="10855" spans="1:8">
      <c r="A10855" s="1" t="s">
        <v>251371</v>
      </c>
      <c r="B10855" s="1">
        <v>0</v>
      </c>
      <c r="C10855" s="1">
        <v>0</v>
      </c>
      <c r="D10855" s="2">
        <v>41625</v>
      </c>
      <c r="E10855" s="1" t="s">
        <v>251372</v>
      </c>
      <c r="F10855" s="4" t="s">
        <v>2</v>
      </c>
      <c r="G10855" s="4" t="s">
        <v>277079</v>
      </c>
      <c r="H10855" s="93"/>
    </row>
    <row r="10856" spans="1:8">
      <c r="A10856" s="1" t="s">
        <v>251379</v>
      </c>
      <c r="B10856" s="1">
        <v>11.6</v>
      </c>
      <c r="C10856" s="1">
        <v>231.88399999999999</v>
      </c>
      <c r="D10856" s="2">
        <v>41625</v>
      </c>
      <c r="E10856" s="1" t="s">
        <v>251380</v>
      </c>
      <c r="F10856" s="4" t="s">
        <v>2</v>
      </c>
      <c r="G10856" s="4" t="s">
        <v>277079</v>
      </c>
      <c r="H10856" s="93"/>
    </row>
    <row r="10857" spans="1:8">
      <c r="A10857" s="1" t="s">
        <v>251389</v>
      </c>
      <c r="B10857" s="1">
        <v>25</v>
      </c>
      <c r="C10857" s="1">
        <v>499.74999999999994</v>
      </c>
      <c r="D10857" s="2">
        <v>41625</v>
      </c>
      <c r="E10857" s="1" t="s">
        <v>251390</v>
      </c>
      <c r="F10857" s="4" t="s">
        <v>2</v>
      </c>
      <c r="G10857" s="4" t="s">
        <v>277079</v>
      </c>
      <c r="H10857" s="93"/>
    </row>
    <row r="10858" spans="1:8">
      <c r="A10858" s="1" t="s">
        <v>251399</v>
      </c>
      <c r="B10858" s="1">
        <v>4.3499999999999996</v>
      </c>
      <c r="C10858" s="1">
        <v>86.956499999999991</v>
      </c>
      <c r="D10858" s="2">
        <v>41625</v>
      </c>
      <c r="E10858" s="1" t="s">
        <v>251400</v>
      </c>
      <c r="F10858" s="4" t="s">
        <v>2</v>
      </c>
      <c r="G10858" s="4" t="s">
        <v>277079</v>
      </c>
      <c r="H10858" s="93"/>
    </row>
    <row r="10859" spans="1:8">
      <c r="A10859" s="1" t="s">
        <v>251407</v>
      </c>
      <c r="B10859" s="1">
        <v>25</v>
      </c>
      <c r="C10859" s="1">
        <v>499.74999999999994</v>
      </c>
      <c r="D10859" s="2">
        <v>41625</v>
      </c>
      <c r="E10859" s="1" t="s">
        <v>251408</v>
      </c>
      <c r="F10859" s="4" t="s">
        <v>2</v>
      </c>
      <c r="G10859" s="4" t="s">
        <v>277079</v>
      </c>
      <c r="H10859" s="93"/>
    </row>
    <row r="10860" spans="1:8">
      <c r="A10860" s="1" t="s">
        <v>251413</v>
      </c>
      <c r="B10860" s="1">
        <v>25</v>
      </c>
      <c r="C10860" s="1">
        <v>499.74999999999994</v>
      </c>
      <c r="D10860" s="2">
        <v>41625</v>
      </c>
      <c r="E10860" s="1" t="s">
        <v>251414</v>
      </c>
      <c r="F10860" s="4" t="s">
        <v>2</v>
      </c>
      <c r="G10860" s="4" t="s">
        <v>277079</v>
      </c>
      <c r="H10860" s="93"/>
    </row>
    <row r="10861" spans="1:8">
      <c r="A10861" s="1" t="s">
        <v>251419</v>
      </c>
      <c r="B10861" s="1">
        <v>1.45</v>
      </c>
      <c r="C10861" s="1">
        <v>28.985499999999998</v>
      </c>
      <c r="D10861" s="2">
        <v>41625</v>
      </c>
      <c r="E10861" s="1" t="s">
        <v>251420</v>
      </c>
      <c r="F10861" s="4" t="s">
        <v>2</v>
      </c>
      <c r="G10861" s="4" t="s">
        <v>277079</v>
      </c>
      <c r="H10861" s="93"/>
    </row>
    <row r="10862" spans="1:8">
      <c r="A10862" s="1" t="s">
        <v>251429</v>
      </c>
      <c r="B10862" s="1">
        <v>25</v>
      </c>
      <c r="C10862" s="1">
        <v>499.74999999999994</v>
      </c>
      <c r="D10862" s="2">
        <v>41625</v>
      </c>
      <c r="E10862" s="1" t="s">
        <v>251430</v>
      </c>
      <c r="F10862" s="4" t="s">
        <v>2</v>
      </c>
      <c r="G10862" s="4" t="s">
        <v>277079</v>
      </c>
      <c r="H10862" s="93"/>
    </row>
    <row r="10863" spans="1:8">
      <c r="A10863" s="1" t="s">
        <v>251431</v>
      </c>
      <c r="B10863" s="1">
        <v>24.8</v>
      </c>
      <c r="C10863" s="1">
        <v>495.75199999999995</v>
      </c>
      <c r="D10863" s="2">
        <v>41625</v>
      </c>
      <c r="E10863" s="1" t="s">
        <v>251432</v>
      </c>
      <c r="F10863" s="4" t="s">
        <v>2</v>
      </c>
      <c r="G10863" s="4" t="s">
        <v>277079</v>
      </c>
      <c r="H10863" s="93"/>
    </row>
    <row r="10864" spans="1:8">
      <c r="A10864" s="1" t="s">
        <v>251449</v>
      </c>
      <c r="B10864" s="1">
        <v>25</v>
      </c>
      <c r="C10864" s="1">
        <v>499.74999999999994</v>
      </c>
      <c r="D10864" s="2">
        <v>41625</v>
      </c>
      <c r="E10864" s="1" t="s">
        <v>251450</v>
      </c>
      <c r="F10864" s="4" t="s">
        <v>2</v>
      </c>
      <c r="G10864" s="4" t="s">
        <v>277079</v>
      </c>
      <c r="H10864" s="93"/>
    </row>
    <row r="10865" spans="1:8">
      <c r="A10865" s="1" t="s">
        <v>251463</v>
      </c>
      <c r="B10865" s="1">
        <v>49.6</v>
      </c>
      <c r="C10865" s="1">
        <v>991.50399999999991</v>
      </c>
      <c r="D10865" s="2">
        <v>41625</v>
      </c>
      <c r="E10865" s="1" t="s">
        <v>251464</v>
      </c>
      <c r="F10865" s="4" t="s">
        <v>2</v>
      </c>
      <c r="G10865" s="4" t="s">
        <v>277079</v>
      </c>
      <c r="H10865" s="93"/>
    </row>
    <row r="10866" spans="1:8">
      <c r="A10866" s="1" t="s">
        <v>251465</v>
      </c>
      <c r="B10866" s="1">
        <v>25</v>
      </c>
      <c r="C10866" s="1">
        <v>499.74999999999994</v>
      </c>
      <c r="D10866" s="2">
        <v>41625</v>
      </c>
      <c r="E10866" s="1" t="s">
        <v>251466</v>
      </c>
      <c r="F10866" s="4" t="s">
        <v>2</v>
      </c>
      <c r="G10866" s="4" t="s">
        <v>277079</v>
      </c>
      <c r="H10866" s="93"/>
    </row>
    <row r="10867" spans="1:8">
      <c r="A10867" s="1" t="s">
        <v>251471</v>
      </c>
      <c r="B10867" s="1">
        <v>4.3499999999999996</v>
      </c>
      <c r="C10867" s="1">
        <v>86.956499999999991</v>
      </c>
      <c r="D10867" s="2">
        <v>41625</v>
      </c>
      <c r="E10867" s="1" t="s">
        <v>251472</v>
      </c>
      <c r="F10867" s="4" t="s">
        <v>2</v>
      </c>
      <c r="G10867" s="4" t="s">
        <v>277079</v>
      </c>
      <c r="H10867" s="93"/>
    </row>
    <row r="10868" spans="1:8">
      <c r="A10868" s="1" t="s">
        <v>251473</v>
      </c>
      <c r="B10868" s="1">
        <v>8.6999999999999993</v>
      </c>
      <c r="C10868" s="1">
        <v>173.91299999999998</v>
      </c>
      <c r="D10868" s="2">
        <v>41625</v>
      </c>
      <c r="E10868" s="1" t="s">
        <v>251474</v>
      </c>
      <c r="F10868" s="4" t="s">
        <v>2</v>
      </c>
      <c r="G10868" s="4" t="s">
        <v>277079</v>
      </c>
      <c r="H10868" s="93"/>
    </row>
    <row r="10869" spans="1:8">
      <c r="A10869" s="1" t="s">
        <v>251477</v>
      </c>
      <c r="B10869" s="1">
        <v>25</v>
      </c>
      <c r="C10869" s="1">
        <v>499.74999999999994</v>
      </c>
      <c r="D10869" s="2">
        <v>41625</v>
      </c>
      <c r="E10869" s="1" t="s">
        <v>251478</v>
      </c>
      <c r="F10869" s="4" t="s">
        <v>2</v>
      </c>
      <c r="G10869" s="4" t="s">
        <v>277079</v>
      </c>
      <c r="H10869" s="93"/>
    </row>
    <row r="10870" spans="1:8">
      <c r="A10870" s="1" t="s">
        <v>251485</v>
      </c>
      <c r="B10870" s="1">
        <v>25</v>
      </c>
      <c r="C10870" s="1">
        <v>499.74999999999994</v>
      </c>
      <c r="D10870" s="2">
        <v>41625</v>
      </c>
      <c r="E10870" s="1" t="s">
        <v>251486</v>
      </c>
      <c r="F10870" s="4" t="s">
        <v>2</v>
      </c>
      <c r="G10870" s="4" t="s">
        <v>277079</v>
      </c>
      <c r="H10870" s="93"/>
    </row>
    <row r="10871" spans="1:8">
      <c r="A10871" s="1" t="s">
        <v>251489</v>
      </c>
      <c r="B10871" s="1">
        <v>2.9</v>
      </c>
      <c r="C10871" s="1">
        <v>57.970999999999997</v>
      </c>
      <c r="D10871" s="2">
        <v>41625</v>
      </c>
      <c r="E10871" s="1" t="s">
        <v>251490</v>
      </c>
      <c r="F10871" s="4" t="s">
        <v>2</v>
      </c>
      <c r="G10871" s="4" t="s">
        <v>277079</v>
      </c>
      <c r="H10871" s="93"/>
    </row>
    <row r="10872" spans="1:8">
      <c r="A10872" s="1" t="s">
        <v>251497</v>
      </c>
      <c r="B10872" s="1">
        <v>10.15</v>
      </c>
      <c r="C10872" s="1">
        <v>202.89849999999998</v>
      </c>
      <c r="D10872" s="2">
        <v>41625</v>
      </c>
      <c r="E10872" s="1" t="s">
        <v>251498</v>
      </c>
      <c r="F10872" s="4" t="s">
        <v>2</v>
      </c>
      <c r="G10872" s="4" t="s">
        <v>277079</v>
      </c>
      <c r="H10872" s="93"/>
    </row>
    <row r="10873" spans="1:8">
      <c r="A10873" s="1" t="s">
        <v>251519</v>
      </c>
      <c r="B10873" s="1">
        <v>24.8</v>
      </c>
      <c r="C10873" s="1">
        <v>495.75199999999995</v>
      </c>
      <c r="D10873" s="2">
        <v>41625</v>
      </c>
      <c r="E10873" s="1" t="s">
        <v>251520</v>
      </c>
      <c r="F10873" s="4" t="s">
        <v>2</v>
      </c>
      <c r="G10873" s="4" t="s">
        <v>277079</v>
      </c>
      <c r="H10873" s="93"/>
    </row>
    <row r="10874" spans="1:8">
      <c r="A10874" s="1" t="s">
        <v>251527</v>
      </c>
      <c r="B10874" s="1">
        <v>25</v>
      </c>
      <c r="C10874" s="1">
        <v>499.74999999999994</v>
      </c>
      <c r="D10874" s="2">
        <v>41625</v>
      </c>
      <c r="E10874" s="1" t="s">
        <v>251528</v>
      </c>
      <c r="F10874" s="4" t="s">
        <v>2</v>
      </c>
      <c r="G10874" s="4" t="s">
        <v>277079</v>
      </c>
      <c r="H10874" s="93"/>
    </row>
    <row r="10875" spans="1:8">
      <c r="A10875" s="1" t="s">
        <v>251541</v>
      </c>
      <c r="B10875" s="1">
        <v>37.200000000000003</v>
      </c>
      <c r="C10875" s="1">
        <v>743.62800000000004</v>
      </c>
      <c r="D10875" s="2">
        <v>41625</v>
      </c>
      <c r="E10875" s="1" t="s">
        <v>251542</v>
      </c>
      <c r="F10875" s="4" t="s">
        <v>2</v>
      </c>
      <c r="G10875" s="4" t="s">
        <v>277079</v>
      </c>
      <c r="H10875" s="93"/>
    </row>
    <row r="10876" spans="1:8">
      <c r="A10876" s="1" t="s">
        <v>251547</v>
      </c>
      <c r="B10876" s="1">
        <v>7.25</v>
      </c>
      <c r="C10876" s="1">
        <v>144.92749999999998</v>
      </c>
      <c r="D10876" s="2">
        <v>41625</v>
      </c>
      <c r="E10876" s="1" t="s">
        <v>251548</v>
      </c>
      <c r="F10876" s="4" t="s">
        <v>2</v>
      </c>
      <c r="G10876" s="4" t="s">
        <v>277079</v>
      </c>
      <c r="H10876" s="93"/>
    </row>
    <row r="10877" spans="1:8">
      <c r="A10877" s="1" t="s">
        <v>251565</v>
      </c>
      <c r="B10877" s="1">
        <v>49.6</v>
      </c>
      <c r="C10877" s="1">
        <v>991.50399999999991</v>
      </c>
      <c r="D10877" s="2">
        <v>41625</v>
      </c>
      <c r="E10877" s="1" t="s">
        <v>251566</v>
      </c>
      <c r="F10877" s="4" t="s">
        <v>2</v>
      </c>
      <c r="G10877" s="4" t="s">
        <v>277079</v>
      </c>
      <c r="H10877" s="93"/>
    </row>
    <row r="10878" spans="1:8">
      <c r="A10878" s="1" t="s">
        <v>251575</v>
      </c>
      <c r="B10878" s="1">
        <v>10.15</v>
      </c>
      <c r="C10878" s="1">
        <v>202.89849999999998</v>
      </c>
      <c r="D10878" s="2">
        <v>41625</v>
      </c>
      <c r="E10878" s="1" t="s">
        <v>251576</v>
      </c>
      <c r="F10878" s="4" t="s">
        <v>2</v>
      </c>
      <c r="G10878" s="4" t="s">
        <v>277079</v>
      </c>
      <c r="H10878" s="93"/>
    </row>
    <row r="10879" spans="1:8">
      <c r="A10879" s="1" t="s">
        <v>251597</v>
      </c>
      <c r="B10879" s="1">
        <v>25</v>
      </c>
      <c r="C10879" s="1">
        <v>499.74999999999994</v>
      </c>
      <c r="D10879" s="2">
        <v>41625</v>
      </c>
      <c r="E10879" s="1" t="s">
        <v>251598</v>
      </c>
      <c r="F10879" s="4" t="s">
        <v>2</v>
      </c>
      <c r="G10879" s="4" t="s">
        <v>277079</v>
      </c>
      <c r="H10879" s="93"/>
    </row>
    <row r="10880" spans="1:8">
      <c r="A10880" s="1" t="s">
        <v>251599</v>
      </c>
      <c r="B10880" s="1">
        <v>8.6999999999999993</v>
      </c>
      <c r="C10880" s="1">
        <v>173.91299999999998</v>
      </c>
      <c r="D10880" s="2">
        <v>41625</v>
      </c>
      <c r="E10880" s="1" t="s">
        <v>251600</v>
      </c>
      <c r="F10880" s="4" t="s">
        <v>2</v>
      </c>
      <c r="G10880" s="4" t="s">
        <v>277079</v>
      </c>
      <c r="H10880" s="93"/>
    </row>
    <row r="10881" spans="1:8">
      <c r="A10881" s="1" t="s">
        <v>251615</v>
      </c>
      <c r="B10881" s="1">
        <v>2.9</v>
      </c>
      <c r="C10881" s="1">
        <v>57.970999999999997</v>
      </c>
      <c r="D10881" s="2">
        <v>41625</v>
      </c>
      <c r="E10881" s="1" t="s">
        <v>251616</v>
      </c>
      <c r="F10881" s="4" t="s">
        <v>2</v>
      </c>
      <c r="G10881" s="4" t="s">
        <v>277079</v>
      </c>
      <c r="H10881" s="93"/>
    </row>
    <row r="10882" spans="1:8">
      <c r="A10882" s="1" t="s">
        <v>251795</v>
      </c>
      <c r="B10882" s="1">
        <v>832.32400000000007</v>
      </c>
      <c r="C10882" s="1">
        <v>20799.776760000001</v>
      </c>
      <c r="D10882" s="2">
        <v>41625</v>
      </c>
      <c r="E10882" s="1" t="s">
        <v>251796</v>
      </c>
      <c r="F10882" s="4" t="s">
        <v>3087</v>
      </c>
      <c r="G10882" s="4" t="s">
        <v>277078</v>
      </c>
      <c r="H10882" s="93"/>
    </row>
    <row r="10883" spans="1:8">
      <c r="A10883" s="1" t="s">
        <v>251841</v>
      </c>
      <c r="B10883" s="1">
        <v>724.04000000000008</v>
      </c>
      <c r="C10883" s="1">
        <v>7957.1996000000017</v>
      </c>
      <c r="D10883" s="2">
        <v>41625</v>
      </c>
      <c r="E10883" s="1" t="s">
        <v>251842</v>
      </c>
      <c r="F10883" s="4" t="s">
        <v>3087</v>
      </c>
      <c r="G10883" s="4" t="s">
        <v>277078</v>
      </c>
      <c r="H10883" s="93"/>
    </row>
    <row r="10884" spans="1:8">
      <c r="A10884" s="1" t="s">
        <v>251895</v>
      </c>
      <c r="B10884" s="1">
        <v>4.3499999999999996</v>
      </c>
      <c r="C10884" s="1">
        <v>236.36449999999999</v>
      </c>
      <c r="D10884" s="2">
        <v>41625</v>
      </c>
      <c r="E10884" s="1" t="s">
        <v>251896</v>
      </c>
      <c r="F10884" s="4" t="s">
        <v>2</v>
      </c>
      <c r="G10884" s="4" t="s">
        <v>277079</v>
      </c>
      <c r="H10884" s="93"/>
    </row>
    <row r="10885" spans="1:8">
      <c r="A10885" s="1" t="s">
        <v>251907</v>
      </c>
      <c r="B10885" s="1">
        <v>457.8</v>
      </c>
      <c r="C10885" s="1">
        <v>5232</v>
      </c>
      <c r="D10885" s="2">
        <v>41625</v>
      </c>
      <c r="E10885" s="1" t="s">
        <v>251908</v>
      </c>
      <c r="F10885" s="4" t="s">
        <v>2</v>
      </c>
      <c r="G10885" s="4" t="s">
        <v>277079</v>
      </c>
      <c r="H10885" s="93"/>
    </row>
    <row r="10886" spans="1:8">
      <c r="A10886" s="1" t="s">
        <v>252011</v>
      </c>
      <c r="B10886" s="1">
        <v>0</v>
      </c>
      <c r="C10886" s="1">
        <v>0</v>
      </c>
      <c r="D10886" s="2">
        <v>41625</v>
      </c>
      <c r="E10886" s="1" t="s">
        <v>252012</v>
      </c>
      <c r="F10886" s="4" t="s">
        <v>2</v>
      </c>
      <c r="G10886" s="4" t="s">
        <v>277079</v>
      </c>
      <c r="H10886" s="93"/>
    </row>
    <row r="10887" spans="1:8">
      <c r="A10887" s="1" t="s">
        <v>252027</v>
      </c>
      <c r="B10887" s="1">
        <v>75.25</v>
      </c>
      <c r="C10887" s="1">
        <v>2826.25</v>
      </c>
      <c r="D10887" s="2">
        <v>41625</v>
      </c>
      <c r="E10887" s="1" t="s">
        <v>252028</v>
      </c>
      <c r="F10887" s="4" t="s">
        <v>2</v>
      </c>
      <c r="G10887" s="4" t="s">
        <v>277079</v>
      </c>
      <c r="H10887" s="93"/>
    </row>
    <row r="10888" spans="1:8">
      <c r="A10888" s="1" t="s">
        <v>252031</v>
      </c>
      <c r="B10888" s="1">
        <v>279.75</v>
      </c>
      <c r="C10888" s="1">
        <v>10034.850000000002</v>
      </c>
      <c r="D10888" s="2">
        <v>41625</v>
      </c>
      <c r="E10888" s="1" t="s">
        <v>252032</v>
      </c>
      <c r="F10888" s="4" t="s">
        <v>2</v>
      </c>
      <c r="G10888" s="4" t="s">
        <v>277079</v>
      </c>
      <c r="H10888" s="93"/>
    </row>
    <row r="10889" spans="1:8">
      <c r="A10889" s="1" t="s">
        <v>252053</v>
      </c>
      <c r="B10889" s="1">
        <v>103.49999999999999</v>
      </c>
      <c r="C10889" s="1">
        <v>1033.9650000000001</v>
      </c>
      <c r="D10889" s="2">
        <v>41625</v>
      </c>
      <c r="E10889" s="1" t="s">
        <v>252054</v>
      </c>
      <c r="F10889" s="4" t="s">
        <v>3087</v>
      </c>
      <c r="G10889" s="4" t="s">
        <v>277078</v>
      </c>
      <c r="H10889" s="93"/>
    </row>
    <row r="10890" spans="1:8">
      <c r="A10890" s="1" t="s">
        <v>252055</v>
      </c>
      <c r="B10890" s="1">
        <v>256.12800000000004</v>
      </c>
      <c r="C10890" s="1">
        <v>2558.7187199999998</v>
      </c>
      <c r="D10890" s="2">
        <v>41625</v>
      </c>
      <c r="E10890" s="1" t="s">
        <v>252056</v>
      </c>
      <c r="F10890" s="4" t="s">
        <v>3087</v>
      </c>
      <c r="G10890" s="4" t="s">
        <v>277078</v>
      </c>
      <c r="H10890" s="93"/>
    </row>
    <row r="10891" spans="1:8">
      <c r="A10891" s="1" t="s">
        <v>252143</v>
      </c>
      <c r="B10891" s="1">
        <v>20.299999999999997</v>
      </c>
      <c r="C10891" s="1">
        <v>1892.25</v>
      </c>
      <c r="D10891" s="2">
        <v>41625</v>
      </c>
      <c r="E10891" s="1" t="s">
        <v>252144</v>
      </c>
      <c r="F10891" s="4" t="s">
        <v>2</v>
      </c>
      <c r="G10891" s="4" t="s">
        <v>277079</v>
      </c>
      <c r="H10891" s="93"/>
    </row>
    <row r="10892" spans="1:8">
      <c r="A10892" s="1" t="s">
        <v>252147</v>
      </c>
      <c r="B10892" s="1">
        <v>44.022000000000006</v>
      </c>
      <c r="C10892" s="1">
        <v>879.99977999999999</v>
      </c>
      <c r="D10892" s="2">
        <v>41625</v>
      </c>
      <c r="E10892" s="1" t="s">
        <v>252148</v>
      </c>
      <c r="F10892" s="4" t="s">
        <v>3087</v>
      </c>
      <c r="G10892" s="4" t="s">
        <v>277078</v>
      </c>
      <c r="H10892" s="93"/>
    </row>
    <row r="10893" spans="1:8">
      <c r="A10893" s="1" t="s">
        <v>252225</v>
      </c>
      <c r="B10893" s="1">
        <v>46.75</v>
      </c>
      <c r="C10893" s="1">
        <v>981.75</v>
      </c>
      <c r="D10893" s="2">
        <v>41625</v>
      </c>
      <c r="E10893" s="1" t="s">
        <v>252226</v>
      </c>
      <c r="F10893" s="4" t="s">
        <v>2</v>
      </c>
      <c r="G10893" s="4" t="s">
        <v>277079</v>
      </c>
      <c r="H10893" s="93"/>
    </row>
    <row r="10894" spans="1:8">
      <c r="A10894" s="1" t="s">
        <v>252237</v>
      </c>
      <c r="B10894" s="1">
        <v>0</v>
      </c>
      <c r="C10894" s="1">
        <v>0</v>
      </c>
      <c r="D10894" s="2">
        <v>41625</v>
      </c>
      <c r="E10894" s="1" t="s">
        <v>252238</v>
      </c>
      <c r="F10894" s="4" t="s">
        <v>2</v>
      </c>
      <c r="G10894" s="4" t="s">
        <v>277079</v>
      </c>
      <c r="H10894" s="93"/>
    </row>
    <row r="10895" spans="1:8">
      <c r="A10895" s="1" t="s">
        <v>252243</v>
      </c>
      <c r="B10895" s="1">
        <v>86.8</v>
      </c>
      <c r="C10895" s="1">
        <v>3881.2</v>
      </c>
      <c r="D10895" s="2">
        <v>41625</v>
      </c>
      <c r="E10895" s="1" t="s">
        <v>252244</v>
      </c>
      <c r="F10895" s="4" t="s">
        <v>2</v>
      </c>
      <c r="G10895" s="4" t="s">
        <v>277079</v>
      </c>
      <c r="H10895" s="93"/>
    </row>
    <row r="10896" spans="1:8">
      <c r="A10896" s="1" t="s">
        <v>252359</v>
      </c>
      <c r="B10896" s="1">
        <v>193.43</v>
      </c>
      <c r="C10896" s="1">
        <v>2512.6557000000003</v>
      </c>
      <c r="D10896" s="2">
        <v>41625</v>
      </c>
      <c r="E10896" s="1" t="s">
        <v>252360</v>
      </c>
      <c r="F10896" s="4" t="s">
        <v>3087</v>
      </c>
      <c r="G10896" s="4" t="s">
        <v>277078</v>
      </c>
      <c r="H10896" s="93"/>
    </row>
    <row r="10897" spans="1:8">
      <c r="A10897" s="1" t="s">
        <v>252363</v>
      </c>
      <c r="B10897" s="1">
        <v>2660.5480000000002</v>
      </c>
      <c r="C10897" s="1">
        <v>106395.31452000001</v>
      </c>
      <c r="D10897" s="2">
        <v>41625</v>
      </c>
      <c r="E10897" s="1" t="s">
        <v>252364</v>
      </c>
      <c r="F10897" s="4" t="s">
        <v>3087</v>
      </c>
      <c r="G10897" s="4" t="s">
        <v>277078</v>
      </c>
      <c r="H10897" s="93"/>
    </row>
    <row r="10898" spans="1:8">
      <c r="A10898" s="1" t="s">
        <v>252395</v>
      </c>
      <c r="B10898" s="1">
        <v>130.36400000000003</v>
      </c>
      <c r="C10898" s="1">
        <v>1171.9723600000002</v>
      </c>
      <c r="D10898" s="2">
        <v>41625</v>
      </c>
      <c r="E10898" s="1" t="s">
        <v>252396</v>
      </c>
      <c r="F10898" s="4" t="s">
        <v>3087</v>
      </c>
      <c r="G10898" s="4" t="s">
        <v>277078</v>
      </c>
      <c r="H10898" s="93"/>
    </row>
    <row r="10899" spans="1:8">
      <c r="A10899" s="1" t="s">
        <v>252397</v>
      </c>
      <c r="B10899" s="1">
        <v>992.77200000000016</v>
      </c>
      <c r="C10899" s="1">
        <v>8925.0202800000025</v>
      </c>
      <c r="D10899" s="2">
        <v>41625</v>
      </c>
      <c r="E10899" s="1" t="s">
        <v>252398</v>
      </c>
      <c r="F10899" s="4" t="s">
        <v>3087</v>
      </c>
      <c r="G10899" s="4" t="s">
        <v>277078</v>
      </c>
      <c r="H10899" s="93"/>
    </row>
    <row r="10900" spans="1:8">
      <c r="A10900" s="1" t="s">
        <v>252405</v>
      </c>
      <c r="B10900" s="1">
        <v>86.800000000000011</v>
      </c>
      <c r="C10900" s="1">
        <v>10205.200000000001</v>
      </c>
      <c r="D10900" s="2">
        <v>41625</v>
      </c>
      <c r="E10900" s="1" t="s">
        <v>252406</v>
      </c>
      <c r="F10900" s="4" t="s">
        <v>28078</v>
      </c>
      <c r="G10900" s="4" t="s">
        <v>277079</v>
      </c>
      <c r="H10900" s="93"/>
    </row>
    <row r="10901" spans="1:8">
      <c r="A10901" s="1" t="s">
        <v>252449</v>
      </c>
      <c r="B10901" s="1">
        <v>1.45</v>
      </c>
      <c r="C10901" s="1">
        <v>56.55</v>
      </c>
      <c r="D10901" s="2">
        <v>41625</v>
      </c>
      <c r="E10901" s="1" t="s">
        <v>252450</v>
      </c>
      <c r="F10901" s="4" t="s">
        <v>2</v>
      </c>
      <c r="G10901" s="4" t="s">
        <v>277079</v>
      </c>
      <c r="H10901" s="93"/>
    </row>
    <row r="10902" spans="1:8">
      <c r="A10902" s="1" t="s">
        <v>252451</v>
      </c>
      <c r="B10902" s="1">
        <v>33.700000000000003</v>
      </c>
      <c r="C10902" s="1">
        <v>2336.3000000000002</v>
      </c>
      <c r="D10902" s="2">
        <v>41625</v>
      </c>
      <c r="E10902" s="1" t="s">
        <v>252452</v>
      </c>
      <c r="F10902" s="4" t="s">
        <v>2</v>
      </c>
      <c r="G10902" s="4" t="s">
        <v>277079</v>
      </c>
      <c r="H10902" s="93"/>
    </row>
    <row r="10903" spans="1:8">
      <c r="A10903" s="1" t="s">
        <v>252623</v>
      </c>
      <c r="B10903" s="1">
        <v>18.849999999999998</v>
      </c>
      <c r="C10903" s="1">
        <v>413.25</v>
      </c>
      <c r="D10903" s="2">
        <v>41625</v>
      </c>
      <c r="E10903" s="1" t="s">
        <v>252624</v>
      </c>
      <c r="F10903" s="4" t="s">
        <v>2</v>
      </c>
      <c r="G10903" s="4" t="s">
        <v>277079</v>
      </c>
      <c r="H10903" s="93"/>
    </row>
    <row r="10904" spans="1:8">
      <c r="A10904" s="1" t="s">
        <v>252659</v>
      </c>
      <c r="B10904" s="1">
        <v>100.05000000000001</v>
      </c>
      <c r="C10904" s="1">
        <v>4202.6000000000004</v>
      </c>
      <c r="D10904" s="2">
        <v>41625</v>
      </c>
      <c r="E10904" s="1" t="s">
        <v>252660</v>
      </c>
      <c r="F10904" s="4" t="s">
        <v>2</v>
      </c>
      <c r="G10904" s="4" t="s">
        <v>277079</v>
      </c>
      <c r="H10904" s="93"/>
    </row>
    <row r="10905" spans="1:8">
      <c r="A10905" s="1" t="s">
        <v>252681</v>
      </c>
      <c r="B10905" s="1">
        <v>67.8</v>
      </c>
      <c r="C10905" s="1">
        <v>1261</v>
      </c>
      <c r="D10905" s="2">
        <v>41625</v>
      </c>
      <c r="E10905" s="1" t="s">
        <v>252682</v>
      </c>
      <c r="F10905" s="4" t="s">
        <v>2</v>
      </c>
      <c r="G10905" s="4" t="s">
        <v>277079</v>
      </c>
      <c r="H10905" s="93"/>
    </row>
    <row r="10906" spans="1:8">
      <c r="A10906" s="1" t="s">
        <v>252695</v>
      </c>
      <c r="B10906" s="1">
        <v>0</v>
      </c>
      <c r="C10906" s="1">
        <v>0</v>
      </c>
      <c r="D10906" s="2">
        <v>41625</v>
      </c>
      <c r="E10906" s="1" t="s">
        <v>252696</v>
      </c>
      <c r="F10906" s="4" t="s">
        <v>2</v>
      </c>
      <c r="G10906" s="4" t="s">
        <v>277079</v>
      </c>
      <c r="H10906" s="93"/>
    </row>
    <row r="10907" spans="1:8">
      <c r="A10907" s="1" t="s">
        <v>252767</v>
      </c>
      <c r="B10907" s="1">
        <v>99.2</v>
      </c>
      <c r="C10907" s="1">
        <v>7836.8</v>
      </c>
      <c r="D10907" s="2">
        <v>41625</v>
      </c>
      <c r="E10907" s="1" t="s">
        <v>252768</v>
      </c>
      <c r="F10907" s="4" t="s">
        <v>2</v>
      </c>
      <c r="G10907" s="4" t="s">
        <v>277079</v>
      </c>
      <c r="H10907" s="93"/>
    </row>
    <row r="10908" spans="1:8">
      <c r="A10908" s="1" t="s">
        <v>252973</v>
      </c>
      <c r="B10908" s="1">
        <v>1.45</v>
      </c>
      <c r="C10908" s="1">
        <v>43.5</v>
      </c>
      <c r="D10908" s="2">
        <v>41625</v>
      </c>
      <c r="E10908" s="1" t="s">
        <v>252974</v>
      </c>
      <c r="F10908" s="4" t="s">
        <v>2</v>
      </c>
      <c r="G10908" s="4" t="s">
        <v>277079</v>
      </c>
      <c r="H10908" s="93"/>
    </row>
    <row r="10909" spans="1:8">
      <c r="A10909" s="1" t="s">
        <v>253045</v>
      </c>
      <c r="B10909" s="1">
        <v>1.45</v>
      </c>
      <c r="C10909" s="1">
        <v>87</v>
      </c>
      <c r="D10909" s="2">
        <v>41625</v>
      </c>
      <c r="E10909" s="1" t="s">
        <v>253046</v>
      </c>
      <c r="F10909" s="4" t="s">
        <v>2</v>
      </c>
      <c r="G10909" s="4" t="s">
        <v>277079</v>
      </c>
      <c r="H10909" s="93"/>
    </row>
    <row r="10910" spans="1:8">
      <c r="A10910" s="1" t="s">
        <v>253133</v>
      </c>
      <c r="B10910" s="1">
        <v>88.45</v>
      </c>
      <c r="C10910" s="1">
        <v>5123.55</v>
      </c>
      <c r="D10910" s="2">
        <v>41625</v>
      </c>
      <c r="E10910" s="1" t="s">
        <v>253134</v>
      </c>
      <c r="F10910" s="4" t="s">
        <v>2</v>
      </c>
      <c r="G10910" s="4" t="s">
        <v>277079</v>
      </c>
      <c r="H10910" s="93"/>
    </row>
    <row r="10911" spans="1:8">
      <c r="A10911" s="1" t="s">
        <v>253149</v>
      </c>
      <c r="B10911" s="1">
        <v>50</v>
      </c>
      <c r="C10911" s="1">
        <v>2650</v>
      </c>
      <c r="D10911" s="2">
        <v>41625</v>
      </c>
      <c r="E10911" s="1" t="s">
        <v>253150</v>
      </c>
      <c r="F10911" s="4" t="s">
        <v>2</v>
      </c>
      <c r="G10911" s="4" t="s">
        <v>277079</v>
      </c>
      <c r="H10911" s="93"/>
    </row>
    <row r="10912" spans="1:8">
      <c r="A10912" s="1" t="s">
        <v>253151</v>
      </c>
      <c r="B10912" s="1">
        <v>86.8</v>
      </c>
      <c r="C10912" s="1">
        <v>19530</v>
      </c>
      <c r="D10912" s="2">
        <v>41625</v>
      </c>
      <c r="E10912" s="1" t="s">
        <v>253152</v>
      </c>
      <c r="F10912" s="4" t="s">
        <v>28078</v>
      </c>
      <c r="G10912" s="4" t="s">
        <v>277079</v>
      </c>
      <c r="H10912" s="93"/>
    </row>
    <row r="10913" spans="1:8">
      <c r="A10913" s="1" t="s">
        <v>253249</v>
      </c>
      <c r="B10913" s="1">
        <v>1.45</v>
      </c>
      <c r="C10913" s="1">
        <v>311.75</v>
      </c>
      <c r="D10913" s="2">
        <v>41625</v>
      </c>
      <c r="E10913" s="1" t="s">
        <v>253250</v>
      </c>
      <c r="F10913" s="4" t="s">
        <v>2</v>
      </c>
      <c r="G10913" s="4" t="s">
        <v>277079</v>
      </c>
      <c r="H10913" s="93"/>
    </row>
    <row r="10914" spans="1:8">
      <c r="A10914" s="1" t="s">
        <v>253353</v>
      </c>
      <c r="B10914" s="1">
        <v>1.45</v>
      </c>
      <c r="C10914" s="1">
        <v>317.55</v>
      </c>
      <c r="D10914" s="2">
        <v>41625</v>
      </c>
      <c r="E10914" s="1" t="s">
        <v>253354</v>
      </c>
      <c r="F10914" s="4" t="s">
        <v>2</v>
      </c>
      <c r="G10914" s="4" t="s">
        <v>277079</v>
      </c>
      <c r="H10914" s="93"/>
    </row>
    <row r="10915" spans="1:8">
      <c r="A10915" s="1" t="s">
        <v>253361</v>
      </c>
      <c r="B10915" s="1">
        <v>38.049999999999997</v>
      </c>
      <c r="C10915" s="1">
        <v>5071.95</v>
      </c>
      <c r="D10915" s="2">
        <v>41625</v>
      </c>
      <c r="E10915" s="1" t="s">
        <v>253362</v>
      </c>
      <c r="F10915" s="4" t="s">
        <v>2</v>
      </c>
      <c r="G10915" s="4" t="s">
        <v>277079</v>
      </c>
      <c r="H10915" s="93"/>
    </row>
    <row r="10916" spans="1:8">
      <c r="A10916" s="1" t="s">
        <v>253393</v>
      </c>
      <c r="B10916" s="1">
        <v>0</v>
      </c>
      <c r="C10916" s="1">
        <v>0</v>
      </c>
      <c r="D10916" s="2">
        <v>41625</v>
      </c>
      <c r="E10916" s="1" t="s">
        <v>253394</v>
      </c>
      <c r="F10916" s="4" t="s">
        <v>2</v>
      </c>
      <c r="G10916" s="4" t="s">
        <v>277079</v>
      </c>
      <c r="H10916" s="93"/>
    </row>
    <row r="10917" spans="1:8">
      <c r="A10917" s="1" t="s">
        <v>253443</v>
      </c>
      <c r="B10917" s="1">
        <v>49.6</v>
      </c>
      <c r="C10917" s="1">
        <v>11408</v>
      </c>
      <c r="D10917" s="2">
        <v>41625</v>
      </c>
      <c r="E10917" s="1" t="s">
        <v>253444</v>
      </c>
      <c r="F10917" s="4" t="s">
        <v>28078</v>
      </c>
      <c r="G10917" s="4" t="s">
        <v>277079</v>
      </c>
      <c r="H10917" s="93"/>
    </row>
    <row r="10918" spans="1:8">
      <c r="A10918" s="1" t="s">
        <v>253465</v>
      </c>
      <c r="B10918" s="1">
        <v>0</v>
      </c>
      <c r="C10918" s="1">
        <v>0</v>
      </c>
      <c r="D10918" s="2">
        <v>41625</v>
      </c>
      <c r="E10918" s="1" t="s">
        <v>253466</v>
      </c>
      <c r="F10918" s="4" t="s">
        <v>2</v>
      </c>
      <c r="G10918" s="4" t="s">
        <v>277079</v>
      </c>
      <c r="H10918" s="93"/>
    </row>
    <row r="10919" spans="1:8">
      <c r="A10919" s="1" t="s">
        <v>253481</v>
      </c>
      <c r="B10919" s="1">
        <v>0</v>
      </c>
      <c r="C10919" s="1">
        <v>0</v>
      </c>
      <c r="D10919" s="2">
        <v>41625</v>
      </c>
      <c r="E10919" s="1" t="s">
        <v>253482</v>
      </c>
      <c r="F10919" s="4" t="s">
        <v>2</v>
      </c>
      <c r="G10919" s="4" t="s">
        <v>277079</v>
      </c>
      <c r="H10919" s="93"/>
    </row>
    <row r="10920" spans="1:8">
      <c r="A10920" s="1" t="s">
        <v>253525</v>
      </c>
      <c r="B10920" s="1">
        <v>0</v>
      </c>
      <c r="C10920" s="1">
        <v>0</v>
      </c>
      <c r="D10920" s="2">
        <v>41625</v>
      </c>
      <c r="E10920" s="1" t="s">
        <v>253526</v>
      </c>
      <c r="F10920" s="4" t="s">
        <v>2</v>
      </c>
      <c r="G10920" s="4" t="s">
        <v>277079</v>
      </c>
      <c r="H10920" s="93"/>
    </row>
    <row r="10921" spans="1:8">
      <c r="A10921" s="1" t="s">
        <v>253531</v>
      </c>
      <c r="B10921" s="1">
        <v>2300</v>
      </c>
      <c r="C10921" s="1">
        <v>34477</v>
      </c>
      <c r="D10921" s="2">
        <v>41625</v>
      </c>
      <c r="E10921" s="1" t="s">
        <v>253532</v>
      </c>
      <c r="F10921" s="4" t="s">
        <v>3087</v>
      </c>
      <c r="G10921" s="4" t="s">
        <v>277078</v>
      </c>
      <c r="H10921" s="93"/>
    </row>
    <row r="10922" spans="1:8">
      <c r="A10922" s="1" t="s">
        <v>253535</v>
      </c>
      <c r="B10922" s="1">
        <v>2300</v>
      </c>
      <c r="C10922" s="1">
        <v>91977</v>
      </c>
      <c r="D10922" s="2">
        <v>41625</v>
      </c>
      <c r="E10922" s="1" t="s">
        <v>253536</v>
      </c>
      <c r="F10922" s="4" t="s">
        <v>3087</v>
      </c>
      <c r="G10922" s="4" t="s">
        <v>277078</v>
      </c>
      <c r="H10922" s="93"/>
    </row>
    <row r="10923" spans="1:8">
      <c r="A10923" s="1" t="s">
        <v>253551</v>
      </c>
      <c r="B10923" s="1">
        <v>2.9</v>
      </c>
      <c r="C10923" s="1">
        <v>614.79999999999995</v>
      </c>
      <c r="D10923" s="2">
        <v>41625</v>
      </c>
      <c r="E10923" s="1" t="s">
        <v>253552</v>
      </c>
      <c r="F10923" s="4" t="s">
        <v>2</v>
      </c>
      <c r="G10923" s="4" t="s">
        <v>277079</v>
      </c>
      <c r="H10923" s="93"/>
    </row>
    <row r="10924" spans="1:8">
      <c r="A10924" s="1" t="s">
        <v>253575</v>
      </c>
      <c r="B10924" s="1">
        <v>171.00000000000003</v>
      </c>
      <c r="C10924" s="1">
        <v>3328.6</v>
      </c>
      <c r="D10924" s="2">
        <v>41625</v>
      </c>
      <c r="E10924" s="1" t="s">
        <v>253576</v>
      </c>
      <c r="F10924" s="4" t="s">
        <v>2</v>
      </c>
      <c r="G10924" s="4" t="s">
        <v>277079</v>
      </c>
      <c r="H10924" s="93"/>
    </row>
    <row r="10925" spans="1:8">
      <c r="A10925" s="1" t="s">
        <v>253585</v>
      </c>
      <c r="B10925" s="1">
        <v>49.6</v>
      </c>
      <c r="C10925" s="1">
        <v>2728</v>
      </c>
      <c r="D10925" s="2">
        <v>41625</v>
      </c>
      <c r="E10925" s="1" t="s">
        <v>253586</v>
      </c>
      <c r="F10925" s="4" t="s">
        <v>2</v>
      </c>
      <c r="G10925" s="4" t="s">
        <v>277079</v>
      </c>
      <c r="H10925" s="93"/>
    </row>
    <row r="10926" spans="1:8">
      <c r="A10926" s="1" t="s">
        <v>253587</v>
      </c>
      <c r="B10926" s="1">
        <v>14.673999999999999</v>
      </c>
      <c r="C10926" s="1">
        <v>3228.1332600000005</v>
      </c>
      <c r="D10926" s="2">
        <v>41625</v>
      </c>
      <c r="E10926" s="1" t="s">
        <v>253588</v>
      </c>
      <c r="F10926" s="4" t="s">
        <v>3087</v>
      </c>
      <c r="G10926" s="4" t="s">
        <v>277078</v>
      </c>
      <c r="H10926" s="93"/>
    </row>
    <row r="10927" spans="1:8">
      <c r="A10927" s="1" t="s">
        <v>253619</v>
      </c>
      <c r="B10927" s="1">
        <v>0</v>
      </c>
      <c r="C10927" s="1">
        <v>0</v>
      </c>
      <c r="D10927" s="2">
        <v>41625</v>
      </c>
      <c r="E10927" s="1" t="s">
        <v>253620</v>
      </c>
      <c r="F10927" s="4" t="s">
        <v>28078</v>
      </c>
      <c r="G10927" s="4" t="s">
        <v>277079</v>
      </c>
      <c r="H10927" s="93"/>
    </row>
    <row r="10928" spans="1:8">
      <c r="A10928" s="1" t="s">
        <v>253621</v>
      </c>
      <c r="B10928" s="1">
        <v>2.9</v>
      </c>
      <c r="C10928" s="1">
        <v>223.29999999999998</v>
      </c>
      <c r="D10928" s="2">
        <v>41625</v>
      </c>
      <c r="E10928" s="1" t="s">
        <v>253622</v>
      </c>
      <c r="F10928" s="4" t="s">
        <v>28078</v>
      </c>
      <c r="G10928" s="4" t="s">
        <v>277079</v>
      </c>
      <c r="H10928" s="93"/>
    </row>
    <row r="10929" spans="1:8">
      <c r="A10929" s="1" t="s">
        <v>253627</v>
      </c>
      <c r="B10929" s="1">
        <v>74.8</v>
      </c>
      <c r="C10929" s="1">
        <v>6079.8</v>
      </c>
      <c r="D10929" s="2">
        <v>41625</v>
      </c>
      <c r="E10929" s="1" t="s">
        <v>253628</v>
      </c>
      <c r="F10929" s="4" t="s">
        <v>28078</v>
      </c>
      <c r="G10929" s="4" t="s">
        <v>277079</v>
      </c>
      <c r="H10929" s="93"/>
    </row>
    <row r="10930" spans="1:8">
      <c r="A10930" s="1" t="s">
        <v>253647</v>
      </c>
      <c r="B10930" s="1">
        <v>732.90000000000009</v>
      </c>
      <c r="C10930" s="1">
        <v>11614.800000000001</v>
      </c>
      <c r="D10930" s="2">
        <v>41625</v>
      </c>
      <c r="E10930" s="1" t="s">
        <v>253648</v>
      </c>
      <c r="F10930" s="4" t="s">
        <v>2</v>
      </c>
      <c r="G10930" s="4" t="s">
        <v>277079</v>
      </c>
      <c r="H10930" s="93"/>
    </row>
    <row r="10931" spans="1:8">
      <c r="A10931" s="1" t="s">
        <v>253649</v>
      </c>
      <c r="B10931" s="1">
        <v>384.1</v>
      </c>
      <c r="C10931" s="1">
        <v>6034</v>
      </c>
      <c r="D10931" s="2">
        <v>41625</v>
      </c>
      <c r="E10931" s="1" t="s">
        <v>253650</v>
      </c>
      <c r="F10931" s="4" t="s">
        <v>2</v>
      </c>
      <c r="G10931" s="4" t="s">
        <v>277079</v>
      </c>
      <c r="H10931" s="93"/>
    </row>
    <row r="10932" spans="1:8">
      <c r="A10932" s="1" t="s">
        <v>253655</v>
      </c>
      <c r="B10932" s="1">
        <v>5.8</v>
      </c>
      <c r="C10932" s="1">
        <v>516.19999999999993</v>
      </c>
      <c r="D10932" s="2">
        <v>41625</v>
      </c>
      <c r="E10932" s="1" t="s">
        <v>253656</v>
      </c>
      <c r="F10932" s="4" t="s">
        <v>2</v>
      </c>
      <c r="G10932" s="4" t="s">
        <v>277079</v>
      </c>
      <c r="H10932" s="93"/>
    </row>
    <row r="10933" spans="1:8">
      <c r="A10933" s="1" t="s">
        <v>253723</v>
      </c>
      <c r="B10933" s="1">
        <v>1.45</v>
      </c>
      <c r="C10933" s="1">
        <v>36.25</v>
      </c>
      <c r="D10933" s="2">
        <v>41625</v>
      </c>
      <c r="E10933" s="1" t="s">
        <v>253724</v>
      </c>
      <c r="F10933" s="4" t="s">
        <v>2</v>
      </c>
      <c r="G10933" s="4" t="s">
        <v>277079</v>
      </c>
      <c r="H10933" s="93"/>
    </row>
    <row r="10934" spans="1:8">
      <c r="A10934" s="1" t="s">
        <v>253805</v>
      </c>
      <c r="B10934" s="1">
        <v>1.45</v>
      </c>
      <c r="C10934" s="1">
        <v>71.05</v>
      </c>
      <c r="D10934" s="2">
        <v>41625</v>
      </c>
      <c r="E10934" s="1" t="s">
        <v>253806</v>
      </c>
      <c r="F10934" s="4" t="s">
        <v>2</v>
      </c>
      <c r="G10934" s="4" t="s">
        <v>277079</v>
      </c>
      <c r="H10934" s="93"/>
    </row>
    <row r="10935" spans="1:8">
      <c r="A10935" s="1" t="s">
        <v>253807</v>
      </c>
      <c r="B10935" s="1">
        <v>1.45</v>
      </c>
      <c r="C10935" s="1">
        <v>71.05</v>
      </c>
      <c r="D10935" s="2">
        <v>41625</v>
      </c>
      <c r="E10935" s="1" t="s">
        <v>253808</v>
      </c>
      <c r="F10935" s="4" t="s">
        <v>2</v>
      </c>
      <c r="G10935" s="4" t="s">
        <v>277079</v>
      </c>
      <c r="H10935" s="93"/>
    </row>
    <row r="10936" spans="1:8">
      <c r="A10936" s="1" t="s">
        <v>253811</v>
      </c>
      <c r="B10936" s="1">
        <v>0</v>
      </c>
      <c r="C10936" s="1">
        <v>0</v>
      </c>
      <c r="D10936" s="2">
        <v>41625</v>
      </c>
      <c r="E10936" s="1" t="s">
        <v>253812</v>
      </c>
      <c r="F10936" s="4" t="s">
        <v>2</v>
      </c>
      <c r="G10936" s="4" t="s">
        <v>277079</v>
      </c>
      <c r="H10936" s="93"/>
    </row>
    <row r="10937" spans="1:8">
      <c r="A10937" s="1" t="s">
        <v>253823</v>
      </c>
      <c r="B10937" s="1">
        <v>1.45</v>
      </c>
      <c r="C10937" s="1">
        <v>536.5</v>
      </c>
      <c r="D10937" s="2">
        <v>41625</v>
      </c>
      <c r="E10937" s="1" t="s">
        <v>253824</v>
      </c>
      <c r="F10937" s="4" t="s">
        <v>2</v>
      </c>
      <c r="G10937" s="4" t="s">
        <v>277079</v>
      </c>
      <c r="H10937" s="93"/>
    </row>
    <row r="10938" spans="1:8">
      <c r="A10938" s="1" t="s">
        <v>253887</v>
      </c>
      <c r="B10938" s="1">
        <v>40.1</v>
      </c>
      <c r="C10938" s="1">
        <v>4525.4989999999998</v>
      </c>
      <c r="D10938" s="2">
        <v>41625</v>
      </c>
      <c r="E10938" s="1" t="s">
        <v>253888</v>
      </c>
      <c r="F10938" s="4" t="s">
        <v>2</v>
      </c>
      <c r="G10938" s="4" t="s">
        <v>277079</v>
      </c>
      <c r="H10938" s="93"/>
    </row>
    <row r="10939" spans="1:8">
      <c r="A10939" s="1" t="s">
        <v>253889</v>
      </c>
      <c r="B10939" s="1">
        <v>49.6</v>
      </c>
      <c r="C10939" s="1">
        <v>1488</v>
      </c>
      <c r="D10939" s="2">
        <v>41625</v>
      </c>
      <c r="E10939" s="1" t="s">
        <v>253890</v>
      </c>
      <c r="F10939" s="4" t="s">
        <v>2</v>
      </c>
      <c r="G10939" s="4" t="s">
        <v>277079</v>
      </c>
      <c r="H10939" s="93"/>
    </row>
    <row r="10940" spans="1:8">
      <c r="A10940" s="1" t="s">
        <v>253939</v>
      </c>
      <c r="B10940" s="1">
        <v>5.8</v>
      </c>
      <c r="C10940" s="1">
        <v>298.7</v>
      </c>
      <c r="D10940" s="2">
        <v>41625</v>
      </c>
      <c r="E10940" s="1" t="s">
        <v>253940</v>
      </c>
      <c r="F10940" s="4" t="s">
        <v>2</v>
      </c>
      <c r="G10940" s="4" t="s">
        <v>277079</v>
      </c>
      <c r="H10940" s="93"/>
    </row>
    <row r="10941" spans="1:8">
      <c r="A10941" s="1" t="s">
        <v>253981</v>
      </c>
      <c r="B10941" s="1">
        <v>10.149999999999999</v>
      </c>
      <c r="C10941" s="1">
        <v>2167.75</v>
      </c>
      <c r="D10941" s="2">
        <v>41625</v>
      </c>
      <c r="E10941" s="1" t="s">
        <v>253982</v>
      </c>
      <c r="F10941" s="4" t="s">
        <v>2</v>
      </c>
      <c r="G10941" s="4" t="s">
        <v>277079</v>
      </c>
      <c r="H10941" s="93"/>
    </row>
    <row r="10942" spans="1:8">
      <c r="A10942" s="1" t="s">
        <v>254241</v>
      </c>
      <c r="B10942" s="1">
        <v>2.9</v>
      </c>
      <c r="C10942" s="1">
        <v>108.75</v>
      </c>
      <c r="D10942" s="2">
        <v>41625</v>
      </c>
      <c r="E10942" s="1" t="s">
        <v>254242</v>
      </c>
      <c r="F10942" s="4" t="s">
        <v>2</v>
      </c>
      <c r="G10942" s="4" t="s">
        <v>277079</v>
      </c>
      <c r="H10942" s="93"/>
    </row>
    <row r="10943" spans="1:8">
      <c r="A10943" s="1" t="s">
        <v>254243</v>
      </c>
      <c r="B10943" s="1">
        <v>0</v>
      </c>
      <c r="C10943" s="1">
        <v>0</v>
      </c>
      <c r="D10943" s="2">
        <v>41625</v>
      </c>
      <c r="E10943" s="1" t="s">
        <v>254244</v>
      </c>
      <c r="F10943" s="4" t="s">
        <v>2</v>
      </c>
      <c r="G10943" s="4" t="s">
        <v>277079</v>
      </c>
      <c r="H10943" s="93"/>
    </row>
    <row r="10944" spans="1:8">
      <c r="A10944" s="1" t="s">
        <v>254309</v>
      </c>
      <c r="B10944" s="1">
        <v>7.25</v>
      </c>
      <c r="C10944" s="1">
        <v>448.04999999999995</v>
      </c>
      <c r="D10944" s="2">
        <v>41625</v>
      </c>
      <c r="E10944" s="1" t="s">
        <v>254310</v>
      </c>
      <c r="F10944" s="4" t="s">
        <v>2</v>
      </c>
      <c r="G10944" s="4" t="s">
        <v>277079</v>
      </c>
      <c r="H10944" s="93"/>
    </row>
    <row r="10945" spans="1:8">
      <c r="A10945" s="1" t="s">
        <v>254311</v>
      </c>
      <c r="B10945" s="1">
        <v>0</v>
      </c>
      <c r="C10945" s="1">
        <v>0</v>
      </c>
      <c r="D10945" s="2">
        <v>41625</v>
      </c>
      <c r="E10945" s="1" t="s">
        <v>254312</v>
      </c>
      <c r="F10945" s="4" t="s">
        <v>2</v>
      </c>
      <c r="G10945" s="4" t="s">
        <v>277079</v>
      </c>
      <c r="H10945" s="93"/>
    </row>
    <row r="10946" spans="1:8">
      <c r="A10946" s="1" t="s">
        <v>254375</v>
      </c>
      <c r="B10946" s="1">
        <v>49.6</v>
      </c>
      <c r="C10946" s="1">
        <v>7266.4</v>
      </c>
      <c r="D10946" s="2">
        <v>41625</v>
      </c>
      <c r="E10946" s="1" t="s">
        <v>254376</v>
      </c>
      <c r="F10946" s="4" t="s">
        <v>28078</v>
      </c>
      <c r="G10946" s="4" t="s">
        <v>277079</v>
      </c>
      <c r="H10946" s="93"/>
    </row>
    <row r="10947" spans="1:8">
      <c r="A10947" s="1" t="s">
        <v>254397</v>
      </c>
      <c r="B10947" s="1">
        <v>57.04</v>
      </c>
      <c r="C10947" s="1">
        <v>12548.229600000001</v>
      </c>
      <c r="D10947" s="2">
        <v>41625</v>
      </c>
      <c r="E10947" s="1" t="s">
        <v>254398</v>
      </c>
      <c r="F10947" s="4" t="s">
        <v>3087</v>
      </c>
      <c r="G10947" s="4" t="s">
        <v>277078</v>
      </c>
      <c r="H10947" s="93"/>
    </row>
    <row r="10948" spans="1:8">
      <c r="A10948" s="1" t="s">
        <v>254423</v>
      </c>
      <c r="B10948" s="1">
        <v>337.90000000000003</v>
      </c>
      <c r="C10948" s="1">
        <v>68114.100000000006</v>
      </c>
      <c r="D10948" s="2">
        <v>41625</v>
      </c>
      <c r="E10948" s="1" t="s">
        <v>254424</v>
      </c>
      <c r="F10948" s="4" t="s">
        <v>28078</v>
      </c>
      <c r="G10948" s="4" t="s">
        <v>277079</v>
      </c>
      <c r="H10948" s="93"/>
    </row>
    <row r="10949" spans="1:8">
      <c r="A10949" s="1" t="s">
        <v>254451</v>
      </c>
      <c r="B10949" s="1">
        <v>155.80000000000001</v>
      </c>
      <c r="C10949" s="1">
        <v>2260</v>
      </c>
      <c r="D10949" s="2">
        <v>41625</v>
      </c>
      <c r="E10949" s="1" t="s">
        <v>254452</v>
      </c>
      <c r="F10949" s="4" t="s">
        <v>2</v>
      </c>
      <c r="G10949" s="4" t="s">
        <v>277079</v>
      </c>
      <c r="H10949" s="93"/>
    </row>
    <row r="10950" spans="1:8">
      <c r="A10950" s="1" t="s">
        <v>254469</v>
      </c>
      <c r="B10950" s="1">
        <v>0</v>
      </c>
      <c r="C10950" s="1">
        <v>0</v>
      </c>
      <c r="D10950" s="2">
        <v>41625</v>
      </c>
      <c r="E10950" s="1" t="s">
        <v>254470</v>
      </c>
      <c r="F10950" s="4" t="s">
        <v>2</v>
      </c>
      <c r="G10950" s="4" t="s">
        <v>277079</v>
      </c>
      <c r="H10950" s="93"/>
    </row>
    <row r="10951" spans="1:8">
      <c r="A10951" s="1" t="s">
        <v>254681</v>
      </c>
      <c r="B10951" s="1">
        <v>87.2</v>
      </c>
      <c r="C10951" s="1">
        <v>6018</v>
      </c>
      <c r="D10951" s="2">
        <v>41625</v>
      </c>
      <c r="E10951" s="1" t="s">
        <v>254682</v>
      </c>
      <c r="F10951" s="4" t="s">
        <v>28078</v>
      </c>
      <c r="G10951" s="4" t="s">
        <v>277079</v>
      </c>
      <c r="H10951" s="93"/>
    </row>
    <row r="10952" spans="1:8">
      <c r="A10952" s="1" t="s">
        <v>254743</v>
      </c>
      <c r="B10952" s="1">
        <v>0</v>
      </c>
      <c r="C10952" s="1">
        <v>0</v>
      </c>
      <c r="D10952" s="2">
        <v>41625</v>
      </c>
      <c r="E10952" s="1" t="s">
        <v>254744</v>
      </c>
      <c r="F10952" s="4" t="s">
        <v>2</v>
      </c>
      <c r="G10952" s="4" t="s">
        <v>277079</v>
      </c>
      <c r="H10952" s="93"/>
    </row>
    <row r="10953" spans="1:8">
      <c r="A10953" s="1" t="s">
        <v>254773</v>
      </c>
      <c r="B10953" s="1">
        <v>2.9</v>
      </c>
      <c r="C10953" s="1">
        <v>85.55</v>
      </c>
      <c r="D10953" s="2">
        <v>41625</v>
      </c>
      <c r="E10953" s="1" t="s">
        <v>254774</v>
      </c>
      <c r="F10953" s="4" t="s">
        <v>2</v>
      </c>
      <c r="G10953" s="4" t="s">
        <v>277079</v>
      </c>
      <c r="H10953" s="93"/>
    </row>
    <row r="10954" spans="1:8">
      <c r="A10954" s="1" t="s">
        <v>254807</v>
      </c>
      <c r="B10954" s="1">
        <v>0</v>
      </c>
      <c r="C10954" s="1">
        <v>0</v>
      </c>
      <c r="D10954" s="2">
        <v>41625</v>
      </c>
      <c r="E10954" s="1" t="s">
        <v>254808</v>
      </c>
      <c r="F10954" s="4" t="s">
        <v>2</v>
      </c>
      <c r="G10954" s="4" t="s">
        <v>277079</v>
      </c>
      <c r="H10954" s="93"/>
    </row>
    <row r="10955" spans="1:8">
      <c r="A10955" s="1" t="s">
        <v>254813</v>
      </c>
      <c r="B10955" s="1">
        <v>10.149999999999999</v>
      </c>
      <c r="C10955" s="1">
        <v>688.75</v>
      </c>
      <c r="D10955" s="2">
        <v>41625</v>
      </c>
      <c r="E10955" s="1" t="s">
        <v>254814</v>
      </c>
      <c r="F10955" s="4" t="s">
        <v>2</v>
      </c>
      <c r="G10955" s="4" t="s">
        <v>277079</v>
      </c>
      <c r="H10955" s="93"/>
    </row>
    <row r="10956" spans="1:8">
      <c r="A10956" s="1" t="s">
        <v>255011</v>
      </c>
      <c r="B10956" s="1">
        <v>26.45</v>
      </c>
      <c r="C10956" s="1">
        <v>1083.75</v>
      </c>
      <c r="D10956" s="2">
        <v>41625</v>
      </c>
      <c r="E10956" s="1" t="s">
        <v>255012</v>
      </c>
      <c r="F10956" s="4" t="s">
        <v>2</v>
      </c>
      <c r="G10956" s="4" t="s">
        <v>277079</v>
      </c>
      <c r="H10956" s="93"/>
    </row>
    <row r="10957" spans="1:8">
      <c r="A10957" s="1" t="s">
        <v>255295</v>
      </c>
      <c r="B10957" s="1">
        <v>2.9</v>
      </c>
      <c r="C10957" s="1">
        <v>101.5</v>
      </c>
      <c r="D10957" s="2">
        <v>41625</v>
      </c>
      <c r="E10957" s="1" t="s">
        <v>255296</v>
      </c>
      <c r="F10957" s="4" t="s">
        <v>2</v>
      </c>
      <c r="G10957" s="4" t="s">
        <v>277079</v>
      </c>
      <c r="H10957" s="93"/>
    </row>
    <row r="10958" spans="1:8">
      <c r="A10958" s="1" t="s">
        <v>255305</v>
      </c>
      <c r="B10958" s="1">
        <v>1.45</v>
      </c>
      <c r="C10958" s="1">
        <v>301.59999999999997</v>
      </c>
      <c r="D10958" s="2">
        <v>41625</v>
      </c>
      <c r="E10958" s="1" t="s">
        <v>255306</v>
      </c>
      <c r="F10958" s="4" t="s">
        <v>2</v>
      </c>
      <c r="G10958" s="4" t="s">
        <v>277079</v>
      </c>
      <c r="H10958" s="93"/>
    </row>
    <row r="10959" spans="1:8">
      <c r="A10959" s="1" t="s">
        <v>255339</v>
      </c>
      <c r="B10959" s="1">
        <v>0</v>
      </c>
      <c r="C10959" s="1">
        <v>0</v>
      </c>
      <c r="D10959" s="2">
        <v>41625</v>
      </c>
      <c r="E10959" s="1" t="s">
        <v>255340</v>
      </c>
      <c r="F10959" s="4" t="s">
        <v>2</v>
      </c>
      <c r="G10959" s="4" t="s">
        <v>277079</v>
      </c>
      <c r="H10959" s="93"/>
    </row>
    <row r="10960" spans="1:8">
      <c r="A10960" s="1" t="s">
        <v>255383</v>
      </c>
      <c r="B10960" s="1">
        <v>1.45</v>
      </c>
      <c r="C10960" s="1">
        <v>36.25</v>
      </c>
      <c r="D10960" s="2">
        <v>41625</v>
      </c>
      <c r="E10960" s="1" t="s">
        <v>255384</v>
      </c>
      <c r="F10960" s="4" t="s">
        <v>2</v>
      </c>
      <c r="G10960" s="4" t="s">
        <v>277079</v>
      </c>
      <c r="H10960" s="93"/>
    </row>
    <row r="10961" spans="1:8">
      <c r="A10961" s="1" t="s">
        <v>255473</v>
      </c>
      <c r="B10961" s="1">
        <v>1.45</v>
      </c>
      <c r="C10961" s="1">
        <v>87</v>
      </c>
      <c r="D10961" s="2">
        <v>41625</v>
      </c>
      <c r="E10961" s="1" t="s">
        <v>255474</v>
      </c>
      <c r="F10961" s="4" t="s">
        <v>2</v>
      </c>
      <c r="G10961" s="4" t="s">
        <v>277079</v>
      </c>
      <c r="H10961" s="93"/>
    </row>
    <row r="10962" spans="1:8">
      <c r="A10962" s="1" t="s">
        <v>255477</v>
      </c>
      <c r="B10962" s="1">
        <v>523.20000000000005</v>
      </c>
      <c r="C10962" s="1">
        <v>3924.0000000000005</v>
      </c>
      <c r="D10962" s="2">
        <v>41625</v>
      </c>
      <c r="E10962" s="1" t="s">
        <v>255478</v>
      </c>
      <c r="F10962" s="4" t="s">
        <v>2</v>
      </c>
      <c r="G10962" s="4" t="s">
        <v>277079</v>
      </c>
      <c r="H10962" s="93"/>
    </row>
    <row r="10963" spans="1:8">
      <c r="A10963" s="1" t="s">
        <v>255535</v>
      </c>
      <c r="B10963" s="1">
        <v>1.45</v>
      </c>
      <c r="C10963" s="1">
        <v>58</v>
      </c>
      <c r="D10963" s="2">
        <v>41625</v>
      </c>
      <c r="E10963" s="1" t="s">
        <v>255536</v>
      </c>
      <c r="F10963" s="4" t="s">
        <v>2</v>
      </c>
      <c r="G10963" s="4" t="s">
        <v>277079</v>
      </c>
      <c r="H10963" s="93"/>
    </row>
    <row r="10964" spans="1:8">
      <c r="A10964" s="1" t="s">
        <v>255547</v>
      </c>
      <c r="B10964" s="1">
        <v>26.1</v>
      </c>
      <c r="C10964" s="1">
        <v>1070.0999999999999</v>
      </c>
      <c r="D10964" s="2">
        <v>41625</v>
      </c>
      <c r="E10964" s="1" t="s">
        <v>255548</v>
      </c>
      <c r="F10964" s="4" t="s">
        <v>2</v>
      </c>
      <c r="G10964" s="4" t="s">
        <v>277079</v>
      </c>
      <c r="H10964" s="93"/>
    </row>
    <row r="10965" spans="1:8">
      <c r="A10965" s="1" t="s">
        <v>255603</v>
      </c>
      <c r="B10965" s="1">
        <v>199.4</v>
      </c>
      <c r="C10965" s="1">
        <v>6133.8</v>
      </c>
      <c r="D10965" s="2">
        <v>41625</v>
      </c>
      <c r="E10965" s="1" t="s">
        <v>255604</v>
      </c>
      <c r="F10965" s="4" t="s">
        <v>2</v>
      </c>
      <c r="G10965" s="4" t="s">
        <v>277079</v>
      </c>
      <c r="H10965" s="93"/>
    </row>
    <row r="10966" spans="1:8">
      <c r="A10966" s="1" t="s">
        <v>255605</v>
      </c>
      <c r="B10966" s="1">
        <v>14.499999999999998</v>
      </c>
      <c r="C10966" s="1">
        <v>435</v>
      </c>
      <c r="D10966" s="2">
        <v>41625</v>
      </c>
      <c r="E10966" s="1" t="s">
        <v>255606</v>
      </c>
      <c r="F10966" s="4" t="s">
        <v>2</v>
      </c>
      <c r="G10966" s="4" t="s">
        <v>277079</v>
      </c>
      <c r="H10966" s="93"/>
    </row>
    <row r="10967" spans="1:8">
      <c r="A10967" s="1" t="s">
        <v>255637</v>
      </c>
      <c r="B10967" s="1">
        <v>4.3499999999999996</v>
      </c>
      <c r="C10967" s="1">
        <v>217.49999999999997</v>
      </c>
      <c r="D10967" s="2">
        <v>41625</v>
      </c>
      <c r="E10967" s="1" t="s">
        <v>255638</v>
      </c>
      <c r="F10967" s="4" t="s">
        <v>2</v>
      </c>
      <c r="G10967" s="4" t="s">
        <v>277079</v>
      </c>
      <c r="H10967" s="93"/>
    </row>
    <row r="10968" spans="1:8">
      <c r="A10968" s="1" t="s">
        <v>256047</v>
      </c>
      <c r="B10968" s="1">
        <v>481.34400000000005</v>
      </c>
      <c r="C10968" s="1">
        <v>15879.538560000003</v>
      </c>
      <c r="D10968" s="2">
        <v>41625</v>
      </c>
      <c r="E10968" s="1" t="s">
        <v>256048</v>
      </c>
      <c r="F10968" s="4" t="s">
        <v>3087</v>
      </c>
      <c r="G10968" s="4" t="s">
        <v>277078</v>
      </c>
      <c r="H10968" s="93"/>
    </row>
    <row r="10969" spans="1:8">
      <c r="A10969" s="1" t="s">
        <v>256149</v>
      </c>
      <c r="B10969" s="1">
        <v>0</v>
      </c>
      <c r="C10969" s="1">
        <v>0</v>
      </c>
      <c r="D10969" s="2">
        <v>41625</v>
      </c>
      <c r="E10969" s="1" t="s">
        <v>256150</v>
      </c>
      <c r="F10969" s="4" t="s">
        <v>2</v>
      </c>
      <c r="G10969" s="4" t="s">
        <v>277079</v>
      </c>
      <c r="H10969" s="93"/>
    </row>
    <row r="10970" spans="1:8">
      <c r="A10970" s="1" t="s">
        <v>256179</v>
      </c>
      <c r="B10970" s="1">
        <v>0</v>
      </c>
      <c r="C10970" s="1">
        <v>0</v>
      </c>
      <c r="D10970" s="2">
        <v>41625</v>
      </c>
      <c r="E10970" s="1" t="s">
        <v>256180</v>
      </c>
      <c r="F10970" s="4" t="s">
        <v>2</v>
      </c>
      <c r="G10970" s="4" t="s">
        <v>277079</v>
      </c>
      <c r="H10970" s="93"/>
    </row>
    <row r="10971" spans="1:8">
      <c r="A10971" s="1" t="s">
        <v>256225</v>
      </c>
      <c r="B10971" s="1">
        <v>0</v>
      </c>
      <c r="C10971" s="1">
        <v>0</v>
      </c>
      <c r="D10971" s="2">
        <v>41625</v>
      </c>
      <c r="E10971" s="1" t="s">
        <v>256226</v>
      </c>
      <c r="F10971" s="4" t="s">
        <v>2</v>
      </c>
      <c r="G10971" s="4" t="s">
        <v>277079</v>
      </c>
      <c r="H10971" s="93"/>
    </row>
    <row r="10972" spans="1:8">
      <c r="A10972" s="1" t="s">
        <v>256263</v>
      </c>
      <c r="B10972" s="1">
        <v>4600</v>
      </c>
      <c r="C10972" s="1">
        <v>183954</v>
      </c>
      <c r="D10972" s="2">
        <v>41625</v>
      </c>
      <c r="E10972" s="1" t="s">
        <v>256264</v>
      </c>
      <c r="F10972" s="4" t="s">
        <v>3087</v>
      </c>
      <c r="G10972" s="4" t="s">
        <v>277078</v>
      </c>
      <c r="H10972" s="93"/>
    </row>
    <row r="10973" spans="1:8">
      <c r="A10973" s="1" t="s">
        <v>256283</v>
      </c>
      <c r="B10973" s="1">
        <v>361.00800000000004</v>
      </c>
      <c r="C10973" s="1">
        <v>108298.78992000002</v>
      </c>
      <c r="D10973" s="2">
        <v>41625</v>
      </c>
      <c r="E10973" s="1" t="s">
        <v>256284</v>
      </c>
      <c r="F10973" s="4" t="s">
        <v>3087</v>
      </c>
      <c r="G10973" s="4" t="s">
        <v>277078</v>
      </c>
      <c r="H10973" s="93"/>
    </row>
    <row r="10974" spans="1:8">
      <c r="A10974" s="1" t="s">
        <v>256355</v>
      </c>
      <c r="B10974" s="1">
        <v>779.976</v>
      </c>
      <c r="C10974" s="1">
        <v>17931.648239999999</v>
      </c>
      <c r="D10974" s="2">
        <v>41625</v>
      </c>
      <c r="E10974" s="1" t="s">
        <v>256356</v>
      </c>
      <c r="F10974" s="4" t="s">
        <v>3087</v>
      </c>
      <c r="G10974" s="4" t="s">
        <v>277078</v>
      </c>
      <c r="H10974" s="93"/>
    </row>
    <row r="10975" spans="1:8">
      <c r="A10975" s="1" t="s">
        <v>256509</v>
      </c>
      <c r="B10975" s="1">
        <v>130.36400000000003</v>
      </c>
      <c r="C10975" s="1">
        <v>1693.4283600000003</v>
      </c>
      <c r="D10975" s="2">
        <v>41625</v>
      </c>
      <c r="E10975" s="1" t="s">
        <v>256510</v>
      </c>
      <c r="F10975" s="4" t="s">
        <v>3087</v>
      </c>
      <c r="G10975" s="4" t="s">
        <v>277078</v>
      </c>
      <c r="H10975" s="93"/>
    </row>
    <row r="10976" spans="1:8">
      <c r="A10976" s="1" t="s">
        <v>256563</v>
      </c>
      <c r="B10976" s="1">
        <v>641.79200000000003</v>
      </c>
      <c r="C10976" s="1">
        <v>12829.42208</v>
      </c>
      <c r="D10976" s="2">
        <v>41625</v>
      </c>
      <c r="E10976" s="1" t="s">
        <v>256564</v>
      </c>
      <c r="F10976" s="4" t="s">
        <v>3087</v>
      </c>
      <c r="G10976" s="4" t="s">
        <v>277078</v>
      </c>
      <c r="H10976" s="93"/>
    </row>
    <row r="10977" spans="1:8">
      <c r="A10977" s="1" t="s">
        <v>256581</v>
      </c>
      <c r="B10977" s="1">
        <v>701.96</v>
      </c>
      <c r="C10977" s="1">
        <v>5608.6603999999998</v>
      </c>
      <c r="D10977" s="2">
        <v>41625</v>
      </c>
      <c r="E10977" s="1" t="s">
        <v>256582</v>
      </c>
      <c r="F10977" s="4" t="s">
        <v>3087</v>
      </c>
      <c r="G10977" s="4" t="s">
        <v>277078</v>
      </c>
      <c r="H10977" s="93"/>
    </row>
    <row r="10978" spans="1:8">
      <c r="A10978" s="1" t="s">
        <v>256625</v>
      </c>
      <c r="B10978" s="1">
        <v>279.60000000000002</v>
      </c>
      <c r="C10978" s="1">
        <v>15517.2</v>
      </c>
      <c r="D10978" s="2">
        <v>41625</v>
      </c>
      <c r="E10978" s="1" t="s">
        <v>256626</v>
      </c>
      <c r="F10978" s="4" t="s">
        <v>2</v>
      </c>
      <c r="G10978" s="4" t="s">
        <v>277079</v>
      </c>
      <c r="H10978" s="93"/>
    </row>
    <row r="10979" spans="1:8">
      <c r="A10979" s="1" t="s">
        <v>256711</v>
      </c>
      <c r="B10979" s="1">
        <v>0</v>
      </c>
      <c r="C10979" s="1">
        <v>0</v>
      </c>
      <c r="D10979" s="2">
        <v>41625</v>
      </c>
      <c r="E10979" s="1" t="s">
        <v>256712</v>
      </c>
      <c r="F10979" s="4" t="s">
        <v>2</v>
      </c>
      <c r="G10979" s="4" t="s">
        <v>277079</v>
      </c>
      <c r="H10979" s="93"/>
    </row>
    <row r="10980" spans="1:8">
      <c r="A10980" s="1" t="s">
        <v>256739</v>
      </c>
      <c r="B10980" s="1">
        <v>104.19999999999999</v>
      </c>
      <c r="C10980" s="1">
        <v>8755.7999999999993</v>
      </c>
      <c r="D10980" s="2">
        <v>41625</v>
      </c>
      <c r="E10980" s="1" t="s">
        <v>256740</v>
      </c>
      <c r="F10980" s="4" t="s">
        <v>2</v>
      </c>
      <c r="G10980" s="4" t="s">
        <v>277079</v>
      </c>
      <c r="H10980" s="93"/>
    </row>
    <row r="10981" spans="1:8">
      <c r="A10981" s="1" t="s">
        <v>256741</v>
      </c>
      <c r="B10981" s="1">
        <v>1.45</v>
      </c>
      <c r="C10981" s="1">
        <v>216.04999999999998</v>
      </c>
      <c r="D10981" s="2">
        <v>41625</v>
      </c>
      <c r="E10981" s="1" t="s">
        <v>256742</v>
      </c>
      <c r="F10981" s="4" t="s">
        <v>2</v>
      </c>
      <c r="G10981" s="4" t="s">
        <v>277079</v>
      </c>
      <c r="H10981" s="93"/>
    </row>
    <row r="10982" spans="1:8">
      <c r="A10982" s="1" t="s">
        <v>256847</v>
      </c>
      <c r="B10982" s="1">
        <v>10.15</v>
      </c>
      <c r="C10982" s="1">
        <v>1077.3499999999999</v>
      </c>
      <c r="D10982" s="2">
        <v>41625</v>
      </c>
      <c r="E10982" s="1" t="s">
        <v>256848</v>
      </c>
      <c r="F10982" s="4" t="s">
        <v>2</v>
      </c>
      <c r="G10982" s="4" t="s">
        <v>277079</v>
      </c>
      <c r="H10982" s="93"/>
    </row>
    <row r="10983" spans="1:8">
      <c r="A10983" s="1" t="s">
        <v>256869</v>
      </c>
      <c r="B10983" s="1">
        <v>4.3499999999999996</v>
      </c>
      <c r="C10983" s="1">
        <v>433.54999999999995</v>
      </c>
      <c r="D10983" s="2">
        <v>41625</v>
      </c>
      <c r="E10983" s="1" t="s">
        <v>256870</v>
      </c>
      <c r="F10983" s="4" t="s">
        <v>2</v>
      </c>
      <c r="G10983" s="4" t="s">
        <v>277079</v>
      </c>
      <c r="H10983" s="93"/>
    </row>
    <row r="10984" spans="1:8">
      <c r="A10984" s="1" t="s">
        <v>256871</v>
      </c>
      <c r="B10984" s="1">
        <v>4.3499999999999996</v>
      </c>
      <c r="C10984" s="1">
        <v>677.15</v>
      </c>
      <c r="D10984" s="2">
        <v>41625</v>
      </c>
      <c r="E10984" s="1" t="s">
        <v>256872</v>
      </c>
      <c r="F10984" s="4" t="s">
        <v>2</v>
      </c>
      <c r="G10984" s="4" t="s">
        <v>277079</v>
      </c>
      <c r="H10984" s="93"/>
    </row>
    <row r="10985" spans="1:8">
      <c r="A10985" s="1" t="s">
        <v>256899</v>
      </c>
      <c r="B10985" s="1">
        <v>350.98</v>
      </c>
      <c r="C10985" s="1">
        <v>14035.690200000001</v>
      </c>
      <c r="D10985" s="2">
        <v>41625</v>
      </c>
      <c r="E10985" s="1" t="s">
        <v>256900</v>
      </c>
      <c r="F10985" s="4" t="s">
        <v>3087</v>
      </c>
      <c r="G10985" s="4" t="s">
        <v>277078</v>
      </c>
      <c r="H10985" s="93"/>
    </row>
    <row r="10986" spans="1:8">
      <c r="A10986" s="1" t="s">
        <v>256903</v>
      </c>
      <c r="B10986" s="1">
        <v>340.95200000000006</v>
      </c>
      <c r="C10986" s="1">
        <v>6815.6304799999998</v>
      </c>
      <c r="D10986" s="2">
        <v>41625</v>
      </c>
      <c r="E10986" s="1" t="s">
        <v>256904</v>
      </c>
      <c r="F10986" s="4" t="s">
        <v>3087</v>
      </c>
      <c r="G10986" s="4" t="s">
        <v>277078</v>
      </c>
      <c r="H10986" s="93"/>
    </row>
    <row r="10987" spans="1:8">
      <c r="A10987" s="1" t="s">
        <v>256969</v>
      </c>
      <c r="B10987" s="1">
        <v>167.53200000000004</v>
      </c>
      <c r="C10987" s="1">
        <v>15076.204680000001</v>
      </c>
      <c r="D10987" s="2">
        <v>41625</v>
      </c>
      <c r="E10987" s="1" t="s">
        <v>256970</v>
      </c>
      <c r="F10987" s="4" t="s">
        <v>3087</v>
      </c>
      <c r="G10987" s="4" t="s">
        <v>277078</v>
      </c>
      <c r="H10987" s="93"/>
    </row>
    <row r="10988" spans="1:8">
      <c r="A10988" s="1" t="s">
        <v>256985</v>
      </c>
      <c r="B10988" s="1">
        <v>7.25</v>
      </c>
      <c r="C10988" s="1">
        <v>1094.75</v>
      </c>
      <c r="D10988" s="2">
        <v>41625</v>
      </c>
      <c r="E10988" s="1" t="s">
        <v>256986</v>
      </c>
      <c r="F10988" s="4" t="s">
        <v>2</v>
      </c>
      <c r="G10988" s="4" t="s">
        <v>277079</v>
      </c>
      <c r="H10988" s="93"/>
    </row>
    <row r="10989" spans="1:8">
      <c r="A10989" s="1" t="s">
        <v>256999</v>
      </c>
      <c r="B10989" s="1">
        <v>112.25</v>
      </c>
      <c r="C10989" s="1">
        <v>3132.5</v>
      </c>
      <c r="D10989" s="2">
        <v>41625</v>
      </c>
      <c r="E10989" s="1" t="s">
        <v>257000</v>
      </c>
      <c r="F10989" s="4" t="s">
        <v>2</v>
      </c>
      <c r="G10989" s="4" t="s">
        <v>277079</v>
      </c>
      <c r="H10989" s="93"/>
    </row>
    <row r="10990" spans="1:8">
      <c r="A10990" s="1" t="s">
        <v>257015</v>
      </c>
      <c r="B10990" s="1">
        <v>130.80000000000001</v>
      </c>
      <c r="C10990" s="1">
        <v>2616</v>
      </c>
      <c r="D10990" s="2">
        <v>41625</v>
      </c>
      <c r="E10990" s="1" t="s">
        <v>257016</v>
      </c>
      <c r="F10990" s="4" t="s">
        <v>2</v>
      </c>
      <c r="G10990" s="4" t="s">
        <v>277079</v>
      </c>
      <c r="H10990" s="93"/>
    </row>
    <row r="10991" spans="1:8">
      <c r="A10991" s="1" t="s">
        <v>257031</v>
      </c>
      <c r="B10991" s="1">
        <v>124</v>
      </c>
      <c r="C10991" s="1">
        <v>15004</v>
      </c>
      <c r="D10991" s="2">
        <v>41625</v>
      </c>
      <c r="E10991" s="1" t="s">
        <v>257032</v>
      </c>
      <c r="F10991" s="4" t="s">
        <v>28078</v>
      </c>
      <c r="G10991" s="4" t="s">
        <v>277079</v>
      </c>
      <c r="H10991" s="93"/>
    </row>
    <row r="10992" spans="1:8">
      <c r="A10992" s="1" t="s">
        <v>257059</v>
      </c>
      <c r="B10992" s="1">
        <v>1.45</v>
      </c>
      <c r="C10992" s="1">
        <v>143.54999999999998</v>
      </c>
      <c r="D10992" s="2">
        <v>41625</v>
      </c>
      <c r="E10992" s="1" t="s">
        <v>257060</v>
      </c>
      <c r="F10992" s="4" t="s">
        <v>2</v>
      </c>
      <c r="G10992" s="4" t="s">
        <v>277079</v>
      </c>
      <c r="H10992" s="93"/>
    </row>
    <row r="10993" spans="1:8">
      <c r="A10993" s="1" t="s">
        <v>257109</v>
      </c>
      <c r="B10993" s="1">
        <v>7.25</v>
      </c>
      <c r="C10993" s="1">
        <v>58</v>
      </c>
      <c r="D10993" s="2">
        <v>41625</v>
      </c>
      <c r="E10993" s="1" t="s">
        <v>257110</v>
      </c>
      <c r="F10993" s="4" t="s">
        <v>2</v>
      </c>
      <c r="G10993" s="4" t="s">
        <v>277079</v>
      </c>
      <c r="H10993" s="93"/>
    </row>
    <row r="10994" spans="1:8">
      <c r="A10994" s="1" t="s">
        <v>257373</v>
      </c>
      <c r="B10994" s="1">
        <v>0</v>
      </c>
      <c r="C10994" s="1">
        <v>0</v>
      </c>
      <c r="D10994" s="2">
        <v>41625</v>
      </c>
      <c r="E10994" s="1" t="s">
        <v>257374</v>
      </c>
      <c r="F10994" s="4" t="s">
        <v>2</v>
      </c>
      <c r="G10994" s="4" t="s">
        <v>277079</v>
      </c>
      <c r="H10994" s="93"/>
    </row>
    <row r="10995" spans="1:8">
      <c r="A10995" s="1" t="s">
        <v>257425</v>
      </c>
      <c r="B10995" s="1">
        <v>21.344000000000001</v>
      </c>
      <c r="C10995" s="1">
        <v>773.50656000000004</v>
      </c>
      <c r="D10995" s="2">
        <v>41625</v>
      </c>
      <c r="E10995" s="1" t="s">
        <v>257426</v>
      </c>
      <c r="F10995" s="4" t="s">
        <v>3087</v>
      </c>
      <c r="G10995" s="4" t="s">
        <v>277078</v>
      </c>
      <c r="H10995" s="93"/>
    </row>
    <row r="10996" spans="1:8">
      <c r="A10996" s="1" t="s">
        <v>257435</v>
      </c>
      <c r="B10996" s="1">
        <v>0</v>
      </c>
      <c r="C10996" s="1">
        <v>0</v>
      </c>
      <c r="D10996" s="2">
        <v>41625</v>
      </c>
      <c r="E10996" s="1" t="s">
        <v>257436</v>
      </c>
      <c r="F10996" s="4" t="s">
        <v>2</v>
      </c>
      <c r="G10996" s="4" t="s">
        <v>277079</v>
      </c>
      <c r="H10996" s="93"/>
    </row>
    <row r="10997" spans="1:8">
      <c r="A10997" s="1" t="s">
        <v>257557</v>
      </c>
      <c r="B10997" s="1">
        <v>68.448000000000008</v>
      </c>
      <c r="C10997" s="1">
        <v>866.32352000000003</v>
      </c>
      <c r="D10997" s="2">
        <v>41625</v>
      </c>
      <c r="E10997" s="1" t="s">
        <v>257558</v>
      </c>
      <c r="F10997" s="4" t="s">
        <v>3087</v>
      </c>
      <c r="G10997" s="4" t="s">
        <v>277078</v>
      </c>
      <c r="H10997" s="93"/>
    </row>
    <row r="10998" spans="1:8">
      <c r="A10998" s="1" t="s">
        <v>257935</v>
      </c>
      <c r="B10998" s="1">
        <v>0</v>
      </c>
      <c r="C10998" s="1">
        <v>0</v>
      </c>
      <c r="D10998" s="2">
        <v>41625</v>
      </c>
      <c r="E10998" s="1" t="s">
        <v>257936</v>
      </c>
      <c r="F10998" s="4" t="s">
        <v>2</v>
      </c>
      <c r="G10998" s="4" t="s">
        <v>277079</v>
      </c>
      <c r="H10998" s="93"/>
    </row>
    <row r="10999" spans="1:8">
      <c r="A10999" s="1" t="s">
        <v>258007</v>
      </c>
      <c r="B10999" s="1">
        <v>2.9</v>
      </c>
      <c r="C10999" s="1">
        <v>243.59999999999997</v>
      </c>
      <c r="D10999" s="2">
        <v>41625</v>
      </c>
      <c r="E10999" s="1" t="s">
        <v>258008</v>
      </c>
      <c r="F10999" s="4" t="s">
        <v>2</v>
      </c>
      <c r="G10999" s="4" t="s">
        <v>277079</v>
      </c>
      <c r="H10999" s="93"/>
    </row>
    <row r="11000" spans="1:8">
      <c r="A11000" s="1" t="s">
        <v>258041</v>
      </c>
      <c r="B11000" s="1">
        <v>62.2</v>
      </c>
      <c r="C11000" s="1">
        <v>909.2</v>
      </c>
      <c r="D11000" s="2">
        <v>41625</v>
      </c>
      <c r="E11000" s="1" t="s">
        <v>258042</v>
      </c>
      <c r="F11000" s="4" t="s">
        <v>2</v>
      </c>
      <c r="G11000" s="4" t="s">
        <v>277079</v>
      </c>
      <c r="H11000" s="93"/>
    </row>
    <row r="11001" spans="1:8">
      <c r="A11001" s="1" t="s">
        <v>258065</v>
      </c>
      <c r="B11001" s="1">
        <v>0</v>
      </c>
      <c r="C11001" s="1">
        <v>0</v>
      </c>
      <c r="D11001" s="2">
        <v>41625</v>
      </c>
      <c r="E11001" s="1" t="s">
        <v>258066</v>
      </c>
      <c r="F11001" s="4" t="s">
        <v>2</v>
      </c>
      <c r="G11001" s="4" t="s">
        <v>277079</v>
      </c>
      <c r="H11001" s="93"/>
    </row>
    <row r="11002" spans="1:8">
      <c r="A11002" s="1" t="s">
        <v>258167</v>
      </c>
      <c r="B11002" s="1">
        <v>136.6</v>
      </c>
      <c r="C11002" s="1">
        <v>2732</v>
      </c>
      <c r="D11002" s="2">
        <v>41625</v>
      </c>
      <c r="E11002" s="1" t="s">
        <v>258168</v>
      </c>
      <c r="F11002" s="4" t="s">
        <v>2</v>
      </c>
      <c r="G11002" s="4" t="s">
        <v>277079</v>
      </c>
      <c r="H11002" s="93"/>
    </row>
    <row r="11003" spans="1:8">
      <c r="A11003" s="1" t="s">
        <v>258179</v>
      </c>
      <c r="B11003" s="1">
        <v>3012.3</v>
      </c>
      <c r="C11003" s="1">
        <v>42295.199999999997</v>
      </c>
      <c r="D11003" s="2">
        <v>41625</v>
      </c>
      <c r="E11003" s="1" t="s">
        <v>258180</v>
      </c>
      <c r="F11003" s="4" t="s">
        <v>2</v>
      </c>
      <c r="G11003" s="4" t="s">
        <v>277079</v>
      </c>
      <c r="H11003" s="93"/>
    </row>
    <row r="11004" spans="1:8">
      <c r="A11004" s="1" t="s">
        <v>258379</v>
      </c>
      <c r="B11004" s="1">
        <v>13.049999999999999</v>
      </c>
      <c r="C11004" s="1">
        <v>508.94999999999993</v>
      </c>
      <c r="D11004" s="2">
        <v>41625</v>
      </c>
      <c r="E11004" s="1" t="s">
        <v>258380</v>
      </c>
      <c r="F11004" s="4" t="s">
        <v>2</v>
      </c>
      <c r="G11004" s="4" t="s">
        <v>277079</v>
      </c>
      <c r="H11004" s="93"/>
    </row>
    <row r="11005" spans="1:8">
      <c r="A11005" s="1" t="s">
        <v>258547</v>
      </c>
      <c r="B11005" s="1">
        <v>45.632000000000005</v>
      </c>
      <c r="C11005" s="1">
        <v>2098.6156800000003</v>
      </c>
      <c r="D11005" s="2">
        <v>41625</v>
      </c>
      <c r="E11005" s="1" t="s">
        <v>258548</v>
      </c>
      <c r="F11005" s="4" t="s">
        <v>3087</v>
      </c>
      <c r="G11005" s="4" t="s">
        <v>277078</v>
      </c>
      <c r="H11005" s="93"/>
    </row>
    <row r="11006" spans="1:8">
      <c r="A11006" s="1" t="s">
        <v>258571</v>
      </c>
      <c r="B11006" s="1">
        <v>45.632000000000005</v>
      </c>
      <c r="C11006" s="1">
        <v>1870.4556800000003</v>
      </c>
      <c r="D11006" s="2">
        <v>41625</v>
      </c>
      <c r="E11006" s="1" t="s">
        <v>258572</v>
      </c>
      <c r="F11006" s="4" t="s">
        <v>3087</v>
      </c>
      <c r="G11006" s="4" t="s">
        <v>277078</v>
      </c>
      <c r="H11006" s="93"/>
    </row>
    <row r="11007" spans="1:8">
      <c r="A11007" s="1" t="s">
        <v>258583</v>
      </c>
      <c r="B11007" s="1">
        <v>233</v>
      </c>
      <c r="C11007" s="1">
        <v>14995.600000000002</v>
      </c>
      <c r="D11007" s="2">
        <v>41625</v>
      </c>
      <c r="E11007" s="1" t="s">
        <v>258584</v>
      </c>
      <c r="F11007" s="4" t="s">
        <v>28078</v>
      </c>
      <c r="G11007" s="4" t="s">
        <v>277079</v>
      </c>
      <c r="H11007" s="93"/>
    </row>
    <row r="11008" spans="1:8">
      <c r="A11008" s="1" t="s">
        <v>258617</v>
      </c>
      <c r="B11008" s="1">
        <v>348.8</v>
      </c>
      <c r="C11008" s="1">
        <v>38509.700000000004</v>
      </c>
      <c r="D11008" s="2">
        <v>41625</v>
      </c>
      <c r="E11008" s="1" t="s">
        <v>258618</v>
      </c>
      <c r="F11008" s="4" t="s">
        <v>2</v>
      </c>
      <c r="G11008" s="4" t="s">
        <v>277079</v>
      </c>
      <c r="H11008" s="93"/>
    </row>
    <row r="11009" spans="1:8">
      <c r="A11009" s="1" t="s">
        <v>258811</v>
      </c>
      <c r="B11009" s="1">
        <v>20.299999999999997</v>
      </c>
      <c r="C11009" s="1">
        <v>1690.6999999999998</v>
      </c>
      <c r="D11009" s="2">
        <v>41625</v>
      </c>
      <c r="E11009" s="1" t="s">
        <v>258812</v>
      </c>
      <c r="F11009" s="4" t="s">
        <v>2</v>
      </c>
      <c r="G11009" s="4" t="s">
        <v>277079</v>
      </c>
      <c r="H11009" s="93"/>
    </row>
    <row r="11010" spans="1:8">
      <c r="A11010" s="1" t="s">
        <v>258921</v>
      </c>
      <c r="B11010" s="1">
        <v>0</v>
      </c>
      <c r="C11010" s="1">
        <v>0</v>
      </c>
      <c r="D11010" s="2">
        <v>41625</v>
      </c>
      <c r="E11010" s="1" t="s">
        <v>258922</v>
      </c>
      <c r="F11010" s="4" t="s">
        <v>2</v>
      </c>
      <c r="G11010" s="4" t="s">
        <v>277079</v>
      </c>
      <c r="H11010" s="93"/>
    </row>
    <row r="11011" spans="1:8">
      <c r="A11011" s="1" t="s">
        <v>258933</v>
      </c>
      <c r="B11011" s="1">
        <v>0</v>
      </c>
      <c r="C11011" s="1">
        <v>0</v>
      </c>
      <c r="D11011" s="2">
        <v>41625</v>
      </c>
      <c r="E11011" s="1" t="s">
        <v>258934</v>
      </c>
      <c r="F11011" s="4" t="s">
        <v>2</v>
      </c>
      <c r="G11011" s="4" t="s">
        <v>277079</v>
      </c>
      <c r="H11011" s="93"/>
    </row>
    <row r="11012" spans="1:8">
      <c r="A11012" s="1" t="s">
        <v>258939</v>
      </c>
      <c r="B11012" s="1">
        <v>18.850000000000001</v>
      </c>
      <c r="C11012" s="1">
        <v>690.2</v>
      </c>
      <c r="D11012" s="2">
        <v>41625</v>
      </c>
      <c r="E11012" s="1" t="s">
        <v>258940</v>
      </c>
      <c r="F11012" s="4" t="s">
        <v>2</v>
      </c>
      <c r="G11012" s="4" t="s">
        <v>277079</v>
      </c>
      <c r="H11012" s="93"/>
    </row>
    <row r="11013" spans="1:8">
      <c r="A11013" s="1" t="s">
        <v>258965</v>
      </c>
      <c r="B11013" s="1">
        <v>4600</v>
      </c>
      <c r="C11013" s="1">
        <v>62054</v>
      </c>
      <c r="D11013" s="2">
        <v>41625</v>
      </c>
      <c r="E11013" s="1" t="s">
        <v>258966</v>
      </c>
      <c r="F11013" s="4" t="s">
        <v>3087</v>
      </c>
      <c r="G11013" s="4" t="s">
        <v>277078</v>
      </c>
      <c r="H11013" s="93"/>
    </row>
    <row r="11014" spans="1:8">
      <c r="A11014" s="1" t="s">
        <v>258973</v>
      </c>
      <c r="B11014" s="1">
        <v>91.26400000000001</v>
      </c>
      <c r="C11014" s="1">
        <v>15513.967360000002</v>
      </c>
      <c r="D11014" s="2">
        <v>41625</v>
      </c>
      <c r="E11014" s="1" t="s">
        <v>258974</v>
      </c>
      <c r="F11014" s="4" t="s">
        <v>3087</v>
      </c>
      <c r="G11014" s="4" t="s">
        <v>277078</v>
      </c>
      <c r="H11014" s="93"/>
    </row>
    <row r="11015" spans="1:8">
      <c r="A11015" s="1" t="s">
        <v>259005</v>
      </c>
      <c r="B11015" s="1">
        <v>7.25</v>
      </c>
      <c r="C11015" s="1">
        <v>1181.75</v>
      </c>
      <c r="D11015" s="2">
        <v>41625</v>
      </c>
      <c r="E11015" s="1" t="s">
        <v>259006</v>
      </c>
      <c r="F11015" s="4" t="s">
        <v>2</v>
      </c>
      <c r="G11015" s="4" t="s">
        <v>277079</v>
      </c>
      <c r="H11015" s="93"/>
    </row>
    <row r="11016" spans="1:8">
      <c r="A11016" s="1" t="s">
        <v>259063</v>
      </c>
      <c r="B11016" s="1">
        <v>1.45</v>
      </c>
      <c r="C11016" s="1">
        <v>85.55</v>
      </c>
      <c r="D11016" s="2">
        <v>41625</v>
      </c>
      <c r="E11016" s="1" t="s">
        <v>259064</v>
      </c>
      <c r="F11016" s="4" t="s">
        <v>2</v>
      </c>
      <c r="G11016" s="4" t="s">
        <v>277079</v>
      </c>
      <c r="H11016" s="93"/>
    </row>
    <row r="11017" spans="1:8">
      <c r="A11017" s="1" t="s">
        <v>259221</v>
      </c>
      <c r="B11017" s="1">
        <v>2.9</v>
      </c>
      <c r="C11017" s="1">
        <v>58</v>
      </c>
      <c r="D11017" s="2">
        <v>41625</v>
      </c>
      <c r="E11017" s="1" t="s">
        <v>259222</v>
      </c>
      <c r="F11017" s="4" t="s">
        <v>2</v>
      </c>
      <c r="G11017" s="4" t="s">
        <v>277079</v>
      </c>
      <c r="H11017" s="93"/>
    </row>
    <row r="11018" spans="1:8">
      <c r="A11018" s="1" t="s">
        <v>259247</v>
      </c>
      <c r="B11018" s="1">
        <v>5.3360000000000003</v>
      </c>
      <c r="C11018" s="1">
        <v>1440.6666400000001</v>
      </c>
      <c r="D11018" s="2">
        <v>41625</v>
      </c>
      <c r="E11018" s="1" t="s">
        <v>259248</v>
      </c>
      <c r="F11018" s="4" t="s">
        <v>3087</v>
      </c>
      <c r="G11018" s="4" t="s">
        <v>277078</v>
      </c>
      <c r="H11018" s="93"/>
    </row>
    <row r="11019" spans="1:8">
      <c r="A11019" s="1" t="s">
        <v>259263</v>
      </c>
      <c r="B11019" s="1">
        <v>23</v>
      </c>
      <c r="C11019" s="1">
        <v>2759.77</v>
      </c>
      <c r="D11019" s="2">
        <v>41625</v>
      </c>
      <c r="E11019" s="1" t="s">
        <v>259264</v>
      </c>
      <c r="F11019" s="4" t="s">
        <v>3087</v>
      </c>
      <c r="G11019" s="4" t="s">
        <v>277078</v>
      </c>
      <c r="H11019" s="93"/>
    </row>
    <row r="11020" spans="1:8">
      <c r="A11020" s="1" t="s">
        <v>259361</v>
      </c>
      <c r="B11020" s="1">
        <v>124</v>
      </c>
      <c r="C11020" s="1">
        <v>14632</v>
      </c>
      <c r="D11020" s="2">
        <v>41625</v>
      </c>
      <c r="E11020" s="1" t="s">
        <v>259362</v>
      </c>
      <c r="F11020" s="4" t="s">
        <v>28078</v>
      </c>
      <c r="G11020" s="4" t="s">
        <v>277079</v>
      </c>
      <c r="H11020" s="93"/>
    </row>
    <row r="11021" spans="1:8">
      <c r="A11021" s="1" t="s">
        <v>259367</v>
      </c>
      <c r="B11021" s="1">
        <v>0</v>
      </c>
      <c r="C11021" s="1">
        <v>0</v>
      </c>
      <c r="D11021" s="2">
        <v>41625</v>
      </c>
      <c r="E11021" s="1" t="s">
        <v>259368</v>
      </c>
      <c r="F11021" s="4" t="s">
        <v>2</v>
      </c>
      <c r="G11021" s="4" t="s">
        <v>277079</v>
      </c>
      <c r="H11021" s="93"/>
    </row>
    <row r="11022" spans="1:8">
      <c r="A11022" s="1" t="s">
        <v>259401</v>
      </c>
      <c r="B11022" s="1">
        <v>439.30000000000007</v>
      </c>
      <c r="C11022" s="1">
        <v>99334.9</v>
      </c>
      <c r="D11022" s="2">
        <v>41625</v>
      </c>
      <c r="E11022" s="1" t="s">
        <v>259402</v>
      </c>
      <c r="F11022" s="4" t="s">
        <v>28078</v>
      </c>
      <c r="G11022" s="4" t="s">
        <v>277079</v>
      </c>
      <c r="H11022" s="93"/>
    </row>
    <row r="11023" spans="1:8">
      <c r="A11023" s="1" t="s">
        <v>259441</v>
      </c>
      <c r="B11023" s="1">
        <v>10.149999999999999</v>
      </c>
      <c r="C11023" s="1">
        <v>1593.55</v>
      </c>
      <c r="D11023" s="2">
        <v>41625</v>
      </c>
      <c r="E11023" s="1" t="s">
        <v>259442</v>
      </c>
      <c r="F11023" s="4" t="s">
        <v>2</v>
      </c>
      <c r="G11023" s="4" t="s">
        <v>277079</v>
      </c>
      <c r="H11023" s="93"/>
    </row>
    <row r="11024" spans="1:8">
      <c r="A11024" s="1" t="s">
        <v>259579</v>
      </c>
      <c r="B11024" s="1">
        <v>0</v>
      </c>
      <c r="C11024" s="1">
        <v>0</v>
      </c>
      <c r="D11024" s="2">
        <v>41625</v>
      </c>
      <c r="E11024" s="1" t="s">
        <v>259580</v>
      </c>
      <c r="F11024" s="4" t="s">
        <v>2</v>
      </c>
      <c r="G11024" s="4" t="s">
        <v>277079</v>
      </c>
      <c r="H11024" s="93"/>
    </row>
    <row r="11025" spans="1:8">
      <c r="A11025" s="1" t="s">
        <v>259651</v>
      </c>
      <c r="B11025" s="1">
        <v>14.499999999999998</v>
      </c>
      <c r="C11025" s="1">
        <v>478.49999999999994</v>
      </c>
      <c r="D11025" s="2">
        <v>41625</v>
      </c>
      <c r="E11025" s="1" t="s">
        <v>259652</v>
      </c>
      <c r="F11025" s="4" t="s">
        <v>2</v>
      </c>
      <c r="G11025" s="4" t="s">
        <v>277079</v>
      </c>
      <c r="H11025" s="93"/>
    </row>
    <row r="11026" spans="1:8">
      <c r="A11026" s="1" t="s">
        <v>259705</v>
      </c>
      <c r="B11026" s="1">
        <v>1.45</v>
      </c>
      <c r="C11026" s="1">
        <v>71.05</v>
      </c>
      <c r="D11026" s="2">
        <v>41625</v>
      </c>
      <c r="E11026" s="1" t="s">
        <v>259706</v>
      </c>
      <c r="F11026" s="4" t="s">
        <v>2</v>
      </c>
      <c r="G11026" s="4" t="s">
        <v>277079</v>
      </c>
      <c r="H11026" s="93"/>
    </row>
    <row r="11027" spans="1:8">
      <c r="A11027" s="1" t="s">
        <v>259743</v>
      </c>
      <c r="B11027" s="1">
        <v>576.9</v>
      </c>
      <c r="C11027" s="1">
        <v>101762.09999999999</v>
      </c>
      <c r="D11027" s="2">
        <v>41625</v>
      </c>
      <c r="E11027" s="1" t="s">
        <v>259744</v>
      </c>
      <c r="F11027" s="4" t="s">
        <v>28078</v>
      </c>
      <c r="G11027" s="4" t="s">
        <v>277079</v>
      </c>
      <c r="H11027" s="93"/>
    </row>
    <row r="11028" spans="1:8">
      <c r="A11028" s="1" t="s">
        <v>259811</v>
      </c>
      <c r="B11028" s="1">
        <v>13.049999999999999</v>
      </c>
      <c r="C11028" s="1">
        <v>1252.8</v>
      </c>
      <c r="D11028" s="2">
        <v>41625</v>
      </c>
      <c r="E11028" s="1" t="s">
        <v>259812</v>
      </c>
      <c r="F11028" s="4" t="s">
        <v>2</v>
      </c>
      <c r="G11028" s="4" t="s">
        <v>277079</v>
      </c>
      <c r="H11028" s="93"/>
    </row>
    <row r="11029" spans="1:8">
      <c r="A11029" s="1" t="s">
        <v>259823</v>
      </c>
      <c r="B11029" s="1">
        <v>220.61600000000001</v>
      </c>
      <c r="C11029" s="1">
        <v>6175.0418399999999</v>
      </c>
      <c r="D11029" s="2">
        <v>41625</v>
      </c>
      <c r="E11029" s="1" t="s">
        <v>259824</v>
      </c>
      <c r="F11029" s="4" t="s">
        <v>3087</v>
      </c>
      <c r="G11029" s="4" t="s">
        <v>277078</v>
      </c>
      <c r="H11029" s="93"/>
    </row>
    <row r="11030" spans="1:8">
      <c r="A11030" s="1" t="s">
        <v>259985</v>
      </c>
      <c r="B11030" s="1">
        <v>174.4</v>
      </c>
      <c r="C11030" s="1">
        <v>32961.599999999999</v>
      </c>
      <c r="D11030" s="2">
        <v>41625</v>
      </c>
      <c r="E11030" s="1" t="s">
        <v>259986</v>
      </c>
      <c r="F11030" s="4" t="s">
        <v>28078</v>
      </c>
      <c r="G11030" s="4" t="s">
        <v>277079</v>
      </c>
      <c r="H11030" s="93"/>
    </row>
    <row r="11031" spans="1:8">
      <c r="A11031" s="1" t="s">
        <v>260015</v>
      </c>
      <c r="B11031" s="1">
        <v>1.45</v>
      </c>
      <c r="C11031" s="1">
        <v>72.485500000000002</v>
      </c>
      <c r="D11031" s="2">
        <v>41625</v>
      </c>
      <c r="E11031" s="1" t="s">
        <v>260016</v>
      </c>
      <c r="F11031" s="4" t="s">
        <v>2</v>
      </c>
      <c r="G11031" s="4" t="s">
        <v>277079</v>
      </c>
      <c r="H11031" s="93"/>
    </row>
    <row r="11032" spans="1:8">
      <c r="A11032" s="1" t="s">
        <v>260019</v>
      </c>
      <c r="B11032" s="1">
        <v>4.3499999999999996</v>
      </c>
      <c r="C11032" s="1">
        <v>289.95650000000001</v>
      </c>
      <c r="D11032" s="2">
        <v>41625</v>
      </c>
      <c r="E11032" s="1" t="s">
        <v>260020</v>
      </c>
      <c r="F11032" s="4" t="s">
        <v>2</v>
      </c>
      <c r="G11032" s="4" t="s">
        <v>277079</v>
      </c>
      <c r="H11032" s="93"/>
    </row>
    <row r="11033" spans="1:8">
      <c r="A11033" s="1" t="s">
        <v>260023</v>
      </c>
      <c r="B11033" s="1">
        <v>4.3499999999999996</v>
      </c>
      <c r="C11033" s="1">
        <v>507.45650000000001</v>
      </c>
      <c r="D11033" s="2">
        <v>41625</v>
      </c>
      <c r="E11033" s="1" t="s">
        <v>260024</v>
      </c>
      <c r="F11033" s="4" t="s">
        <v>2</v>
      </c>
      <c r="G11033" s="4" t="s">
        <v>277079</v>
      </c>
      <c r="H11033" s="93"/>
    </row>
    <row r="11034" spans="1:8">
      <c r="A11034" s="1" t="s">
        <v>260025</v>
      </c>
      <c r="B11034" s="1">
        <v>7.25</v>
      </c>
      <c r="C11034" s="1">
        <v>579.92750000000001</v>
      </c>
      <c r="D11034" s="2">
        <v>41625</v>
      </c>
      <c r="E11034" s="1" t="s">
        <v>260026</v>
      </c>
      <c r="F11034" s="4" t="s">
        <v>2</v>
      </c>
      <c r="G11034" s="4" t="s">
        <v>277079</v>
      </c>
      <c r="H11034" s="93"/>
    </row>
    <row r="11035" spans="1:8">
      <c r="A11035" s="1" t="s">
        <v>260027</v>
      </c>
      <c r="B11035" s="1">
        <v>0</v>
      </c>
      <c r="C11035" s="1">
        <v>0</v>
      </c>
      <c r="D11035" s="2">
        <v>41625</v>
      </c>
      <c r="E11035" s="1" t="s">
        <v>260028</v>
      </c>
      <c r="F11035" s="4" t="s">
        <v>2</v>
      </c>
      <c r="G11035" s="4" t="s">
        <v>277079</v>
      </c>
      <c r="H11035" s="93"/>
    </row>
    <row r="11036" spans="1:8">
      <c r="A11036" s="1" t="s">
        <v>260029</v>
      </c>
      <c r="B11036" s="1">
        <v>5.8</v>
      </c>
      <c r="C11036" s="1">
        <v>289.94200000000001</v>
      </c>
      <c r="D11036" s="2">
        <v>41625</v>
      </c>
      <c r="E11036" s="1" t="s">
        <v>260030</v>
      </c>
      <c r="F11036" s="4" t="s">
        <v>2</v>
      </c>
      <c r="G11036" s="4" t="s">
        <v>277079</v>
      </c>
      <c r="H11036" s="93"/>
    </row>
    <row r="11037" spans="1:8">
      <c r="A11037" s="1" t="s">
        <v>260031</v>
      </c>
      <c r="B11037" s="1">
        <v>7.25</v>
      </c>
      <c r="C11037" s="1">
        <v>652.42750000000001</v>
      </c>
      <c r="D11037" s="2">
        <v>41625</v>
      </c>
      <c r="E11037" s="1" t="s">
        <v>260032</v>
      </c>
      <c r="F11037" s="4" t="s">
        <v>2</v>
      </c>
      <c r="G11037" s="4" t="s">
        <v>277079</v>
      </c>
      <c r="H11037" s="93"/>
    </row>
    <row r="11038" spans="1:8">
      <c r="A11038" s="1" t="s">
        <v>260055</v>
      </c>
      <c r="B11038" s="1">
        <v>1.45</v>
      </c>
      <c r="C11038" s="1">
        <v>17.399999999999999</v>
      </c>
      <c r="D11038" s="2">
        <v>41625</v>
      </c>
      <c r="E11038" s="1" t="s">
        <v>260056</v>
      </c>
      <c r="F11038" s="4" t="s">
        <v>2</v>
      </c>
      <c r="G11038" s="4" t="s">
        <v>277079</v>
      </c>
      <c r="H11038" s="93"/>
    </row>
    <row r="11039" spans="1:8">
      <c r="A11039" s="1" t="s">
        <v>260103</v>
      </c>
      <c r="B11039" s="1">
        <v>49.6</v>
      </c>
      <c r="C11039" s="1">
        <v>3422.4</v>
      </c>
      <c r="D11039" s="2">
        <v>41625</v>
      </c>
      <c r="E11039" s="1" t="s">
        <v>260104</v>
      </c>
      <c r="F11039" s="4" t="s">
        <v>2</v>
      </c>
      <c r="G11039" s="4" t="s">
        <v>277079</v>
      </c>
      <c r="H11039" s="93"/>
    </row>
    <row r="11040" spans="1:8">
      <c r="A11040" s="1" t="s">
        <v>260117</v>
      </c>
      <c r="B11040" s="1">
        <v>0</v>
      </c>
      <c r="C11040" s="1">
        <v>0</v>
      </c>
      <c r="D11040" s="2">
        <v>41625</v>
      </c>
      <c r="E11040" s="1" t="s">
        <v>260118</v>
      </c>
      <c r="F11040" s="4" t="s">
        <v>2</v>
      </c>
      <c r="G11040" s="4" t="s">
        <v>277079</v>
      </c>
      <c r="H11040" s="93"/>
    </row>
    <row r="11041" spans="1:8">
      <c r="A11041" s="1" t="s">
        <v>260153</v>
      </c>
      <c r="B11041" s="1">
        <v>2.9</v>
      </c>
      <c r="C11041" s="1">
        <v>116</v>
      </c>
      <c r="D11041" s="2">
        <v>41625</v>
      </c>
      <c r="E11041" s="1" t="s">
        <v>260154</v>
      </c>
      <c r="F11041" s="4" t="s">
        <v>2</v>
      </c>
      <c r="G11041" s="4" t="s">
        <v>277079</v>
      </c>
      <c r="H11041" s="93"/>
    </row>
    <row r="11042" spans="1:8">
      <c r="A11042" s="1" t="s">
        <v>260319</v>
      </c>
      <c r="B11042" s="1">
        <v>0</v>
      </c>
      <c r="C11042" s="1">
        <v>0</v>
      </c>
      <c r="D11042" s="2">
        <v>41625</v>
      </c>
      <c r="E11042" s="1" t="s">
        <v>260320</v>
      </c>
      <c r="F11042" s="4" t="s">
        <v>2</v>
      </c>
      <c r="G11042" s="4" t="s">
        <v>277079</v>
      </c>
      <c r="H11042" s="93"/>
    </row>
    <row r="11043" spans="1:8">
      <c r="A11043" s="1" t="s">
        <v>260365</v>
      </c>
      <c r="B11043" s="1">
        <v>273.79200000000003</v>
      </c>
      <c r="C11043" s="1">
        <v>2461.3900800000001</v>
      </c>
      <c r="D11043" s="2">
        <v>41625</v>
      </c>
      <c r="E11043" s="1" t="s">
        <v>260366</v>
      </c>
      <c r="F11043" s="4" t="s">
        <v>3087</v>
      </c>
      <c r="G11043" s="4" t="s">
        <v>277078</v>
      </c>
      <c r="H11043" s="93"/>
    </row>
    <row r="11044" spans="1:8">
      <c r="A11044" s="1" t="s">
        <v>260395</v>
      </c>
      <c r="B11044" s="1">
        <v>42.688000000000009</v>
      </c>
      <c r="C11044" s="1">
        <v>3414.6131199999995</v>
      </c>
      <c r="D11044" s="2">
        <v>41625</v>
      </c>
      <c r="E11044" s="1" t="s">
        <v>260396</v>
      </c>
      <c r="F11044" s="4" t="s">
        <v>3087</v>
      </c>
      <c r="G11044" s="4" t="s">
        <v>277078</v>
      </c>
      <c r="H11044" s="93"/>
    </row>
    <row r="11045" spans="1:8">
      <c r="A11045" s="1" t="s">
        <v>260405</v>
      </c>
      <c r="B11045" s="1">
        <v>333.73</v>
      </c>
      <c r="C11045" s="1">
        <v>2666.5027</v>
      </c>
      <c r="D11045" s="2">
        <v>41625</v>
      </c>
      <c r="E11045" s="1" t="s">
        <v>260406</v>
      </c>
      <c r="F11045" s="4" t="s">
        <v>3087</v>
      </c>
      <c r="G11045" s="4" t="s">
        <v>277078</v>
      </c>
      <c r="H11045" s="93"/>
    </row>
    <row r="11046" spans="1:8">
      <c r="A11046" s="1" t="s">
        <v>260439</v>
      </c>
      <c r="B11046" s="1">
        <v>149</v>
      </c>
      <c r="C11046" s="1">
        <v>16307</v>
      </c>
      <c r="D11046" s="2">
        <v>41625</v>
      </c>
      <c r="E11046" s="1" t="s">
        <v>260440</v>
      </c>
      <c r="F11046" s="4" t="s">
        <v>28078</v>
      </c>
      <c r="G11046" s="4" t="s">
        <v>277079</v>
      </c>
      <c r="H11046" s="93"/>
    </row>
    <row r="11047" spans="1:8">
      <c r="A11047" s="1" t="s">
        <v>260453</v>
      </c>
      <c r="B11047" s="1">
        <v>11.599999999999998</v>
      </c>
      <c r="C11047" s="1">
        <v>21854.399999999998</v>
      </c>
      <c r="D11047" s="2">
        <v>41625</v>
      </c>
      <c r="E11047" s="1" t="s">
        <v>260454</v>
      </c>
      <c r="F11047" s="4" t="s">
        <v>28078</v>
      </c>
      <c r="G11047" s="4" t="s">
        <v>277079</v>
      </c>
      <c r="H11047" s="93"/>
    </row>
    <row r="11048" spans="1:8">
      <c r="A11048" s="1" t="s">
        <v>260529</v>
      </c>
      <c r="B11048" s="1">
        <v>457.8</v>
      </c>
      <c r="C11048" s="1">
        <v>7706.3</v>
      </c>
      <c r="D11048" s="2">
        <v>41625</v>
      </c>
      <c r="E11048" s="1" t="s">
        <v>260530</v>
      </c>
      <c r="F11048" s="4" t="s">
        <v>28078</v>
      </c>
      <c r="G11048" s="4" t="s">
        <v>277079</v>
      </c>
      <c r="H11048" s="93"/>
    </row>
    <row r="11049" spans="1:8">
      <c r="A11049" s="1" t="s">
        <v>260603</v>
      </c>
      <c r="B11049" s="1">
        <v>359.70000000000005</v>
      </c>
      <c r="C11049" s="1">
        <v>5755.2000000000007</v>
      </c>
      <c r="D11049" s="2">
        <v>41625</v>
      </c>
      <c r="E11049" s="1" t="s">
        <v>260604</v>
      </c>
      <c r="F11049" s="4" t="s">
        <v>2</v>
      </c>
      <c r="G11049" s="4" t="s">
        <v>277079</v>
      </c>
      <c r="H11049" s="93"/>
    </row>
    <row r="11050" spans="1:8">
      <c r="A11050" s="1" t="s">
        <v>260639</v>
      </c>
      <c r="B11050" s="1">
        <v>0</v>
      </c>
      <c r="C11050" s="1">
        <v>0</v>
      </c>
      <c r="D11050" s="2">
        <v>41625</v>
      </c>
      <c r="E11050" s="1" t="s">
        <v>260640</v>
      </c>
      <c r="F11050" s="4" t="s">
        <v>2</v>
      </c>
      <c r="G11050" s="4" t="s">
        <v>277079</v>
      </c>
      <c r="H11050" s="93"/>
    </row>
    <row r="11051" spans="1:8">
      <c r="A11051" s="1" t="s">
        <v>260647</v>
      </c>
      <c r="B11051" s="1">
        <v>355.94799999999998</v>
      </c>
      <c r="C11051" s="1">
        <v>5335.6605200000004</v>
      </c>
      <c r="D11051" s="2">
        <v>41625</v>
      </c>
      <c r="E11051" s="1" t="s">
        <v>260648</v>
      </c>
      <c r="F11051" s="4" t="s">
        <v>3087</v>
      </c>
      <c r="G11051" s="4" t="s">
        <v>277078</v>
      </c>
      <c r="H11051" s="93"/>
    </row>
    <row r="11052" spans="1:8">
      <c r="A11052" s="1" t="s">
        <v>260677</v>
      </c>
      <c r="B11052" s="1">
        <v>68.850000000000009</v>
      </c>
      <c r="C11052" s="1">
        <v>51856.65</v>
      </c>
      <c r="D11052" s="2">
        <v>41625</v>
      </c>
      <c r="E11052" s="1" t="s">
        <v>260678</v>
      </c>
      <c r="F11052" s="4" t="s">
        <v>28078</v>
      </c>
      <c r="G11052" s="4" t="s">
        <v>277079</v>
      </c>
      <c r="H11052" s="93"/>
    </row>
    <row r="11053" spans="1:8">
      <c r="A11053" s="1" t="s">
        <v>260843</v>
      </c>
      <c r="B11053" s="1">
        <v>0</v>
      </c>
      <c r="C11053" s="1">
        <v>0</v>
      </c>
      <c r="D11053" s="2">
        <v>41625</v>
      </c>
      <c r="E11053" s="1" t="s">
        <v>260844</v>
      </c>
      <c r="F11053" s="4" t="s">
        <v>2</v>
      </c>
      <c r="G11053" s="4" t="s">
        <v>277079</v>
      </c>
      <c r="H11053" s="93"/>
    </row>
    <row r="11054" spans="1:8">
      <c r="A11054" s="1" t="s">
        <v>261065</v>
      </c>
      <c r="B11054" s="1">
        <v>86.8</v>
      </c>
      <c r="C11054" s="1">
        <v>2517.1999999999998</v>
      </c>
      <c r="D11054" s="2">
        <v>41625</v>
      </c>
      <c r="E11054" s="1" t="s">
        <v>261066</v>
      </c>
      <c r="F11054" s="4" t="s">
        <v>2</v>
      </c>
      <c r="G11054" s="4" t="s">
        <v>277079</v>
      </c>
      <c r="H11054" s="93"/>
    </row>
    <row r="11055" spans="1:8">
      <c r="A11055" s="1" t="s">
        <v>261275</v>
      </c>
      <c r="B11055" s="1">
        <v>7.25</v>
      </c>
      <c r="C11055" s="1">
        <v>195.75</v>
      </c>
      <c r="D11055" s="2">
        <v>41625</v>
      </c>
      <c r="E11055" s="1" t="s">
        <v>261276</v>
      </c>
      <c r="F11055" s="4" t="s">
        <v>2</v>
      </c>
      <c r="G11055" s="4" t="s">
        <v>277079</v>
      </c>
      <c r="H11055" s="93"/>
    </row>
    <row r="11056" spans="1:8">
      <c r="A11056" s="1" t="s">
        <v>261385</v>
      </c>
      <c r="B11056" s="1">
        <v>240.67200000000003</v>
      </c>
      <c r="C11056" s="1">
        <v>2163.6412800000003</v>
      </c>
      <c r="D11056" s="2">
        <v>41625</v>
      </c>
      <c r="E11056" s="1" t="s">
        <v>261386</v>
      </c>
      <c r="F11056" s="4" t="s">
        <v>3087</v>
      </c>
      <c r="G11056" s="4" t="s">
        <v>277078</v>
      </c>
      <c r="H11056" s="93"/>
    </row>
    <row r="11057" spans="1:8">
      <c r="A11057" s="1" t="s">
        <v>261477</v>
      </c>
      <c r="B11057" s="1">
        <v>1.45</v>
      </c>
      <c r="C11057" s="1">
        <v>21.75</v>
      </c>
      <c r="D11057" s="2">
        <v>41625</v>
      </c>
      <c r="E11057" s="1" t="s">
        <v>261478</v>
      </c>
      <c r="F11057" s="4" t="s">
        <v>2</v>
      </c>
      <c r="G11057" s="4" t="s">
        <v>277079</v>
      </c>
      <c r="H11057" s="93"/>
    </row>
    <row r="11058" spans="1:8">
      <c r="A11058" s="1" t="s">
        <v>261529</v>
      </c>
      <c r="B11058" s="1">
        <v>67.8</v>
      </c>
      <c r="C11058" s="1">
        <v>1213.8000000000002</v>
      </c>
      <c r="D11058" s="2">
        <v>41625</v>
      </c>
      <c r="E11058" s="1" t="s">
        <v>261530</v>
      </c>
      <c r="F11058" s="4" t="s">
        <v>2</v>
      </c>
      <c r="G11058" s="4" t="s">
        <v>277079</v>
      </c>
      <c r="H11058" s="93"/>
    </row>
    <row r="11059" spans="1:8">
      <c r="A11059" s="1" t="s">
        <v>261889</v>
      </c>
      <c r="B11059" s="1">
        <v>37.673999999999999</v>
      </c>
      <c r="C11059" s="1">
        <v>2260.0632600000004</v>
      </c>
      <c r="D11059" s="2">
        <v>41625</v>
      </c>
      <c r="E11059" s="1" t="s">
        <v>261890</v>
      </c>
      <c r="F11059" s="4" t="s">
        <v>3087</v>
      </c>
      <c r="G11059" s="4" t="s">
        <v>277078</v>
      </c>
      <c r="H11059" s="93"/>
    </row>
    <row r="11060" spans="1:8">
      <c r="A11060" s="1" t="s">
        <v>261953</v>
      </c>
      <c r="B11060" s="1">
        <v>7.25</v>
      </c>
      <c r="C11060" s="1">
        <v>117.3775</v>
      </c>
      <c r="D11060" s="2">
        <v>41625</v>
      </c>
      <c r="E11060" s="1" t="s">
        <v>261954</v>
      </c>
      <c r="F11060" s="4" t="s">
        <v>2</v>
      </c>
      <c r="G11060" s="4" t="s">
        <v>277079</v>
      </c>
      <c r="H11060" s="93"/>
    </row>
    <row r="11061" spans="1:8">
      <c r="A11061" s="1" t="s">
        <v>262207</v>
      </c>
      <c r="B11061" s="1">
        <v>10.15</v>
      </c>
      <c r="C11061" s="1">
        <v>497.35</v>
      </c>
      <c r="D11061" s="2">
        <v>41625</v>
      </c>
      <c r="E11061" s="1" t="s">
        <v>262208</v>
      </c>
      <c r="F11061" s="4" t="s">
        <v>2</v>
      </c>
      <c r="G11061" s="4" t="s">
        <v>277079</v>
      </c>
      <c r="H11061" s="93"/>
    </row>
    <row r="11062" spans="1:8">
      <c r="A11062" s="1" t="s">
        <v>262253</v>
      </c>
      <c r="B11062" s="1">
        <v>0</v>
      </c>
      <c r="C11062" s="1">
        <v>0</v>
      </c>
      <c r="D11062" s="2">
        <v>41625</v>
      </c>
      <c r="E11062" s="1" t="s">
        <v>262254</v>
      </c>
      <c r="F11062" s="4" t="s">
        <v>2</v>
      </c>
      <c r="G11062" s="4" t="s">
        <v>277079</v>
      </c>
      <c r="H11062" s="93"/>
    </row>
    <row r="11063" spans="1:8">
      <c r="A11063" s="1" t="s">
        <v>262573</v>
      </c>
      <c r="B11063" s="1">
        <v>251.988</v>
      </c>
      <c r="C11063" s="1">
        <v>6297.1801199999991</v>
      </c>
      <c r="D11063" s="2">
        <v>41625</v>
      </c>
      <c r="E11063" s="1" t="s">
        <v>262574</v>
      </c>
      <c r="F11063" s="4" t="s">
        <v>3087</v>
      </c>
      <c r="G11063" s="4" t="s">
        <v>277078</v>
      </c>
      <c r="H11063" s="93"/>
    </row>
    <row r="11064" spans="1:8">
      <c r="A11064" s="1" t="s">
        <v>262613</v>
      </c>
      <c r="B11064" s="1">
        <v>254.8</v>
      </c>
      <c r="C11064" s="1">
        <v>2870.4</v>
      </c>
      <c r="D11064" s="2">
        <v>41625</v>
      </c>
      <c r="E11064" s="1" t="s">
        <v>262614</v>
      </c>
      <c r="F11064" s="4" t="s">
        <v>2</v>
      </c>
      <c r="G11064" s="4" t="s">
        <v>277079</v>
      </c>
      <c r="H11064" s="93"/>
    </row>
    <row r="11065" spans="1:8">
      <c r="A11065" s="1" t="s">
        <v>262823</v>
      </c>
      <c r="B11065" s="1">
        <v>0</v>
      </c>
      <c r="C11065" s="1">
        <v>0</v>
      </c>
      <c r="D11065" s="2">
        <v>41625</v>
      </c>
      <c r="E11065" s="1" t="s">
        <v>262824</v>
      </c>
      <c r="F11065" s="4" t="s">
        <v>2</v>
      </c>
      <c r="G11065" s="4" t="s">
        <v>277079</v>
      </c>
      <c r="H11065" s="93"/>
    </row>
    <row r="11066" spans="1:8">
      <c r="A11066" s="1" t="s">
        <v>262833</v>
      </c>
      <c r="B11066" s="1">
        <v>1.45</v>
      </c>
      <c r="C11066" s="1">
        <v>21.75</v>
      </c>
      <c r="D11066" s="2">
        <v>41625</v>
      </c>
      <c r="E11066" s="1" t="s">
        <v>262834</v>
      </c>
      <c r="F11066" s="4" t="s">
        <v>2</v>
      </c>
      <c r="G11066" s="4" t="s">
        <v>277079</v>
      </c>
      <c r="H11066" s="93"/>
    </row>
    <row r="11067" spans="1:8">
      <c r="A11067" s="1" t="s">
        <v>262835</v>
      </c>
      <c r="B11067" s="1">
        <v>1.45</v>
      </c>
      <c r="C11067" s="1">
        <v>21.75</v>
      </c>
      <c r="D11067" s="2">
        <v>41625</v>
      </c>
      <c r="E11067" s="1" t="s">
        <v>262836</v>
      </c>
      <c r="F11067" s="4" t="s">
        <v>2</v>
      </c>
      <c r="G11067" s="4" t="s">
        <v>277079</v>
      </c>
      <c r="H11067" s="93"/>
    </row>
    <row r="11068" spans="1:8">
      <c r="A11068" s="1" t="s">
        <v>262867</v>
      </c>
      <c r="B11068" s="1">
        <v>89.7</v>
      </c>
      <c r="C11068" s="1">
        <v>5707.8</v>
      </c>
      <c r="D11068" s="2">
        <v>41625</v>
      </c>
      <c r="E11068" s="1" t="s">
        <v>262868</v>
      </c>
      <c r="F11068" s="4" t="s">
        <v>2</v>
      </c>
      <c r="G11068" s="4" t="s">
        <v>277079</v>
      </c>
      <c r="H11068" s="93"/>
    </row>
    <row r="11069" spans="1:8">
      <c r="A11069" s="1" t="s">
        <v>262887</v>
      </c>
      <c r="B11069" s="1">
        <v>4.3499999999999996</v>
      </c>
      <c r="C11069" s="1">
        <v>261</v>
      </c>
      <c r="D11069" s="2">
        <v>41625</v>
      </c>
      <c r="E11069" s="1" t="s">
        <v>262888</v>
      </c>
      <c r="F11069" s="4" t="s">
        <v>2</v>
      </c>
      <c r="G11069" s="4" t="s">
        <v>277079</v>
      </c>
      <c r="H11069" s="93"/>
    </row>
    <row r="11070" spans="1:8">
      <c r="A11070" s="1" t="s">
        <v>262901</v>
      </c>
      <c r="B11070" s="1">
        <v>86.800000000000011</v>
      </c>
      <c r="C11070" s="1">
        <v>2442.8000000000002</v>
      </c>
      <c r="D11070" s="2">
        <v>41625</v>
      </c>
      <c r="E11070" s="1" t="s">
        <v>262902</v>
      </c>
      <c r="F11070" s="4" t="s">
        <v>2</v>
      </c>
      <c r="G11070" s="4" t="s">
        <v>277079</v>
      </c>
      <c r="H11070" s="93"/>
    </row>
    <row r="11071" spans="1:8">
      <c r="A11071" s="1" t="s">
        <v>262925</v>
      </c>
      <c r="B11071" s="1">
        <v>165.96799999999993</v>
      </c>
      <c r="C11071" s="1">
        <v>2653.8283199999996</v>
      </c>
      <c r="D11071" s="2">
        <v>41625</v>
      </c>
      <c r="E11071" s="1" t="s">
        <v>262926</v>
      </c>
      <c r="F11071" s="4" t="s">
        <v>3087</v>
      </c>
      <c r="G11071" s="4" t="s">
        <v>277078</v>
      </c>
      <c r="H11071" s="93"/>
    </row>
    <row r="11072" spans="1:8">
      <c r="A11072" s="1" t="s">
        <v>262971</v>
      </c>
      <c r="B11072" s="1">
        <v>27.9</v>
      </c>
      <c r="C11072" s="1">
        <v>1201.2</v>
      </c>
      <c r="D11072" s="2">
        <v>41625</v>
      </c>
      <c r="E11072" s="1" t="s">
        <v>262972</v>
      </c>
      <c r="F11072" s="4" t="s">
        <v>2</v>
      </c>
      <c r="G11072" s="4" t="s">
        <v>277079</v>
      </c>
      <c r="H11072" s="93"/>
    </row>
    <row r="11073" spans="1:8">
      <c r="A11073" s="1" t="s">
        <v>262981</v>
      </c>
      <c r="B11073" s="1">
        <v>40.75</v>
      </c>
      <c r="C11073" s="1">
        <v>18637.25</v>
      </c>
      <c r="D11073" s="2">
        <v>41625</v>
      </c>
      <c r="E11073" s="1" t="s">
        <v>262982</v>
      </c>
      <c r="F11073" s="4" t="s">
        <v>28078</v>
      </c>
      <c r="G11073" s="4" t="s">
        <v>277079</v>
      </c>
      <c r="H11073" s="93"/>
    </row>
    <row r="11074" spans="1:8">
      <c r="A11074" s="1" t="s">
        <v>263031</v>
      </c>
      <c r="B11074" s="1">
        <v>30.8</v>
      </c>
      <c r="C11074" s="1">
        <v>1348</v>
      </c>
      <c r="D11074" s="2">
        <v>41625</v>
      </c>
      <c r="E11074" s="1" t="s">
        <v>263032</v>
      </c>
      <c r="F11074" s="4" t="s">
        <v>2</v>
      </c>
      <c r="G11074" s="4" t="s">
        <v>277079</v>
      </c>
      <c r="H11074" s="93"/>
    </row>
    <row r="11075" spans="1:8">
      <c r="A11075" s="1" t="s">
        <v>263053</v>
      </c>
      <c r="B11075" s="1">
        <v>13.049999999999999</v>
      </c>
      <c r="C11075" s="1">
        <v>326.25</v>
      </c>
      <c r="D11075" s="2">
        <v>41625</v>
      </c>
      <c r="E11075" s="1" t="s">
        <v>263054</v>
      </c>
      <c r="F11075" s="4" t="s">
        <v>2</v>
      </c>
      <c r="G11075" s="4" t="s">
        <v>277079</v>
      </c>
      <c r="H11075" s="93"/>
    </row>
    <row r="11076" spans="1:8">
      <c r="A11076" s="1" t="s">
        <v>263081</v>
      </c>
      <c r="B11076" s="1">
        <v>49.6</v>
      </c>
      <c r="C11076" s="1">
        <v>2430.4</v>
      </c>
      <c r="D11076" s="2">
        <v>41625</v>
      </c>
      <c r="E11076" s="1" t="s">
        <v>263082</v>
      </c>
      <c r="F11076" s="4" t="s">
        <v>2</v>
      </c>
      <c r="G11076" s="4" t="s">
        <v>277079</v>
      </c>
      <c r="H11076" s="93"/>
    </row>
    <row r="11077" spans="1:8">
      <c r="A11077" s="1" t="s">
        <v>263317</v>
      </c>
      <c r="B11077" s="1">
        <v>1052.94</v>
      </c>
      <c r="C11077" s="1">
        <v>9365.6506000000008</v>
      </c>
      <c r="D11077" s="2">
        <v>41625</v>
      </c>
      <c r="E11077" s="1" t="s">
        <v>263318</v>
      </c>
      <c r="F11077" s="4" t="s">
        <v>3087</v>
      </c>
      <c r="G11077" s="4" t="s">
        <v>277079</v>
      </c>
      <c r="H11077" s="93"/>
    </row>
    <row r="11078" spans="1:8">
      <c r="A11078" s="1" t="s">
        <v>263693</v>
      </c>
      <c r="B11078" s="1">
        <v>2.9</v>
      </c>
      <c r="C11078" s="1">
        <v>113.1</v>
      </c>
      <c r="D11078" s="2">
        <v>41625</v>
      </c>
      <c r="E11078" s="1" t="s">
        <v>263694</v>
      </c>
      <c r="F11078" s="4" t="s">
        <v>2</v>
      </c>
      <c r="G11078" s="4" t="s">
        <v>277079</v>
      </c>
      <c r="H11078" s="93"/>
    </row>
    <row r="11079" spans="1:8">
      <c r="A11079" s="1" t="s">
        <v>263705</v>
      </c>
      <c r="B11079" s="1">
        <v>0</v>
      </c>
      <c r="C11079" s="1">
        <v>0</v>
      </c>
      <c r="D11079" s="2">
        <v>41625</v>
      </c>
      <c r="E11079" s="1" t="s">
        <v>263706</v>
      </c>
      <c r="F11079" s="4" t="s">
        <v>2</v>
      </c>
      <c r="G11079" s="4" t="s">
        <v>277079</v>
      </c>
      <c r="H11079" s="93"/>
    </row>
    <row r="11080" spans="1:8">
      <c r="A11080" s="1" t="s">
        <v>263715</v>
      </c>
      <c r="B11080" s="1">
        <v>36.6</v>
      </c>
      <c r="C11080" s="1">
        <v>922.2</v>
      </c>
      <c r="D11080" s="2">
        <v>41625</v>
      </c>
      <c r="E11080" s="1" t="s">
        <v>263716</v>
      </c>
      <c r="F11080" s="4" t="s">
        <v>2</v>
      </c>
      <c r="G11080" s="4" t="s">
        <v>277079</v>
      </c>
      <c r="H11080" s="93"/>
    </row>
    <row r="11081" spans="1:8">
      <c r="A11081" s="1" t="s">
        <v>263725</v>
      </c>
      <c r="B11081" s="1">
        <v>111.6</v>
      </c>
      <c r="C11081" s="1">
        <v>1004.4</v>
      </c>
      <c r="D11081" s="2">
        <v>41625</v>
      </c>
      <c r="E11081" s="1" t="s">
        <v>263726</v>
      </c>
      <c r="F11081" s="4" t="s">
        <v>2</v>
      </c>
      <c r="G11081" s="4" t="s">
        <v>277079</v>
      </c>
      <c r="H11081" s="93"/>
    </row>
    <row r="11082" spans="1:8">
      <c r="A11082" s="1" t="s">
        <v>263739</v>
      </c>
      <c r="B11082" s="1">
        <v>0</v>
      </c>
      <c r="C11082" s="1">
        <v>0</v>
      </c>
      <c r="D11082" s="2">
        <v>41625</v>
      </c>
      <c r="E11082" s="1" t="s">
        <v>263740</v>
      </c>
      <c r="F11082" s="4" t="s">
        <v>2</v>
      </c>
      <c r="G11082" s="4" t="s">
        <v>277079</v>
      </c>
      <c r="H11082" s="93"/>
    </row>
    <row r="11083" spans="1:8">
      <c r="A11083" s="1" t="s">
        <v>263773</v>
      </c>
      <c r="B11083" s="1">
        <v>0</v>
      </c>
      <c r="C11083" s="1">
        <v>0</v>
      </c>
      <c r="D11083" s="2">
        <v>41625</v>
      </c>
      <c r="E11083" s="1" t="s">
        <v>263774</v>
      </c>
      <c r="F11083" s="4" t="s">
        <v>2</v>
      </c>
      <c r="G11083" s="4" t="s">
        <v>277079</v>
      </c>
      <c r="H11083" s="93"/>
    </row>
    <row r="11084" spans="1:8">
      <c r="A11084" s="1" t="s">
        <v>263841</v>
      </c>
      <c r="B11084" s="1">
        <v>17.399999999999999</v>
      </c>
      <c r="C11084" s="1">
        <v>759.8</v>
      </c>
      <c r="D11084" s="2">
        <v>41625</v>
      </c>
      <c r="E11084" s="1" t="s">
        <v>263842</v>
      </c>
      <c r="F11084" s="4" t="s">
        <v>2</v>
      </c>
      <c r="G11084" s="4" t="s">
        <v>277079</v>
      </c>
      <c r="H11084" s="93"/>
    </row>
    <row r="11085" spans="1:8">
      <c r="A11085" s="1" t="s">
        <v>263895</v>
      </c>
      <c r="B11085" s="1">
        <v>2.9</v>
      </c>
      <c r="C11085" s="1">
        <v>272.59999999999997</v>
      </c>
      <c r="D11085" s="2">
        <v>41625</v>
      </c>
      <c r="E11085" s="1" t="s">
        <v>263896</v>
      </c>
      <c r="F11085" s="4" t="s">
        <v>2</v>
      </c>
      <c r="G11085" s="4" t="s">
        <v>277079</v>
      </c>
      <c r="H11085" s="93"/>
    </row>
    <row r="11086" spans="1:8">
      <c r="A11086" s="1" t="s">
        <v>263933</v>
      </c>
      <c r="B11086" s="1">
        <v>148.80000000000001</v>
      </c>
      <c r="C11086" s="1">
        <v>1984</v>
      </c>
      <c r="D11086" s="2">
        <v>41625</v>
      </c>
      <c r="E11086" s="1" t="s">
        <v>263934</v>
      </c>
      <c r="F11086" s="4" t="s">
        <v>2</v>
      </c>
      <c r="G11086" s="4" t="s">
        <v>277079</v>
      </c>
      <c r="H11086" s="93"/>
    </row>
    <row r="11087" spans="1:8">
      <c r="A11087" s="1" t="s">
        <v>264113</v>
      </c>
      <c r="B11087" s="1">
        <v>24.65</v>
      </c>
      <c r="C11087" s="1">
        <v>1097.6500000000001</v>
      </c>
      <c r="D11087" s="2">
        <v>41625</v>
      </c>
      <c r="E11087" s="1" t="s">
        <v>264114</v>
      </c>
      <c r="F11087" s="4" t="s">
        <v>2</v>
      </c>
      <c r="G11087" s="4" t="s">
        <v>277079</v>
      </c>
      <c r="H11087" s="93"/>
    </row>
    <row r="11088" spans="1:8">
      <c r="A11088" s="1" t="s">
        <v>264175</v>
      </c>
      <c r="B11088" s="1">
        <v>8.6999999999999993</v>
      </c>
      <c r="C11088" s="1">
        <v>401.65</v>
      </c>
      <c r="D11088" s="2">
        <v>41625</v>
      </c>
      <c r="E11088" s="1" t="s">
        <v>264176</v>
      </c>
      <c r="F11088" s="4" t="s">
        <v>28078</v>
      </c>
      <c r="G11088" s="4" t="s">
        <v>277079</v>
      </c>
      <c r="H11088" s="93"/>
    </row>
    <row r="11089" spans="1:8">
      <c r="A11089" s="1" t="s">
        <v>264187</v>
      </c>
      <c r="B11089" s="1">
        <v>14.499999999999998</v>
      </c>
      <c r="C11089" s="1">
        <v>1000.4999999999999</v>
      </c>
      <c r="D11089" s="2">
        <v>41625</v>
      </c>
      <c r="E11089" s="1" t="s">
        <v>264188</v>
      </c>
      <c r="F11089" s="4" t="s">
        <v>28078</v>
      </c>
      <c r="G11089" s="4" t="s">
        <v>277079</v>
      </c>
      <c r="H11089" s="93"/>
    </row>
    <row r="11090" spans="1:8">
      <c r="A11090" s="1" t="s">
        <v>264327</v>
      </c>
      <c r="B11090" s="1">
        <v>0</v>
      </c>
      <c r="C11090" s="1">
        <v>0</v>
      </c>
      <c r="D11090" s="2">
        <v>41625</v>
      </c>
      <c r="E11090" s="1" t="s">
        <v>264328</v>
      </c>
      <c r="F11090" s="4" t="s">
        <v>2</v>
      </c>
      <c r="G11090" s="4" t="s">
        <v>277079</v>
      </c>
      <c r="H11090" s="93"/>
    </row>
    <row r="11091" spans="1:8">
      <c r="A11091" s="1" t="s">
        <v>264365</v>
      </c>
      <c r="B11091" s="1">
        <v>4.3499999999999996</v>
      </c>
      <c r="C11091" s="1">
        <v>361.04999999999995</v>
      </c>
      <c r="D11091" s="2">
        <v>41625</v>
      </c>
      <c r="E11091" s="1" t="s">
        <v>264366</v>
      </c>
      <c r="F11091" s="4" t="s">
        <v>2</v>
      </c>
      <c r="G11091" s="4" t="s">
        <v>277079</v>
      </c>
      <c r="H11091" s="93"/>
    </row>
    <row r="11092" spans="1:8">
      <c r="A11092" s="1" t="s">
        <v>264377</v>
      </c>
      <c r="B11092" s="1">
        <v>90.850000000000009</v>
      </c>
      <c r="C11092" s="1">
        <v>907.59150000000011</v>
      </c>
      <c r="D11092" s="2">
        <v>41625</v>
      </c>
      <c r="E11092" s="1" t="s">
        <v>264378</v>
      </c>
      <c r="F11092" s="4" t="s">
        <v>3087</v>
      </c>
      <c r="G11092" s="4" t="s">
        <v>277078</v>
      </c>
      <c r="H11092" s="93"/>
    </row>
    <row r="11093" spans="1:8">
      <c r="A11093" s="1" t="s">
        <v>264415</v>
      </c>
      <c r="B11093" s="1">
        <v>127.37399999999997</v>
      </c>
      <c r="C11093" s="1">
        <v>3481.8462599999984</v>
      </c>
      <c r="D11093" s="2">
        <v>41625</v>
      </c>
      <c r="E11093" s="1" t="s">
        <v>264416</v>
      </c>
      <c r="F11093" s="4" t="s">
        <v>3087</v>
      </c>
      <c r="G11093" s="4" t="s">
        <v>277078</v>
      </c>
      <c r="H11093" s="93"/>
    </row>
    <row r="11094" spans="1:8">
      <c r="A11094" s="1" t="s">
        <v>264441</v>
      </c>
      <c r="B11094" s="1">
        <v>343.1</v>
      </c>
      <c r="C11094" s="1">
        <v>47607.899999999994</v>
      </c>
      <c r="D11094" s="2">
        <v>41625</v>
      </c>
      <c r="E11094" s="1" t="s">
        <v>264442</v>
      </c>
      <c r="F11094" s="4" t="s">
        <v>28078</v>
      </c>
      <c r="G11094" s="4" t="s">
        <v>277079</v>
      </c>
      <c r="H11094" s="93"/>
    </row>
    <row r="11095" spans="1:8">
      <c r="A11095" s="1" t="s">
        <v>264569</v>
      </c>
      <c r="B11095" s="1">
        <v>53.95</v>
      </c>
      <c r="C11095" s="1">
        <v>2558.25</v>
      </c>
      <c r="D11095" s="2">
        <v>41625</v>
      </c>
      <c r="E11095" s="1" t="s">
        <v>264570</v>
      </c>
      <c r="F11095" s="4" t="s">
        <v>2</v>
      </c>
      <c r="G11095" s="4" t="s">
        <v>277079</v>
      </c>
      <c r="H11095" s="93"/>
    </row>
    <row r="11096" spans="1:8">
      <c r="A11096" s="1" t="s">
        <v>264617</v>
      </c>
      <c r="B11096" s="1">
        <v>54.693999999999996</v>
      </c>
      <c r="C11096" s="1">
        <v>1530.8850599999998</v>
      </c>
      <c r="D11096" s="2">
        <v>41625</v>
      </c>
      <c r="E11096" s="1" t="s">
        <v>264618</v>
      </c>
      <c r="F11096" s="4" t="s">
        <v>3087</v>
      </c>
      <c r="G11096" s="4" t="s">
        <v>277078</v>
      </c>
      <c r="H11096" s="93"/>
    </row>
    <row r="11097" spans="1:8">
      <c r="A11097" s="1" t="s">
        <v>264625</v>
      </c>
      <c r="B11097" s="1">
        <v>4260.6120000000001</v>
      </c>
      <c r="C11097" s="1">
        <v>63866.573880000018</v>
      </c>
      <c r="D11097" s="2">
        <v>41625</v>
      </c>
      <c r="E11097" s="1" t="s">
        <v>264626</v>
      </c>
      <c r="F11097" s="4" t="s">
        <v>3087</v>
      </c>
      <c r="G11097" s="4" t="s">
        <v>277078</v>
      </c>
      <c r="H11097" s="93"/>
    </row>
    <row r="11098" spans="1:8">
      <c r="A11098" s="1" t="s">
        <v>264637</v>
      </c>
      <c r="B11098" s="1">
        <v>0</v>
      </c>
      <c r="C11098" s="1">
        <v>0</v>
      </c>
      <c r="D11098" s="2">
        <v>41625</v>
      </c>
      <c r="E11098" s="1" t="s">
        <v>264638</v>
      </c>
      <c r="F11098" s="4" t="s">
        <v>2</v>
      </c>
      <c r="G11098" s="4" t="s">
        <v>277079</v>
      </c>
      <c r="H11098" s="93"/>
    </row>
    <row r="11099" spans="1:8">
      <c r="A11099" s="1" t="s">
        <v>264707</v>
      </c>
      <c r="B11099" s="1">
        <v>1.45</v>
      </c>
      <c r="C11099" s="1">
        <v>114.55</v>
      </c>
      <c r="D11099" s="2">
        <v>41625</v>
      </c>
      <c r="E11099" s="1" t="s">
        <v>264708</v>
      </c>
      <c r="F11099" s="4" t="s">
        <v>2</v>
      </c>
      <c r="G11099" s="4" t="s">
        <v>277079</v>
      </c>
      <c r="H11099" s="93"/>
    </row>
    <row r="11100" spans="1:8">
      <c r="A11100" s="1" t="s">
        <v>264711</v>
      </c>
      <c r="B11100" s="1">
        <v>588.6</v>
      </c>
      <c r="C11100" s="1">
        <v>52385.4</v>
      </c>
      <c r="D11100" s="2">
        <v>41625</v>
      </c>
      <c r="E11100" s="1" t="s">
        <v>264712</v>
      </c>
      <c r="F11100" s="4" t="s">
        <v>28078</v>
      </c>
      <c r="G11100" s="4" t="s">
        <v>277079</v>
      </c>
      <c r="H11100" s="93"/>
    </row>
    <row r="11101" spans="1:8">
      <c r="A11101" s="1" t="s">
        <v>264731</v>
      </c>
      <c r="B11101" s="1">
        <v>136.6</v>
      </c>
      <c r="C11101" s="1">
        <v>3915</v>
      </c>
      <c r="D11101" s="2">
        <v>41625</v>
      </c>
      <c r="E11101" s="1" t="s">
        <v>264732</v>
      </c>
      <c r="F11101" s="4" t="s">
        <v>2</v>
      </c>
      <c r="G11101" s="4" t="s">
        <v>277079</v>
      </c>
      <c r="H11101" s="93"/>
    </row>
    <row r="11102" spans="1:8">
      <c r="A11102" s="1" t="s">
        <v>264867</v>
      </c>
      <c r="B11102" s="1">
        <v>2.9</v>
      </c>
      <c r="C11102" s="1">
        <v>29</v>
      </c>
      <c r="D11102" s="2">
        <v>41625</v>
      </c>
      <c r="E11102" s="1" t="s">
        <v>264868</v>
      </c>
      <c r="F11102" s="4" t="s">
        <v>2</v>
      </c>
      <c r="G11102" s="4" t="s">
        <v>277079</v>
      </c>
      <c r="H11102" s="93"/>
    </row>
    <row r="11103" spans="1:8">
      <c r="A11103" s="1" t="s">
        <v>264899</v>
      </c>
      <c r="B11103" s="1">
        <v>179.768</v>
      </c>
      <c r="C11103" s="1">
        <v>4316.682319999999</v>
      </c>
      <c r="D11103" s="2">
        <v>41625</v>
      </c>
      <c r="E11103" s="1" t="s">
        <v>264900</v>
      </c>
      <c r="F11103" s="4" t="s">
        <v>3087</v>
      </c>
      <c r="G11103" s="4" t="s">
        <v>277078</v>
      </c>
      <c r="H11103" s="93"/>
    </row>
    <row r="11104" spans="1:8">
      <c r="A11104" s="1" t="s">
        <v>264931</v>
      </c>
      <c r="B11104" s="1">
        <v>34.950000000000003</v>
      </c>
      <c r="C11104" s="1">
        <v>537.75</v>
      </c>
      <c r="D11104" s="2">
        <v>41625</v>
      </c>
      <c r="E11104" s="1" t="s">
        <v>264932</v>
      </c>
      <c r="F11104" s="4" t="s">
        <v>2</v>
      </c>
      <c r="G11104" s="4" t="s">
        <v>277079</v>
      </c>
      <c r="H11104" s="93"/>
    </row>
    <row r="11105" spans="1:8">
      <c r="A11105" s="1" t="s">
        <v>265015</v>
      </c>
      <c r="B11105" s="1">
        <v>7.25</v>
      </c>
      <c r="C11105" s="1">
        <v>115.99999999999999</v>
      </c>
      <c r="D11105" s="2">
        <v>41625</v>
      </c>
      <c r="E11105" s="1" t="s">
        <v>265016</v>
      </c>
      <c r="F11105" s="4" t="s">
        <v>2</v>
      </c>
      <c r="G11105" s="4" t="s">
        <v>277079</v>
      </c>
      <c r="H11105" s="93"/>
    </row>
    <row r="11106" spans="1:8">
      <c r="A11106" s="1" t="s">
        <v>265025</v>
      </c>
      <c r="B11106" s="1">
        <v>74.599999999999994</v>
      </c>
      <c r="C11106" s="1">
        <v>5401.4</v>
      </c>
      <c r="D11106" s="2">
        <v>41625</v>
      </c>
      <c r="E11106" s="1" t="s">
        <v>265026</v>
      </c>
      <c r="F11106" s="4" t="s">
        <v>2</v>
      </c>
      <c r="G11106" s="4" t="s">
        <v>277079</v>
      </c>
      <c r="H11106" s="93"/>
    </row>
    <row r="11107" spans="1:8">
      <c r="A11107" s="1" t="s">
        <v>265035</v>
      </c>
      <c r="B11107" s="1">
        <v>130.80000000000001</v>
      </c>
      <c r="C11107" s="1">
        <v>12949.2</v>
      </c>
      <c r="D11107" s="2">
        <v>41625</v>
      </c>
      <c r="E11107" s="1" t="s">
        <v>265036</v>
      </c>
      <c r="F11107" s="4" t="s">
        <v>2</v>
      </c>
      <c r="G11107" s="4" t="s">
        <v>277079</v>
      </c>
      <c r="H11107" s="93"/>
    </row>
    <row r="11108" spans="1:8">
      <c r="A11108" s="1" t="s">
        <v>265037</v>
      </c>
      <c r="B11108" s="1">
        <v>25</v>
      </c>
      <c r="C11108" s="1">
        <v>2475</v>
      </c>
      <c r="D11108" s="2">
        <v>41625</v>
      </c>
      <c r="E11108" s="1" t="s">
        <v>265038</v>
      </c>
      <c r="F11108" s="4" t="s">
        <v>2</v>
      </c>
      <c r="G11108" s="4" t="s">
        <v>277079</v>
      </c>
      <c r="H11108" s="93"/>
    </row>
    <row r="11109" spans="1:8">
      <c r="A11109" s="1" t="s">
        <v>265047</v>
      </c>
      <c r="B11109" s="1">
        <v>62</v>
      </c>
      <c r="C11109" s="1">
        <v>868</v>
      </c>
      <c r="D11109" s="2">
        <v>41625</v>
      </c>
      <c r="E11109" s="1" t="s">
        <v>265048</v>
      </c>
      <c r="F11109" s="4" t="s">
        <v>2</v>
      </c>
      <c r="G11109" s="4" t="s">
        <v>277079</v>
      </c>
      <c r="H11109" s="93"/>
    </row>
    <row r="11110" spans="1:8">
      <c r="A11110" s="1" t="s">
        <v>265049</v>
      </c>
      <c r="B11110" s="1">
        <v>904.7</v>
      </c>
      <c r="C11110" s="1">
        <v>12665.800000000001</v>
      </c>
      <c r="D11110" s="2">
        <v>41625</v>
      </c>
      <c r="E11110" s="1" t="s">
        <v>265050</v>
      </c>
      <c r="F11110" s="4" t="s">
        <v>2</v>
      </c>
      <c r="G11110" s="4" t="s">
        <v>277079</v>
      </c>
      <c r="H11110" s="93"/>
    </row>
    <row r="11111" spans="1:8">
      <c r="A11111" s="1" t="s">
        <v>265199</v>
      </c>
      <c r="B11111" s="1">
        <v>0</v>
      </c>
      <c r="C11111" s="1">
        <v>0</v>
      </c>
      <c r="D11111" s="2">
        <v>41625</v>
      </c>
      <c r="E11111" s="1" t="s">
        <v>265200</v>
      </c>
      <c r="F11111" s="4" t="s">
        <v>2</v>
      </c>
      <c r="G11111" s="4" t="s">
        <v>277079</v>
      </c>
      <c r="H11111" s="93"/>
    </row>
    <row r="11112" spans="1:8">
      <c r="A11112" s="1" t="s">
        <v>265227</v>
      </c>
      <c r="B11112" s="1">
        <v>7.25</v>
      </c>
      <c r="C11112" s="1">
        <v>362.42750000000001</v>
      </c>
      <c r="D11112" s="2">
        <v>41625</v>
      </c>
      <c r="E11112" s="1" t="s">
        <v>265228</v>
      </c>
      <c r="F11112" s="4" t="s">
        <v>2</v>
      </c>
      <c r="G11112" s="4" t="s">
        <v>277079</v>
      </c>
      <c r="H11112" s="93"/>
    </row>
    <row r="11113" spans="1:8">
      <c r="A11113" s="1" t="s">
        <v>265273</v>
      </c>
      <c r="B11113" s="1">
        <v>284.2</v>
      </c>
      <c r="C11113" s="1">
        <v>3480</v>
      </c>
      <c r="D11113" s="2">
        <v>41625</v>
      </c>
      <c r="E11113" s="1" t="s">
        <v>265274</v>
      </c>
      <c r="F11113" s="4" t="s">
        <v>2</v>
      </c>
      <c r="G11113" s="4" t="s">
        <v>277079</v>
      </c>
      <c r="H11113" s="93"/>
    </row>
    <row r="11114" spans="1:8">
      <c r="A11114" s="1" t="s">
        <v>265383</v>
      </c>
      <c r="B11114" s="1">
        <v>0</v>
      </c>
      <c r="C11114" s="1">
        <v>0</v>
      </c>
      <c r="D11114" s="2">
        <v>41625</v>
      </c>
      <c r="E11114" s="1" t="s">
        <v>265384</v>
      </c>
      <c r="F11114" s="4" t="s">
        <v>2</v>
      </c>
      <c r="G11114" s="4" t="s">
        <v>277079</v>
      </c>
      <c r="H11114" s="93"/>
    </row>
    <row r="11115" spans="1:8">
      <c r="A11115" s="1" t="s">
        <v>265401</v>
      </c>
      <c r="B11115" s="1">
        <v>0</v>
      </c>
      <c r="C11115" s="1">
        <v>0</v>
      </c>
      <c r="D11115" s="2">
        <v>41625</v>
      </c>
      <c r="E11115" s="1" t="s">
        <v>265402</v>
      </c>
      <c r="F11115" s="4" t="s">
        <v>2</v>
      </c>
      <c r="G11115" s="4" t="s">
        <v>277079</v>
      </c>
      <c r="H11115" s="93"/>
    </row>
    <row r="11116" spans="1:8">
      <c r="A11116" s="1" t="s">
        <v>265515</v>
      </c>
      <c r="B11116" s="1">
        <v>4600</v>
      </c>
      <c r="C11116" s="1">
        <v>45954</v>
      </c>
      <c r="D11116" s="2">
        <v>41625</v>
      </c>
      <c r="E11116" s="1" t="s">
        <v>265516</v>
      </c>
      <c r="F11116" s="4" t="s">
        <v>3087</v>
      </c>
      <c r="G11116" s="4" t="s">
        <v>277078</v>
      </c>
      <c r="H11116" s="93"/>
    </row>
    <row r="11117" spans="1:8">
      <c r="A11117" s="1" t="s">
        <v>265579</v>
      </c>
      <c r="B11117" s="1">
        <v>272.5</v>
      </c>
      <c r="C11117" s="1">
        <v>1362.5</v>
      </c>
      <c r="D11117" s="2">
        <v>41625</v>
      </c>
      <c r="E11117" s="1" t="s">
        <v>265580</v>
      </c>
      <c r="F11117" s="4" t="s">
        <v>2</v>
      </c>
      <c r="G11117" s="4" t="s">
        <v>277079</v>
      </c>
      <c r="H11117" s="93"/>
    </row>
    <row r="11118" spans="1:8">
      <c r="A11118" s="1" t="s">
        <v>265581</v>
      </c>
      <c r="B11118" s="1">
        <v>39.5</v>
      </c>
      <c r="C11118" s="1">
        <v>1696.3</v>
      </c>
      <c r="D11118" s="2">
        <v>41625</v>
      </c>
      <c r="E11118" s="1" t="s">
        <v>265582</v>
      </c>
      <c r="F11118" s="4" t="s">
        <v>2</v>
      </c>
      <c r="G11118" s="4" t="s">
        <v>277079</v>
      </c>
      <c r="H11118" s="93"/>
    </row>
    <row r="11119" spans="1:8">
      <c r="A11119" s="1" t="s">
        <v>265591</v>
      </c>
      <c r="B11119" s="1">
        <v>8.6999999999999993</v>
      </c>
      <c r="C11119" s="1">
        <v>919.29999999999984</v>
      </c>
      <c r="D11119" s="2">
        <v>41625</v>
      </c>
      <c r="E11119" s="1" t="s">
        <v>265592</v>
      </c>
      <c r="F11119" s="4" t="s">
        <v>2</v>
      </c>
      <c r="G11119" s="4" t="s">
        <v>277079</v>
      </c>
      <c r="H11119" s="93"/>
    </row>
    <row r="11120" spans="1:8">
      <c r="A11120" s="1" t="s">
        <v>265625</v>
      </c>
      <c r="B11120" s="1">
        <v>333.00000000000006</v>
      </c>
      <c r="C11120" s="1">
        <v>6660.0000000000009</v>
      </c>
      <c r="D11120" s="2">
        <v>41625</v>
      </c>
      <c r="E11120" s="1" t="s">
        <v>265626</v>
      </c>
      <c r="F11120" s="4" t="s">
        <v>2</v>
      </c>
      <c r="G11120" s="4" t="s">
        <v>277079</v>
      </c>
      <c r="H11120" s="93"/>
    </row>
    <row r="11121" spans="1:8">
      <c r="A11121" s="1" t="s">
        <v>265631</v>
      </c>
      <c r="B11121" s="1">
        <v>84.75</v>
      </c>
      <c r="C11121" s="1">
        <v>1332.5</v>
      </c>
      <c r="D11121" s="2">
        <v>41625</v>
      </c>
      <c r="E11121" s="1" t="s">
        <v>265632</v>
      </c>
      <c r="F11121" s="4" t="s">
        <v>2</v>
      </c>
      <c r="G11121" s="4" t="s">
        <v>277079</v>
      </c>
      <c r="H11121" s="93"/>
    </row>
    <row r="11122" spans="1:8">
      <c r="A11122" s="1" t="s">
        <v>265801</v>
      </c>
      <c r="B11122" s="1">
        <v>0</v>
      </c>
      <c r="C11122" s="1">
        <v>0</v>
      </c>
      <c r="D11122" s="2">
        <v>41625</v>
      </c>
      <c r="E11122" s="1" t="s">
        <v>265802</v>
      </c>
      <c r="F11122" s="4" t="s">
        <v>2</v>
      </c>
      <c r="G11122" s="4" t="s">
        <v>277079</v>
      </c>
      <c r="H11122" s="93"/>
    </row>
    <row r="11123" spans="1:8">
      <c r="A11123" s="1" t="s">
        <v>265815</v>
      </c>
      <c r="B11123" s="1">
        <v>0</v>
      </c>
      <c r="C11123" s="1">
        <v>0</v>
      </c>
      <c r="D11123" s="2">
        <v>41625</v>
      </c>
      <c r="E11123" s="1" t="s">
        <v>265816</v>
      </c>
      <c r="F11123" s="4" t="s">
        <v>2</v>
      </c>
      <c r="G11123" s="4" t="s">
        <v>277079</v>
      </c>
      <c r="H11123" s="93"/>
    </row>
    <row r="11124" spans="1:8">
      <c r="A11124" s="1" t="s">
        <v>265859</v>
      </c>
      <c r="B11124" s="1">
        <v>62.2</v>
      </c>
      <c r="C11124" s="1">
        <v>2175.8000000000002</v>
      </c>
      <c r="D11124" s="2">
        <v>41625</v>
      </c>
      <c r="E11124" s="1" t="s">
        <v>265860</v>
      </c>
      <c r="F11124" s="4" t="s">
        <v>2</v>
      </c>
      <c r="G11124" s="4" t="s">
        <v>277079</v>
      </c>
      <c r="H11124" s="93"/>
    </row>
    <row r="11125" spans="1:8">
      <c r="A11125" s="1" t="s">
        <v>265955</v>
      </c>
      <c r="B11125" s="1">
        <v>0</v>
      </c>
      <c r="C11125" s="1">
        <v>0</v>
      </c>
      <c r="D11125" s="2">
        <v>41625</v>
      </c>
      <c r="E11125" s="1" t="s">
        <v>265956</v>
      </c>
      <c r="F11125" s="4" t="s">
        <v>2</v>
      </c>
      <c r="G11125" s="4" t="s">
        <v>277079</v>
      </c>
      <c r="H11125" s="93"/>
    </row>
    <row r="11126" spans="1:8">
      <c r="A11126" s="1" t="s">
        <v>265981</v>
      </c>
      <c r="B11126" s="1">
        <v>0</v>
      </c>
      <c r="C11126" s="1">
        <v>0</v>
      </c>
      <c r="D11126" s="2">
        <v>41625</v>
      </c>
      <c r="E11126" s="1" t="s">
        <v>265982</v>
      </c>
      <c r="F11126" s="4" t="s">
        <v>2</v>
      </c>
      <c r="G11126" s="4" t="s">
        <v>277079</v>
      </c>
      <c r="H11126" s="93"/>
    </row>
    <row r="11127" spans="1:8">
      <c r="A11127" s="1" t="s">
        <v>266137</v>
      </c>
      <c r="B11127" s="1">
        <v>1275.3000000000002</v>
      </c>
      <c r="C11127" s="1">
        <v>36983.700000000004</v>
      </c>
      <c r="D11127" s="2">
        <v>41625</v>
      </c>
      <c r="E11127" s="1" t="s">
        <v>266138</v>
      </c>
      <c r="F11127" s="4" t="s">
        <v>2</v>
      </c>
      <c r="G11127" s="4" t="s">
        <v>277079</v>
      </c>
      <c r="H11127" s="93"/>
    </row>
    <row r="11128" spans="1:8">
      <c r="A11128" s="1" t="s">
        <v>266147</v>
      </c>
      <c r="B11128" s="1">
        <v>136.4</v>
      </c>
      <c r="C11128" s="1">
        <v>19207.599999999999</v>
      </c>
      <c r="D11128" s="2">
        <v>41625</v>
      </c>
      <c r="E11128" s="1" t="s">
        <v>266148</v>
      </c>
      <c r="F11128" s="4" t="s">
        <v>28078</v>
      </c>
      <c r="G11128" s="4" t="s">
        <v>277079</v>
      </c>
      <c r="H11128" s="93"/>
    </row>
    <row r="11129" spans="1:8">
      <c r="A11129" s="1" t="s">
        <v>266151</v>
      </c>
      <c r="B11129" s="1">
        <v>34.224000000000004</v>
      </c>
      <c r="C11129" s="1">
        <v>649.91376000000002</v>
      </c>
      <c r="D11129" s="2">
        <v>41625</v>
      </c>
      <c r="E11129" s="1" t="s">
        <v>266152</v>
      </c>
      <c r="F11129" s="4" t="s">
        <v>3087</v>
      </c>
      <c r="G11129" s="4" t="s">
        <v>277078</v>
      </c>
      <c r="H11129" s="93"/>
    </row>
    <row r="11130" spans="1:8">
      <c r="A11130" s="1" t="s">
        <v>266177</v>
      </c>
      <c r="B11130" s="1">
        <v>91.26400000000001</v>
      </c>
      <c r="C11130" s="1">
        <v>1094.2553600000001</v>
      </c>
      <c r="D11130" s="2">
        <v>41625</v>
      </c>
      <c r="E11130" s="1" t="s">
        <v>266178</v>
      </c>
      <c r="F11130" s="4" t="s">
        <v>3087</v>
      </c>
      <c r="G11130" s="4" t="s">
        <v>277078</v>
      </c>
      <c r="H11130" s="93"/>
    </row>
    <row r="11131" spans="1:8">
      <c r="A11131" s="1" t="s">
        <v>266259</v>
      </c>
      <c r="B11131" s="1">
        <v>7.25</v>
      </c>
      <c r="C11131" s="1">
        <v>282.75</v>
      </c>
      <c r="D11131" s="2">
        <v>41625</v>
      </c>
      <c r="E11131" s="1" t="s">
        <v>266260</v>
      </c>
      <c r="F11131" s="4" t="s">
        <v>2</v>
      </c>
      <c r="G11131" s="4" t="s">
        <v>277079</v>
      </c>
      <c r="H11131" s="93"/>
    </row>
    <row r="11132" spans="1:8">
      <c r="A11132" s="1" t="s">
        <v>266285</v>
      </c>
      <c r="B11132" s="1">
        <v>545</v>
      </c>
      <c r="C11132" s="1">
        <v>40875</v>
      </c>
      <c r="D11132" s="2">
        <v>41625</v>
      </c>
      <c r="E11132" s="1" t="s">
        <v>266286</v>
      </c>
      <c r="F11132" s="4" t="s">
        <v>28078</v>
      </c>
      <c r="G11132" s="4" t="s">
        <v>277079</v>
      </c>
      <c r="H11132" s="93"/>
    </row>
    <row r="11133" spans="1:8">
      <c r="A11133" s="1" t="s">
        <v>266379</v>
      </c>
      <c r="B11133" s="1">
        <v>877.95600000000024</v>
      </c>
      <c r="C11133" s="1">
        <v>12282.604440000001</v>
      </c>
      <c r="D11133" s="2">
        <v>41625</v>
      </c>
      <c r="E11133" s="1" t="s">
        <v>266380</v>
      </c>
      <c r="F11133" s="4" t="s">
        <v>3087</v>
      </c>
      <c r="G11133" s="4" t="s">
        <v>277078</v>
      </c>
      <c r="H11133" s="93"/>
    </row>
    <row r="11134" spans="1:8">
      <c r="A11134" s="1" t="s">
        <v>266423</v>
      </c>
      <c r="B11134" s="1">
        <v>294.3</v>
      </c>
      <c r="C11134" s="1">
        <v>10889.1</v>
      </c>
      <c r="D11134" s="2">
        <v>41625</v>
      </c>
      <c r="E11134" s="1" t="s">
        <v>266424</v>
      </c>
      <c r="F11134" s="4" t="s">
        <v>2</v>
      </c>
      <c r="G11134" s="4" t="s">
        <v>277079</v>
      </c>
      <c r="H11134" s="93"/>
    </row>
    <row r="11135" spans="1:8">
      <c r="A11135" s="1" t="s">
        <v>266431</v>
      </c>
      <c r="B11135" s="1">
        <v>111.6</v>
      </c>
      <c r="C11135" s="1">
        <v>4352.3999999999996</v>
      </c>
      <c r="D11135" s="2">
        <v>41625</v>
      </c>
      <c r="E11135" s="1" t="s">
        <v>266432</v>
      </c>
      <c r="F11135" s="4" t="s">
        <v>2</v>
      </c>
      <c r="G11135" s="4" t="s">
        <v>277079</v>
      </c>
      <c r="H11135" s="93"/>
    </row>
    <row r="11136" spans="1:8">
      <c r="A11136" s="1" t="s">
        <v>266481</v>
      </c>
      <c r="B11136" s="1">
        <v>0</v>
      </c>
      <c r="C11136" s="1">
        <v>0</v>
      </c>
      <c r="D11136" s="2">
        <v>41625</v>
      </c>
      <c r="E11136" s="1" t="s">
        <v>266482</v>
      </c>
      <c r="F11136" s="4" t="s">
        <v>2</v>
      </c>
      <c r="G11136" s="4" t="s">
        <v>277079</v>
      </c>
      <c r="H11136" s="93"/>
    </row>
    <row r="11137" spans="1:8">
      <c r="A11137" s="1" t="s">
        <v>266485</v>
      </c>
      <c r="B11137" s="1">
        <v>111.6</v>
      </c>
      <c r="C11137" s="1">
        <v>2790</v>
      </c>
      <c r="D11137" s="2">
        <v>41625</v>
      </c>
      <c r="E11137" s="1" t="s">
        <v>266486</v>
      </c>
      <c r="F11137" s="4" t="s">
        <v>2</v>
      </c>
      <c r="G11137" s="4" t="s">
        <v>277079</v>
      </c>
      <c r="H11137" s="93"/>
    </row>
    <row r="11138" spans="1:8">
      <c r="A11138" s="1" t="s">
        <v>266493</v>
      </c>
      <c r="B11138" s="1">
        <v>0</v>
      </c>
      <c r="C11138" s="1">
        <v>0</v>
      </c>
      <c r="D11138" s="2">
        <v>41625</v>
      </c>
      <c r="E11138" s="1" t="s">
        <v>266494</v>
      </c>
      <c r="F11138" s="4" t="s">
        <v>2</v>
      </c>
      <c r="G11138" s="4" t="s">
        <v>277079</v>
      </c>
      <c r="H11138" s="93"/>
    </row>
    <row r="11139" spans="1:8">
      <c r="A11139" s="1" t="s">
        <v>266535</v>
      </c>
      <c r="B11139" s="1">
        <v>25</v>
      </c>
      <c r="C11139" s="1">
        <v>1225</v>
      </c>
      <c r="D11139" s="2">
        <v>41625</v>
      </c>
      <c r="E11139" s="1" t="s">
        <v>266536</v>
      </c>
      <c r="F11139" s="4" t="s">
        <v>2</v>
      </c>
      <c r="G11139" s="4" t="s">
        <v>277079</v>
      </c>
      <c r="H11139" s="93"/>
    </row>
    <row r="11140" spans="1:8">
      <c r="A11140" s="1" t="s">
        <v>266571</v>
      </c>
      <c r="B11140" s="1">
        <v>65.366000000000014</v>
      </c>
      <c r="C11140" s="1">
        <v>2287.15634</v>
      </c>
      <c r="D11140" s="2">
        <v>41625</v>
      </c>
      <c r="E11140" s="1" t="s">
        <v>266572</v>
      </c>
      <c r="F11140" s="4" t="s">
        <v>3087</v>
      </c>
      <c r="G11140" s="4" t="s">
        <v>277078</v>
      </c>
      <c r="H11140" s="93"/>
    </row>
    <row r="11141" spans="1:8">
      <c r="A11141" s="1" t="s">
        <v>266587</v>
      </c>
      <c r="B11141" s="1">
        <v>45.356000000000016</v>
      </c>
      <c r="C11141" s="1">
        <v>1587.0064400000001</v>
      </c>
      <c r="D11141" s="2">
        <v>41625</v>
      </c>
      <c r="E11141" s="1" t="s">
        <v>266588</v>
      </c>
      <c r="F11141" s="4" t="s">
        <v>3087</v>
      </c>
      <c r="G11141" s="4" t="s">
        <v>277078</v>
      </c>
      <c r="H11141" s="93"/>
    </row>
    <row r="11142" spans="1:8">
      <c r="A11142" s="1" t="s">
        <v>266635</v>
      </c>
      <c r="B11142" s="1">
        <v>30.8</v>
      </c>
      <c r="C11142" s="1">
        <v>2299.1999999999998</v>
      </c>
      <c r="D11142" s="2">
        <v>41625</v>
      </c>
      <c r="E11142" s="1" t="s">
        <v>266636</v>
      </c>
      <c r="F11142" s="4" t="s">
        <v>2</v>
      </c>
      <c r="G11142" s="4" t="s">
        <v>277079</v>
      </c>
      <c r="H11142" s="93"/>
    </row>
    <row r="11143" spans="1:8">
      <c r="A11143" s="1" t="s">
        <v>266639</v>
      </c>
      <c r="B11143" s="1">
        <v>7.25</v>
      </c>
      <c r="C11143" s="1">
        <v>169.64999999999998</v>
      </c>
      <c r="D11143" s="2">
        <v>41625</v>
      </c>
      <c r="E11143" s="1" t="s">
        <v>266640</v>
      </c>
      <c r="F11143" s="4" t="s">
        <v>2</v>
      </c>
      <c r="G11143" s="4" t="s">
        <v>277079</v>
      </c>
      <c r="H11143" s="93"/>
    </row>
    <row r="11144" spans="1:8">
      <c r="A11144" s="1" t="s">
        <v>266677</v>
      </c>
      <c r="B11144" s="1">
        <v>51.45</v>
      </c>
      <c r="C11144" s="1">
        <v>1768.55</v>
      </c>
      <c r="D11144" s="2">
        <v>41625</v>
      </c>
      <c r="E11144" s="1" t="s">
        <v>266678</v>
      </c>
      <c r="F11144" s="4" t="s">
        <v>2</v>
      </c>
      <c r="G11144" s="4" t="s">
        <v>277079</v>
      </c>
      <c r="H11144" s="93"/>
    </row>
    <row r="11145" spans="1:8">
      <c r="A11145" s="1" t="s">
        <v>266697</v>
      </c>
      <c r="B11145" s="1">
        <v>0</v>
      </c>
      <c r="C11145" s="1">
        <v>0</v>
      </c>
      <c r="D11145" s="2">
        <v>41625</v>
      </c>
      <c r="E11145" s="1" t="s">
        <v>266698</v>
      </c>
      <c r="F11145" s="4" t="s">
        <v>2</v>
      </c>
      <c r="G11145" s="4" t="s">
        <v>277079</v>
      </c>
      <c r="H11145" s="93"/>
    </row>
    <row r="11146" spans="1:8">
      <c r="A11146" s="1" t="s">
        <v>266725</v>
      </c>
      <c r="B11146" s="1">
        <v>46.690000000000005</v>
      </c>
      <c r="C11146" s="1">
        <v>2374.0531000000001</v>
      </c>
      <c r="D11146" s="2">
        <v>41625</v>
      </c>
      <c r="E11146" s="1" t="s">
        <v>266726</v>
      </c>
      <c r="F11146" s="4" t="s">
        <v>3087</v>
      </c>
      <c r="G11146" s="4" t="s">
        <v>277078</v>
      </c>
      <c r="H11146" s="93"/>
    </row>
    <row r="11147" spans="1:8">
      <c r="A11147" s="1" t="s">
        <v>266801</v>
      </c>
      <c r="B11147" s="1">
        <v>1.45</v>
      </c>
      <c r="C11147" s="1">
        <v>85.55</v>
      </c>
      <c r="D11147" s="2">
        <v>41625</v>
      </c>
      <c r="E11147" s="1" t="s">
        <v>266802</v>
      </c>
      <c r="F11147" s="4" t="s">
        <v>2</v>
      </c>
      <c r="G11147" s="4" t="s">
        <v>277079</v>
      </c>
      <c r="H11147" s="93"/>
    </row>
    <row r="11148" spans="1:8">
      <c r="A11148" s="1" t="s">
        <v>266873</v>
      </c>
      <c r="B11148" s="1">
        <v>148.80000000000001</v>
      </c>
      <c r="C11148" s="1">
        <v>10564.800000000001</v>
      </c>
      <c r="D11148" s="2">
        <v>41625</v>
      </c>
      <c r="E11148" s="1" t="s">
        <v>266874</v>
      </c>
      <c r="F11148" s="4" t="s">
        <v>28078</v>
      </c>
      <c r="G11148" s="4" t="s">
        <v>277079</v>
      </c>
      <c r="H11148" s="93"/>
    </row>
    <row r="11149" spans="1:8">
      <c r="A11149" s="1" t="s">
        <v>266887</v>
      </c>
      <c r="B11149" s="1">
        <v>482.35</v>
      </c>
      <c r="C11149" s="1">
        <v>15917.55</v>
      </c>
      <c r="D11149" s="2">
        <v>41625</v>
      </c>
      <c r="E11149" s="1" t="s">
        <v>266888</v>
      </c>
      <c r="F11149" s="4" t="s">
        <v>2</v>
      </c>
      <c r="G11149" s="4" t="s">
        <v>277079</v>
      </c>
      <c r="H11149" s="93"/>
    </row>
    <row r="11150" spans="1:8">
      <c r="A11150" s="1" t="s">
        <v>266943</v>
      </c>
      <c r="B11150" s="1">
        <v>752.1</v>
      </c>
      <c r="C11150" s="1">
        <v>14824</v>
      </c>
      <c r="D11150" s="2">
        <v>41625</v>
      </c>
      <c r="E11150" s="1" t="s">
        <v>266944</v>
      </c>
      <c r="F11150" s="4" t="s">
        <v>2</v>
      </c>
      <c r="G11150" s="4" t="s">
        <v>277079</v>
      </c>
      <c r="H11150" s="93"/>
    </row>
    <row r="11151" spans="1:8">
      <c r="A11151" s="1" t="s">
        <v>266961</v>
      </c>
      <c r="B11151" s="1">
        <v>33.700000000000003</v>
      </c>
      <c r="C11151" s="1">
        <v>168.5</v>
      </c>
      <c r="D11151" s="2">
        <v>41625</v>
      </c>
      <c r="E11151" s="1" t="s">
        <v>266962</v>
      </c>
      <c r="F11151" s="4" t="s">
        <v>2</v>
      </c>
      <c r="G11151" s="4" t="s">
        <v>277079</v>
      </c>
      <c r="H11151" s="93"/>
    </row>
    <row r="11152" spans="1:8">
      <c r="A11152" s="1" t="s">
        <v>267327</v>
      </c>
      <c r="B11152" s="1">
        <v>0</v>
      </c>
      <c r="C11152" s="1">
        <v>0</v>
      </c>
      <c r="D11152" s="2">
        <v>41625</v>
      </c>
      <c r="E11152" s="1" t="s">
        <v>267328</v>
      </c>
      <c r="F11152" s="4" t="s">
        <v>2</v>
      </c>
      <c r="G11152" s="4" t="s">
        <v>277079</v>
      </c>
      <c r="H11152" s="93"/>
    </row>
    <row r="11153" spans="1:8">
      <c r="A11153" s="1" t="s">
        <v>267493</v>
      </c>
      <c r="B11153" s="1">
        <v>2300</v>
      </c>
      <c r="C11153" s="1">
        <v>16077</v>
      </c>
      <c r="D11153" s="2">
        <v>41625</v>
      </c>
      <c r="E11153" s="1" t="s">
        <v>267494</v>
      </c>
      <c r="F11153" s="4" t="s">
        <v>3087</v>
      </c>
      <c r="G11153" s="4" t="s">
        <v>277078</v>
      </c>
      <c r="H11153" s="93"/>
    </row>
    <row r="11154" spans="1:8">
      <c r="A11154" s="1" t="s">
        <v>267539</v>
      </c>
      <c r="B11154" s="1">
        <v>237.17600000000002</v>
      </c>
      <c r="C11154" s="1">
        <v>4741.1482400000004</v>
      </c>
      <c r="D11154" s="2">
        <v>41625</v>
      </c>
      <c r="E11154" s="1" t="s">
        <v>267540</v>
      </c>
      <c r="F11154" s="4" t="s">
        <v>3087</v>
      </c>
      <c r="G11154" s="4" t="s">
        <v>277078</v>
      </c>
      <c r="H11154" s="93"/>
    </row>
    <row r="11155" spans="1:8">
      <c r="A11155" s="1" t="s">
        <v>267551</v>
      </c>
      <c r="B11155" s="1">
        <v>126.45400000000002</v>
      </c>
      <c r="C11155" s="1">
        <v>2401.3614599999996</v>
      </c>
      <c r="D11155" s="2">
        <v>41625</v>
      </c>
      <c r="E11155" s="1" t="s">
        <v>267552</v>
      </c>
      <c r="F11155" s="4" t="s">
        <v>3087</v>
      </c>
      <c r="G11155" s="4" t="s">
        <v>277078</v>
      </c>
      <c r="H11155" s="93"/>
    </row>
    <row r="11156" spans="1:8">
      <c r="A11156" s="1" t="s">
        <v>267553</v>
      </c>
      <c r="B11156" s="1">
        <v>114.264</v>
      </c>
      <c r="C11156" s="1">
        <v>1484.28936</v>
      </c>
      <c r="D11156" s="2">
        <v>41625</v>
      </c>
      <c r="E11156" s="1" t="s">
        <v>267554</v>
      </c>
      <c r="F11156" s="4" t="s">
        <v>3087</v>
      </c>
      <c r="G11156" s="4" t="s">
        <v>277078</v>
      </c>
      <c r="H11156" s="93"/>
    </row>
    <row r="11157" spans="1:8">
      <c r="A11157" s="1" t="s">
        <v>267611</v>
      </c>
      <c r="B11157" s="1">
        <v>0</v>
      </c>
      <c r="C11157" s="1">
        <v>0</v>
      </c>
      <c r="D11157" s="2">
        <v>41625</v>
      </c>
      <c r="E11157" s="1" t="s">
        <v>267612</v>
      </c>
      <c r="F11157" s="4" t="s">
        <v>2</v>
      </c>
      <c r="G11157" s="4" t="s">
        <v>277079</v>
      </c>
      <c r="H11157" s="93"/>
    </row>
    <row r="11158" spans="1:8">
      <c r="A11158" s="1" t="s">
        <v>267621</v>
      </c>
      <c r="B11158" s="1">
        <v>2.9</v>
      </c>
      <c r="C11158" s="1">
        <v>178.35</v>
      </c>
      <c r="D11158" s="2">
        <v>41625</v>
      </c>
      <c r="E11158" s="1" t="s">
        <v>267622</v>
      </c>
      <c r="F11158" s="4" t="s">
        <v>2</v>
      </c>
      <c r="G11158" s="4" t="s">
        <v>277079</v>
      </c>
      <c r="H11158" s="93"/>
    </row>
    <row r="11159" spans="1:8">
      <c r="A11159" s="1" t="s">
        <v>267625</v>
      </c>
      <c r="B11159" s="1">
        <v>44.45</v>
      </c>
      <c r="C11159" s="1">
        <v>1695.0500000000002</v>
      </c>
      <c r="D11159" s="2">
        <v>41625</v>
      </c>
      <c r="E11159" s="1" t="s">
        <v>267626</v>
      </c>
      <c r="F11159" s="4" t="s">
        <v>2</v>
      </c>
      <c r="G11159" s="4" t="s">
        <v>277079</v>
      </c>
      <c r="H11159" s="93"/>
    </row>
    <row r="11160" spans="1:8">
      <c r="A11160" s="1" t="s">
        <v>267645</v>
      </c>
      <c r="B11160" s="1">
        <v>4.3499999999999996</v>
      </c>
      <c r="C11160" s="1">
        <v>362.5</v>
      </c>
      <c r="D11160" s="2">
        <v>41625</v>
      </c>
      <c r="E11160" s="1" t="s">
        <v>267646</v>
      </c>
      <c r="F11160" s="4" t="s">
        <v>2</v>
      </c>
      <c r="G11160" s="4" t="s">
        <v>277079</v>
      </c>
      <c r="H11160" s="93"/>
    </row>
    <row r="11161" spans="1:8">
      <c r="A11161" s="1" t="s">
        <v>267749</v>
      </c>
      <c r="B11161" s="1">
        <v>0</v>
      </c>
      <c r="C11161" s="1">
        <v>0</v>
      </c>
      <c r="D11161" s="2">
        <v>41625</v>
      </c>
      <c r="E11161" s="1" t="s">
        <v>267750</v>
      </c>
      <c r="F11161" s="4" t="s">
        <v>2</v>
      </c>
      <c r="G11161" s="4" t="s">
        <v>277079</v>
      </c>
      <c r="H11161" s="93"/>
    </row>
    <row r="11162" spans="1:8">
      <c r="A11162" s="1" t="s">
        <v>267781</v>
      </c>
      <c r="B11162" s="1">
        <v>35.15</v>
      </c>
      <c r="C11162" s="1">
        <v>1987.75</v>
      </c>
      <c r="D11162" s="2">
        <v>41625</v>
      </c>
      <c r="E11162" s="1" t="s">
        <v>267782</v>
      </c>
      <c r="F11162" s="4" t="s">
        <v>2</v>
      </c>
      <c r="G11162" s="4" t="s">
        <v>277079</v>
      </c>
      <c r="H11162" s="93"/>
    </row>
    <row r="11163" spans="1:8">
      <c r="A11163" s="1" t="s">
        <v>267785</v>
      </c>
      <c r="B11163" s="1">
        <v>1.45</v>
      </c>
      <c r="C11163" s="1">
        <v>71.05</v>
      </c>
      <c r="D11163" s="2">
        <v>41625</v>
      </c>
      <c r="E11163" s="1" t="s">
        <v>267786</v>
      </c>
      <c r="F11163" s="4" t="s">
        <v>2</v>
      </c>
      <c r="G11163" s="4" t="s">
        <v>277079</v>
      </c>
      <c r="H11163" s="93"/>
    </row>
    <row r="11164" spans="1:8">
      <c r="A11164" s="1" t="s">
        <v>267975</v>
      </c>
      <c r="B11164" s="1">
        <v>1.45</v>
      </c>
      <c r="C11164" s="1">
        <v>290</v>
      </c>
      <c r="D11164" s="2">
        <v>41625</v>
      </c>
      <c r="E11164" s="1" t="s">
        <v>267976</v>
      </c>
      <c r="F11164" s="4" t="s">
        <v>2</v>
      </c>
      <c r="G11164" s="4" t="s">
        <v>277079</v>
      </c>
      <c r="H11164" s="93"/>
    </row>
    <row r="11165" spans="1:8">
      <c r="A11165" s="1" t="s">
        <v>268097</v>
      </c>
      <c r="B11165" s="1">
        <v>49.8</v>
      </c>
      <c r="C11165" s="1">
        <v>3680.2000000000003</v>
      </c>
      <c r="D11165" s="2">
        <v>41625</v>
      </c>
      <c r="E11165" s="1" t="s">
        <v>268098</v>
      </c>
      <c r="F11165" s="4" t="s">
        <v>2</v>
      </c>
      <c r="G11165" s="4" t="s">
        <v>277079</v>
      </c>
      <c r="H11165" s="93"/>
    </row>
    <row r="11166" spans="1:8">
      <c r="A11166" s="1" t="s">
        <v>268127</v>
      </c>
      <c r="B11166" s="1">
        <v>305.20000000000005</v>
      </c>
      <c r="C11166" s="1">
        <v>4796</v>
      </c>
      <c r="D11166" s="2">
        <v>41625</v>
      </c>
      <c r="E11166" s="1" t="s">
        <v>268128</v>
      </c>
      <c r="F11166" s="4" t="s">
        <v>2</v>
      </c>
      <c r="G11166" s="4" t="s">
        <v>277079</v>
      </c>
      <c r="H11166" s="93"/>
    </row>
    <row r="11167" spans="1:8">
      <c r="A11167" s="1" t="s">
        <v>268149</v>
      </c>
      <c r="B11167" s="1">
        <v>0</v>
      </c>
      <c r="C11167" s="1">
        <v>0</v>
      </c>
      <c r="D11167" s="2">
        <v>41625</v>
      </c>
      <c r="E11167" s="1" t="s">
        <v>268150</v>
      </c>
      <c r="F11167" s="4" t="s">
        <v>2</v>
      </c>
      <c r="G11167" s="4" t="s">
        <v>277079</v>
      </c>
      <c r="H11167" s="93"/>
    </row>
    <row r="11168" spans="1:8">
      <c r="A11168" s="1" t="s">
        <v>268189</v>
      </c>
      <c r="B11168" s="1">
        <v>68.448000000000008</v>
      </c>
      <c r="C11168" s="1">
        <v>3763.9555200000004</v>
      </c>
      <c r="D11168" s="2">
        <v>41625</v>
      </c>
      <c r="E11168" s="1" t="s">
        <v>268190</v>
      </c>
      <c r="F11168" s="4" t="s">
        <v>3087</v>
      </c>
      <c r="G11168" s="4" t="s">
        <v>277078</v>
      </c>
      <c r="H11168" s="93"/>
    </row>
    <row r="11169" spans="1:8">
      <c r="A11169" s="1" t="s">
        <v>268241</v>
      </c>
      <c r="B11169" s="1">
        <v>0</v>
      </c>
      <c r="C11169" s="1">
        <v>0</v>
      </c>
      <c r="D11169" s="2">
        <v>41625</v>
      </c>
      <c r="E11169" s="1" t="s">
        <v>268242</v>
      </c>
      <c r="F11169" s="4" t="s">
        <v>2</v>
      </c>
      <c r="G11169" s="4" t="s">
        <v>277079</v>
      </c>
      <c r="H11169" s="93"/>
    </row>
    <row r="11170" spans="1:8">
      <c r="A11170" s="1" t="s">
        <v>268291</v>
      </c>
      <c r="B11170" s="1">
        <v>671.87600000000009</v>
      </c>
      <c r="C11170" s="1">
        <v>13430.801240000001</v>
      </c>
      <c r="D11170" s="2">
        <v>41625</v>
      </c>
      <c r="E11170" s="1" t="s">
        <v>268292</v>
      </c>
      <c r="F11170" s="4" t="s">
        <v>3087</v>
      </c>
      <c r="G11170" s="4" t="s">
        <v>277078</v>
      </c>
      <c r="H11170" s="93"/>
    </row>
    <row r="11171" spans="1:8">
      <c r="A11171" s="1" t="s">
        <v>268335</v>
      </c>
      <c r="B11171" s="1">
        <v>50</v>
      </c>
      <c r="C11171" s="1">
        <v>94450</v>
      </c>
      <c r="D11171" s="2">
        <v>41625</v>
      </c>
      <c r="E11171" s="1" t="s">
        <v>268336</v>
      </c>
      <c r="F11171" s="4" t="s">
        <v>28078</v>
      </c>
      <c r="G11171" s="4" t="s">
        <v>277079</v>
      </c>
      <c r="H11171" s="93"/>
    </row>
    <row r="11172" spans="1:8">
      <c r="A11172" s="1" t="s">
        <v>268519</v>
      </c>
      <c r="B11172" s="1">
        <v>24.8</v>
      </c>
      <c r="C11172" s="1">
        <v>1612</v>
      </c>
      <c r="D11172" s="2">
        <v>41625</v>
      </c>
      <c r="E11172" s="1" t="s">
        <v>268520</v>
      </c>
      <c r="F11172" s="4" t="s">
        <v>2</v>
      </c>
      <c r="G11172" s="4" t="s">
        <v>277079</v>
      </c>
      <c r="H11172" s="93"/>
    </row>
    <row r="11173" spans="1:8">
      <c r="A11173" s="1" t="s">
        <v>268559</v>
      </c>
      <c r="B11173" s="1">
        <v>198.39999999999998</v>
      </c>
      <c r="C11173" s="1">
        <v>16864</v>
      </c>
      <c r="D11173" s="2">
        <v>41625</v>
      </c>
      <c r="E11173" s="1" t="s">
        <v>268560</v>
      </c>
      <c r="F11173" s="4" t="s">
        <v>2</v>
      </c>
      <c r="G11173" s="4" t="s">
        <v>277079</v>
      </c>
      <c r="H11173" s="93"/>
    </row>
    <row r="11174" spans="1:8">
      <c r="A11174" s="1" t="s">
        <v>268571</v>
      </c>
      <c r="B11174" s="1">
        <v>0</v>
      </c>
      <c r="C11174" s="1">
        <v>0</v>
      </c>
      <c r="D11174" s="2">
        <v>41625</v>
      </c>
      <c r="E11174" s="1" t="s">
        <v>268572</v>
      </c>
      <c r="F11174" s="4" t="s">
        <v>2</v>
      </c>
      <c r="G11174" s="4" t="s">
        <v>277079</v>
      </c>
      <c r="H11174" s="93"/>
    </row>
    <row r="11175" spans="1:8">
      <c r="A11175" s="1" t="s">
        <v>268599</v>
      </c>
      <c r="B11175" s="1">
        <v>0</v>
      </c>
      <c r="C11175" s="1">
        <v>0</v>
      </c>
      <c r="D11175" s="2">
        <v>41625</v>
      </c>
      <c r="E11175" s="1" t="s">
        <v>268600</v>
      </c>
      <c r="F11175" s="4" t="s">
        <v>2</v>
      </c>
      <c r="G11175" s="4" t="s">
        <v>277079</v>
      </c>
      <c r="H11175" s="93"/>
    </row>
    <row r="11176" spans="1:8">
      <c r="A11176" s="1" t="s">
        <v>268671</v>
      </c>
      <c r="B11176" s="1">
        <v>27.9</v>
      </c>
      <c r="C11176" s="1">
        <v>4185</v>
      </c>
      <c r="D11176" s="2">
        <v>41625</v>
      </c>
      <c r="E11176" s="1" t="s">
        <v>268672</v>
      </c>
      <c r="F11176" s="4" t="s">
        <v>2</v>
      </c>
      <c r="G11176" s="4" t="s">
        <v>277079</v>
      </c>
      <c r="H11176" s="93"/>
    </row>
    <row r="11177" spans="1:8">
      <c r="A11177" s="1" t="s">
        <v>268699</v>
      </c>
      <c r="B11177" s="1">
        <v>0</v>
      </c>
      <c r="C11177" s="1">
        <v>0</v>
      </c>
      <c r="D11177" s="2">
        <v>41625</v>
      </c>
      <c r="E11177" s="1" t="s">
        <v>268700</v>
      </c>
      <c r="F11177" s="4" t="s">
        <v>2</v>
      </c>
      <c r="G11177" s="4" t="s">
        <v>277079</v>
      </c>
      <c r="H11177" s="93"/>
    </row>
    <row r="11178" spans="1:8">
      <c r="A11178" s="1" t="s">
        <v>268813</v>
      </c>
      <c r="B11178" s="1">
        <v>133.80000000000001</v>
      </c>
      <c r="C11178" s="1">
        <v>4122.2620000000006</v>
      </c>
      <c r="D11178" s="2">
        <v>41625</v>
      </c>
      <c r="E11178" s="1" t="s">
        <v>268814</v>
      </c>
      <c r="F11178" s="4" t="s">
        <v>2</v>
      </c>
      <c r="G11178" s="4" t="s">
        <v>277079</v>
      </c>
      <c r="H11178" s="93"/>
    </row>
    <row r="11179" spans="1:8">
      <c r="A11179" s="1" t="s">
        <v>268945</v>
      </c>
      <c r="B11179" s="1">
        <v>111.8</v>
      </c>
      <c r="C11179" s="1">
        <v>3505.9319999999998</v>
      </c>
      <c r="D11179" s="2">
        <v>41625</v>
      </c>
      <c r="E11179" s="1" t="s">
        <v>268946</v>
      </c>
      <c r="F11179" s="4" t="s">
        <v>2</v>
      </c>
      <c r="G11179" s="4" t="s">
        <v>277079</v>
      </c>
      <c r="H11179" s="93"/>
    </row>
    <row r="11180" spans="1:8">
      <c r="A11180" s="1" t="s">
        <v>268979</v>
      </c>
      <c r="B11180" s="1">
        <v>34.950000000000003</v>
      </c>
      <c r="C11180" s="1">
        <v>8420.0499999999993</v>
      </c>
      <c r="D11180" s="2">
        <v>41625</v>
      </c>
      <c r="E11180" s="1" t="s">
        <v>268980</v>
      </c>
      <c r="F11180" s="4" t="s">
        <v>28078</v>
      </c>
      <c r="G11180" s="4" t="s">
        <v>277079</v>
      </c>
      <c r="H11180" s="93"/>
    </row>
    <row r="11181" spans="1:8">
      <c r="A11181" s="1" t="s">
        <v>269373</v>
      </c>
      <c r="B11181" s="1">
        <v>1.45</v>
      </c>
      <c r="C11181" s="1">
        <v>108.75</v>
      </c>
      <c r="D11181" s="2">
        <v>41625</v>
      </c>
      <c r="E11181" s="1" t="s">
        <v>269374</v>
      </c>
      <c r="F11181" s="4" t="s">
        <v>2</v>
      </c>
      <c r="G11181" s="4" t="s">
        <v>277079</v>
      </c>
      <c r="H11181" s="93"/>
    </row>
    <row r="11182" spans="1:8">
      <c r="A11182" s="1" t="s">
        <v>269395</v>
      </c>
      <c r="B11182" s="1">
        <v>13.049999999999999</v>
      </c>
      <c r="C11182" s="1">
        <v>740.94999999999993</v>
      </c>
      <c r="D11182" s="2">
        <v>41625</v>
      </c>
      <c r="E11182" s="1" t="s">
        <v>269396</v>
      </c>
      <c r="F11182" s="4" t="s">
        <v>2</v>
      </c>
      <c r="G11182" s="4" t="s">
        <v>277079</v>
      </c>
      <c r="H11182" s="93"/>
    </row>
    <row r="11183" spans="1:8">
      <c r="A11183" s="1" t="s">
        <v>269423</v>
      </c>
      <c r="B11183" s="1">
        <v>970.1</v>
      </c>
      <c r="C11183" s="1">
        <v>8730.9</v>
      </c>
      <c r="D11183" s="2">
        <v>41625</v>
      </c>
      <c r="E11183" s="1" t="s">
        <v>269424</v>
      </c>
      <c r="F11183" s="4" t="s">
        <v>2</v>
      </c>
      <c r="G11183" s="4" t="s">
        <v>277079</v>
      </c>
      <c r="H11183" s="93"/>
    </row>
    <row r="11184" spans="1:8">
      <c r="A11184" s="1" t="s">
        <v>269425</v>
      </c>
      <c r="B11184" s="1">
        <v>270.2</v>
      </c>
      <c r="C11184" s="1">
        <v>2431.8000000000002</v>
      </c>
      <c r="D11184" s="2">
        <v>41625</v>
      </c>
      <c r="E11184" s="1" t="s">
        <v>269426</v>
      </c>
      <c r="F11184" s="4" t="s">
        <v>2</v>
      </c>
      <c r="G11184" s="4" t="s">
        <v>277079</v>
      </c>
      <c r="H11184" s="93"/>
    </row>
    <row r="11185" spans="1:8">
      <c r="A11185" s="1" t="s">
        <v>269433</v>
      </c>
      <c r="B11185" s="1">
        <v>26.45</v>
      </c>
      <c r="C11185" s="1">
        <v>1174</v>
      </c>
      <c r="D11185" s="2">
        <v>41625</v>
      </c>
      <c r="E11185" s="1" t="s">
        <v>269434</v>
      </c>
      <c r="F11185" s="4" t="s">
        <v>2</v>
      </c>
      <c r="G11185" s="4" t="s">
        <v>277079</v>
      </c>
      <c r="H11185" s="93"/>
    </row>
    <row r="11186" spans="1:8">
      <c r="A11186" s="1" t="s">
        <v>269495</v>
      </c>
      <c r="B11186" s="1">
        <v>30.8</v>
      </c>
      <c r="C11186" s="1">
        <v>1020</v>
      </c>
      <c r="D11186" s="2">
        <v>41625</v>
      </c>
      <c r="E11186" s="1" t="s">
        <v>269496</v>
      </c>
      <c r="F11186" s="4" t="s">
        <v>2</v>
      </c>
      <c r="G11186" s="4" t="s">
        <v>277079</v>
      </c>
      <c r="H11186" s="93"/>
    </row>
    <row r="11187" spans="1:8">
      <c r="A11187" s="1" t="s">
        <v>269521</v>
      </c>
      <c r="B11187" s="1">
        <v>27.9</v>
      </c>
      <c r="C11187" s="1">
        <v>2907.1</v>
      </c>
      <c r="D11187" s="2">
        <v>41625</v>
      </c>
      <c r="E11187" s="1" t="s">
        <v>269522</v>
      </c>
      <c r="F11187" s="4" t="s">
        <v>2</v>
      </c>
      <c r="G11187" s="4" t="s">
        <v>277079</v>
      </c>
      <c r="H11187" s="93"/>
    </row>
    <row r="11188" spans="1:8">
      <c r="A11188" s="1" t="s">
        <v>269565</v>
      </c>
      <c r="B11188" s="1">
        <v>15.949999999999998</v>
      </c>
      <c r="C11188" s="1">
        <v>854.04999999999984</v>
      </c>
      <c r="D11188" s="2">
        <v>41625</v>
      </c>
      <c r="E11188" s="1" t="s">
        <v>269566</v>
      </c>
      <c r="F11188" s="4" t="s">
        <v>2</v>
      </c>
      <c r="G11188" s="4" t="s">
        <v>277079</v>
      </c>
      <c r="H11188" s="93"/>
    </row>
    <row r="11189" spans="1:8">
      <c r="A11189" s="1" t="s">
        <v>269573</v>
      </c>
      <c r="B11189" s="1">
        <v>2.9</v>
      </c>
      <c r="C11189" s="1">
        <v>185.59999999999997</v>
      </c>
      <c r="D11189" s="2">
        <v>41625</v>
      </c>
      <c r="E11189" s="1" t="s">
        <v>269574</v>
      </c>
      <c r="F11189" s="4" t="s">
        <v>2</v>
      </c>
      <c r="G11189" s="4" t="s">
        <v>277079</v>
      </c>
      <c r="H11189" s="93"/>
    </row>
    <row r="11190" spans="1:8">
      <c r="A11190" s="1" t="s">
        <v>269591</v>
      </c>
      <c r="B11190" s="1">
        <v>74.599999999999994</v>
      </c>
      <c r="C11190" s="1">
        <v>9841</v>
      </c>
      <c r="D11190" s="2">
        <v>41625</v>
      </c>
      <c r="E11190" s="1" t="s">
        <v>269592</v>
      </c>
      <c r="F11190" s="4" t="s">
        <v>2</v>
      </c>
      <c r="G11190" s="4" t="s">
        <v>277079</v>
      </c>
      <c r="H11190" s="93"/>
    </row>
    <row r="11191" spans="1:8">
      <c r="A11191" s="1" t="s">
        <v>269601</v>
      </c>
      <c r="B11191" s="1">
        <v>1.45</v>
      </c>
      <c r="C11191" s="1">
        <v>56.55</v>
      </c>
      <c r="D11191" s="2">
        <v>41625</v>
      </c>
      <c r="E11191" s="1" t="s">
        <v>269602</v>
      </c>
      <c r="F11191" s="4" t="s">
        <v>2</v>
      </c>
      <c r="G11191" s="4" t="s">
        <v>277079</v>
      </c>
      <c r="H11191" s="93"/>
    </row>
    <row r="11192" spans="1:8">
      <c r="A11192" s="1" t="s">
        <v>269617</v>
      </c>
      <c r="B11192" s="1">
        <v>7.25</v>
      </c>
      <c r="C11192" s="1">
        <v>253.75</v>
      </c>
      <c r="D11192" s="2">
        <v>41625</v>
      </c>
      <c r="E11192" s="1" t="s">
        <v>269618</v>
      </c>
      <c r="F11192" s="4" t="s">
        <v>2</v>
      </c>
      <c r="G11192" s="4" t="s">
        <v>277079</v>
      </c>
      <c r="H11192" s="93"/>
    </row>
    <row r="11193" spans="1:8">
      <c r="A11193" s="1" t="s">
        <v>269643</v>
      </c>
      <c r="B11193" s="1">
        <v>79.855999999999995</v>
      </c>
      <c r="C11193" s="1">
        <v>2394.8814399999997</v>
      </c>
      <c r="D11193" s="2">
        <v>41625</v>
      </c>
      <c r="E11193" s="1" t="s">
        <v>269644</v>
      </c>
      <c r="F11193" s="4" t="s">
        <v>3087</v>
      </c>
      <c r="G11193" s="4" t="s">
        <v>277078</v>
      </c>
      <c r="H11193" s="93"/>
    </row>
    <row r="11194" spans="1:8">
      <c r="A11194" s="1" t="s">
        <v>269663</v>
      </c>
      <c r="B11194" s="1">
        <v>0</v>
      </c>
      <c r="C11194" s="1">
        <v>0</v>
      </c>
      <c r="D11194" s="2">
        <v>41625</v>
      </c>
      <c r="E11194" s="1" t="s">
        <v>269664</v>
      </c>
      <c r="F11194" s="4" t="s">
        <v>2</v>
      </c>
      <c r="G11194" s="4" t="s">
        <v>277079</v>
      </c>
      <c r="H11194" s="93"/>
    </row>
    <row r="11195" spans="1:8">
      <c r="A11195" s="1" t="s">
        <v>269759</v>
      </c>
      <c r="B11195" s="1">
        <v>4.3499999999999996</v>
      </c>
      <c r="C11195" s="1">
        <v>166.75</v>
      </c>
      <c r="D11195" s="2">
        <v>41625</v>
      </c>
      <c r="E11195" s="1" t="s">
        <v>269760</v>
      </c>
      <c r="F11195" s="4" t="s">
        <v>2</v>
      </c>
      <c r="G11195" s="4" t="s">
        <v>277079</v>
      </c>
      <c r="H11195" s="93"/>
    </row>
    <row r="11196" spans="1:8">
      <c r="A11196" s="1" t="s">
        <v>269853</v>
      </c>
      <c r="B11196" s="1">
        <v>11.6</v>
      </c>
      <c r="C11196" s="1">
        <v>4048.4</v>
      </c>
      <c r="D11196" s="2">
        <v>41625</v>
      </c>
      <c r="E11196" s="1" t="s">
        <v>269854</v>
      </c>
      <c r="F11196" s="4" t="s">
        <v>2</v>
      </c>
      <c r="G11196" s="4" t="s">
        <v>277079</v>
      </c>
      <c r="H11196" s="93"/>
    </row>
    <row r="11197" spans="1:8">
      <c r="A11197" s="1" t="s">
        <v>269863</v>
      </c>
      <c r="B11197" s="1">
        <v>37.200000000000003</v>
      </c>
      <c r="C11197" s="1">
        <v>1450.8000000000002</v>
      </c>
      <c r="D11197" s="2">
        <v>41625</v>
      </c>
      <c r="E11197" s="1" t="s">
        <v>269864</v>
      </c>
      <c r="F11197" s="4" t="s">
        <v>2</v>
      </c>
      <c r="G11197" s="4" t="s">
        <v>277079</v>
      </c>
      <c r="H11197" s="93"/>
    </row>
    <row r="11198" spans="1:8">
      <c r="A11198" s="1" t="s">
        <v>269877</v>
      </c>
      <c r="B11198" s="1">
        <v>0</v>
      </c>
      <c r="C11198" s="1">
        <v>0</v>
      </c>
      <c r="D11198" s="2">
        <v>41625</v>
      </c>
      <c r="E11198" s="1" t="s">
        <v>269878</v>
      </c>
      <c r="F11198" s="4" t="s">
        <v>2</v>
      </c>
      <c r="G11198" s="4" t="s">
        <v>277079</v>
      </c>
      <c r="H11198" s="93"/>
    </row>
    <row r="11199" spans="1:8">
      <c r="A11199" s="1" t="s">
        <v>269913</v>
      </c>
      <c r="B11199" s="1">
        <v>7.25</v>
      </c>
      <c r="C11199" s="1">
        <v>188.5</v>
      </c>
      <c r="D11199" s="2">
        <v>41625</v>
      </c>
      <c r="E11199" s="1" t="s">
        <v>269914</v>
      </c>
      <c r="F11199" s="4" t="s">
        <v>2</v>
      </c>
      <c r="G11199" s="4" t="s">
        <v>277079</v>
      </c>
      <c r="H11199" s="93"/>
    </row>
    <row r="11200" spans="1:8">
      <c r="A11200" s="1" t="s">
        <v>269917</v>
      </c>
      <c r="B11200" s="1">
        <v>177.40000000000003</v>
      </c>
      <c r="C11200" s="1">
        <v>7357.4000000000005</v>
      </c>
      <c r="D11200" s="2">
        <v>41625</v>
      </c>
      <c r="E11200" s="1" t="s">
        <v>269918</v>
      </c>
      <c r="F11200" s="4" t="s">
        <v>2</v>
      </c>
      <c r="G11200" s="4" t="s">
        <v>277079</v>
      </c>
      <c r="H11200" s="93"/>
    </row>
    <row r="11201" spans="1:8">
      <c r="A11201" s="1" t="s">
        <v>270089</v>
      </c>
      <c r="B11201" s="1">
        <v>2.9</v>
      </c>
      <c r="C11201" s="1">
        <v>102.94999999999999</v>
      </c>
      <c r="D11201" s="2">
        <v>41625</v>
      </c>
      <c r="E11201" s="1" t="s">
        <v>270090</v>
      </c>
      <c r="F11201" s="4" t="s">
        <v>28078</v>
      </c>
      <c r="G11201" s="4" t="s">
        <v>277079</v>
      </c>
      <c r="H11201" s="93"/>
    </row>
    <row r="11202" spans="1:8">
      <c r="A11202" s="1" t="s">
        <v>270115</v>
      </c>
      <c r="B11202" s="1">
        <v>195.13200000000001</v>
      </c>
      <c r="C11202" s="1">
        <v>2534.7646799999998</v>
      </c>
      <c r="D11202" s="2">
        <v>41625</v>
      </c>
      <c r="E11202" s="1" t="s">
        <v>270116</v>
      </c>
      <c r="F11202" s="4" t="s">
        <v>3087</v>
      </c>
      <c r="G11202" s="4" t="s">
        <v>277078</v>
      </c>
      <c r="H11202" s="93"/>
    </row>
    <row r="11203" spans="1:8">
      <c r="A11203" s="1" t="s">
        <v>270133</v>
      </c>
      <c r="B11203" s="1">
        <v>111.68800000000002</v>
      </c>
      <c r="C11203" s="1">
        <v>2791.0831199999998</v>
      </c>
      <c r="D11203" s="2">
        <v>41625</v>
      </c>
      <c r="E11203" s="1" t="s">
        <v>270134</v>
      </c>
      <c r="F11203" s="4" t="s">
        <v>3087</v>
      </c>
      <c r="G11203" s="4" t="s">
        <v>277078</v>
      </c>
      <c r="H11203" s="93"/>
    </row>
    <row r="11204" spans="1:8">
      <c r="A11204" s="1" t="s">
        <v>270165</v>
      </c>
      <c r="B11204" s="1">
        <v>26.099999999999998</v>
      </c>
      <c r="C11204" s="1">
        <v>1020.8</v>
      </c>
      <c r="D11204" s="2">
        <v>41625</v>
      </c>
      <c r="E11204" s="1" t="s">
        <v>270166</v>
      </c>
      <c r="F11204" s="4" t="s">
        <v>2</v>
      </c>
      <c r="G11204" s="4" t="s">
        <v>277079</v>
      </c>
      <c r="H11204" s="93"/>
    </row>
    <row r="11205" spans="1:8">
      <c r="A11205" s="1" t="s">
        <v>270179</v>
      </c>
      <c r="B11205" s="1">
        <v>141.70000000000002</v>
      </c>
      <c r="C11205" s="1">
        <v>4109.3</v>
      </c>
      <c r="D11205" s="2">
        <v>41625</v>
      </c>
      <c r="E11205" s="1" t="s">
        <v>270180</v>
      </c>
      <c r="F11205" s="4" t="s">
        <v>2</v>
      </c>
      <c r="G11205" s="4" t="s">
        <v>277079</v>
      </c>
      <c r="H11205" s="93"/>
    </row>
    <row r="11206" spans="1:8">
      <c r="A11206" s="1" t="s">
        <v>270181</v>
      </c>
      <c r="B11206" s="1">
        <v>50</v>
      </c>
      <c r="C11206" s="1">
        <v>2200</v>
      </c>
      <c r="D11206" s="2">
        <v>41625</v>
      </c>
      <c r="E11206" s="1" t="s">
        <v>270182</v>
      </c>
      <c r="F11206" s="4" t="s">
        <v>2</v>
      </c>
      <c r="G11206" s="4" t="s">
        <v>277079</v>
      </c>
      <c r="H11206" s="93"/>
    </row>
    <row r="11207" spans="1:8">
      <c r="A11207" s="1" t="s">
        <v>270193</v>
      </c>
      <c r="B11207" s="1">
        <v>48.800000000000004</v>
      </c>
      <c r="C11207" s="1">
        <v>1670.8280000000002</v>
      </c>
      <c r="D11207" s="2">
        <v>41625</v>
      </c>
      <c r="E11207" s="1" t="s">
        <v>270194</v>
      </c>
      <c r="F11207" s="4" t="s">
        <v>2</v>
      </c>
      <c r="G11207" s="4" t="s">
        <v>277079</v>
      </c>
      <c r="H11207" s="93"/>
    </row>
    <row r="11208" spans="1:8">
      <c r="A11208" s="1" t="s">
        <v>270309</v>
      </c>
      <c r="B11208" s="1">
        <v>0</v>
      </c>
      <c r="C11208" s="1">
        <v>0</v>
      </c>
      <c r="D11208" s="2">
        <v>41625</v>
      </c>
      <c r="E11208" s="1" t="s">
        <v>270310</v>
      </c>
      <c r="F11208" s="4" t="s">
        <v>2</v>
      </c>
      <c r="G11208" s="4" t="s">
        <v>277079</v>
      </c>
      <c r="H11208" s="93"/>
    </row>
    <row r="11209" spans="1:8">
      <c r="A11209" s="1" t="s">
        <v>270343</v>
      </c>
      <c r="B11209" s="1">
        <v>79.855999999999995</v>
      </c>
      <c r="C11209" s="1">
        <v>4391.2814400000007</v>
      </c>
      <c r="D11209" s="2">
        <v>41625</v>
      </c>
      <c r="E11209" s="1" t="s">
        <v>270344</v>
      </c>
      <c r="F11209" s="4" t="s">
        <v>3087</v>
      </c>
      <c r="G11209" s="4" t="s">
        <v>277078</v>
      </c>
      <c r="H11209" s="93"/>
    </row>
    <row r="11210" spans="1:8">
      <c r="A11210" s="1" t="s">
        <v>270345</v>
      </c>
      <c r="B11210" s="1">
        <v>71.023999999999987</v>
      </c>
      <c r="C11210" s="1">
        <v>2485.1297600000003</v>
      </c>
      <c r="D11210" s="2">
        <v>41625</v>
      </c>
      <c r="E11210" s="1" t="s">
        <v>270346</v>
      </c>
      <c r="F11210" s="4" t="s">
        <v>3087</v>
      </c>
      <c r="G11210" s="4" t="s">
        <v>277078</v>
      </c>
      <c r="H11210" s="93"/>
    </row>
    <row r="11211" spans="1:8">
      <c r="A11211" s="1" t="s">
        <v>270375</v>
      </c>
      <c r="B11211" s="1">
        <v>159.71200000000002</v>
      </c>
      <c r="C11211" s="1">
        <v>8782.5628800000013</v>
      </c>
      <c r="D11211" s="2">
        <v>41625</v>
      </c>
      <c r="E11211" s="1" t="s">
        <v>270376</v>
      </c>
      <c r="F11211" s="4" t="s">
        <v>3087</v>
      </c>
      <c r="G11211" s="4" t="s">
        <v>277078</v>
      </c>
      <c r="H11211" s="93"/>
    </row>
    <row r="11212" spans="1:8">
      <c r="A11212" s="1" t="s">
        <v>270399</v>
      </c>
      <c r="B11212" s="1">
        <v>106.67400000000001</v>
      </c>
      <c r="C11212" s="1">
        <v>6399.3732600000003</v>
      </c>
      <c r="D11212" s="2">
        <v>41625</v>
      </c>
      <c r="E11212" s="1" t="s">
        <v>270400</v>
      </c>
      <c r="F11212" s="4" t="s">
        <v>3087</v>
      </c>
      <c r="G11212" s="4" t="s">
        <v>277078</v>
      </c>
      <c r="H11212" s="93"/>
    </row>
    <row r="11213" spans="1:8">
      <c r="A11213" s="1" t="s">
        <v>270525</v>
      </c>
      <c r="B11213" s="1">
        <v>0</v>
      </c>
      <c r="C11213" s="1">
        <v>0</v>
      </c>
      <c r="D11213" s="2">
        <v>41625</v>
      </c>
      <c r="E11213" s="1" t="s">
        <v>270526</v>
      </c>
      <c r="F11213" s="4" t="s">
        <v>2</v>
      </c>
      <c r="G11213" s="4" t="s">
        <v>277079</v>
      </c>
      <c r="H11213" s="93"/>
    </row>
    <row r="11214" spans="1:8">
      <c r="A11214" s="1" t="s">
        <v>270597</v>
      </c>
      <c r="B11214" s="1">
        <v>0</v>
      </c>
      <c r="C11214" s="1">
        <v>0</v>
      </c>
      <c r="D11214" s="2">
        <v>41625</v>
      </c>
      <c r="E11214" s="1" t="s">
        <v>270598</v>
      </c>
      <c r="F11214" s="4" t="s">
        <v>2</v>
      </c>
      <c r="G11214" s="4" t="s">
        <v>277079</v>
      </c>
      <c r="H11214" s="93"/>
    </row>
    <row r="11215" spans="1:8">
      <c r="A11215" s="1" t="s">
        <v>270729</v>
      </c>
      <c r="B11215" s="1">
        <v>0</v>
      </c>
      <c r="C11215" s="1">
        <v>0</v>
      </c>
      <c r="D11215" s="2">
        <v>41625</v>
      </c>
      <c r="E11215" s="1" t="s">
        <v>270730</v>
      </c>
      <c r="F11215" s="4" t="s">
        <v>2</v>
      </c>
      <c r="G11215" s="4" t="s">
        <v>277079</v>
      </c>
      <c r="H11215" s="93"/>
    </row>
    <row r="11216" spans="1:8">
      <c r="A11216" s="1" t="s">
        <v>270785</v>
      </c>
      <c r="B11216" s="1">
        <v>2.9</v>
      </c>
      <c r="C11216" s="1">
        <v>145</v>
      </c>
      <c r="D11216" s="2">
        <v>41625</v>
      </c>
      <c r="E11216" s="1" t="s">
        <v>270786</v>
      </c>
      <c r="F11216" s="4" t="s">
        <v>2</v>
      </c>
      <c r="G11216" s="4" t="s">
        <v>277079</v>
      </c>
      <c r="H11216" s="93"/>
    </row>
    <row r="11217" spans="1:8">
      <c r="A11217" s="1" t="s">
        <v>270795</v>
      </c>
      <c r="B11217" s="1">
        <v>152.60000000000002</v>
      </c>
      <c r="C11217" s="1">
        <v>2594.2000000000003</v>
      </c>
      <c r="D11217" s="2">
        <v>41625</v>
      </c>
      <c r="E11217" s="1" t="s">
        <v>270796</v>
      </c>
      <c r="F11217" s="4" t="s">
        <v>2</v>
      </c>
      <c r="G11217" s="4" t="s">
        <v>277079</v>
      </c>
      <c r="H11217" s="93"/>
    </row>
    <row r="11218" spans="1:8">
      <c r="A11218" s="1" t="s">
        <v>270895</v>
      </c>
      <c r="B11218" s="1">
        <v>267.60000000000002</v>
      </c>
      <c r="C11218" s="1">
        <v>11102</v>
      </c>
      <c r="D11218" s="2">
        <v>41625</v>
      </c>
      <c r="E11218" s="1" t="s">
        <v>270896</v>
      </c>
      <c r="F11218" s="4" t="s">
        <v>2</v>
      </c>
      <c r="G11218" s="4" t="s">
        <v>277079</v>
      </c>
      <c r="H11218" s="93"/>
    </row>
    <row r="11219" spans="1:8">
      <c r="A11219" s="1" t="s">
        <v>270927</v>
      </c>
      <c r="B11219" s="1">
        <v>69.45</v>
      </c>
      <c r="C11219" s="1">
        <v>7236.55</v>
      </c>
      <c r="D11219" s="2">
        <v>41625</v>
      </c>
      <c r="E11219" s="1" t="s">
        <v>270928</v>
      </c>
      <c r="F11219" s="4" t="s">
        <v>2</v>
      </c>
      <c r="G11219" s="4" t="s">
        <v>277079</v>
      </c>
      <c r="H11219" s="93"/>
    </row>
    <row r="11220" spans="1:8">
      <c r="A11220" s="1" t="s">
        <v>270951</v>
      </c>
      <c r="B11220" s="1">
        <v>2.9</v>
      </c>
      <c r="C11220" s="1">
        <v>159.5</v>
      </c>
      <c r="D11220" s="2">
        <v>41625</v>
      </c>
      <c r="E11220" s="1" t="s">
        <v>270952</v>
      </c>
      <c r="F11220" s="4" t="s">
        <v>2</v>
      </c>
      <c r="G11220" s="4" t="s">
        <v>277079</v>
      </c>
      <c r="H11220" s="93"/>
    </row>
    <row r="11221" spans="1:8">
      <c r="A11221" s="1" t="s">
        <v>270955</v>
      </c>
      <c r="B11221" s="1">
        <v>49.8</v>
      </c>
      <c r="C11221" s="1">
        <v>5826.2000000000007</v>
      </c>
      <c r="D11221" s="2">
        <v>41625</v>
      </c>
      <c r="E11221" s="1" t="s">
        <v>270956</v>
      </c>
      <c r="F11221" s="4" t="s">
        <v>28078</v>
      </c>
      <c r="G11221" s="4" t="s">
        <v>277079</v>
      </c>
      <c r="H11221" s="93"/>
    </row>
    <row r="11222" spans="1:8">
      <c r="A11222" s="1" t="s">
        <v>270975</v>
      </c>
      <c r="B11222" s="1">
        <v>68.448000000000008</v>
      </c>
      <c r="C11222" s="1">
        <v>4106.1955200000002</v>
      </c>
      <c r="D11222" s="2">
        <v>41625</v>
      </c>
      <c r="E11222" s="1" t="s">
        <v>270976</v>
      </c>
      <c r="F11222" s="4" t="s">
        <v>3087</v>
      </c>
      <c r="G11222" s="4" t="s">
        <v>277078</v>
      </c>
      <c r="H11222" s="93"/>
    </row>
    <row r="11223" spans="1:8">
      <c r="A11223" s="1" t="s">
        <v>270999</v>
      </c>
      <c r="B11223" s="1">
        <v>25</v>
      </c>
      <c r="C11223" s="1">
        <v>4250</v>
      </c>
      <c r="D11223" s="2">
        <v>41625</v>
      </c>
      <c r="E11223" s="1" t="s">
        <v>271000</v>
      </c>
      <c r="F11223" s="4" t="s">
        <v>2</v>
      </c>
      <c r="G11223" s="4" t="s">
        <v>277079</v>
      </c>
      <c r="H11223" s="93"/>
    </row>
    <row r="11224" spans="1:8">
      <c r="A11224" s="1" t="s">
        <v>271023</v>
      </c>
      <c r="B11224" s="1">
        <v>49.6</v>
      </c>
      <c r="C11224" s="1">
        <v>89131.199999999997</v>
      </c>
      <c r="D11224" s="2">
        <v>41625</v>
      </c>
      <c r="E11224" s="1" t="s">
        <v>271024</v>
      </c>
      <c r="F11224" s="4" t="s">
        <v>28078</v>
      </c>
      <c r="G11224" s="4" t="s">
        <v>277079</v>
      </c>
      <c r="H11224" s="93"/>
    </row>
    <row r="11225" spans="1:8">
      <c r="A11225" s="1" t="s">
        <v>271033</v>
      </c>
      <c r="B11225" s="1">
        <v>298.8</v>
      </c>
      <c r="C11225" s="1">
        <v>3360</v>
      </c>
      <c r="D11225" s="2">
        <v>41625</v>
      </c>
      <c r="E11225" s="1" t="s">
        <v>271034</v>
      </c>
      <c r="F11225" s="4" t="s">
        <v>2</v>
      </c>
      <c r="G11225" s="4" t="s">
        <v>277079</v>
      </c>
      <c r="H11225" s="93"/>
    </row>
    <row r="11226" spans="1:8">
      <c r="A11226" s="1" t="s">
        <v>271037</v>
      </c>
      <c r="B11226" s="1">
        <v>124</v>
      </c>
      <c r="C11226" s="1">
        <v>6423.2000000000007</v>
      </c>
      <c r="D11226" s="2">
        <v>41625</v>
      </c>
      <c r="E11226" s="1" t="s">
        <v>271038</v>
      </c>
      <c r="F11226" s="4" t="s">
        <v>28078</v>
      </c>
      <c r="G11226" s="4" t="s">
        <v>277079</v>
      </c>
      <c r="H11226" s="93"/>
    </row>
    <row r="11227" spans="1:8">
      <c r="A11227" s="1" t="s">
        <v>271187</v>
      </c>
      <c r="B11227" s="1">
        <v>111.60000000000001</v>
      </c>
      <c r="C11227" s="1">
        <v>10304.400000000001</v>
      </c>
      <c r="D11227" s="2">
        <v>41625</v>
      </c>
      <c r="E11227" s="1" t="s">
        <v>271188</v>
      </c>
      <c r="F11227" s="4" t="s">
        <v>28078</v>
      </c>
      <c r="G11227" s="4" t="s">
        <v>277079</v>
      </c>
      <c r="H11227" s="93"/>
    </row>
    <row r="11228" spans="1:8">
      <c r="A11228" s="1" t="s">
        <v>271319</v>
      </c>
      <c r="B11228" s="1">
        <v>24.8</v>
      </c>
      <c r="C11228" s="1">
        <v>2207.2000000000003</v>
      </c>
      <c r="D11228" s="2">
        <v>41625</v>
      </c>
      <c r="E11228" s="1" t="s">
        <v>271320</v>
      </c>
      <c r="F11228" s="4" t="s">
        <v>2</v>
      </c>
      <c r="G11228" s="4" t="s">
        <v>277079</v>
      </c>
      <c r="H11228" s="93"/>
    </row>
    <row r="11229" spans="1:8">
      <c r="A11229" s="1" t="s">
        <v>271329</v>
      </c>
      <c r="B11229" s="1">
        <v>62.2</v>
      </c>
      <c r="C11229" s="1">
        <v>12871.8</v>
      </c>
      <c r="D11229" s="2">
        <v>41625</v>
      </c>
      <c r="E11229" s="1" t="s">
        <v>271330</v>
      </c>
      <c r="F11229" s="4" t="s">
        <v>28078</v>
      </c>
      <c r="G11229" s="4" t="s">
        <v>277079</v>
      </c>
      <c r="H11229" s="93"/>
    </row>
    <row r="11230" spans="1:8">
      <c r="A11230" s="1" t="s">
        <v>271357</v>
      </c>
      <c r="B11230" s="1">
        <v>25</v>
      </c>
      <c r="C11230" s="1">
        <v>975</v>
      </c>
      <c r="D11230" s="2">
        <v>41625</v>
      </c>
      <c r="E11230" s="1" t="s">
        <v>271358</v>
      </c>
      <c r="F11230" s="4" t="s">
        <v>2</v>
      </c>
      <c r="G11230" s="4" t="s">
        <v>277079</v>
      </c>
      <c r="H11230" s="93"/>
    </row>
    <row r="11231" spans="1:8">
      <c r="A11231" s="1" t="s">
        <v>271427</v>
      </c>
      <c r="B11231" s="1">
        <v>24.8</v>
      </c>
      <c r="C11231" s="1">
        <v>992</v>
      </c>
      <c r="D11231" s="2">
        <v>41625</v>
      </c>
      <c r="E11231" s="1" t="s">
        <v>271428</v>
      </c>
      <c r="F11231" s="4" t="s">
        <v>2</v>
      </c>
      <c r="G11231" s="4" t="s">
        <v>277079</v>
      </c>
      <c r="H11231" s="93"/>
    </row>
    <row r="11232" spans="1:8">
      <c r="A11232" s="1" t="s">
        <v>271461</v>
      </c>
      <c r="B11232" s="1">
        <v>173.8</v>
      </c>
      <c r="C11232" s="1">
        <v>26642.200000000004</v>
      </c>
      <c r="D11232" s="2">
        <v>41625</v>
      </c>
      <c r="E11232" s="1" t="s">
        <v>271462</v>
      </c>
      <c r="F11232" s="4" t="s">
        <v>28078</v>
      </c>
      <c r="G11232" s="4" t="s">
        <v>277079</v>
      </c>
      <c r="H11232" s="93"/>
    </row>
    <row r="11233" spans="1:8">
      <c r="A11233" s="1" t="s">
        <v>271467</v>
      </c>
      <c r="B11233" s="1">
        <v>152.60000000000002</v>
      </c>
      <c r="C11233" s="1">
        <v>1831.2000000000003</v>
      </c>
      <c r="D11233" s="2">
        <v>41625</v>
      </c>
      <c r="E11233" s="1" t="s">
        <v>271468</v>
      </c>
      <c r="F11233" s="4" t="s">
        <v>2</v>
      </c>
      <c r="G11233" s="4" t="s">
        <v>277079</v>
      </c>
      <c r="H11233" s="93"/>
    </row>
    <row r="11234" spans="1:8">
      <c r="A11234" s="1" t="s">
        <v>271487</v>
      </c>
      <c r="B11234" s="1">
        <v>124</v>
      </c>
      <c r="C11234" s="1">
        <v>9796</v>
      </c>
      <c r="D11234" s="2">
        <v>41625</v>
      </c>
      <c r="E11234" s="1" t="s">
        <v>271488</v>
      </c>
      <c r="F11234" s="4" t="s">
        <v>28078</v>
      </c>
      <c r="G11234" s="4" t="s">
        <v>277079</v>
      </c>
      <c r="H11234" s="93"/>
    </row>
    <row r="11235" spans="1:8">
      <c r="A11235" s="1" t="s">
        <v>271515</v>
      </c>
      <c r="B11235" s="1">
        <v>283.40000000000003</v>
      </c>
      <c r="C11235" s="1">
        <v>19249.400000000001</v>
      </c>
      <c r="D11235" s="2">
        <v>41625</v>
      </c>
      <c r="E11235" s="1" t="s">
        <v>271516</v>
      </c>
      <c r="F11235" s="4" t="s">
        <v>28078</v>
      </c>
      <c r="G11235" s="4" t="s">
        <v>277079</v>
      </c>
      <c r="H11235" s="93"/>
    </row>
    <row r="11236" spans="1:8">
      <c r="A11236" s="1" t="s">
        <v>271575</v>
      </c>
      <c r="B11236" s="1">
        <v>0</v>
      </c>
      <c r="C11236" s="1">
        <v>0</v>
      </c>
      <c r="D11236" s="2">
        <v>41625</v>
      </c>
      <c r="E11236" s="1" t="s">
        <v>271576</v>
      </c>
      <c r="F11236" s="4" t="s">
        <v>2</v>
      </c>
      <c r="G11236" s="4" t="s">
        <v>277079</v>
      </c>
      <c r="H11236" s="93"/>
    </row>
    <row r="11237" spans="1:8">
      <c r="A11237" s="1" t="s">
        <v>271579</v>
      </c>
      <c r="B11237" s="1">
        <v>174.39999999999998</v>
      </c>
      <c r="C11237" s="1">
        <v>23671</v>
      </c>
      <c r="D11237" s="2">
        <v>41625</v>
      </c>
      <c r="E11237" s="1" t="s">
        <v>271580</v>
      </c>
      <c r="F11237" s="4" t="s">
        <v>28078</v>
      </c>
      <c r="G11237" s="4" t="s">
        <v>277079</v>
      </c>
      <c r="H11237" s="93"/>
    </row>
    <row r="11238" spans="1:8">
      <c r="A11238" s="1" t="s">
        <v>271593</v>
      </c>
      <c r="B11238" s="1">
        <v>465.05</v>
      </c>
      <c r="C11238" s="1">
        <v>11161.200000000003</v>
      </c>
      <c r="D11238" s="2">
        <v>41625</v>
      </c>
      <c r="E11238" s="1" t="s">
        <v>271594</v>
      </c>
      <c r="F11238" s="4" t="s">
        <v>2</v>
      </c>
      <c r="G11238" s="4" t="s">
        <v>277079</v>
      </c>
      <c r="H11238" s="93"/>
    </row>
    <row r="11239" spans="1:8">
      <c r="A11239" s="1" t="s">
        <v>271691</v>
      </c>
      <c r="B11239" s="1">
        <v>4.3499999999999996</v>
      </c>
      <c r="C11239" s="1">
        <v>256.64999999999998</v>
      </c>
      <c r="D11239" s="2">
        <v>41625</v>
      </c>
      <c r="E11239" s="1" t="s">
        <v>271692</v>
      </c>
      <c r="F11239" s="4" t="s">
        <v>2</v>
      </c>
      <c r="G11239" s="4" t="s">
        <v>277079</v>
      </c>
      <c r="H11239" s="93"/>
    </row>
    <row r="11240" spans="1:8">
      <c r="A11240" s="1" t="s">
        <v>271703</v>
      </c>
      <c r="B11240" s="1">
        <v>327</v>
      </c>
      <c r="C11240" s="1">
        <v>39392.600000000006</v>
      </c>
      <c r="D11240" s="2">
        <v>41625</v>
      </c>
      <c r="E11240" s="1" t="s">
        <v>271704</v>
      </c>
      <c r="F11240" s="4" t="s">
        <v>28078</v>
      </c>
      <c r="G11240" s="4" t="s">
        <v>277079</v>
      </c>
      <c r="H11240" s="93"/>
    </row>
    <row r="11241" spans="1:8">
      <c r="A11241" s="1" t="s">
        <v>271721</v>
      </c>
      <c r="B11241" s="1">
        <v>34.949999999999996</v>
      </c>
      <c r="C11241" s="1">
        <v>5481.5500000000011</v>
      </c>
      <c r="D11241" s="2">
        <v>41625</v>
      </c>
      <c r="E11241" s="1" t="s">
        <v>271722</v>
      </c>
      <c r="F11241" s="4" t="s">
        <v>28078</v>
      </c>
      <c r="G11241" s="4" t="s">
        <v>277079</v>
      </c>
      <c r="H11241" s="93"/>
    </row>
    <row r="11242" spans="1:8">
      <c r="A11242" s="1" t="s">
        <v>271779</v>
      </c>
      <c r="B11242" s="1">
        <v>0</v>
      </c>
      <c r="C11242" s="1">
        <v>0</v>
      </c>
      <c r="D11242" s="2">
        <v>41625</v>
      </c>
      <c r="E11242" s="1" t="s">
        <v>271780</v>
      </c>
      <c r="F11242" s="4" t="s">
        <v>2</v>
      </c>
      <c r="G11242" s="4" t="s">
        <v>277079</v>
      </c>
      <c r="H11242" s="93"/>
    </row>
    <row r="11243" spans="1:8">
      <c r="A11243" s="1" t="s">
        <v>271783</v>
      </c>
      <c r="B11243" s="1">
        <v>21.749999999999996</v>
      </c>
      <c r="C11243" s="1">
        <v>4843</v>
      </c>
      <c r="D11243" s="2">
        <v>41625</v>
      </c>
      <c r="E11243" s="1" t="s">
        <v>271784</v>
      </c>
      <c r="F11243" s="4" t="s">
        <v>2</v>
      </c>
      <c r="G11243" s="4" t="s">
        <v>277079</v>
      </c>
      <c r="H11243" s="93"/>
    </row>
    <row r="11244" spans="1:8">
      <c r="A11244" s="1" t="s">
        <v>271803</v>
      </c>
      <c r="B11244" s="1">
        <v>787.40000000000009</v>
      </c>
      <c r="C11244" s="1">
        <v>85146.6</v>
      </c>
      <c r="D11244" s="2">
        <v>41625</v>
      </c>
      <c r="E11244" s="1" t="s">
        <v>271804</v>
      </c>
      <c r="F11244" s="4" t="s">
        <v>28078</v>
      </c>
      <c r="G11244" s="4" t="s">
        <v>277079</v>
      </c>
      <c r="H11244" s="93"/>
    </row>
    <row r="11245" spans="1:8">
      <c r="A11245" s="1" t="s">
        <v>271805</v>
      </c>
      <c r="B11245" s="1">
        <v>172.2</v>
      </c>
      <c r="C11245" s="1">
        <v>17917.8</v>
      </c>
      <c r="D11245" s="2">
        <v>41625</v>
      </c>
      <c r="E11245" s="1" t="s">
        <v>271806</v>
      </c>
      <c r="F11245" s="4" t="s">
        <v>28078</v>
      </c>
      <c r="G11245" s="4" t="s">
        <v>277079</v>
      </c>
      <c r="H11245" s="93"/>
    </row>
    <row r="11246" spans="1:8">
      <c r="A11246" s="1" t="s">
        <v>271887</v>
      </c>
      <c r="B11246" s="1">
        <v>163.5</v>
      </c>
      <c r="C11246" s="1">
        <v>2452.5</v>
      </c>
      <c r="D11246" s="2">
        <v>41625</v>
      </c>
      <c r="E11246" s="1" t="s">
        <v>271888</v>
      </c>
      <c r="F11246" s="4" t="s">
        <v>2</v>
      </c>
      <c r="G11246" s="4" t="s">
        <v>277079</v>
      </c>
      <c r="H11246" s="93"/>
    </row>
    <row r="11247" spans="1:8">
      <c r="A11247" s="1" t="s">
        <v>271957</v>
      </c>
      <c r="B11247" s="1">
        <v>10.149999999999999</v>
      </c>
      <c r="C11247" s="1">
        <v>748.19999999999993</v>
      </c>
      <c r="D11247" s="2">
        <v>41625</v>
      </c>
      <c r="E11247" s="1" t="s">
        <v>271958</v>
      </c>
      <c r="F11247" s="4" t="s">
        <v>28078</v>
      </c>
      <c r="G11247" s="4" t="s">
        <v>277079</v>
      </c>
      <c r="H11247" s="93"/>
    </row>
    <row r="11248" spans="1:8">
      <c r="A11248" s="1" t="s">
        <v>272043</v>
      </c>
      <c r="B11248" s="1">
        <v>1.45</v>
      </c>
      <c r="C11248" s="1">
        <v>53.65</v>
      </c>
      <c r="D11248" s="2">
        <v>41625</v>
      </c>
      <c r="E11248" s="1" t="s">
        <v>272044</v>
      </c>
      <c r="F11248" s="4" t="s">
        <v>2</v>
      </c>
      <c r="G11248" s="4" t="s">
        <v>277079</v>
      </c>
      <c r="H11248" s="93"/>
    </row>
    <row r="11249" spans="1:8">
      <c r="A11249" s="1" t="s">
        <v>272067</v>
      </c>
      <c r="B11249" s="1">
        <v>37.85</v>
      </c>
      <c r="C11249" s="1">
        <v>1761.9749999999999</v>
      </c>
      <c r="D11249" s="2">
        <v>41625</v>
      </c>
      <c r="E11249" s="1" t="s">
        <v>272068</v>
      </c>
      <c r="F11249" s="4" t="s">
        <v>2</v>
      </c>
      <c r="G11249" s="4" t="s">
        <v>277079</v>
      </c>
      <c r="H11249" s="93"/>
    </row>
    <row r="11250" spans="1:8">
      <c r="A11250" s="1" t="s">
        <v>272111</v>
      </c>
      <c r="B11250" s="1">
        <v>111.8</v>
      </c>
      <c r="C11250" s="1">
        <v>3979</v>
      </c>
      <c r="D11250" s="2">
        <v>41625</v>
      </c>
      <c r="E11250" s="1" t="s">
        <v>272112</v>
      </c>
      <c r="F11250" s="4" t="s">
        <v>2</v>
      </c>
      <c r="G11250" s="4" t="s">
        <v>277079</v>
      </c>
      <c r="H11250" s="93"/>
    </row>
    <row r="11251" spans="1:8">
      <c r="A11251" s="1" t="s">
        <v>272145</v>
      </c>
      <c r="B11251" s="1">
        <v>168</v>
      </c>
      <c r="C11251" s="1">
        <v>15882</v>
      </c>
      <c r="D11251" s="2">
        <v>41625</v>
      </c>
      <c r="E11251" s="1" t="s">
        <v>272146</v>
      </c>
      <c r="F11251" s="4" t="s">
        <v>28078</v>
      </c>
      <c r="G11251" s="4" t="s">
        <v>277079</v>
      </c>
      <c r="H11251" s="93"/>
    </row>
    <row r="11252" spans="1:8">
      <c r="A11252" s="1" t="s">
        <v>272221</v>
      </c>
      <c r="B11252" s="1">
        <v>396.8</v>
      </c>
      <c r="C11252" s="1">
        <v>57015.199999999997</v>
      </c>
      <c r="D11252" s="2">
        <v>41625</v>
      </c>
      <c r="E11252" s="1" t="s">
        <v>272222</v>
      </c>
      <c r="F11252" s="4" t="s">
        <v>2</v>
      </c>
      <c r="G11252" s="4" t="s">
        <v>277079</v>
      </c>
      <c r="H11252" s="93"/>
    </row>
    <row r="11253" spans="1:8">
      <c r="A11253" s="1" t="s">
        <v>272413</v>
      </c>
      <c r="B11253" s="1">
        <v>48.2</v>
      </c>
      <c r="C11253" s="1">
        <v>9591.7999999999993</v>
      </c>
      <c r="D11253" s="2">
        <v>41625</v>
      </c>
      <c r="E11253" s="1" t="s">
        <v>272414</v>
      </c>
      <c r="F11253" s="4" t="s">
        <v>28078</v>
      </c>
      <c r="G11253" s="4" t="s">
        <v>277079</v>
      </c>
      <c r="H11253" s="93"/>
    </row>
    <row r="11254" spans="1:8">
      <c r="A11254" s="1" t="s">
        <v>272441</v>
      </c>
      <c r="B11254" s="1">
        <v>403.3</v>
      </c>
      <c r="C11254" s="1">
        <v>15728.7</v>
      </c>
      <c r="D11254" s="2">
        <v>41625</v>
      </c>
      <c r="E11254" s="1" t="s">
        <v>272442</v>
      </c>
      <c r="F11254" s="4" t="s">
        <v>2</v>
      </c>
      <c r="G11254" s="4" t="s">
        <v>277079</v>
      </c>
      <c r="H11254" s="93"/>
    </row>
    <row r="11255" spans="1:8">
      <c r="A11255" s="1" t="s">
        <v>272491</v>
      </c>
      <c r="B11255" s="1">
        <v>30.8</v>
      </c>
      <c r="C11255" s="1">
        <v>1283.9000000000001</v>
      </c>
      <c r="D11255" s="2">
        <v>41625</v>
      </c>
      <c r="E11255" s="1" t="s">
        <v>272492</v>
      </c>
      <c r="F11255" s="4" t="s">
        <v>2</v>
      </c>
      <c r="G11255" s="4" t="s">
        <v>277079</v>
      </c>
      <c r="H11255" s="93"/>
    </row>
    <row r="11256" spans="1:8">
      <c r="A11256" s="1" t="s">
        <v>272509</v>
      </c>
      <c r="B11256" s="1">
        <v>697.6</v>
      </c>
      <c r="C11256" s="1">
        <v>29070.300000000003</v>
      </c>
      <c r="D11256" s="2">
        <v>41625</v>
      </c>
      <c r="E11256" s="1" t="s">
        <v>272510</v>
      </c>
      <c r="F11256" s="4" t="s">
        <v>2</v>
      </c>
      <c r="G11256" s="4" t="s">
        <v>277079</v>
      </c>
      <c r="H11256" s="93"/>
    </row>
    <row r="11257" spans="1:8">
      <c r="A11257" s="1" t="s">
        <v>272659</v>
      </c>
      <c r="B11257" s="1">
        <v>0</v>
      </c>
      <c r="C11257" s="1">
        <v>0</v>
      </c>
      <c r="D11257" s="2">
        <v>41625</v>
      </c>
      <c r="E11257" s="1" t="s">
        <v>272660</v>
      </c>
      <c r="F11257" s="4" t="s">
        <v>2</v>
      </c>
      <c r="G11257" s="4" t="s">
        <v>277079</v>
      </c>
      <c r="H11257" s="93"/>
    </row>
    <row r="11258" spans="1:8">
      <c r="A11258" s="1" t="s">
        <v>272743</v>
      </c>
      <c r="B11258" s="1">
        <v>74.400000000000006</v>
      </c>
      <c r="C11258" s="1">
        <v>3441</v>
      </c>
      <c r="D11258" s="2">
        <v>41625</v>
      </c>
      <c r="E11258" s="1" t="s">
        <v>272744</v>
      </c>
      <c r="F11258" s="4" t="s">
        <v>2</v>
      </c>
      <c r="G11258" s="4" t="s">
        <v>277079</v>
      </c>
      <c r="H11258" s="93"/>
    </row>
    <row r="11259" spans="1:8">
      <c r="A11259" s="1" t="s">
        <v>272779</v>
      </c>
      <c r="B11259" s="1">
        <v>0</v>
      </c>
      <c r="C11259" s="1">
        <v>0</v>
      </c>
      <c r="D11259" s="2">
        <v>41625</v>
      </c>
      <c r="E11259" s="1" t="s">
        <v>272780</v>
      </c>
      <c r="F11259" s="4" t="s">
        <v>2</v>
      </c>
      <c r="G11259" s="4" t="s">
        <v>277079</v>
      </c>
      <c r="H11259" s="93"/>
    </row>
    <row r="11260" spans="1:8">
      <c r="A11260" s="1" t="s">
        <v>272845</v>
      </c>
      <c r="B11260" s="1">
        <v>130.36400000000003</v>
      </c>
      <c r="C11260" s="1">
        <v>1302.3363600000002</v>
      </c>
      <c r="D11260" s="2">
        <v>41625</v>
      </c>
      <c r="E11260" s="1" t="s">
        <v>272846</v>
      </c>
      <c r="F11260" s="4" t="s">
        <v>3087</v>
      </c>
      <c r="G11260" s="4" t="s">
        <v>277078</v>
      </c>
      <c r="H11260" s="93"/>
    </row>
    <row r="11261" spans="1:8">
      <c r="A11261" s="1" t="s">
        <v>272873</v>
      </c>
      <c r="B11261" s="1">
        <v>599.5</v>
      </c>
      <c r="C11261" s="1">
        <v>6594.5</v>
      </c>
      <c r="D11261" s="2">
        <v>41625</v>
      </c>
      <c r="E11261" s="1" t="s">
        <v>272874</v>
      </c>
      <c r="F11261" s="4" t="s">
        <v>2</v>
      </c>
      <c r="G11261" s="4" t="s">
        <v>277079</v>
      </c>
      <c r="H11261" s="93"/>
    </row>
    <row r="11262" spans="1:8">
      <c r="A11262" s="1" t="s">
        <v>272919</v>
      </c>
      <c r="B11262" s="1">
        <v>4.3499999999999996</v>
      </c>
      <c r="C11262" s="1">
        <v>120.35</v>
      </c>
      <c r="D11262" s="2">
        <v>41625</v>
      </c>
      <c r="E11262" s="1" t="s">
        <v>272920</v>
      </c>
      <c r="F11262" s="4" t="s">
        <v>2</v>
      </c>
      <c r="G11262" s="4" t="s">
        <v>277079</v>
      </c>
      <c r="H11262" s="93"/>
    </row>
    <row r="11263" spans="1:8">
      <c r="A11263" s="1" t="s">
        <v>272951</v>
      </c>
      <c r="B11263" s="1">
        <v>0</v>
      </c>
      <c r="C11263" s="1">
        <v>0</v>
      </c>
      <c r="D11263" s="2">
        <v>41625</v>
      </c>
      <c r="E11263" s="1" t="s">
        <v>272952</v>
      </c>
      <c r="F11263" s="4" t="s">
        <v>2</v>
      </c>
      <c r="G11263" s="4" t="s">
        <v>277079</v>
      </c>
      <c r="H11263" s="93"/>
    </row>
    <row r="11264" spans="1:8">
      <c r="A11264" s="1" t="s">
        <v>273035</v>
      </c>
      <c r="B11264" s="1">
        <v>149.04000000000002</v>
      </c>
      <c r="C11264" s="1">
        <v>3724.5096000000003</v>
      </c>
      <c r="D11264" s="2">
        <v>41625</v>
      </c>
      <c r="E11264" s="1" t="s">
        <v>273036</v>
      </c>
      <c r="F11264" s="4" t="s">
        <v>3087</v>
      </c>
      <c r="G11264" s="4" t="s">
        <v>277078</v>
      </c>
      <c r="H11264" s="93"/>
    </row>
    <row r="11265" spans="1:8">
      <c r="A11265" s="1" t="s">
        <v>273101</v>
      </c>
      <c r="B11265" s="1">
        <v>0</v>
      </c>
      <c r="C11265" s="1">
        <v>0</v>
      </c>
      <c r="D11265" s="2">
        <v>41625</v>
      </c>
      <c r="E11265" s="1" t="s">
        <v>273102</v>
      </c>
      <c r="F11265" s="4" t="s">
        <v>2</v>
      </c>
      <c r="G11265" s="4" t="s">
        <v>277079</v>
      </c>
      <c r="H11265" s="93"/>
    </row>
    <row r="11266" spans="1:8">
      <c r="A11266" s="1" t="s">
        <v>273159</v>
      </c>
      <c r="B11266" s="1">
        <v>0</v>
      </c>
      <c r="C11266" s="1">
        <v>0</v>
      </c>
      <c r="D11266" s="2">
        <v>41625</v>
      </c>
      <c r="E11266" s="1" t="s">
        <v>273160</v>
      </c>
      <c r="F11266" s="4" t="s">
        <v>2</v>
      </c>
      <c r="G11266" s="4" t="s">
        <v>277079</v>
      </c>
      <c r="H11266" s="93"/>
    </row>
    <row r="11267" spans="1:8">
      <c r="A11267" s="1" t="s">
        <v>273471</v>
      </c>
      <c r="B11267" s="1">
        <v>55.4</v>
      </c>
      <c r="C11267" s="1">
        <v>1119.8</v>
      </c>
      <c r="D11267" s="2">
        <v>41625</v>
      </c>
      <c r="E11267" s="1" t="s">
        <v>273472</v>
      </c>
      <c r="F11267" s="4" t="s">
        <v>2</v>
      </c>
      <c r="G11267" s="4" t="s">
        <v>277079</v>
      </c>
      <c r="H11267" s="93"/>
    </row>
    <row r="11268" spans="1:8">
      <c r="A11268" s="1" t="s">
        <v>273511</v>
      </c>
      <c r="B11268" s="1">
        <v>25</v>
      </c>
      <c r="C11268" s="1">
        <v>625</v>
      </c>
      <c r="D11268" s="2">
        <v>41625</v>
      </c>
      <c r="E11268" s="1" t="s">
        <v>273512</v>
      </c>
      <c r="F11268" s="4" t="s">
        <v>2</v>
      </c>
      <c r="G11268" s="4" t="s">
        <v>277079</v>
      </c>
      <c r="H11268" s="93"/>
    </row>
    <row r="11269" spans="1:8">
      <c r="A11269" s="1" t="s">
        <v>273575</v>
      </c>
      <c r="B11269" s="1">
        <v>160.72399999999999</v>
      </c>
      <c r="C11269" s="1">
        <v>4980.8367600000001</v>
      </c>
      <c r="D11269" s="2">
        <v>41625</v>
      </c>
      <c r="E11269" s="1" t="s">
        <v>273576</v>
      </c>
      <c r="F11269" s="4" t="s">
        <v>3087</v>
      </c>
      <c r="G11269" s="4" t="s">
        <v>277078</v>
      </c>
      <c r="H11269" s="93"/>
    </row>
    <row r="11270" spans="1:8">
      <c r="A11270" s="1" t="s">
        <v>273609</v>
      </c>
      <c r="B11270" s="1">
        <v>0</v>
      </c>
      <c r="C11270" s="1">
        <v>0</v>
      </c>
      <c r="D11270" s="2">
        <v>41625</v>
      </c>
      <c r="E11270" s="1" t="s">
        <v>273610</v>
      </c>
      <c r="F11270" s="4" t="s">
        <v>2</v>
      </c>
      <c r="G11270" s="4" t="s">
        <v>277079</v>
      </c>
      <c r="H11270" s="93"/>
    </row>
    <row r="11271" spans="1:8">
      <c r="A11271" s="1" t="s">
        <v>273707</v>
      </c>
      <c r="B11271" s="1">
        <v>0</v>
      </c>
      <c r="C11271" s="1">
        <v>0</v>
      </c>
      <c r="D11271" s="2">
        <v>41625</v>
      </c>
      <c r="E11271" s="1" t="s">
        <v>273708</v>
      </c>
      <c r="F11271" s="4" t="s">
        <v>2</v>
      </c>
      <c r="G11271" s="4" t="s">
        <v>277079</v>
      </c>
      <c r="H11271" s="93"/>
    </row>
    <row r="11272" spans="1:8">
      <c r="A11272" s="1" t="s">
        <v>273709</v>
      </c>
      <c r="B11272" s="1">
        <v>10.149999999999999</v>
      </c>
      <c r="C11272" s="1">
        <v>1464.5</v>
      </c>
      <c r="D11272" s="2">
        <v>41625</v>
      </c>
      <c r="E11272" s="1" t="s">
        <v>273710</v>
      </c>
      <c r="F11272" s="4" t="s">
        <v>2</v>
      </c>
      <c r="G11272" s="4" t="s">
        <v>277079</v>
      </c>
      <c r="H11272" s="93"/>
    </row>
    <row r="11273" spans="1:8">
      <c r="A11273" s="1" t="s">
        <v>273737</v>
      </c>
      <c r="B11273" s="1">
        <v>26.25</v>
      </c>
      <c r="C11273" s="1">
        <v>904.25</v>
      </c>
      <c r="D11273" s="2">
        <v>41625</v>
      </c>
      <c r="E11273" s="1" t="s">
        <v>273738</v>
      </c>
      <c r="F11273" s="4" t="s">
        <v>2</v>
      </c>
      <c r="G11273" s="4" t="s">
        <v>277079</v>
      </c>
      <c r="H11273" s="93"/>
    </row>
    <row r="11274" spans="1:8">
      <c r="A11274" s="1" t="s">
        <v>273761</v>
      </c>
      <c r="B11274" s="1">
        <v>24.8</v>
      </c>
      <c r="C11274" s="1">
        <v>2455.2000000000003</v>
      </c>
      <c r="D11274" s="2">
        <v>41625</v>
      </c>
      <c r="E11274" s="1" t="s">
        <v>273762</v>
      </c>
      <c r="F11274" s="4" t="s">
        <v>28078</v>
      </c>
      <c r="G11274" s="4" t="s">
        <v>277079</v>
      </c>
      <c r="H11274" s="93"/>
    </row>
    <row r="11275" spans="1:8">
      <c r="A11275" s="1" t="s">
        <v>273769</v>
      </c>
      <c r="B11275" s="1">
        <v>230</v>
      </c>
      <c r="C11275" s="1">
        <v>23238.800000000003</v>
      </c>
      <c r="D11275" s="2">
        <v>41625</v>
      </c>
      <c r="E11275" s="1" t="s">
        <v>273770</v>
      </c>
      <c r="F11275" s="4" t="s">
        <v>28078</v>
      </c>
      <c r="G11275" s="4" t="s">
        <v>277079</v>
      </c>
      <c r="H11275" s="93"/>
    </row>
    <row r="11276" spans="1:8">
      <c r="A11276" s="1" t="s">
        <v>273789</v>
      </c>
      <c r="B11276" s="1">
        <v>33.35</v>
      </c>
      <c r="C11276" s="1">
        <v>5669.1665000000003</v>
      </c>
      <c r="D11276" s="2">
        <v>41625</v>
      </c>
      <c r="E11276" s="1" t="s">
        <v>273790</v>
      </c>
      <c r="F11276" s="4" t="s">
        <v>3087</v>
      </c>
      <c r="G11276" s="4" t="s">
        <v>277078</v>
      </c>
      <c r="H11276" s="93"/>
    </row>
    <row r="11277" spans="1:8">
      <c r="A11277" s="1" t="s">
        <v>273891</v>
      </c>
      <c r="B11277" s="1">
        <v>337.59399999999999</v>
      </c>
      <c r="C11277" s="1">
        <v>14175.572060000006</v>
      </c>
      <c r="D11277" s="2">
        <v>41625</v>
      </c>
      <c r="E11277" s="1" t="s">
        <v>273892</v>
      </c>
      <c r="F11277" s="4" t="s">
        <v>3087</v>
      </c>
      <c r="G11277" s="4" t="s">
        <v>277078</v>
      </c>
      <c r="H11277" s="93"/>
    </row>
    <row r="11278" spans="1:8">
      <c r="A11278" s="1" t="s">
        <v>273959</v>
      </c>
      <c r="B11278" s="1">
        <v>114.08</v>
      </c>
      <c r="C11278" s="1">
        <v>2166.3792000000003</v>
      </c>
      <c r="D11278" s="2">
        <v>41625</v>
      </c>
      <c r="E11278" s="1" t="s">
        <v>273960</v>
      </c>
      <c r="F11278" s="4" t="s">
        <v>3087</v>
      </c>
      <c r="G11278" s="4" t="s">
        <v>277078</v>
      </c>
      <c r="H11278" s="93"/>
    </row>
    <row r="11279" spans="1:8">
      <c r="A11279" s="1" t="s">
        <v>273997</v>
      </c>
      <c r="B11279" s="1">
        <v>307.8</v>
      </c>
      <c r="C11279" s="1">
        <v>4212.9000000000005</v>
      </c>
      <c r="D11279" s="2">
        <v>41625</v>
      </c>
      <c r="E11279" s="1" t="s">
        <v>273998</v>
      </c>
      <c r="F11279" s="4" t="s">
        <v>2</v>
      </c>
      <c r="G11279" s="4" t="s">
        <v>277079</v>
      </c>
      <c r="H11279" s="93"/>
    </row>
    <row r="11280" spans="1:8">
      <c r="A11280" s="1" t="s">
        <v>274063</v>
      </c>
      <c r="B11280" s="1">
        <v>1.45</v>
      </c>
      <c r="C11280" s="1">
        <v>39.15</v>
      </c>
      <c r="D11280" s="2">
        <v>41625</v>
      </c>
      <c r="E11280" s="1" t="s">
        <v>274064</v>
      </c>
      <c r="F11280" s="4" t="s">
        <v>2</v>
      </c>
      <c r="G11280" s="4" t="s">
        <v>277079</v>
      </c>
      <c r="H11280" s="93"/>
    </row>
    <row r="11281" spans="1:8">
      <c r="A11281" s="1" t="s">
        <v>274113</v>
      </c>
      <c r="B11281" s="1">
        <v>2.9</v>
      </c>
      <c r="C11281" s="1">
        <v>40.6</v>
      </c>
      <c r="D11281" s="2">
        <v>41625</v>
      </c>
      <c r="E11281" s="1" t="s">
        <v>274114</v>
      </c>
      <c r="F11281" s="4" t="s">
        <v>2</v>
      </c>
      <c r="G11281" s="4" t="s">
        <v>277079</v>
      </c>
      <c r="H11281" s="93"/>
    </row>
    <row r="11282" spans="1:8">
      <c r="A11282" s="1" t="s">
        <v>274123</v>
      </c>
      <c r="B11282" s="1">
        <v>1.45</v>
      </c>
      <c r="C11282" s="1">
        <v>217.5</v>
      </c>
      <c r="D11282" s="2">
        <v>41625</v>
      </c>
      <c r="E11282" s="1" t="s">
        <v>274124</v>
      </c>
      <c r="F11282" s="4" t="s">
        <v>2</v>
      </c>
      <c r="G11282" s="4" t="s">
        <v>277079</v>
      </c>
      <c r="H11282" s="93"/>
    </row>
    <row r="11283" spans="1:8">
      <c r="A11283" s="1" t="s">
        <v>274141</v>
      </c>
      <c r="B11283" s="1">
        <v>114.08</v>
      </c>
      <c r="C11283" s="1">
        <v>2622.6992</v>
      </c>
      <c r="D11283" s="2">
        <v>41625</v>
      </c>
      <c r="E11283" s="1" t="s">
        <v>274142</v>
      </c>
      <c r="F11283" s="4" t="s">
        <v>3087</v>
      </c>
      <c r="G11283" s="4" t="s">
        <v>277078</v>
      </c>
      <c r="H11283" s="93"/>
    </row>
    <row r="11284" spans="1:8">
      <c r="A11284" s="1" t="s">
        <v>274155</v>
      </c>
      <c r="B11284" s="1">
        <v>2300</v>
      </c>
      <c r="C11284" s="1">
        <v>18377</v>
      </c>
      <c r="D11284" s="2">
        <v>41625</v>
      </c>
      <c r="E11284" s="1" t="s">
        <v>274156</v>
      </c>
      <c r="F11284" s="4" t="s">
        <v>3087</v>
      </c>
      <c r="G11284" s="4" t="s">
        <v>277078</v>
      </c>
      <c r="H11284" s="93"/>
    </row>
    <row r="11285" spans="1:8">
      <c r="A11285" s="1" t="s">
        <v>274167</v>
      </c>
      <c r="B11285" s="1">
        <v>49.6</v>
      </c>
      <c r="C11285" s="1">
        <v>2926.4</v>
      </c>
      <c r="D11285" s="2">
        <v>41625</v>
      </c>
      <c r="E11285" s="1" t="s">
        <v>274168</v>
      </c>
      <c r="F11285" s="4" t="s">
        <v>2</v>
      </c>
      <c r="G11285" s="4" t="s">
        <v>277079</v>
      </c>
      <c r="H11285" s="93"/>
    </row>
    <row r="11286" spans="1:8">
      <c r="A11286" s="1" t="s">
        <v>274179</v>
      </c>
      <c r="B11286" s="1">
        <v>49.8</v>
      </c>
      <c r="C11286" s="1">
        <v>2190.1999999999998</v>
      </c>
      <c r="D11286" s="2">
        <v>41625</v>
      </c>
      <c r="E11286" s="1" t="s">
        <v>274180</v>
      </c>
      <c r="F11286" s="4" t="s">
        <v>2</v>
      </c>
      <c r="G11286" s="4" t="s">
        <v>277079</v>
      </c>
      <c r="H11286" s="93"/>
    </row>
    <row r="11287" spans="1:8">
      <c r="A11287" s="1" t="s">
        <v>274203</v>
      </c>
      <c r="B11287" s="1">
        <v>4.3499999999999996</v>
      </c>
      <c r="C11287" s="1">
        <v>245.05</v>
      </c>
      <c r="D11287" s="2">
        <v>41625</v>
      </c>
      <c r="E11287" s="1" t="s">
        <v>274204</v>
      </c>
      <c r="F11287" s="4" t="s">
        <v>2</v>
      </c>
      <c r="G11287" s="4" t="s">
        <v>277079</v>
      </c>
      <c r="H11287" s="93"/>
    </row>
    <row r="11288" spans="1:8">
      <c r="A11288" s="1" t="s">
        <v>274215</v>
      </c>
      <c r="B11288" s="1">
        <v>45.816000000000003</v>
      </c>
      <c r="C11288" s="1">
        <v>641.14984000000004</v>
      </c>
      <c r="D11288" s="2">
        <v>41625</v>
      </c>
      <c r="E11288" s="1" t="s">
        <v>274216</v>
      </c>
      <c r="F11288" s="4" t="s">
        <v>3087</v>
      </c>
      <c r="G11288" s="4" t="s">
        <v>277078</v>
      </c>
      <c r="H11288" s="93"/>
    </row>
    <row r="11289" spans="1:8">
      <c r="A11289" s="1" t="s">
        <v>274217</v>
      </c>
      <c r="B11289" s="1">
        <v>25</v>
      </c>
      <c r="C11289" s="1">
        <v>625</v>
      </c>
      <c r="D11289" s="2">
        <v>41625</v>
      </c>
      <c r="E11289" s="1" t="s">
        <v>274218</v>
      </c>
      <c r="F11289" s="4" t="s">
        <v>2</v>
      </c>
      <c r="G11289" s="4" t="s">
        <v>277079</v>
      </c>
      <c r="H11289" s="93"/>
    </row>
    <row r="11290" spans="1:8">
      <c r="A11290" s="1" t="s">
        <v>274457</v>
      </c>
      <c r="B11290" s="1">
        <v>11.599999999999998</v>
      </c>
      <c r="C11290" s="1">
        <v>10848.9</v>
      </c>
      <c r="D11290" s="2">
        <v>41625</v>
      </c>
      <c r="E11290" s="1" t="s">
        <v>274458</v>
      </c>
      <c r="F11290" s="4" t="s">
        <v>28078</v>
      </c>
      <c r="G11290" s="4" t="s">
        <v>277079</v>
      </c>
      <c r="H11290" s="93"/>
    </row>
    <row r="11291" spans="1:8">
      <c r="A11291" s="1" t="s">
        <v>274461</v>
      </c>
      <c r="B11291" s="1">
        <v>65.600000000000009</v>
      </c>
      <c r="C11291" s="1">
        <v>79790.900000000023</v>
      </c>
      <c r="D11291" s="2">
        <v>41625</v>
      </c>
      <c r="E11291" s="1" t="s">
        <v>274462</v>
      </c>
      <c r="F11291" s="4" t="s">
        <v>28078</v>
      </c>
      <c r="G11291" s="4" t="s">
        <v>277079</v>
      </c>
      <c r="H11291" s="93"/>
    </row>
    <row r="11292" spans="1:8">
      <c r="A11292" s="1" t="s">
        <v>274565</v>
      </c>
      <c r="B11292" s="1">
        <v>183.35600000000002</v>
      </c>
      <c r="C11292" s="1">
        <v>6048.9144400000005</v>
      </c>
      <c r="D11292" s="2">
        <v>41625</v>
      </c>
      <c r="E11292" s="1" t="s">
        <v>274566</v>
      </c>
      <c r="F11292" s="4" t="s">
        <v>3087</v>
      </c>
      <c r="G11292" s="4" t="s">
        <v>277078</v>
      </c>
      <c r="H11292" s="93"/>
    </row>
    <row r="11293" spans="1:8">
      <c r="A11293" s="1" t="s">
        <v>274581</v>
      </c>
      <c r="B11293" s="1">
        <v>0</v>
      </c>
      <c r="C11293" s="1">
        <v>0</v>
      </c>
      <c r="D11293" s="2">
        <v>41625</v>
      </c>
      <c r="E11293" s="1" t="s">
        <v>274582</v>
      </c>
      <c r="F11293" s="4" t="s">
        <v>2</v>
      </c>
      <c r="G11293" s="4" t="s">
        <v>277079</v>
      </c>
      <c r="H11293" s="93"/>
    </row>
    <row r="11294" spans="1:8">
      <c r="A11294" s="1" t="s">
        <v>274583</v>
      </c>
      <c r="B11294" s="1">
        <v>0</v>
      </c>
      <c r="C11294" s="1">
        <v>0</v>
      </c>
      <c r="D11294" s="2">
        <v>41625</v>
      </c>
      <c r="E11294" s="1" t="s">
        <v>274584</v>
      </c>
      <c r="F11294" s="4" t="s">
        <v>2</v>
      </c>
      <c r="G11294" s="4" t="s">
        <v>277079</v>
      </c>
      <c r="H11294" s="93"/>
    </row>
    <row r="11295" spans="1:8">
      <c r="A11295" s="1" t="s">
        <v>274643</v>
      </c>
      <c r="B11295" s="1">
        <v>230.64400000000003</v>
      </c>
      <c r="C11295" s="1">
        <v>2304.1335600000007</v>
      </c>
      <c r="D11295" s="2">
        <v>41625</v>
      </c>
      <c r="E11295" s="1" t="s">
        <v>274644</v>
      </c>
      <c r="F11295" s="4" t="s">
        <v>3087</v>
      </c>
      <c r="G11295" s="4" t="s">
        <v>277078</v>
      </c>
      <c r="H11295" s="93"/>
    </row>
    <row r="11296" spans="1:8">
      <c r="A11296" s="1" t="s">
        <v>274649</v>
      </c>
      <c r="B11296" s="1">
        <v>68.448000000000008</v>
      </c>
      <c r="C11296" s="1">
        <v>9582.0355200000013</v>
      </c>
      <c r="D11296" s="2">
        <v>41625</v>
      </c>
      <c r="E11296" s="1" t="s">
        <v>274650</v>
      </c>
      <c r="F11296" s="4" t="s">
        <v>3087</v>
      </c>
      <c r="G11296" s="4" t="s">
        <v>277078</v>
      </c>
      <c r="H11296" s="93"/>
    </row>
    <row r="11297" spans="1:8">
      <c r="A11297" s="1" t="s">
        <v>274689</v>
      </c>
      <c r="B11297" s="1">
        <v>0</v>
      </c>
      <c r="C11297" s="1">
        <v>0</v>
      </c>
      <c r="D11297" s="2">
        <v>41625</v>
      </c>
      <c r="E11297" s="1" t="s">
        <v>274690</v>
      </c>
      <c r="F11297" s="4" t="s">
        <v>28078</v>
      </c>
      <c r="G11297" s="4" t="s">
        <v>277079</v>
      </c>
      <c r="H11297" s="93"/>
    </row>
    <row r="11298" spans="1:8">
      <c r="A11298" s="1" t="s">
        <v>274799</v>
      </c>
      <c r="B11298" s="1">
        <v>237.9</v>
      </c>
      <c r="C11298" s="1">
        <v>9545.4</v>
      </c>
      <c r="D11298" s="2">
        <v>41625</v>
      </c>
      <c r="E11298" s="1" t="s">
        <v>274800</v>
      </c>
      <c r="F11298" s="4" t="s">
        <v>2</v>
      </c>
      <c r="G11298" s="4" t="s">
        <v>277079</v>
      </c>
      <c r="H11298" s="93"/>
    </row>
    <row r="11299" spans="1:8">
      <c r="A11299" s="1" t="s">
        <v>274861</v>
      </c>
      <c r="B11299" s="1">
        <v>168</v>
      </c>
      <c r="C11299" s="1">
        <v>17900.400000000001</v>
      </c>
      <c r="D11299" s="2">
        <v>41625</v>
      </c>
      <c r="E11299" s="1" t="s">
        <v>274862</v>
      </c>
      <c r="F11299" s="4" t="s">
        <v>28078</v>
      </c>
      <c r="G11299" s="4" t="s">
        <v>277079</v>
      </c>
      <c r="H11299" s="93"/>
    </row>
    <row r="11300" spans="1:8">
      <c r="A11300" s="1" t="s">
        <v>274871</v>
      </c>
      <c r="B11300" s="1">
        <v>260.8</v>
      </c>
      <c r="C11300" s="1">
        <v>17995.2</v>
      </c>
      <c r="D11300" s="2">
        <v>41625</v>
      </c>
      <c r="E11300" s="1" t="s">
        <v>274872</v>
      </c>
      <c r="F11300" s="4" t="s">
        <v>2</v>
      </c>
      <c r="G11300" s="4" t="s">
        <v>277079</v>
      </c>
      <c r="H11300" s="93"/>
    </row>
    <row r="11301" spans="1:8">
      <c r="A11301" s="1" t="s">
        <v>274913</v>
      </c>
      <c r="B11301" s="1">
        <v>196.20000000000002</v>
      </c>
      <c r="C11301" s="1">
        <v>23347.800000000003</v>
      </c>
      <c r="D11301" s="2">
        <v>41625</v>
      </c>
      <c r="E11301" s="1" t="s">
        <v>274914</v>
      </c>
      <c r="F11301" s="4" t="s">
        <v>28078</v>
      </c>
      <c r="G11301" s="4" t="s">
        <v>277079</v>
      </c>
      <c r="H11301" s="93"/>
    </row>
    <row r="11302" spans="1:8">
      <c r="A11302" s="1" t="s">
        <v>274925</v>
      </c>
      <c r="B11302" s="1">
        <v>35.006</v>
      </c>
      <c r="C11302" s="1">
        <v>1096.2719999999999</v>
      </c>
      <c r="D11302" s="2">
        <v>41625</v>
      </c>
      <c r="E11302" s="1" t="s">
        <v>274926</v>
      </c>
      <c r="F11302" s="4" t="s">
        <v>3087</v>
      </c>
      <c r="G11302" s="4" t="s">
        <v>277079</v>
      </c>
      <c r="H11302" s="93"/>
    </row>
    <row r="11303" spans="1:8">
      <c r="A11303" s="1" t="s">
        <v>274945</v>
      </c>
      <c r="B11303" s="1">
        <v>262.7</v>
      </c>
      <c r="C11303" s="1">
        <v>10491.5</v>
      </c>
      <c r="D11303" s="2">
        <v>41625</v>
      </c>
      <c r="E11303" s="1" t="s">
        <v>274946</v>
      </c>
      <c r="F11303" s="4" t="s">
        <v>2</v>
      </c>
      <c r="G11303" s="4" t="s">
        <v>277079</v>
      </c>
      <c r="H11303" s="93"/>
    </row>
    <row r="11304" spans="1:8">
      <c r="A11304" s="1" t="s">
        <v>274985</v>
      </c>
      <c r="B11304" s="1">
        <v>0</v>
      </c>
      <c r="C11304" s="1">
        <v>0</v>
      </c>
      <c r="D11304" s="2">
        <v>41625</v>
      </c>
      <c r="E11304" s="1" t="s">
        <v>274986</v>
      </c>
      <c r="F11304" s="4" t="s">
        <v>2</v>
      </c>
      <c r="G11304" s="4" t="s">
        <v>277079</v>
      </c>
      <c r="H11304" s="93"/>
    </row>
    <row r="11305" spans="1:8">
      <c r="A11305" s="1" t="s">
        <v>275013</v>
      </c>
      <c r="B11305" s="1">
        <v>34.822000000000003</v>
      </c>
      <c r="C11305" s="1">
        <v>3133.6317799999997</v>
      </c>
      <c r="D11305" s="2">
        <v>41625</v>
      </c>
      <c r="E11305" s="1" t="s">
        <v>275014</v>
      </c>
      <c r="F11305" s="4" t="s">
        <v>3087</v>
      </c>
      <c r="G11305" s="4" t="s">
        <v>277078</v>
      </c>
      <c r="H11305" s="93"/>
    </row>
    <row r="11306" spans="1:8">
      <c r="A11306" s="1" t="s">
        <v>275025</v>
      </c>
      <c r="B11306" s="1">
        <v>7.25</v>
      </c>
      <c r="C11306" s="1">
        <v>740.95</v>
      </c>
      <c r="D11306" s="2">
        <v>41625</v>
      </c>
      <c r="E11306" s="1" t="s">
        <v>275026</v>
      </c>
      <c r="F11306" s="4" t="s">
        <v>2</v>
      </c>
      <c r="G11306" s="4" t="s">
        <v>277079</v>
      </c>
      <c r="H11306" s="93"/>
    </row>
    <row r="11307" spans="1:8">
      <c r="A11307" s="1" t="s">
        <v>275137</v>
      </c>
      <c r="B11307" s="1">
        <v>0</v>
      </c>
      <c r="C11307" s="1">
        <v>0</v>
      </c>
      <c r="D11307" s="2">
        <v>41625</v>
      </c>
      <c r="E11307" s="1" t="s">
        <v>275138</v>
      </c>
      <c r="F11307" s="4" t="s">
        <v>2</v>
      </c>
      <c r="G11307" s="4" t="s">
        <v>277079</v>
      </c>
      <c r="H11307" s="93"/>
    </row>
    <row r="11308" spans="1:8">
      <c r="A11308" s="1" t="s">
        <v>275165</v>
      </c>
      <c r="B11308" s="1">
        <v>34.950000000000003</v>
      </c>
      <c r="C11308" s="1">
        <v>947</v>
      </c>
      <c r="D11308" s="2">
        <v>41625</v>
      </c>
      <c r="E11308" s="1" t="s">
        <v>275166</v>
      </c>
      <c r="F11308" s="4" t="s">
        <v>2</v>
      </c>
      <c r="G11308" s="4" t="s">
        <v>277079</v>
      </c>
      <c r="H11308" s="93"/>
    </row>
    <row r="11309" spans="1:8">
      <c r="A11309" s="1" t="s">
        <v>275167</v>
      </c>
      <c r="B11309" s="1">
        <v>33.5</v>
      </c>
      <c r="C11309" s="1">
        <v>918</v>
      </c>
      <c r="D11309" s="2">
        <v>41625</v>
      </c>
      <c r="E11309" s="1" t="s">
        <v>275168</v>
      </c>
      <c r="F11309" s="4" t="s">
        <v>2</v>
      </c>
      <c r="G11309" s="4" t="s">
        <v>277079</v>
      </c>
      <c r="H11309" s="93"/>
    </row>
    <row r="11310" spans="1:8">
      <c r="A11310" s="1" t="s">
        <v>275215</v>
      </c>
      <c r="B11310" s="1">
        <v>0</v>
      </c>
      <c r="C11310" s="1">
        <v>0</v>
      </c>
      <c r="D11310" s="2">
        <v>41625</v>
      </c>
      <c r="E11310" s="1" t="s">
        <v>275216</v>
      </c>
      <c r="F11310" s="4" t="s">
        <v>2</v>
      </c>
      <c r="G11310" s="4" t="s">
        <v>277079</v>
      </c>
      <c r="H11310" s="93"/>
    </row>
    <row r="11311" spans="1:8">
      <c r="A11311" s="1" t="s">
        <v>275217</v>
      </c>
      <c r="B11311" s="1">
        <v>32.25</v>
      </c>
      <c r="C11311" s="1">
        <v>1078.8499999999999</v>
      </c>
      <c r="D11311" s="2">
        <v>41625</v>
      </c>
      <c r="E11311" s="1" t="s">
        <v>275218</v>
      </c>
      <c r="F11311" s="4" t="s">
        <v>2</v>
      </c>
      <c r="G11311" s="4" t="s">
        <v>277079</v>
      </c>
      <c r="H11311" s="93"/>
    </row>
    <row r="11312" spans="1:8">
      <c r="A11312" s="1" t="s">
        <v>275245</v>
      </c>
      <c r="B11312" s="1">
        <v>130.36400000000003</v>
      </c>
      <c r="C11312" s="1">
        <v>2605.9763600000001</v>
      </c>
      <c r="D11312" s="2">
        <v>41625</v>
      </c>
      <c r="E11312" s="1" t="s">
        <v>275246</v>
      </c>
      <c r="F11312" s="4" t="s">
        <v>3087</v>
      </c>
      <c r="G11312" s="4" t="s">
        <v>277078</v>
      </c>
      <c r="H11312" s="93"/>
    </row>
    <row r="11313" spans="1:8">
      <c r="A11313" s="1" t="s">
        <v>275327</v>
      </c>
      <c r="B11313" s="1">
        <v>742.072</v>
      </c>
      <c r="C11313" s="1">
        <v>11123.659280000002</v>
      </c>
      <c r="D11313" s="2">
        <v>41625</v>
      </c>
      <c r="E11313" s="1" t="s">
        <v>275328</v>
      </c>
      <c r="F11313" s="4" t="s">
        <v>3087</v>
      </c>
      <c r="G11313" s="4" t="s">
        <v>277078</v>
      </c>
      <c r="H11313" s="93"/>
    </row>
    <row r="11314" spans="1:8">
      <c r="A11314" s="1" t="s">
        <v>275339</v>
      </c>
      <c r="B11314" s="1">
        <v>13.049999999999999</v>
      </c>
      <c r="C11314" s="1">
        <v>508.94999999999993</v>
      </c>
      <c r="D11314" s="2">
        <v>41625</v>
      </c>
      <c r="E11314" s="1" t="s">
        <v>275340</v>
      </c>
      <c r="F11314" s="4" t="s">
        <v>2</v>
      </c>
      <c r="G11314" s="4" t="s">
        <v>277079</v>
      </c>
      <c r="H11314" s="93"/>
    </row>
    <row r="11315" spans="1:8">
      <c r="A11315" s="1" t="s">
        <v>275345</v>
      </c>
      <c r="B11315" s="1">
        <v>124</v>
      </c>
      <c r="C11315" s="1">
        <v>6596.8</v>
      </c>
      <c r="D11315" s="2">
        <v>41625</v>
      </c>
      <c r="E11315" s="1" t="s">
        <v>275346</v>
      </c>
      <c r="F11315" s="4" t="s">
        <v>2</v>
      </c>
      <c r="G11315" s="4" t="s">
        <v>277079</v>
      </c>
      <c r="H11315" s="93"/>
    </row>
    <row r="11316" spans="1:8">
      <c r="A11316" s="1" t="s">
        <v>275347</v>
      </c>
      <c r="B11316" s="1">
        <v>0</v>
      </c>
      <c r="C11316" s="1">
        <v>0</v>
      </c>
      <c r="D11316" s="2">
        <v>41625</v>
      </c>
      <c r="E11316" s="1" t="s">
        <v>275348</v>
      </c>
      <c r="F11316" s="4" t="s">
        <v>2</v>
      </c>
      <c r="G11316" s="4" t="s">
        <v>277079</v>
      </c>
      <c r="H11316" s="93"/>
    </row>
    <row r="11317" spans="1:8">
      <c r="A11317" s="1" t="s">
        <v>275357</v>
      </c>
      <c r="B11317" s="1">
        <v>0</v>
      </c>
      <c r="C11317" s="1">
        <v>0</v>
      </c>
      <c r="D11317" s="2">
        <v>41625</v>
      </c>
      <c r="E11317" s="1" t="s">
        <v>275358</v>
      </c>
      <c r="F11317" s="4" t="s">
        <v>2</v>
      </c>
      <c r="G11317" s="4" t="s">
        <v>277079</v>
      </c>
      <c r="H11317" s="93"/>
    </row>
    <row r="11318" spans="1:8">
      <c r="A11318" s="1" t="s">
        <v>275409</v>
      </c>
      <c r="B11318" s="1">
        <v>36.340000000000003</v>
      </c>
      <c r="C11318" s="1">
        <v>726.4366</v>
      </c>
      <c r="D11318" s="2">
        <v>41625</v>
      </c>
      <c r="E11318" s="1" t="s">
        <v>275410</v>
      </c>
      <c r="F11318" s="4" t="s">
        <v>3087</v>
      </c>
      <c r="G11318" s="4" t="s">
        <v>277078</v>
      </c>
      <c r="H11318" s="93"/>
    </row>
    <row r="11319" spans="1:8">
      <c r="A11319" s="1" t="s">
        <v>275485</v>
      </c>
      <c r="B11319" s="1">
        <v>359.70000000000005</v>
      </c>
      <c r="C11319" s="1">
        <v>4496.2500000000009</v>
      </c>
      <c r="D11319" s="2">
        <v>41625</v>
      </c>
      <c r="E11319" s="1" t="s">
        <v>275486</v>
      </c>
      <c r="F11319" s="4" t="s">
        <v>2</v>
      </c>
      <c r="G11319" s="4" t="s">
        <v>277079</v>
      </c>
      <c r="H11319" s="93"/>
    </row>
    <row r="11320" spans="1:8">
      <c r="A11320" s="1" t="s">
        <v>275543</v>
      </c>
      <c r="B11320" s="1">
        <v>0</v>
      </c>
      <c r="C11320" s="1">
        <v>0</v>
      </c>
      <c r="D11320" s="2">
        <v>41625</v>
      </c>
      <c r="E11320" s="1" t="s">
        <v>275544</v>
      </c>
      <c r="F11320" s="4" t="s">
        <v>2</v>
      </c>
      <c r="G11320" s="4" t="s">
        <v>277079</v>
      </c>
      <c r="H11320" s="93"/>
    </row>
    <row r="11321" spans="1:8">
      <c r="A11321" s="1" t="s">
        <v>275633</v>
      </c>
      <c r="B11321" s="1">
        <v>0</v>
      </c>
      <c r="C11321" s="1">
        <v>0</v>
      </c>
      <c r="D11321" s="2">
        <v>41625</v>
      </c>
      <c r="E11321" s="1" t="s">
        <v>275634</v>
      </c>
      <c r="F11321" s="4" t="s">
        <v>2</v>
      </c>
      <c r="G11321" s="4" t="s">
        <v>277079</v>
      </c>
      <c r="H11321" s="93"/>
    </row>
    <row r="11322" spans="1:8">
      <c r="A11322" s="1" t="s">
        <v>275647</v>
      </c>
      <c r="B11322" s="1">
        <v>369.28800000000001</v>
      </c>
      <c r="C11322" s="1">
        <v>4308.9120000000003</v>
      </c>
      <c r="D11322" s="2">
        <v>41625</v>
      </c>
      <c r="E11322" s="1" t="s">
        <v>275648</v>
      </c>
      <c r="F11322" s="4" t="s">
        <v>3087</v>
      </c>
      <c r="G11322" s="4" t="s">
        <v>277079</v>
      </c>
      <c r="H11322" s="93"/>
    </row>
    <row r="11323" spans="1:8">
      <c r="A11323" s="1" t="s">
        <v>275671</v>
      </c>
      <c r="B11323" s="1">
        <v>2.9</v>
      </c>
      <c r="C11323" s="1">
        <v>81.2</v>
      </c>
      <c r="D11323" s="2">
        <v>41625</v>
      </c>
      <c r="E11323" s="1" t="s">
        <v>275672</v>
      </c>
      <c r="F11323" s="4" t="s">
        <v>2</v>
      </c>
      <c r="G11323" s="4" t="s">
        <v>277079</v>
      </c>
      <c r="H11323" s="93"/>
    </row>
    <row r="11324" spans="1:8">
      <c r="A11324" s="1" t="s">
        <v>275673</v>
      </c>
      <c r="B11324" s="1">
        <v>392.40000000000003</v>
      </c>
      <c r="C11324" s="1">
        <v>6670.8000000000011</v>
      </c>
      <c r="D11324" s="2">
        <v>41625</v>
      </c>
      <c r="E11324" s="1" t="s">
        <v>275674</v>
      </c>
      <c r="F11324" s="4" t="s">
        <v>2</v>
      </c>
      <c r="G11324" s="4" t="s">
        <v>277079</v>
      </c>
      <c r="H11324" s="93"/>
    </row>
    <row r="11325" spans="1:8">
      <c r="A11325" s="1" t="s">
        <v>275675</v>
      </c>
      <c r="B11325" s="1">
        <v>294.3</v>
      </c>
      <c r="C11325" s="1">
        <v>5384.6</v>
      </c>
      <c r="D11325" s="2">
        <v>41625</v>
      </c>
      <c r="E11325" s="1" t="s">
        <v>275676</v>
      </c>
      <c r="F11325" s="4" t="s">
        <v>2</v>
      </c>
      <c r="G11325" s="4" t="s">
        <v>277079</v>
      </c>
      <c r="H11325" s="93"/>
    </row>
    <row r="11326" spans="1:8">
      <c r="A11326" s="1" t="s">
        <v>275677</v>
      </c>
      <c r="B11326" s="1">
        <v>49.8</v>
      </c>
      <c r="C11326" s="1">
        <v>6844</v>
      </c>
      <c r="D11326" s="2">
        <v>41625</v>
      </c>
      <c r="E11326" s="1" t="s">
        <v>275678</v>
      </c>
      <c r="F11326" s="4" t="s">
        <v>2</v>
      </c>
      <c r="G11326" s="4" t="s">
        <v>277079</v>
      </c>
      <c r="H11326" s="93"/>
    </row>
    <row r="11327" spans="1:8">
      <c r="A11327" s="1" t="s">
        <v>275679</v>
      </c>
      <c r="B11327" s="1">
        <v>35.15</v>
      </c>
      <c r="C11327" s="1">
        <v>5093</v>
      </c>
      <c r="D11327" s="2">
        <v>41625</v>
      </c>
      <c r="E11327" s="1" t="s">
        <v>275680</v>
      </c>
      <c r="F11327" s="4" t="s">
        <v>2</v>
      </c>
      <c r="G11327" s="4" t="s">
        <v>277079</v>
      </c>
      <c r="H11327" s="93"/>
    </row>
    <row r="11328" spans="1:8">
      <c r="A11328" s="1" t="s">
        <v>275681</v>
      </c>
      <c r="B11328" s="1">
        <v>10.149999999999999</v>
      </c>
      <c r="C11328" s="1">
        <v>1421</v>
      </c>
      <c r="D11328" s="2">
        <v>41625</v>
      </c>
      <c r="E11328" s="1" t="s">
        <v>275682</v>
      </c>
      <c r="F11328" s="4" t="s">
        <v>2</v>
      </c>
      <c r="G11328" s="4" t="s">
        <v>277079</v>
      </c>
      <c r="H11328" s="93"/>
    </row>
    <row r="11329" spans="1:8">
      <c r="A11329" s="1" t="s">
        <v>275683</v>
      </c>
      <c r="B11329" s="1">
        <v>7.25</v>
      </c>
      <c r="C11329" s="1">
        <v>1022.25</v>
      </c>
      <c r="D11329" s="2">
        <v>41625</v>
      </c>
      <c r="E11329" s="1" t="s">
        <v>275684</v>
      </c>
      <c r="F11329" s="4" t="s">
        <v>2</v>
      </c>
      <c r="G11329" s="4" t="s">
        <v>277079</v>
      </c>
      <c r="H11329" s="93"/>
    </row>
    <row r="11330" spans="1:8">
      <c r="A11330" s="1" t="s">
        <v>275721</v>
      </c>
      <c r="B11330" s="1">
        <v>2.6680000000000001</v>
      </c>
      <c r="C11330" s="1">
        <v>120.03332</v>
      </c>
      <c r="D11330" s="2">
        <v>41625</v>
      </c>
      <c r="E11330" s="1" t="s">
        <v>275722</v>
      </c>
      <c r="F11330" s="4" t="s">
        <v>3087</v>
      </c>
      <c r="G11330" s="4" t="s">
        <v>277078</v>
      </c>
      <c r="H11330" s="93"/>
    </row>
    <row r="11331" spans="1:8">
      <c r="A11331" s="1" t="s">
        <v>275735</v>
      </c>
      <c r="B11331" s="1">
        <v>2.9</v>
      </c>
      <c r="C11331" s="1">
        <v>142.1</v>
      </c>
      <c r="D11331" s="2">
        <v>41625</v>
      </c>
      <c r="E11331" s="1" t="s">
        <v>275736</v>
      </c>
      <c r="F11331" s="4" t="s">
        <v>2</v>
      </c>
      <c r="G11331" s="4" t="s">
        <v>277079</v>
      </c>
      <c r="H11331" s="93"/>
    </row>
    <row r="11332" spans="1:8">
      <c r="A11332" s="1" t="s">
        <v>275811</v>
      </c>
      <c r="B11332" s="1">
        <v>441.23200000000003</v>
      </c>
      <c r="C11332" s="1">
        <v>11030.800000000001</v>
      </c>
      <c r="D11332" s="2">
        <v>41625</v>
      </c>
      <c r="E11332" s="1" t="s">
        <v>275812</v>
      </c>
      <c r="F11332" s="4" t="s">
        <v>3087</v>
      </c>
      <c r="G11332" s="4" t="s">
        <v>277079</v>
      </c>
      <c r="H11332" s="93"/>
    </row>
    <row r="11333" spans="1:8">
      <c r="A11333" s="1" t="s">
        <v>275851</v>
      </c>
      <c r="B11333" s="1">
        <v>0</v>
      </c>
      <c r="C11333" s="1">
        <v>0</v>
      </c>
      <c r="D11333" s="2">
        <v>41625</v>
      </c>
      <c r="E11333" s="1" t="s">
        <v>275852</v>
      </c>
      <c r="F11333" s="4" t="s">
        <v>2</v>
      </c>
      <c r="G11333" s="4" t="s">
        <v>277079</v>
      </c>
      <c r="H11333" s="93"/>
    </row>
    <row r="11334" spans="1:8">
      <c r="A11334" s="1" t="s">
        <v>275931</v>
      </c>
      <c r="B11334" s="1">
        <v>9.338000000000001</v>
      </c>
      <c r="C11334" s="1">
        <v>326.73662000000002</v>
      </c>
      <c r="D11334" s="2">
        <v>41625</v>
      </c>
      <c r="E11334" s="1" t="s">
        <v>275932</v>
      </c>
      <c r="F11334" s="4" t="s">
        <v>3087</v>
      </c>
      <c r="G11334" s="4" t="s">
        <v>277078</v>
      </c>
      <c r="H11334" s="93"/>
    </row>
    <row r="11335" spans="1:8">
      <c r="A11335" s="1" t="s">
        <v>275933</v>
      </c>
      <c r="B11335" s="1">
        <v>45.632000000000005</v>
      </c>
      <c r="C11335" s="1">
        <v>729.65568000000007</v>
      </c>
      <c r="D11335" s="2">
        <v>41625</v>
      </c>
      <c r="E11335" s="1" t="s">
        <v>275934</v>
      </c>
      <c r="F11335" s="4" t="s">
        <v>3087</v>
      </c>
      <c r="G11335" s="4" t="s">
        <v>277078</v>
      </c>
      <c r="H11335" s="93"/>
    </row>
    <row r="11336" spans="1:8">
      <c r="A11336" s="1" t="s">
        <v>276043</v>
      </c>
      <c r="B11336" s="1">
        <v>49.8</v>
      </c>
      <c r="C11336" s="1">
        <v>1446.2</v>
      </c>
      <c r="D11336" s="2">
        <v>41625</v>
      </c>
      <c r="E11336" s="1" t="s">
        <v>276044</v>
      </c>
      <c r="F11336" s="4" t="s">
        <v>2</v>
      </c>
      <c r="G11336" s="4" t="s">
        <v>277079</v>
      </c>
      <c r="H11336" s="93"/>
    </row>
    <row r="11337" spans="1:8">
      <c r="A11337" s="1" t="s">
        <v>276255</v>
      </c>
      <c r="B11337" s="1">
        <v>36.6</v>
      </c>
      <c r="C11337" s="1">
        <v>2757.3999999999996</v>
      </c>
      <c r="D11337" s="2">
        <v>41625</v>
      </c>
      <c r="E11337" s="1" t="s">
        <v>276256</v>
      </c>
      <c r="F11337" s="4" t="s">
        <v>2</v>
      </c>
      <c r="G11337" s="4" t="s">
        <v>277079</v>
      </c>
      <c r="H11337" s="93"/>
    </row>
    <row r="11338" spans="1:8">
      <c r="A11338" s="1" t="s">
        <v>276455</v>
      </c>
      <c r="B11338" s="1">
        <v>39.5</v>
      </c>
      <c r="C11338" s="1">
        <v>1528.65</v>
      </c>
      <c r="D11338" s="2">
        <v>41625</v>
      </c>
      <c r="E11338" s="1" t="s">
        <v>276456</v>
      </c>
      <c r="F11338" s="4" t="s">
        <v>2</v>
      </c>
      <c r="G11338" s="4" t="s">
        <v>277079</v>
      </c>
      <c r="H11338" s="93"/>
    </row>
    <row r="11339" spans="1:8">
      <c r="A11339" s="1" t="s">
        <v>276533</v>
      </c>
      <c r="B11339" s="1">
        <v>26.679999999999996</v>
      </c>
      <c r="C11339" s="1">
        <v>479.97320000000008</v>
      </c>
      <c r="D11339" s="2">
        <v>41625</v>
      </c>
      <c r="E11339" s="1" t="s">
        <v>276534</v>
      </c>
      <c r="F11339" s="4" t="s">
        <v>3087</v>
      </c>
      <c r="G11339" s="4" t="s">
        <v>277078</v>
      </c>
      <c r="H11339" s="93"/>
    </row>
    <row r="11340" spans="1:8">
      <c r="A11340" s="1" t="s">
        <v>276557</v>
      </c>
      <c r="B11340" s="1">
        <v>58.699999999999996</v>
      </c>
      <c r="C11340" s="1">
        <v>1405.2</v>
      </c>
      <c r="D11340" s="2">
        <v>41625</v>
      </c>
      <c r="E11340" s="1" t="s">
        <v>276558</v>
      </c>
      <c r="F11340" s="4" t="s">
        <v>2</v>
      </c>
      <c r="G11340" s="4" t="s">
        <v>277079</v>
      </c>
      <c r="H11340" s="93"/>
    </row>
    <row r="11341" spans="1:8">
      <c r="A11341" s="1" t="s">
        <v>276597</v>
      </c>
      <c r="B11341" s="1">
        <v>2.9</v>
      </c>
      <c r="C11341" s="1">
        <v>130.5</v>
      </c>
      <c r="D11341" s="2">
        <v>41625</v>
      </c>
      <c r="E11341" s="1" t="s">
        <v>276598</v>
      </c>
      <c r="F11341" s="4" t="s">
        <v>2</v>
      </c>
      <c r="G11341" s="4" t="s">
        <v>277079</v>
      </c>
      <c r="H11341" s="93"/>
    </row>
    <row r="11342" spans="1:8">
      <c r="A11342" s="1" t="s">
        <v>276613</v>
      </c>
      <c r="B11342" s="1">
        <v>4.3499999999999996</v>
      </c>
      <c r="C11342" s="1">
        <v>187.05</v>
      </c>
      <c r="D11342" s="2">
        <v>41625</v>
      </c>
      <c r="E11342" s="1" t="s">
        <v>276614</v>
      </c>
      <c r="F11342" s="4" t="s">
        <v>2</v>
      </c>
      <c r="G11342" s="4" t="s">
        <v>277079</v>
      </c>
      <c r="H11342" s="93"/>
    </row>
    <row r="11343" spans="1:8">
      <c r="A11343" s="1" t="s">
        <v>276791</v>
      </c>
      <c r="B11343" s="1">
        <v>2.9</v>
      </c>
      <c r="C11343" s="1">
        <v>226.2</v>
      </c>
      <c r="D11343" s="2">
        <v>41625</v>
      </c>
      <c r="E11343" s="1" t="s">
        <v>276792</v>
      </c>
      <c r="F11343" s="4" t="s">
        <v>2</v>
      </c>
      <c r="G11343" s="4" t="s">
        <v>277079</v>
      </c>
      <c r="H11343" s="93"/>
    </row>
    <row r="11344" spans="1:8">
      <c r="A11344" s="1" t="s">
        <v>276925</v>
      </c>
      <c r="B11344" s="1">
        <v>1.45</v>
      </c>
      <c r="C11344" s="1">
        <v>514.75</v>
      </c>
      <c r="D11344" s="2">
        <v>41625</v>
      </c>
      <c r="E11344" s="1" t="s">
        <v>276926</v>
      </c>
      <c r="F11344" s="4" t="s">
        <v>2</v>
      </c>
      <c r="G11344" s="4" t="s">
        <v>277079</v>
      </c>
      <c r="H11344" s="93"/>
    </row>
    <row r="11345" spans="1:8">
      <c r="A11345" s="1" t="s">
        <v>276927</v>
      </c>
      <c r="B11345" s="1">
        <v>1.45</v>
      </c>
      <c r="C11345" s="1">
        <v>268.25</v>
      </c>
      <c r="D11345" s="2">
        <v>41625</v>
      </c>
      <c r="E11345" s="1" t="s">
        <v>276928</v>
      </c>
      <c r="F11345" s="4" t="s">
        <v>2</v>
      </c>
      <c r="G11345" s="4" t="s">
        <v>277079</v>
      </c>
      <c r="H11345" s="93"/>
    </row>
    <row r="11346" spans="1:8">
      <c r="A11346" s="1" t="s">
        <v>276987</v>
      </c>
      <c r="B11346" s="1">
        <v>59.34</v>
      </c>
      <c r="C11346" s="1">
        <v>2966.4065999999998</v>
      </c>
      <c r="D11346" s="2">
        <v>41625</v>
      </c>
      <c r="E11346" s="1" t="s">
        <v>276988</v>
      </c>
      <c r="F11346" s="4" t="s">
        <v>3087</v>
      </c>
      <c r="G11346" s="4" t="s">
        <v>277078</v>
      </c>
      <c r="H11346" s="93"/>
    </row>
    <row r="11347" spans="1:8">
      <c r="A11347" s="1" t="s">
        <v>277021</v>
      </c>
      <c r="B11347" s="1">
        <v>2.9</v>
      </c>
      <c r="C11347" s="1">
        <v>98.6</v>
      </c>
      <c r="D11347" s="2">
        <v>41625</v>
      </c>
      <c r="E11347" s="1" t="s">
        <v>277022</v>
      </c>
      <c r="F11347" s="4" t="s">
        <v>2</v>
      </c>
      <c r="G11347" s="4" t="s">
        <v>277079</v>
      </c>
      <c r="H11347" s="93"/>
    </row>
    <row r="11348" spans="1:8">
      <c r="A11348" s="1" t="s">
        <v>277047</v>
      </c>
      <c r="B11348" s="1">
        <v>0</v>
      </c>
      <c r="C11348" s="1">
        <v>0</v>
      </c>
      <c r="D11348" s="2">
        <v>41625</v>
      </c>
      <c r="E11348" s="1" t="s">
        <v>277048</v>
      </c>
      <c r="F11348" s="4" t="s">
        <v>2</v>
      </c>
      <c r="G11348" s="4" t="s">
        <v>277079</v>
      </c>
      <c r="H11348" s="93"/>
    </row>
    <row r="11349" spans="1:8">
      <c r="A11349" s="1" t="s">
        <v>230449</v>
      </c>
      <c r="B11349" s="1">
        <v>186</v>
      </c>
      <c r="C11349" s="1">
        <v>11222</v>
      </c>
      <c r="D11349" s="2">
        <v>41624</v>
      </c>
      <c r="E11349" s="1" t="s">
        <v>230450</v>
      </c>
      <c r="F11349" s="4" t="s">
        <v>2</v>
      </c>
      <c r="G11349" s="4" t="s">
        <v>277079</v>
      </c>
      <c r="H11349" s="93"/>
    </row>
    <row r="11350" spans="1:8">
      <c r="A11350" s="1" t="s">
        <v>230517</v>
      </c>
      <c r="B11350" s="1">
        <v>206.72400000000002</v>
      </c>
      <c r="C11350" s="1">
        <v>9713.9607600000036</v>
      </c>
      <c r="D11350" s="2">
        <v>41624</v>
      </c>
      <c r="E11350" s="1" t="s">
        <v>230518</v>
      </c>
      <c r="F11350" s="4" t="s">
        <v>3087</v>
      </c>
      <c r="G11350" s="4" t="s">
        <v>277078</v>
      </c>
      <c r="H11350" s="93"/>
    </row>
    <row r="11351" spans="1:8">
      <c r="A11351" s="1" t="s">
        <v>230551</v>
      </c>
      <c r="B11351" s="1">
        <v>152.60000000000002</v>
      </c>
      <c r="C11351" s="1">
        <v>1678.6000000000004</v>
      </c>
      <c r="D11351" s="2">
        <v>41624</v>
      </c>
      <c r="E11351" s="1" t="s">
        <v>230552</v>
      </c>
      <c r="F11351" s="4" t="s">
        <v>2</v>
      </c>
      <c r="G11351" s="4" t="s">
        <v>277079</v>
      </c>
      <c r="H11351" s="93"/>
    </row>
    <row r="11352" spans="1:8">
      <c r="A11352" s="1" t="s">
        <v>230571</v>
      </c>
      <c r="B11352" s="1">
        <v>38.049999999999997</v>
      </c>
      <c r="C11352" s="1">
        <v>1012.25</v>
      </c>
      <c r="D11352" s="2">
        <v>41624</v>
      </c>
      <c r="E11352" s="1" t="s">
        <v>230572</v>
      </c>
      <c r="F11352" s="4" t="s">
        <v>2</v>
      </c>
      <c r="G11352" s="4" t="s">
        <v>277079</v>
      </c>
      <c r="H11352" s="93"/>
    </row>
    <row r="11353" spans="1:8">
      <c r="A11353" s="1" t="s">
        <v>230593</v>
      </c>
      <c r="B11353" s="1">
        <v>24.65</v>
      </c>
      <c r="C11353" s="1">
        <v>1593.55</v>
      </c>
      <c r="D11353" s="2">
        <v>41624</v>
      </c>
      <c r="E11353" s="1" t="s">
        <v>230594</v>
      </c>
      <c r="F11353" s="4" t="s">
        <v>2</v>
      </c>
      <c r="G11353" s="4" t="s">
        <v>277079</v>
      </c>
      <c r="H11353" s="93"/>
    </row>
    <row r="11354" spans="1:8">
      <c r="A11354" s="1" t="s">
        <v>230595</v>
      </c>
      <c r="B11354" s="1">
        <v>2.9</v>
      </c>
      <c r="C11354" s="1">
        <v>152.25</v>
      </c>
      <c r="D11354" s="2">
        <v>41624</v>
      </c>
      <c r="E11354" s="1" t="s">
        <v>230596</v>
      </c>
      <c r="F11354" s="4" t="s">
        <v>2</v>
      </c>
      <c r="G11354" s="4" t="s">
        <v>277079</v>
      </c>
      <c r="H11354" s="93"/>
    </row>
    <row r="11355" spans="1:8">
      <c r="A11355" s="1" t="s">
        <v>230689</v>
      </c>
      <c r="B11355" s="1">
        <v>173.60000000000002</v>
      </c>
      <c r="C11355" s="1">
        <v>8394.7999999999993</v>
      </c>
      <c r="D11355" s="2">
        <v>41624</v>
      </c>
      <c r="E11355" s="1" t="s">
        <v>230690</v>
      </c>
      <c r="F11355" s="4" t="s">
        <v>2</v>
      </c>
      <c r="G11355" s="4" t="s">
        <v>277079</v>
      </c>
      <c r="H11355" s="93"/>
    </row>
    <row r="11356" spans="1:8">
      <c r="A11356" s="1" t="s">
        <v>230807</v>
      </c>
      <c r="B11356" s="1">
        <v>10.672000000000001</v>
      </c>
      <c r="C11356" s="1">
        <v>213.33328</v>
      </c>
      <c r="D11356" s="2">
        <v>41624</v>
      </c>
      <c r="E11356" s="1" t="s">
        <v>230808</v>
      </c>
      <c r="F11356" s="4" t="s">
        <v>3087</v>
      </c>
      <c r="G11356" s="4" t="s">
        <v>277078</v>
      </c>
      <c r="H11356" s="93"/>
    </row>
    <row r="11357" spans="1:8">
      <c r="A11357" s="1" t="s">
        <v>230815</v>
      </c>
      <c r="B11357" s="1">
        <v>2300</v>
      </c>
      <c r="C11357" s="1">
        <v>45976.999999999993</v>
      </c>
      <c r="D11357" s="2">
        <v>41624</v>
      </c>
      <c r="E11357" s="1" t="s">
        <v>230816</v>
      </c>
      <c r="F11357" s="4" t="s">
        <v>3087</v>
      </c>
      <c r="G11357" s="4" t="s">
        <v>277078</v>
      </c>
      <c r="H11357" s="93"/>
    </row>
    <row r="11358" spans="1:8">
      <c r="A11358" s="1" t="s">
        <v>230827</v>
      </c>
      <c r="B11358" s="1">
        <v>942.63200000000018</v>
      </c>
      <c r="C11358" s="1">
        <v>18843.213680000001</v>
      </c>
      <c r="D11358" s="2">
        <v>41624</v>
      </c>
      <c r="E11358" s="1" t="s">
        <v>230828</v>
      </c>
      <c r="F11358" s="4" t="s">
        <v>3087</v>
      </c>
      <c r="G11358" s="4" t="s">
        <v>277078</v>
      </c>
      <c r="H11358" s="93"/>
    </row>
    <row r="11359" spans="1:8">
      <c r="A11359" s="1" t="s">
        <v>230877</v>
      </c>
      <c r="B11359" s="1">
        <v>117.39999999999999</v>
      </c>
      <c r="C11359" s="1">
        <v>5959.2</v>
      </c>
      <c r="D11359" s="2">
        <v>41624</v>
      </c>
      <c r="E11359" s="1" t="s">
        <v>230878</v>
      </c>
      <c r="F11359" s="4" t="s">
        <v>2</v>
      </c>
      <c r="G11359" s="4" t="s">
        <v>277079</v>
      </c>
      <c r="H11359" s="93"/>
    </row>
    <row r="11360" spans="1:8">
      <c r="A11360" s="1" t="s">
        <v>231019</v>
      </c>
      <c r="B11360" s="1">
        <v>432.6</v>
      </c>
      <c r="C11360" s="1">
        <v>29676</v>
      </c>
      <c r="D11360" s="2">
        <v>41624</v>
      </c>
      <c r="E11360" s="1" t="s">
        <v>231020</v>
      </c>
      <c r="F11360" s="4" t="s">
        <v>2</v>
      </c>
      <c r="G11360" s="4" t="s">
        <v>277079</v>
      </c>
      <c r="H11360" s="93"/>
    </row>
    <row r="11361" spans="1:8">
      <c r="A11361" s="1" t="s">
        <v>231053</v>
      </c>
      <c r="B11361" s="1">
        <v>1.45</v>
      </c>
      <c r="C11361" s="1">
        <v>143.54999999999998</v>
      </c>
      <c r="D11361" s="2">
        <v>41624</v>
      </c>
      <c r="E11361" s="1" t="s">
        <v>231054</v>
      </c>
      <c r="F11361" s="4" t="s">
        <v>2</v>
      </c>
      <c r="G11361" s="4" t="s">
        <v>277079</v>
      </c>
      <c r="H11361" s="93"/>
    </row>
    <row r="11362" spans="1:8">
      <c r="A11362" s="1" t="s">
        <v>231067</v>
      </c>
      <c r="B11362" s="1">
        <v>213.05</v>
      </c>
      <c r="C11362" s="1">
        <v>4335.9500000000007</v>
      </c>
      <c r="D11362" s="2">
        <v>41624</v>
      </c>
      <c r="E11362" s="1" t="s">
        <v>231068</v>
      </c>
      <c r="F11362" s="4" t="s">
        <v>2</v>
      </c>
      <c r="G11362" s="4" t="s">
        <v>277079</v>
      </c>
      <c r="H11362" s="93"/>
    </row>
    <row r="11363" spans="1:8">
      <c r="A11363" s="1" t="s">
        <v>231079</v>
      </c>
      <c r="B11363" s="1">
        <v>25</v>
      </c>
      <c r="C11363" s="1">
        <v>625</v>
      </c>
      <c r="D11363" s="2">
        <v>41624</v>
      </c>
      <c r="E11363" s="1" t="s">
        <v>231080</v>
      </c>
      <c r="F11363" s="4" t="s">
        <v>2</v>
      </c>
      <c r="G11363" s="4" t="s">
        <v>277079</v>
      </c>
      <c r="H11363" s="93"/>
    </row>
    <row r="11364" spans="1:8">
      <c r="A11364" s="1" t="s">
        <v>231081</v>
      </c>
      <c r="B11364" s="1">
        <v>8.6999999999999993</v>
      </c>
      <c r="C11364" s="1">
        <v>217.49999999999997</v>
      </c>
      <c r="D11364" s="2">
        <v>41624</v>
      </c>
      <c r="E11364" s="1" t="s">
        <v>231082</v>
      </c>
      <c r="F11364" s="4" t="s">
        <v>2</v>
      </c>
      <c r="G11364" s="4" t="s">
        <v>277079</v>
      </c>
      <c r="H11364" s="93"/>
    </row>
    <row r="11365" spans="1:8">
      <c r="A11365" s="1" t="s">
        <v>231083</v>
      </c>
      <c r="B11365" s="1">
        <v>49.6</v>
      </c>
      <c r="C11365" s="1">
        <v>1240</v>
      </c>
      <c r="D11365" s="2">
        <v>41624</v>
      </c>
      <c r="E11365" s="1" t="s">
        <v>231084</v>
      </c>
      <c r="F11365" s="4" t="s">
        <v>2</v>
      </c>
      <c r="G11365" s="4" t="s">
        <v>277079</v>
      </c>
      <c r="H11365" s="93"/>
    </row>
    <row r="11366" spans="1:8">
      <c r="A11366" s="1" t="s">
        <v>231085</v>
      </c>
      <c r="B11366" s="1">
        <v>10.15</v>
      </c>
      <c r="C11366" s="1">
        <v>253.75</v>
      </c>
      <c r="D11366" s="2">
        <v>41624</v>
      </c>
      <c r="E11366" s="1" t="s">
        <v>231086</v>
      </c>
      <c r="F11366" s="4" t="s">
        <v>2</v>
      </c>
      <c r="G11366" s="4" t="s">
        <v>277079</v>
      </c>
      <c r="H11366" s="93"/>
    </row>
    <row r="11367" spans="1:8">
      <c r="A11367" s="1" t="s">
        <v>231087</v>
      </c>
      <c r="B11367" s="1">
        <v>13.049999999999999</v>
      </c>
      <c r="C11367" s="1">
        <v>326.25</v>
      </c>
      <c r="D11367" s="2">
        <v>41624</v>
      </c>
      <c r="E11367" s="1" t="s">
        <v>231088</v>
      </c>
      <c r="F11367" s="4" t="s">
        <v>2</v>
      </c>
      <c r="G11367" s="4" t="s">
        <v>277079</v>
      </c>
      <c r="H11367" s="93"/>
    </row>
    <row r="11368" spans="1:8">
      <c r="A11368" s="1" t="s">
        <v>231089</v>
      </c>
      <c r="B11368" s="1">
        <v>13.049999999999999</v>
      </c>
      <c r="C11368" s="1">
        <v>326.25</v>
      </c>
      <c r="D11368" s="2">
        <v>41624</v>
      </c>
      <c r="E11368" s="1" t="s">
        <v>231090</v>
      </c>
      <c r="F11368" s="4" t="s">
        <v>2</v>
      </c>
      <c r="G11368" s="4" t="s">
        <v>277079</v>
      </c>
      <c r="H11368" s="93"/>
    </row>
    <row r="11369" spans="1:8">
      <c r="A11369" s="1" t="s">
        <v>231257</v>
      </c>
      <c r="B11369" s="1">
        <v>24.8</v>
      </c>
      <c r="C11369" s="1">
        <v>742.76</v>
      </c>
      <c r="D11369" s="2">
        <v>41624</v>
      </c>
      <c r="E11369" s="1" t="s">
        <v>231258</v>
      </c>
      <c r="F11369" s="4" t="s">
        <v>2</v>
      </c>
      <c r="G11369" s="4" t="s">
        <v>277079</v>
      </c>
      <c r="H11369" s="93"/>
    </row>
    <row r="11370" spans="1:8">
      <c r="A11370" s="1" t="s">
        <v>231259</v>
      </c>
      <c r="B11370" s="1">
        <v>25</v>
      </c>
      <c r="C11370" s="1">
        <v>748.75</v>
      </c>
      <c r="D11370" s="2">
        <v>41624</v>
      </c>
      <c r="E11370" s="1" t="s">
        <v>231260</v>
      </c>
      <c r="F11370" s="4" t="s">
        <v>2</v>
      </c>
      <c r="G11370" s="4" t="s">
        <v>277079</v>
      </c>
      <c r="H11370" s="93"/>
    </row>
    <row r="11371" spans="1:8">
      <c r="A11371" s="1" t="s">
        <v>231313</v>
      </c>
      <c r="B11371" s="1">
        <v>33.700000000000003</v>
      </c>
      <c r="C11371" s="1">
        <v>2086.3000000000002</v>
      </c>
      <c r="D11371" s="2">
        <v>41624</v>
      </c>
      <c r="E11371" s="1" t="s">
        <v>231314</v>
      </c>
      <c r="F11371" s="4" t="s">
        <v>2</v>
      </c>
      <c r="G11371" s="4" t="s">
        <v>277079</v>
      </c>
      <c r="H11371" s="93"/>
    </row>
    <row r="11372" spans="1:8">
      <c r="A11372" s="1" t="s">
        <v>231527</v>
      </c>
      <c r="B11372" s="1">
        <v>272.5</v>
      </c>
      <c r="C11372" s="1">
        <v>8066</v>
      </c>
      <c r="D11372" s="2">
        <v>41624</v>
      </c>
      <c r="E11372" s="1" t="s">
        <v>231528</v>
      </c>
      <c r="F11372" s="4" t="s">
        <v>2</v>
      </c>
      <c r="G11372" s="4" t="s">
        <v>277079</v>
      </c>
      <c r="H11372" s="93"/>
    </row>
    <row r="11373" spans="1:8">
      <c r="A11373" s="1" t="s">
        <v>231599</v>
      </c>
      <c r="B11373" s="1">
        <v>90.100000000000009</v>
      </c>
      <c r="C11373" s="1">
        <v>3253.2</v>
      </c>
      <c r="D11373" s="2">
        <v>41624</v>
      </c>
      <c r="E11373" s="1" t="s">
        <v>231600</v>
      </c>
      <c r="F11373" s="4" t="s">
        <v>2</v>
      </c>
      <c r="G11373" s="4" t="s">
        <v>277079</v>
      </c>
      <c r="H11373" s="93"/>
    </row>
    <row r="11374" spans="1:8">
      <c r="A11374" s="1" t="s">
        <v>231611</v>
      </c>
      <c r="B11374" s="1">
        <v>0</v>
      </c>
      <c r="C11374" s="1">
        <v>0</v>
      </c>
      <c r="D11374" s="2">
        <v>41624</v>
      </c>
      <c r="E11374" s="1" t="s">
        <v>231612</v>
      </c>
      <c r="F11374" s="4" t="s">
        <v>2</v>
      </c>
      <c r="G11374" s="4" t="s">
        <v>277079</v>
      </c>
      <c r="H11374" s="93"/>
    </row>
    <row r="11375" spans="1:8">
      <c r="A11375" s="1" t="s">
        <v>231719</v>
      </c>
      <c r="B11375" s="1">
        <v>0</v>
      </c>
      <c r="C11375" s="1">
        <v>0</v>
      </c>
      <c r="D11375" s="2">
        <v>41624</v>
      </c>
      <c r="E11375" s="1" t="s">
        <v>231720</v>
      </c>
      <c r="F11375" s="4" t="s">
        <v>2</v>
      </c>
      <c r="G11375" s="4" t="s">
        <v>277079</v>
      </c>
      <c r="H11375" s="93"/>
    </row>
    <row r="11376" spans="1:8">
      <c r="A11376" s="1" t="s">
        <v>231751</v>
      </c>
      <c r="B11376" s="1">
        <v>250.33200000000002</v>
      </c>
      <c r="C11376" s="1">
        <v>27825.656680000004</v>
      </c>
      <c r="D11376" s="2">
        <v>41624</v>
      </c>
      <c r="E11376" s="1" t="s">
        <v>231752</v>
      </c>
      <c r="F11376" s="4" t="s">
        <v>3087</v>
      </c>
      <c r="G11376" s="4" t="s">
        <v>277078</v>
      </c>
      <c r="H11376" s="93"/>
    </row>
    <row r="11377" spans="1:8">
      <c r="A11377" s="1" t="s">
        <v>231759</v>
      </c>
      <c r="B11377" s="1">
        <v>30.799999999999997</v>
      </c>
      <c r="C11377" s="1">
        <v>770</v>
      </c>
      <c r="D11377" s="2">
        <v>41624</v>
      </c>
      <c r="E11377" s="1" t="s">
        <v>231760</v>
      </c>
      <c r="F11377" s="4" t="s">
        <v>2</v>
      </c>
      <c r="G11377" s="4" t="s">
        <v>277079</v>
      </c>
      <c r="H11377" s="93"/>
    </row>
    <row r="11378" spans="1:8">
      <c r="A11378" s="1" t="s">
        <v>231847</v>
      </c>
      <c r="B11378" s="1">
        <v>25</v>
      </c>
      <c r="C11378" s="1">
        <v>400</v>
      </c>
      <c r="D11378" s="2">
        <v>41624</v>
      </c>
      <c r="E11378" s="1" t="s">
        <v>231848</v>
      </c>
      <c r="F11378" s="4" t="s">
        <v>2</v>
      </c>
      <c r="G11378" s="4" t="s">
        <v>277079</v>
      </c>
      <c r="H11378" s="93"/>
    </row>
    <row r="11379" spans="1:8">
      <c r="A11379" s="1" t="s">
        <v>232043</v>
      </c>
      <c r="B11379" s="1">
        <v>7.25</v>
      </c>
      <c r="C11379" s="1">
        <v>580</v>
      </c>
      <c r="D11379" s="2">
        <v>41624</v>
      </c>
      <c r="E11379" s="1" t="s">
        <v>232044</v>
      </c>
      <c r="F11379" s="4" t="s">
        <v>2</v>
      </c>
      <c r="G11379" s="4" t="s">
        <v>277079</v>
      </c>
      <c r="H11379" s="93"/>
    </row>
    <row r="11380" spans="1:8">
      <c r="A11380" s="1" t="s">
        <v>232151</v>
      </c>
      <c r="B11380" s="1">
        <v>371.036</v>
      </c>
      <c r="C11380" s="1">
        <v>7417.0096400000002</v>
      </c>
      <c r="D11380" s="2">
        <v>41624</v>
      </c>
      <c r="E11380" s="1" t="s">
        <v>232152</v>
      </c>
      <c r="F11380" s="4" t="s">
        <v>3087</v>
      </c>
      <c r="G11380" s="4" t="s">
        <v>277078</v>
      </c>
      <c r="H11380" s="93"/>
    </row>
    <row r="11381" spans="1:8">
      <c r="A11381" s="1" t="s">
        <v>232189</v>
      </c>
      <c r="B11381" s="1">
        <v>1.45</v>
      </c>
      <c r="C11381" s="1">
        <v>65.25</v>
      </c>
      <c r="D11381" s="2">
        <v>41624</v>
      </c>
      <c r="E11381" s="1" t="s">
        <v>232190</v>
      </c>
      <c r="F11381" s="4" t="s">
        <v>2</v>
      </c>
      <c r="G11381" s="4" t="s">
        <v>277079</v>
      </c>
      <c r="H11381" s="93"/>
    </row>
    <row r="11382" spans="1:8">
      <c r="A11382" s="1" t="s">
        <v>232275</v>
      </c>
      <c r="B11382" s="1">
        <v>186</v>
      </c>
      <c r="C11382" s="1">
        <v>8184</v>
      </c>
      <c r="D11382" s="2">
        <v>41624</v>
      </c>
      <c r="E11382" s="1" t="s">
        <v>232276</v>
      </c>
      <c r="F11382" s="4" t="s">
        <v>2</v>
      </c>
      <c r="G11382" s="4" t="s">
        <v>277079</v>
      </c>
      <c r="H11382" s="93"/>
    </row>
    <row r="11383" spans="1:8">
      <c r="A11383" s="1" t="s">
        <v>232351</v>
      </c>
      <c r="B11383" s="1">
        <v>1.45</v>
      </c>
      <c r="C11383" s="1">
        <v>477.05</v>
      </c>
      <c r="D11383" s="2">
        <v>41624</v>
      </c>
      <c r="E11383" s="1" t="s">
        <v>232352</v>
      </c>
      <c r="F11383" s="4" t="s">
        <v>2</v>
      </c>
      <c r="G11383" s="4" t="s">
        <v>277079</v>
      </c>
      <c r="H11383" s="93"/>
    </row>
    <row r="11384" spans="1:8">
      <c r="A11384" s="1" t="s">
        <v>232413</v>
      </c>
      <c r="B11384" s="1">
        <v>80.683999999999997</v>
      </c>
      <c r="C11384" s="1">
        <v>5243.6531599999998</v>
      </c>
      <c r="D11384" s="2">
        <v>41624</v>
      </c>
      <c r="E11384" s="1" t="s">
        <v>232414</v>
      </c>
      <c r="F11384" s="4" t="s">
        <v>3087</v>
      </c>
      <c r="G11384" s="4" t="s">
        <v>277078</v>
      </c>
      <c r="H11384" s="93"/>
    </row>
    <row r="11385" spans="1:8">
      <c r="A11385" s="1" t="s">
        <v>232443</v>
      </c>
      <c r="B11385" s="1">
        <v>1.45</v>
      </c>
      <c r="C11385" s="1">
        <v>85.55</v>
      </c>
      <c r="D11385" s="2">
        <v>41624</v>
      </c>
      <c r="E11385" s="1" t="s">
        <v>232444</v>
      </c>
      <c r="F11385" s="4" t="s">
        <v>2</v>
      </c>
      <c r="G11385" s="4" t="s">
        <v>277079</v>
      </c>
      <c r="H11385" s="93"/>
    </row>
    <row r="11386" spans="1:8">
      <c r="A11386" s="1" t="s">
        <v>232475</v>
      </c>
      <c r="B11386" s="1">
        <v>0</v>
      </c>
      <c r="C11386" s="1">
        <v>0</v>
      </c>
      <c r="D11386" s="2">
        <v>41624</v>
      </c>
      <c r="E11386" s="1" t="s">
        <v>232476</v>
      </c>
      <c r="F11386" s="4" t="s">
        <v>2</v>
      </c>
      <c r="G11386" s="4" t="s">
        <v>277079</v>
      </c>
      <c r="H11386" s="93"/>
    </row>
    <row r="11387" spans="1:8">
      <c r="A11387" s="1" t="s">
        <v>232501</v>
      </c>
      <c r="B11387" s="1">
        <v>0</v>
      </c>
      <c r="C11387" s="1">
        <v>0</v>
      </c>
      <c r="D11387" s="2">
        <v>41624</v>
      </c>
      <c r="E11387" s="1" t="s">
        <v>232502</v>
      </c>
      <c r="F11387" s="4" t="s">
        <v>2</v>
      </c>
      <c r="G11387" s="4" t="s">
        <v>277079</v>
      </c>
      <c r="H11387" s="93"/>
    </row>
    <row r="11388" spans="1:8">
      <c r="A11388" s="1" t="s">
        <v>232505</v>
      </c>
      <c r="B11388" s="1">
        <v>2.9</v>
      </c>
      <c r="C11388" s="1">
        <v>176.89999999999998</v>
      </c>
      <c r="D11388" s="2">
        <v>41624</v>
      </c>
      <c r="E11388" s="1" t="s">
        <v>232506</v>
      </c>
      <c r="F11388" s="4" t="s">
        <v>2</v>
      </c>
      <c r="G11388" s="4" t="s">
        <v>277079</v>
      </c>
      <c r="H11388" s="93"/>
    </row>
    <row r="11389" spans="1:8">
      <c r="A11389" s="1" t="s">
        <v>232647</v>
      </c>
      <c r="B11389" s="1">
        <v>74.599999999999994</v>
      </c>
      <c r="C11389" s="1">
        <v>3853</v>
      </c>
      <c r="D11389" s="2">
        <v>41624</v>
      </c>
      <c r="E11389" s="1" t="s">
        <v>232648</v>
      </c>
      <c r="F11389" s="4" t="s">
        <v>2</v>
      </c>
      <c r="G11389" s="4" t="s">
        <v>277079</v>
      </c>
      <c r="H11389" s="93"/>
    </row>
    <row r="11390" spans="1:8">
      <c r="A11390" s="1" t="s">
        <v>232685</v>
      </c>
      <c r="B11390" s="1">
        <v>32.25</v>
      </c>
      <c r="C11390" s="1">
        <v>536.25</v>
      </c>
      <c r="D11390" s="2">
        <v>41624</v>
      </c>
      <c r="E11390" s="1" t="s">
        <v>232686</v>
      </c>
      <c r="F11390" s="4" t="s">
        <v>2</v>
      </c>
      <c r="G11390" s="4" t="s">
        <v>277079</v>
      </c>
      <c r="H11390" s="93"/>
    </row>
    <row r="11391" spans="1:8">
      <c r="A11391" s="1" t="s">
        <v>232741</v>
      </c>
      <c r="B11391" s="1">
        <v>49.6</v>
      </c>
      <c r="C11391" s="1">
        <v>595.20000000000005</v>
      </c>
      <c r="D11391" s="2">
        <v>41624</v>
      </c>
      <c r="E11391" s="1" t="s">
        <v>232742</v>
      </c>
      <c r="F11391" s="4" t="s">
        <v>2</v>
      </c>
      <c r="G11391" s="4" t="s">
        <v>277079</v>
      </c>
      <c r="H11391" s="93"/>
    </row>
    <row r="11392" spans="1:8">
      <c r="A11392" s="1" t="s">
        <v>232763</v>
      </c>
      <c r="B11392" s="1">
        <v>15.95</v>
      </c>
      <c r="C11392" s="1">
        <v>1370.0904999999998</v>
      </c>
      <c r="D11392" s="2">
        <v>41624</v>
      </c>
      <c r="E11392" s="1" t="s">
        <v>232764</v>
      </c>
      <c r="F11392" s="4" t="s">
        <v>2</v>
      </c>
      <c r="G11392" s="4" t="s">
        <v>277079</v>
      </c>
      <c r="H11392" s="93"/>
    </row>
    <row r="11393" spans="1:8">
      <c r="A11393" s="1" t="s">
        <v>232969</v>
      </c>
      <c r="B11393" s="1">
        <v>32.25</v>
      </c>
      <c r="C11393" s="1">
        <v>1722.35</v>
      </c>
      <c r="D11393" s="2">
        <v>41624</v>
      </c>
      <c r="E11393" s="1" t="s">
        <v>232970</v>
      </c>
      <c r="F11393" s="4" t="s">
        <v>2</v>
      </c>
      <c r="G11393" s="4" t="s">
        <v>277079</v>
      </c>
      <c r="H11393" s="93"/>
    </row>
    <row r="11394" spans="1:8">
      <c r="A11394" s="1" t="s">
        <v>232989</v>
      </c>
      <c r="B11394" s="1">
        <v>217.48800000000003</v>
      </c>
      <c r="C11394" s="1">
        <v>3773.5051200000007</v>
      </c>
      <c r="D11394" s="2">
        <v>41624</v>
      </c>
      <c r="E11394" s="1" t="s">
        <v>232990</v>
      </c>
      <c r="F11394" s="4" t="s">
        <v>3087</v>
      </c>
      <c r="G11394" s="4" t="s">
        <v>277078</v>
      </c>
      <c r="H11394" s="93"/>
    </row>
    <row r="11395" spans="1:8">
      <c r="A11395" s="1" t="s">
        <v>233101</v>
      </c>
      <c r="B11395" s="1">
        <v>45.3</v>
      </c>
      <c r="C11395" s="1">
        <v>1741.5</v>
      </c>
      <c r="D11395" s="2">
        <v>41624</v>
      </c>
      <c r="E11395" s="1" t="s">
        <v>233102</v>
      </c>
      <c r="F11395" s="4" t="s">
        <v>2</v>
      </c>
      <c r="G11395" s="4" t="s">
        <v>277079</v>
      </c>
      <c r="H11395" s="93"/>
    </row>
    <row r="11396" spans="1:8">
      <c r="A11396" s="1" t="s">
        <v>233219</v>
      </c>
      <c r="B11396" s="1">
        <v>25</v>
      </c>
      <c r="C11396" s="1">
        <v>7475</v>
      </c>
      <c r="D11396" s="2">
        <v>41624</v>
      </c>
      <c r="E11396" s="1" t="s">
        <v>233220</v>
      </c>
      <c r="F11396" s="4" t="s">
        <v>2</v>
      </c>
      <c r="G11396" s="4" t="s">
        <v>277079</v>
      </c>
      <c r="H11396" s="93"/>
    </row>
    <row r="11397" spans="1:8">
      <c r="A11397" s="1" t="s">
        <v>233277</v>
      </c>
      <c r="B11397" s="1">
        <v>5.8</v>
      </c>
      <c r="C11397" s="1">
        <v>185.6</v>
      </c>
      <c r="D11397" s="2">
        <v>41624</v>
      </c>
      <c r="E11397" s="1" t="s">
        <v>233278</v>
      </c>
      <c r="F11397" s="4" t="s">
        <v>2</v>
      </c>
      <c r="G11397" s="4" t="s">
        <v>277079</v>
      </c>
      <c r="H11397" s="93"/>
    </row>
    <row r="11398" spans="1:8">
      <c r="A11398" s="1" t="s">
        <v>233317</v>
      </c>
      <c r="B11398" s="1">
        <v>26.099999999999998</v>
      </c>
      <c r="C11398" s="1">
        <v>1800.8999999999996</v>
      </c>
      <c r="D11398" s="2">
        <v>41624</v>
      </c>
      <c r="E11398" s="1" t="s">
        <v>233318</v>
      </c>
      <c r="F11398" s="4" t="s">
        <v>2</v>
      </c>
      <c r="G11398" s="4" t="s">
        <v>277079</v>
      </c>
      <c r="H11398" s="93"/>
    </row>
    <row r="11399" spans="1:8">
      <c r="A11399" s="1" t="s">
        <v>233321</v>
      </c>
      <c r="B11399" s="1">
        <v>24.65</v>
      </c>
      <c r="C11399" s="1">
        <v>1671.85</v>
      </c>
      <c r="D11399" s="2">
        <v>41624</v>
      </c>
      <c r="E11399" s="1" t="s">
        <v>233322</v>
      </c>
      <c r="F11399" s="4" t="s">
        <v>2</v>
      </c>
      <c r="G11399" s="4" t="s">
        <v>277079</v>
      </c>
      <c r="H11399" s="93"/>
    </row>
    <row r="11400" spans="1:8">
      <c r="A11400" s="1" t="s">
        <v>233323</v>
      </c>
      <c r="B11400" s="1">
        <v>14.499999999999998</v>
      </c>
      <c r="C11400" s="1">
        <v>768.49999999999989</v>
      </c>
      <c r="D11400" s="2">
        <v>41624</v>
      </c>
      <c r="E11400" s="1" t="s">
        <v>233324</v>
      </c>
      <c r="F11400" s="4" t="s">
        <v>2</v>
      </c>
      <c r="G11400" s="4" t="s">
        <v>277079</v>
      </c>
      <c r="H11400" s="93"/>
    </row>
    <row r="11401" spans="1:8">
      <c r="A11401" s="1" t="s">
        <v>233479</v>
      </c>
      <c r="B11401" s="1">
        <v>289.60000000000002</v>
      </c>
      <c r="C11401" s="1">
        <v>4783</v>
      </c>
      <c r="D11401" s="2">
        <v>41624</v>
      </c>
      <c r="E11401" s="1" t="s">
        <v>233480</v>
      </c>
      <c r="F11401" s="4" t="s">
        <v>2</v>
      </c>
      <c r="G11401" s="4" t="s">
        <v>277079</v>
      </c>
      <c r="H11401" s="93"/>
    </row>
    <row r="11402" spans="1:8">
      <c r="A11402" s="1" t="s">
        <v>233551</v>
      </c>
      <c r="B11402" s="1">
        <v>434.1</v>
      </c>
      <c r="C11402" s="1">
        <v>4059</v>
      </c>
      <c r="D11402" s="2">
        <v>41624</v>
      </c>
      <c r="E11402" s="1" t="s">
        <v>233552</v>
      </c>
      <c r="F11402" s="4" t="s">
        <v>2</v>
      </c>
      <c r="G11402" s="4" t="s">
        <v>277079</v>
      </c>
      <c r="H11402" s="93"/>
    </row>
    <row r="11403" spans="1:8">
      <c r="A11403" s="1" t="s">
        <v>233629</v>
      </c>
      <c r="B11403" s="1">
        <v>7802.52</v>
      </c>
      <c r="C11403" s="1">
        <v>155972.37479999999</v>
      </c>
      <c r="D11403" s="2">
        <v>41624</v>
      </c>
      <c r="E11403" s="1" t="s">
        <v>233630</v>
      </c>
      <c r="F11403" s="4" t="s">
        <v>3087</v>
      </c>
      <c r="G11403" s="4" t="s">
        <v>277078</v>
      </c>
      <c r="H11403" s="93"/>
    </row>
    <row r="11404" spans="1:8">
      <c r="A11404" s="1" t="s">
        <v>233651</v>
      </c>
      <c r="B11404" s="1">
        <v>504.6</v>
      </c>
      <c r="C11404" s="1">
        <v>5072.2000000000007</v>
      </c>
      <c r="D11404" s="2">
        <v>41624</v>
      </c>
      <c r="E11404" s="1" t="s">
        <v>233652</v>
      </c>
      <c r="F11404" s="4" t="s">
        <v>2</v>
      </c>
      <c r="G11404" s="4" t="s">
        <v>277079</v>
      </c>
      <c r="H11404" s="93"/>
    </row>
    <row r="11405" spans="1:8">
      <c r="A11405" s="1" t="s">
        <v>233673</v>
      </c>
      <c r="B11405" s="1">
        <v>305.20000000000005</v>
      </c>
      <c r="C11405" s="1">
        <v>3052.0000000000005</v>
      </c>
      <c r="D11405" s="2">
        <v>41624</v>
      </c>
      <c r="E11405" s="1" t="s">
        <v>233674</v>
      </c>
      <c r="F11405" s="4" t="s">
        <v>2</v>
      </c>
      <c r="G11405" s="4" t="s">
        <v>277079</v>
      </c>
      <c r="H11405" s="93"/>
    </row>
    <row r="11406" spans="1:8">
      <c r="A11406" s="1" t="s">
        <v>233721</v>
      </c>
      <c r="B11406" s="1">
        <v>50</v>
      </c>
      <c r="C11406" s="1">
        <v>1875</v>
      </c>
      <c r="D11406" s="2">
        <v>41624</v>
      </c>
      <c r="E11406" s="1" t="s">
        <v>233722</v>
      </c>
      <c r="F11406" s="4" t="s">
        <v>2</v>
      </c>
      <c r="G11406" s="4" t="s">
        <v>277079</v>
      </c>
      <c r="H11406" s="93"/>
    </row>
    <row r="11407" spans="1:8">
      <c r="A11407" s="1" t="s">
        <v>233725</v>
      </c>
      <c r="B11407" s="1">
        <v>136.80000000000001</v>
      </c>
      <c r="C11407" s="1">
        <v>11242</v>
      </c>
      <c r="D11407" s="2">
        <v>41624</v>
      </c>
      <c r="E11407" s="1" t="s">
        <v>233726</v>
      </c>
      <c r="F11407" s="4" t="s">
        <v>2</v>
      </c>
      <c r="G11407" s="4" t="s">
        <v>277079</v>
      </c>
      <c r="H11407" s="93"/>
    </row>
    <row r="11408" spans="1:8">
      <c r="A11408" s="1" t="s">
        <v>233783</v>
      </c>
      <c r="B11408" s="1">
        <v>1.45</v>
      </c>
      <c r="C11408" s="1">
        <v>43.5</v>
      </c>
      <c r="D11408" s="2">
        <v>41624</v>
      </c>
      <c r="E11408" s="1" t="s">
        <v>233784</v>
      </c>
      <c r="F11408" s="4" t="s">
        <v>2</v>
      </c>
      <c r="G11408" s="4" t="s">
        <v>277079</v>
      </c>
      <c r="H11408" s="93"/>
    </row>
    <row r="11409" spans="1:8">
      <c r="A11409" s="1" t="s">
        <v>233859</v>
      </c>
      <c r="B11409" s="1">
        <v>4.3499999999999996</v>
      </c>
      <c r="C11409" s="1">
        <v>60.899999999999991</v>
      </c>
      <c r="D11409" s="2">
        <v>41624</v>
      </c>
      <c r="E11409" s="1" t="s">
        <v>233860</v>
      </c>
      <c r="F11409" s="4" t="s">
        <v>2</v>
      </c>
      <c r="G11409" s="4" t="s">
        <v>277079</v>
      </c>
      <c r="H11409" s="93"/>
    </row>
    <row r="11410" spans="1:8">
      <c r="A11410" s="1" t="s">
        <v>233861</v>
      </c>
      <c r="B11410" s="1">
        <v>49.6</v>
      </c>
      <c r="C11410" s="1">
        <v>11358.4</v>
      </c>
      <c r="D11410" s="2">
        <v>41624</v>
      </c>
      <c r="E11410" s="1" t="s">
        <v>233862</v>
      </c>
      <c r="F11410" s="4" t="s">
        <v>2</v>
      </c>
      <c r="G11410" s="4" t="s">
        <v>277079</v>
      </c>
      <c r="H11410" s="93"/>
    </row>
    <row r="11411" spans="1:8">
      <c r="A11411" s="1" t="s">
        <v>233863</v>
      </c>
      <c r="B11411" s="1">
        <v>5.8</v>
      </c>
      <c r="C11411" s="1">
        <v>211.7</v>
      </c>
      <c r="D11411" s="2">
        <v>41624</v>
      </c>
      <c r="E11411" s="1" t="s">
        <v>233864</v>
      </c>
      <c r="F11411" s="4" t="s">
        <v>2</v>
      </c>
      <c r="G11411" s="4" t="s">
        <v>277079</v>
      </c>
      <c r="H11411" s="93"/>
    </row>
    <row r="11412" spans="1:8">
      <c r="A11412" s="1" t="s">
        <v>233899</v>
      </c>
      <c r="B11412" s="1">
        <v>10.15</v>
      </c>
      <c r="C11412" s="1">
        <v>253.75</v>
      </c>
      <c r="D11412" s="2">
        <v>41624</v>
      </c>
      <c r="E11412" s="1" t="s">
        <v>233900</v>
      </c>
      <c r="F11412" s="4" t="s">
        <v>2</v>
      </c>
      <c r="G11412" s="4" t="s">
        <v>277079</v>
      </c>
      <c r="H11412" s="93"/>
    </row>
    <row r="11413" spans="1:8">
      <c r="A11413" s="1" t="s">
        <v>233951</v>
      </c>
      <c r="B11413" s="1">
        <v>4.3499999999999996</v>
      </c>
      <c r="C11413" s="1">
        <v>108.74999999999999</v>
      </c>
      <c r="D11413" s="2">
        <v>41624</v>
      </c>
      <c r="E11413" s="1" t="s">
        <v>233952</v>
      </c>
      <c r="F11413" s="4" t="s">
        <v>2</v>
      </c>
      <c r="G11413" s="4" t="s">
        <v>277079</v>
      </c>
      <c r="H11413" s="93"/>
    </row>
    <row r="11414" spans="1:8">
      <c r="A11414" s="1" t="s">
        <v>233959</v>
      </c>
      <c r="B11414" s="1">
        <v>0</v>
      </c>
      <c r="C11414" s="1">
        <v>0</v>
      </c>
      <c r="D11414" s="2">
        <v>41624</v>
      </c>
      <c r="E11414" s="1" t="s">
        <v>233960</v>
      </c>
      <c r="F11414" s="4" t="s">
        <v>2</v>
      </c>
      <c r="G11414" s="4" t="s">
        <v>277079</v>
      </c>
      <c r="H11414" s="93"/>
    </row>
    <row r="11415" spans="1:8">
      <c r="A11415" s="1" t="s">
        <v>233973</v>
      </c>
      <c r="B11415" s="1">
        <v>9.338000000000001</v>
      </c>
      <c r="C11415" s="1">
        <v>2100.9566200000004</v>
      </c>
      <c r="D11415" s="2">
        <v>41624</v>
      </c>
      <c r="E11415" s="1" t="s">
        <v>233974</v>
      </c>
      <c r="F11415" s="4" t="s">
        <v>3087</v>
      </c>
      <c r="G11415" s="4" t="s">
        <v>277078</v>
      </c>
      <c r="H11415" s="93"/>
    </row>
    <row r="11416" spans="1:8">
      <c r="A11416" s="1" t="s">
        <v>233995</v>
      </c>
      <c r="B11416" s="1">
        <v>2286.3840000000005</v>
      </c>
      <c r="C11416" s="1">
        <v>80000.576160000011</v>
      </c>
      <c r="D11416" s="2">
        <v>41624</v>
      </c>
      <c r="E11416" s="1" t="s">
        <v>233996</v>
      </c>
      <c r="F11416" s="4" t="s">
        <v>3087</v>
      </c>
      <c r="G11416" s="4" t="s">
        <v>277078</v>
      </c>
      <c r="H11416" s="93"/>
    </row>
    <row r="11417" spans="1:8">
      <c r="A11417" s="1" t="s">
        <v>234029</v>
      </c>
      <c r="B11417" s="1">
        <v>531.48400000000004</v>
      </c>
      <c r="C11417" s="1">
        <v>21254.045160000001</v>
      </c>
      <c r="D11417" s="2">
        <v>41624</v>
      </c>
      <c r="E11417" s="1" t="s">
        <v>234030</v>
      </c>
      <c r="F11417" s="4" t="s">
        <v>3087</v>
      </c>
      <c r="G11417" s="4" t="s">
        <v>277078</v>
      </c>
      <c r="H11417" s="93"/>
    </row>
    <row r="11418" spans="1:8">
      <c r="A11418" s="1" t="s">
        <v>234031</v>
      </c>
      <c r="B11418" s="1">
        <v>102.30399999999999</v>
      </c>
      <c r="C11418" s="1">
        <v>3068.0969599999999</v>
      </c>
      <c r="D11418" s="2">
        <v>41624</v>
      </c>
      <c r="E11418" s="1" t="s">
        <v>234032</v>
      </c>
      <c r="F11418" s="4" t="s">
        <v>3087</v>
      </c>
      <c r="G11418" s="4" t="s">
        <v>277078</v>
      </c>
      <c r="H11418" s="93"/>
    </row>
    <row r="11419" spans="1:8">
      <c r="A11419" s="1" t="s">
        <v>234033</v>
      </c>
      <c r="B11419" s="1">
        <v>492.15400000000005</v>
      </c>
      <c r="C11419" s="1">
        <v>13913.52846</v>
      </c>
      <c r="D11419" s="2">
        <v>41624</v>
      </c>
      <c r="E11419" s="1" t="s">
        <v>234034</v>
      </c>
      <c r="F11419" s="4" t="s">
        <v>3087</v>
      </c>
      <c r="G11419" s="4" t="s">
        <v>277078</v>
      </c>
      <c r="H11419" s="93"/>
    </row>
    <row r="11420" spans="1:8">
      <c r="A11420" s="1" t="s">
        <v>234171</v>
      </c>
      <c r="B11420" s="1">
        <v>1.45</v>
      </c>
      <c r="C11420" s="1">
        <v>2028.55</v>
      </c>
      <c r="D11420" s="2">
        <v>41624</v>
      </c>
      <c r="E11420" s="1" t="s">
        <v>234172</v>
      </c>
      <c r="F11420" s="4" t="s">
        <v>2</v>
      </c>
      <c r="G11420" s="4" t="s">
        <v>277079</v>
      </c>
      <c r="H11420" s="93"/>
    </row>
    <row r="11421" spans="1:8">
      <c r="A11421" s="1" t="s">
        <v>234247</v>
      </c>
      <c r="B11421" s="1">
        <v>22.816000000000003</v>
      </c>
      <c r="C11421" s="1">
        <v>456.09183999999999</v>
      </c>
      <c r="D11421" s="2">
        <v>41624</v>
      </c>
      <c r="E11421" s="1" t="s">
        <v>234248</v>
      </c>
      <c r="F11421" s="4" t="s">
        <v>3087</v>
      </c>
      <c r="G11421" s="4" t="s">
        <v>277078</v>
      </c>
      <c r="H11421" s="93"/>
    </row>
    <row r="11422" spans="1:8">
      <c r="A11422" s="1" t="s">
        <v>234269</v>
      </c>
      <c r="B11422" s="1">
        <v>180.50400000000002</v>
      </c>
      <c r="C11422" s="1">
        <v>7218.3549600000015</v>
      </c>
      <c r="D11422" s="2">
        <v>41624</v>
      </c>
      <c r="E11422" s="1" t="s">
        <v>234270</v>
      </c>
      <c r="F11422" s="4" t="s">
        <v>3087</v>
      </c>
      <c r="G11422" s="4" t="s">
        <v>277078</v>
      </c>
      <c r="H11422" s="93"/>
    </row>
    <row r="11423" spans="1:8">
      <c r="A11423" s="1" t="s">
        <v>234371</v>
      </c>
      <c r="B11423" s="1">
        <v>628.54399999999976</v>
      </c>
      <c r="C11423" s="1">
        <v>25135.474560000002</v>
      </c>
      <c r="D11423" s="2">
        <v>41624</v>
      </c>
      <c r="E11423" s="1" t="s">
        <v>234372</v>
      </c>
      <c r="F11423" s="4" t="s">
        <v>3087</v>
      </c>
      <c r="G11423" s="4" t="s">
        <v>277078</v>
      </c>
      <c r="H11423" s="93"/>
    </row>
    <row r="11424" spans="1:8">
      <c r="A11424" s="1" t="s">
        <v>234539</v>
      </c>
      <c r="B11424" s="1">
        <v>40.1</v>
      </c>
      <c r="C11424" s="1">
        <v>1551.9</v>
      </c>
      <c r="D11424" s="2">
        <v>41624</v>
      </c>
      <c r="E11424" s="1" t="s">
        <v>234540</v>
      </c>
      <c r="F11424" s="4" t="s">
        <v>2</v>
      </c>
      <c r="G11424" s="4" t="s">
        <v>277079</v>
      </c>
      <c r="H11424" s="93"/>
    </row>
    <row r="11425" spans="1:8">
      <c r="A11425" s="1" t="s">
        <v>234623</v>
      </c>
      <c r="B11425" s="1">
        <v>2.9</v>
      </c>
      <c r="C11425" s="1">
        <v>171.1</v>
      </c>
      <c r="D11425" s="2">
        <v>41624</v>
      </c>
      <c r="E11425" s="1" t="s">
        <v>234624</v>
      </c>
      <c r="F11425" s="4" t="s">
        <v>2</v>
      </c>
      <c r="G11425" s="4" t="s">
        <v>277079</v>
      </c>
      <c r="H11425" s="93"/>
    </row>
    <row r="11426" spans="1:8">
      <c r="A11426" s="1" t="s">
        <v>234635</v>
      </c>
      <c r="B11426" s="1">
        <v>4600</v>
      </c>
      <c r="C11426" s="1">
        <v>91953.999999999985</v>
      </c>
      <c r="D11426" s="2">
        <v>41624</v>
      </c>
      <c r="E11426" s="1" t="s">
        <v>234636</v>
      </c>
      <c r="F11426" s="4" t="s">
        <v>3087</v>
      </c>
      <c r="G11426" s="4" t="s">
        <v>277078</v>
      </c>
      <c r="H11426" s="93"/>
    </row>
    <row r="11427" spans="1:8">
      <c r="A11427" s="1" t="s">
        <v>234645</v>
      </c>
      <c r="B11427" s="1">
        <v>100.28000000000002</v>
      </c>
      <c r="C11427" s="1">
        <v>2004.5972000000004</v>
      </c>
      <c r="D11427" s="2">
        <v>41624</v>
      </c>
      <c r="E11427" s="1" t="s">
        <v>234646</v>
      </c>
      <c r="F11427" s="4" t="s">
        <v>3087</v>
      </c>
      <c r="G11427" s="4" t="s">
        <v>277078</v>
      </c>
      <c r="H11427" s="93"/>
    </row>
    <row r="11428" spans="1:8">
      <c r="A11428" s="1" t="s">
        <v>234659</v>
      </c>
      <c r="B11428" s="1">
        <v>102.67200000000001</v>
      </c>
      <c r="C11428" s="1">
        <v>15194.429280000002</v>
      </c>
      <c r="D11428" s="2">
        <v>41624</v>
      </c>
      <c r="E11428" s="1" t="s">
        <v>234660</v>
      </c>
      <c r="F11428" s="4" t="s">
        <v>3087</v>
      </c>
      <c r="G11428" s="4" t="s">
        <v>277078</v>
      </c>
      <c r="H11428" s="93"/>
    </row>
    <row r="11429" spans="1:8">
      <c r="A11429" s="1" t="s">
        <v>234671</v>
      </c>
      <c r="B11429" s="1">
        <v>217.48800000000003</v>
      </c>
      <c r="C11429" s="1">
        <v>1520.2411200000001</v>
      </c>
      <c r="D11429" s="2">
        <v>41624</v>
      </c>
      <c r="E11429" s="1" t="s">
        <v>234672</v>
      </c>
      <c r="F11429" s="4" t="s">
        <v>3087</v>
      </c>
      <c r="G11429" s="4" t="s">
        <v>277078</v>
      </c>
      <c r="H11429" s="93"/>
    </row>
    <row r="11430" spans="1:8">
      <c r="A11430" s="1" t="s">
        <v>234685</v>
      </c>
      <c r="B11430" s="1">
        <v>160.494</v>
      </c>
      <c r="C11430" s="1">
        <v>3047.7810600000007</v>
      </c>
      <c r="D11430" s="2">
        <v>41624</v>
      </c>
      <c r="E11430" s="1" t="s">
        <v>234686</v>
      </c>
      <c r="F11430" s="4" t="s">
        <v>3087</v>
      </c>
      <c r="G11430" s="4" t="s">
        <v>277078</v>
      </c>
      <c r="H11430" s="93"/>
    </row>
    <row r="11431" spans="1:8">
      <c r="A11431" s="1" t="s">
        <v>234687</v>
      </c>
      <c r="B11431" s="1">
        <v>182.71200000000002</v>
      </c>
      <c r="C11431" s="1">
        <v>2419.7968799999999</v>
      </c>
      <c r="D11431" s="2">
        <v>41624</v>
      </c>
      <c r="E11431" s="1" t="s">
        <v>234688</v>
      </c>
      <c r="F11431" s="4" t="s">
        <v>3087</v>
      </c>
      <c r="G11431" s="4" t="s">
        <v>277078</v>
      </c>
      <c r="H11431" s="93"/>
    </row>
    <row r="11432" spans="1:8">
      <c r="A11432" s="1" t="s">
        <v>234889</v>
      </c>
      <c r="B11432" s="1">
        <v>125.48800000000001</v>
      </c>
      <c r="C11432" s="1">
        <v>2383.01712</v>
      </c>
      <c r="D11432" s="2">
        <v>41624</v>
      </c>
      <c r="E11432" s="1" t="s">
        <v>234890</v>
      </c>
      <c r="F11432" s="4" t="s">
        <v>3087</v>
      </c>
      <c r="G11432" s="4" t="s">
        <v>277078</v>
      </c>
      <c r="H11432" s="93"/>
    </row>
    <row r="11433" spans="1:8">
      <c r="A11433" s="1" t="s">
        <v>234907</v>
      </c>
      <c r="B11433" s="1">
        <v>25</v>
      </c>
      <c r="C11433" s="1">
        <v>550</v>
      </c>
      <c r="D11433" s="2">
        <v>41624</v>
      </c>
      <c r="E11433" s="1" t="s">
        <v>234908</v>
      </c>
      <c r="F11433" s="4" t="s">
        <v>2</v>
      </c>
      <c r="G11433" s="4" t="s">
        <v>277079</v>
      </c>
      <c r="H11433" s="93"/>
    </row>
    <row r="11434" spans="1:8">
      <c r="A11434" s="1" t="s">
        <v>234951</v>
      </c>
      <c r="B11434" s="1">
        <v>1059.058</v>
      </c>
      <c r="C11434" s="1">
        <v>26465.859420000004</v>
      </c>
      <c r="D11434" s="2">
        <v>41624</v>
      </c>
      <c r="E11434" s="1" t="s">
        <v>234952</v>
      </c>
      <c r="F11434" s="4" t="s">
        <v>3087</v>
      </c>
      <c r="G11434" s="4" t="s">
        <v>277078</v>
      </c>
      <c r="H11434" s="93"/>
    </row>
    <row r="11435" spans="1:8">
      <c r="A11435" s="1" t="s">
        <v>234997</v>
      </c>
      <c r="B11435" s="1">
        <v>26.45</v>
      </c>
      <c r="C11435" s="1">
        <v>1011.25</v>
      </c>
      <c r="D11435" s="2">
        <v>41624</v>
      </c>
      <c r="E11435" s="1" t="s">
        <v>234998</v>
      </c>
      <c r="F11435" s="4" t="s">
        <v>2</v>
      </c>
      <c r="G11435" s="4" t="s">
        <v>277079</v>
      </c>
      <c r="H11435" s="93"/>
    </row>
    <row r="11436" spans="1:8">
      <c r="A11436" s="1" t="s">
        <v>235053</v>
      </c>
      <c r="B11436" s="1">
        <v>24.012000000000004</v>
      </c>
      <c r="C11436" s="1">
        <v>355.93788000000001</v>
      </c>
      <c r="D11436" s="2">
        <v>41624</v>
      </c>
      <c r="E11436" s="1" t="s">
        <v>235054</v>
      </c>
      <c r="F11436" s="4" t="s">
        <v>3087</v>
      </c>
      <c r="G11436" s="4" t="s">
        <v>277078</v>
      </c>
      <c r="H11436" s="93"/>
    </row>
    <row r="11437" spans="1:8">
      <c r="A11437" s="1" t="s">
        <v>235125</v>
      </c>
      <c r="B11437" s="1">
        <v>1.45</v>
      </c>
      <c r="C11437" s="1">
        <v>36.25</v>
      </c>
      <c r="D11437" s="2">
        <v>41624</v>
      </c>
      <c r="E11437" s="1" t="s">
        <v>235126</v>
      </c>
      <c r="F11437" s="4" t="s">
        <v>2</v>
      </c>
      <c r="G11437" s="4" t="s">
        <v>277079</v>
      </c>
      <c r="H11437" s="93"/>
    </row>
    <row r="11438" spans="1:8">
      <c r="A11438" s="1" t="s">
        <v>235265</v>
      </c>
      <c r="B11438" s="1">
        <v>102.902</v>
      </c>
      <c r="C11438" s="1">
        <v>1751.1109799999999</v>
      </c>
      <c r="D11438" s="2">
        <v>41624</v>
      </c>
      <c r="E11438" s="1" t="s">
        <v>235266</v>
      </c>
      <c r="F11438" s="4" t="s">
        <v>3087</v>
      </c>
      <c r="G11438" s="4" t="s">
        <v>277078</v>
      </c>
      <c r="H11438" s="93"/>
    </row>
    <row r="11439" spans="1:8">
      <c r="A11439" s="1" t="s">
        <v>235303</v>
      </c>
      <c r="B11439" s="1">
        <v>136.6</v>
      </c>
      <c r="C11439" s="1">
        <v>4316.5499999999993</v>
      </c>
      <c r="D11439" s="2">
        <v>41624</v>
      </c>
      <c r="E11439" s="1" t="s">
        <v>235304</v>
      </c>
      <c r="F11439" s="4" t="s">
        <v>2</v>
      </c>
      <c r="G11439" s="4" t="s">
        <v>277079</v>
      </c>
      <c r="H11439" s="93"/>
    </row>
    <row r="11440" spans="1:8">
      <c r="A11440" s="1" t="s">
        <v>235399</v>
      </c>
      <c r="B11440" s="1">
        <v>731.67600000000004</v>
      </c>
      <c r="C11440" s="1">
        <v>4517.7823600000011</v>
      </c>
      <c r="D11440" s="2">
        <v>41624</v>
      </c>
      <c r="E11440" s="1" t="s">
        <v>235400</v>
      </c>
      <c r="F11440" s="4" t="s">
        <v>3087</v>
      </c>
      <c r="G11440" s="4" t="s">
        <v>277079</v>
      </c>
      <c r="H11440" s="93"/>
    </row>
    <row r="11441" spans="1:8">
      <c r="A11441" s="1" t="s">
        <v>235437</v>
      </c>
      <c r="B11441" s="1">
        <v>220.34999999999997</v>
      </c>
      <c r="C11441" s="1">
        <v>14398.199999999997</v>
      </c>
      <c r="D11441" s="2">
        <v>41624</v>
      </c>
      <c r="E11441" s="1" t="s">
        <v>235438</v>
      </c>
      <c r="F11441" s="4" t="s">
        <v>2</v>
      </c>
      <c r="G11441" s="4" t="s">
        <v>277079</v>
      </c>
      <c r="H11441" s="93"/>
    </row>
    <row r="11442" spans="1:8">
      <c r="A11442" s="1" t="s">
        <v>235451</v>
      </c>
      <c r="B11442" s="1">
        <v>2702.1999999999989</v>
      </c>
      <c r="C11442" s="1">
        <v>127003.39999999994</v>
      </c>
      <c r="D11442" s="2">
        <v>41624</v>
      </c>
      <c r="E11442" s="1" t="s">
        <v>235452</v>
      </c>
      <c r="F11442" s="4" t="s">
        <v>2</v>
      </c>
      <c r="G11442" s="4" t="s">
        <v>277079</v>
      </c>
      <c r="H11442" s="93"/>
    </row>
    <row r="11443" spans="1:8">
      <c r="A11443" s="1" t="s">
        <v>235463</v>
      </c>
      <c r="B11443" s="1">
        <v>330.20000000000005</v>
      </c>
      <c r="C11443" s="1">
        <v>4315.0000000000009</v>
      </c>
      <c r="D11443" s="2">
        <v>41624</v>
      </c>
      <c r="E11443" s="1" t="s">
        <v>235464</v>
      </c>
      <c r="F11443" s="4" t="s">
        <v>2</v>
      </c>
      <c r="G11443" s="4" t="s">
        <v>277079</v>
      </c>
      <c r="H11443" s="93"/>
    </row>
    <row r="11444" spans="1:8">
      <c r="A11444" s="1" t="s">
        <v>235483</v>
      </c>
      <c r="B11444" s="1">
        <v>159.89600000000002</v>
      </c>
      <c r="C11444" s="1">
        <v>8904.9210400000011</v>
      </c>
      <c r="D11444" s="2">
        <v>41624</v>
      </c>
      <c r="E11444" s="1" t="s">
        <v>235484</v>
      </c>
      <c r="F11444" s="4" t="s">
        <v>3087</v>
      </c>
      <c r="G11444" s="4" t="s">
        <v>277078</v>
      </c>
      <c r="H11444" s="93"/>
    </row>
    <row r="11445" spans="1:8">
      <c r="A11445" s="1" t="s">
        <v>235535</v>
      </c>
      <c r="B11445" s="1">
        <v>298.8</v>
      </c>
      <c r="C11445" s="1">
        <v>7653.6</v>
      </c>
      <c r="D11445" s="2">
        <v>41624</v>
      </c>
      <c r="E11445" s="1" t="s">
        <v>235536</v>
      </c>
      <c r="F11445" s="4" t="s">
        <v>2</v>
      </c>
      <c r="G11445" s="4" t="s">
        <v>277079</v>
      </c>
      <c r="H11445" s="93"/>
    </row>
    <row r="11446" spans="1:8">
      <c r="A11446" s="1" t="s">
        <v>235579</v>
      </c>
      <c r="B11446" s="1">
        <v>237.54400000000001</v>
      </c>
      <c r="C11446" s="1">
        <v>66049.944560000004</v>
      </c>
      <c r="D11446" s="2">
        <v>41624</v>
      </c>
      <c r="E11446" s="1" t="s">
        <v>235580</v>
      </c>
      <c r="F11446" s="4" t="s">
        <v>3087</v>
      </c>
      <c r="G11446" s="4" t="s">
        <v>277078</v>
      </c>
      <c r="H11446" s="93"/>
    </row>
    <row r="11447" spans="1:8">
      <c r="A11447" s="1" t="s">
        <v>235583</v>
      </c>
      <c r="B11447" s="1">
        <v>211.2</v>
      </c>
      <c r="C11447" s="1">
        <v>24168.799999999999</v>
      </c>
      <c r="D11447" s="2">
        <v>41624</v>
      </c>
      <c r="E11447" s="1" t="s">
        <v>235584</v>
      </c>
      <c r="F11447" s="4" t="s">
        <v>28078</v>
      </c>
      <c r="G11447" s="4" t="s">
        <v>277079</v>
      </c>
      <c r="H11447" s="93"/>
    </row>
    <row r="11448" spans="1:8">
      <c r="A11448" s="1" t="s">
        <v>235619</v>
      </c>
      <c r="B11448" s="1">
        <v>50</v>
      </c>
      <c r="C11448" s="1">
        <v>1700</v>
      </c>
      <c r="D11448" s="2">
        <v>41624</v>
      </c>
      <c r="E11448" s="1" t="s">
        <v>235620</v>
      </c>
      <c r="F11448" s="4" t="s">
        <v>2</v>
      </c>
      <c r="G11448" s="4" t="s">
        <v>277079</v>
      </c>
      <c r="H11448" s="93"/>
    </row>
    <row r="11449" spans="1:8">
      <c r="A11449" s="1" t="s">
        <v>235633</v>
      </c>
      <c r="B11449" s="1">
        <v>50</v>
      </c>
      <c r="C11449" s="1">
        <v>2150</v>
      </c>
      <c r="D11449" s="2">
        <v>41624</v>
      </c>
      <c r="E11449" s="1" t="s">
        <v>235634</v>
      </c>
      <c r="F11449" s="4" t="s">
        <v>2</v>
      </c>
      <c r="G11449" s="4" t="s">
        <v>277079</v>
      </c>
      <c r="H11449" s="93"/>
    </row>
    <row r="11450" spans="1:8">
      <c r="A11450" s="1" t="s">
        <v>235717</v>
      </c>
      <c r="B11450" s="1">
        <v>4.3499999999999996</v>
      </c>
      <c r="C11450" s="1">
        <v>416.15</v>
      </c>
      <c r="D11450" s="2">
        <v>41624</v>
      </c>
      <c r="E11450" s="1" t="s">
        <v>235718</v>
      </c>
      <c r="F11450" s="4" t="s">
        <v>2</v>
      </c>
      <c r="G11450" s="4" t="s">
        <v>277079</v>
      </c>
      <c r="H11450" s="93"/>
    </row>
    <row r="11451" spans="1:8">
      <c r="A11451" s="1" t="s">
        <v>235751</v>
      </c>
      <c r="B11451" s="1">
        <v>36.6</v>
      </c>
      <c r="C11451" s="1">
        <v>1383.6</v>
      </c>
      <c r="D11451" s="2">
        <v>41624</v>
      </c>
      <c r="E11451" s="1" t="s">
        <v>235752</v>
      </c>
      <c r="F11451" s="4" t="s">
        <v>2</v>
      </c>
      <c r="G11451" s="4" t="s">
        <v>277079</v>
      </c>
      <c r="H11451" s="93"/>
    </row>
    <row r="11452" spans="1:8">
      <c r="A11452" s="1" t="s">
        <v>235807</v>
      </c>
      <c r="B11452" s="1">
        <v>357.80000000000007</v>
      </c>
      <c r="C11452" s="1">
        <v>6483.0000000000009</v>
      </c>
      <c r="D11452" s="2">
        <v>41624</v>
      </c>
      <c r="E11452" s="1" t="s">
        <v>235808</v>
      </c>
      <c r="F11452" s="4" t="s">
        <v>2</v>
      </c>
      <c r="G11452" s="4" t="s">
        <v>277079</v>
      </c>
      <c r="H11452" s="93"/>
    </row>
    <row r="11453" spans="1:8">
      <c r="A11453" s="1" t="s">
        <v>235857</v>
      </c>
      <c r="B11453" s="1">
        <v>186.80600000000001</v>
      </c>
      <c r="C11453" s="1">
        <v>9023.1479399999989</v>
      </c>
      <c r="D11453" s="2">
        <v>41624</v>
      </c>
      <c r="E11453" s="1" t="s">
        <v>235858</v>
      </c>
      <c r="F11453" s="4" t="s">
        <v>3087</v>
      </c>
      <c r="G11453" s="4" t="s">
        <v>277078</v>
      </c>
      <c r="H11453" s="93"/>
    </row>
    <row r="11454" spans="1:8">
      <c r="A11454" s="1" t="s">
        <v>235907</v>
      </c>
      <c r="B11454" s="1">
        <v>521.45600000000013</v>
      </c>
      <c r="C11454" s="1">
        <v>10423.90544</v>
      </c>
      <c r="D11454" s="2">
        <v>41624</v>
      </c>
      <c r="E11454" s="1" t="s">
        <v>235908</v>
      </c>
      <c r="F11454" s="4" t="s">
        <v>3087</v>
      </c>
      <c r="G11454" s="4" t="s">
        <v>277078</v>
      </c>
      <c r="H11454" s="93"/>
    </row>
    <row r="11455" spans="1:8">
      <c r="A11455" s="1" t="s">
        <v>235933</v>
      </c>
      <c r="B11455" s="1">
        <v>2500</v>
      </c>
      <c r="C11455" s="1">
        <v>17500</v>
      </c>
      <c r="D11455" s="2">
        <v>41624</v>
      </c>
      <c r="E11455" s="1" t="s">
        <v>235934</v>
      </c>
      <c r="F11455" s="4" t="s">
        <v>2</v>
      </c>
      <c r="G11455" s="4" t="s">
        <v>277079</v>
      </c>
      <c r="H11455" s="93"/>
    </row>
    <row r="11456" spans="1:8">
      <c r="A11456" s="1" t="s">
        <v>235935</v>
      </c>
      <c r="B11456" s="1">
        <v>24.8</v>
      </c>
      <c r="C11456" s="1">
        <v>173.6</v>
      </c>
      <c r="D11456" s="2">
        <v>41624</v>
      </c>
      <c r="E11456" s="1" t="s">
        <v>235936</v>
      </c>
      <c r="F11456" s="4" t="s">
        <v>2</v>
      </c>
      <c r="G11456" s="4" t="s">
        <v>277079</v>
      </c>
      <c r="H11456" s="93"/>
    </row>
    <row r="11457" spans="1:8">
      <c r="A11457" s="1" t="s">
        <v>235941</v>
      </c>
      <c r="B11457" s="1">
        <v>111.6</v>
      </c>
      <c r="C11457" s="1">
        <v>4067.2</v>
      </c>
      <c r="D11457" s="2">
        <v>41624</v>
      </c>
      <c r="E11457" s="1" t="s">
        <v>235942</v>
      </c>
      <c r="F11457" s="4" t="s">
        <v>2</v>
      </c>
      <c r="G11457" s="4" t="s">
        <v>277079</v>
      </c>
      <c r="H11457" s="93"/>
    </row>
    <row r="11458" spans="1:8">
      <c r="A11458" s="1" t="s">
        <v>235997</v>
      </c>
      <c r="B11458" s="1">
        <v>114.08</v>
      </c>
      <c r="C11458" s="1">
        <v>2508.6192000000001</v>
      </c>
      <c r="D11458" s="2">
        <v>41624</v>
      </c>
      <c r="E11458" s="1" t="s">
        <v>235998</v>
      </c>
      <c r="F11458" s="4" t="s">
        <v>3087</v>
      </c>
      <c r="G11458" s="4" t="s">
        <v>277078</v>
      </c>
      <c r="H11458" s="93"/>
    </row>
    <row r="11459" spans="1:8">
      <c r="A11459" s="1" t="s">
        <v>236011</v>
      </c>
      <c r="B11459" s="1">
        <v>0</v>
      </c>
      <c r="C11459" s="1">
        <v>0</v>
      </c>
      <c r="D11459" s="2">
        <v>41624</v>
      </c>
      <c r="E11459" s="1" t="s">
        <v>236012</v>
      </c>
      <c r="F11459" s="4" t="s">
        <v>2</v>
      </c>
      <c r="G11459" s="4" t="s">
        <v>277079</v>
      </c>
      <c r="H11459" s="93"/>
    </row>
    <row r="11460" spans="1:8">
      <c r="A11460" s="1" t="s">
        <v>236041</v>
      </c>
      <c r="B11460" s="1">
        <v>57.05</v>
      </c>
      <c r="C11460" s="1">
        <v>2067</v>
      </c>
      <c r="D11460" s="2">
        <v>41624</v>
      </c>
      <c r="E11460" s="1" t="s">
        <v>236042</v>
      </c>
      <c r="F11460" s="4" t="s">
        <v>2</v>
      </c>
      <c r="G11460" s="4" t="s">
        <v>277079</v>
      </c>
      <c r="H11460" s="93"/>
    </row>
    <row r="11461" spans="1:8">
      <c r="A11461" s="1" t="s">
        <v>236057</v>
      </c>
      <c r="B11461" s="1">
        <v>250.70000000000002</v>
      </c>
      <c r="C11461" s="1">
        <v>5763.5929999999998</v>
      </c>
      <c r="D11461" s="2">
        <v>41624</v>
      </c>
      <c r="E11461" s="1" t="s">
        <v>236058</v>
      </c>
      <c r="F11461" s="4" t="s">
        <v>3087</v>
      </c>
      <c r="G11461" s="4" t="s">
        <v>277078</v>
      </c>
      <c r="H11461" s="93"/>
    </row>
    <row r="11462" spans="1:8">
      <c r="A11462" s="1" t="s">
        <v>236061</v>
      </c>
      <c r="B11462" s="1">
        <v>0</v>
      </c>
      <c r="C11462" s="1">
        <v>0</v>
      </c>
      <c r="D11462" s="2">
        <v>41624</v>
      </c>
      <c r="E11462" s="1" t="s">
        <v>236062</v>
      </c>
      <c r="F11462" s="4" t="s">
        <v>2</v>
      </c>
      <c r="G11462" s="4" t="s">
        <v>277079</v>
      </c>
      <c r="H11462" s="93"/>
    </row>
    <row r="11463" spans="1:8">
      <c r="A11463" s="1" t="s">
        <v>236083</v>
      </c>
      <c r="B11463" s="1">
        <v>37.85</v>
      </c>
      <c r="C11463" s="1">
        <v>1880.6499999999999</v>
      </c>
      <c r="D11463" s="2">
        <v>41624</v>
      </c>
      <c r="E11463" s="1" t="s">
        <v>236084</v>
      </c>
      <c r="F11463" s="4" t="s">
        <v>2</v>
      </c>
      <c r="G11463" s="4" t="s">
        <v>277079</v>
      </c>
      <c r="H11463" s="93"/>
    </row>
    <row r="11464" spans="1:8">
      <c r="A11464" s="1" t="s">
        <v>236135</v>
      </c>
      <c r="B11464" s="1">
        <v>210.8</v>
      </c>
      <c r="C11464" s="1">
        <v>6001.6</v>
      </c>
      <c r="D11464" s="2">
        <v>41624</v>
      </c>
      <c r="E11464" s="1" t="s">
        <v>236136</v>
      </c>
      <c r="F11464" s="4" t="s">
        <v>2</v>
      </c>
      <c r="G11464" s="4" t="s">
        <v>277079</v>
      </c>
      <c r="H11464" s="93"/>
    </row>
    <row r="11465" spans="1:8">
      <c r="A11465" s="1" t="s">
        <v>236207</v>
      </c>
      <c r="B11465" s="1">
        <v>0</v>
      </c>
      <c r="C11465" s="1">
        <v>0</v>
      </c>
      <c r="D11465" s="2">
        <v>41624</v>
      </c>
      <c r="E11465" s="1" t="s">
        <v>236208</v>
      </c>
      <c r="F11465" s="4" t="s">
        <v>2</v>
      </c>
      <c r="G11465" s="4" t="s">
        <v>277079</v>
      </c>
      <c r="H11465" s="93"/>
    </row>
    <row r="11466" spans="1:8">
      <c r="A11466" s="1" t="s">
        <v>236243</v>
      </c>
      <c r="B11466" s="1">
        <v>27.549999999999997</v>
      </c>
      <c r="C11466" s="1">
        <v>1045.4499999999998</v>
      </c>
      <c r="D11466" s="2">
        <v>41624</v>
      </c>
      <c r="E11466" s="1" t="s">
        <v>236244</v>
      </c>
      <c r="F11466" s="4" t="s">
        <v>2</v>
      </c>
      <c r="G11466" s="4" t="s">
        <v>277079</v>
      </c>
      <c r="H11466" s="93"/>
    </row>
    <row r="11467" spans="1:8">
      <c r="A11467" s="1" t="s">
        <v>236265</v>
      </c>
      <c r="B11467" s="1">
        <v>752.10000000000014</v>
      </c>
      <c r="C11467" s="1">
        <v>225622.47900000005</v>
      </c>
      <c r="D11467" s="2">
        <v>41624</v>
      </c>
      <c r="E11467" s="1" t="s">
        <v>236266</v>
      </c>
      <c r="F11467" s="4" t="s">
        <v>3087</v>
      </c>
      <c r="G11467" s="4" t="s">
        <v>277078</v>
      </c>
      <c r="H11467" s="93"/>
    </row>
    <row r="11468" spans="1:8">
      <c r="A11468" s="1" t="s">
        <v>236321</v>
      </c>
      <c r="B11468" s="1">
        <v>5.8</v>
      </c>
      <c r="C11468" s="1">
        <v>632.19999999999993</v>
      </c>
      <c r="D11468" s="2">
        <v>41624</v>
      </c>
      <c r="E11468" s="1" t="s">
        <v>236322</v>
      </c>
      <c r="F11468" s="4" t="s">
        <v>2</v>
      </c>
      <c r="G11468" s="4" t="s">
        <v>277079</v>
      </c>
      <c r="H11468" s="93"/>
    </row>
    <row r="11469" spans="1:8">
      <c r="A11469" s="1" t="s">
        <v>236711</v>
      </c>
      <c r="B11469" s="1">
        <v>861.1</v>
      </c>
      <c r="C11469" s="1">
        <v>10333.200000000001</v>
      </c>
      <c r="D11469" s="2">
        <v>41624</v>
      </c>
      <c r="E11469" s="1" t="s">
        <v>236712</v>
      </c>
      <c r="F11469" s="4" t="s">
        <v>2</v>
      </c>
      <c r="G11469" s="4" t="s">
        <v>277079</v>
      </c>
      <c r="H11469" s="93"/>
    </row>
    <row r="11470" spans="1:8">
      <c r="A11470" s="1" t="s">
        <v>236743</v>
      </c>
      <c r="B11470" s="1">
        <v>2.9</v>
      </c>
      <c r="C11470" s="1">
        <v>200.1</v>
      </c>
      <c r="D11470" s="2">
        <v>41624</v>
      </c>
      <c r="E11470" s="1" t="s">
        <v>236744</v>
      </c>
      <c r="F11470" s="4" t="s">
        <v>2</v>
      </c>
      <c r="G11470" s="4" t="s">
        <v>277079</v>
      </c>
      <c r="H11470" s="93"/>
    </row>
    <row r="11471" spans="1:8">
      <c r="A11471" s="1" t="s">
        <v>236787</v>
      </c>
      <c r="B11471" s="1">
        <v>403.3</v>
      </c>
      <c r="C11471" s="1">
        <v>3024.75</v>
      </c>
      <c r="D11471" s="2">
        <v>41624</v>
      </c>
      <c r="E11471" s="1" t="s">
        <v>236788</v>
      </c>
      <c r="F11471" s="4" t="s">
        <v>2</v>
      </c>
      <c r="G11471" s="4" t="s">
        <v>277079</v>
      </c>
      <c r="H11471" s="93"/>
    </row>
    <row r="11472" spans="1:8">
      <c r="A11472" s="1" t="s">
        <v>236859</v>
      </c>
      <c r="B11472" s="1">
        <v>7.25</v>
      </c>
      <c r="C11472" s="1">
        <v>181.25</v>
      </c>
      <c r="D11472" s="2">
        <v>41624</v>
      </c>
      <c r="E11472" s="1" t="s">
        <v>236860</v>
      </c>
      <c r="F11472" s="4" t="s">
        <v>2</v>
      </c>
      <c r="G11472" s="4" t="s">
        <v>277079</v>
      </c>
      <c r="H11472" s="93"/>
    </row>
    <row r="11473" spans="1:8">
      <c r="A11473" s="1" t="s">
        <v>236949</v>
      </c>
      <c r="B11473" s="1">
        <v>5.3360000000000003</v>
      </c>
      <c r="C11473" s="1">
        <v>1067.1466400000002</v>
      </c>
      <c r="D11473" s="2">
        <v>41624</v>
      </c>
      <c r="E11473" s="1" t="s">
        <v>236950</v>
      </c>
      <c r="F11473" s="4" t="s">
        <v>3087</v>
      </c>
      <c r="G11473" s="4" t="s">
        <v>277078</v>
      </c>
      <c r="H11473" s="93"/>
    </row>
    <row r="11474" spans="1:8">
      <c r="A11474" s="1" t="s">
        <v>237059</v>
      </c>
      <c r="B11474" s="1">
        <v>45.3</v>
      </c>
      <c r="C11474" s="1">
        <v>1268.8</v>
      </c>
      <c r="D11474" s="2">
        <v>41624</v>
      </c>
      <c r="E11474" s="1" t="s">
        <v>237060</v>
      </c>
      <c r="F11474" s="4" t="s">
        <v>2</v>
      </c>
      <c r="G11474" s="4" t="s">
        <v>277079</v>
      </c>
      <c r="H11474" s="93"/>
    </row>
    <row r="11475" spans="1:8">
      <c r="A11475" s="1" t="s">
        <v>237279</v>
      </c>
      <c r="B11475" s="1">
        <v>370.6</v>
      </c>
      <c r="C11475" s="1">
        <v>15692.294000000002</v>
      </c>
      <c r="D11475" s="2">
        <v>41624</v>
      </c>
      <c r="E11475" s="1" t="s">
        <v>237280</v>
      </c>
      <c r="F11475" s="4" t="s">
        <v>2</v>
      </c>
      <c r="G11475" s="4" t="s">
        <v>277079</v>
      </c>
      <c r="H11475" s="93"/>
    </row>
    <row r="11476" spans="1:8">
      <c r="A11476" s="1" t="s">
        <v>237295</v>
      </c>
      <c r="B11476" s="1">
        <v>136.4</v>
      </c>
      <c r="C11476" s="1">
        <v>5578.6360000000004</v>
      </c>
      <c r="D11476" s="2">
        <v>41624</v>
      </c>
      <c r="E11476" s="1" t="s">
        <v>237296</v>
      </c>
      <c r="F11476" s="4" t="s">
        <v>2</v>
      </c>
      <c r="G11476" s="4" t="s">
        <v>277079</v>
      </c>
      <c r="H11476" s="93"/>
    </row>
    <row r="11477" spans="1:8">
      <c r="A11477" s="1" t="s">
        <v>237369</v>
      </c>
      <c r="B11477" s="1">
        <v>195.8</v>
      </c>
      <c r="C11477" s="1">
        <v>8052.0420000000004</v>
      </c>
      <c r="D11477" s="2">
        <v>41624</v>
      </c>
      <c r="E11477" s="1" t="s">
        <v>237370</v>
      </c>
      <c r="F11477" s="4" t="s">
        <v>2</v>
      </c>
      <c r="G11477" s="4" t="s">
        <v>277079</v>
      </c>
      <c r="H11477" s="93"/>
    </row>
    <row r="11478" spans="1:8">
      <c r="A11478" s="1" t="s">
        <v>237507</v>
      </c>
      <c r="B11478" s="1">
        <v>1.45</v>
      </c>
      <c r="C11478" s="1">
        <v>65.25</v>
      </c>
      <c r="D11478" s="2">
        <v>41624</v>
      </c>
      <c r="E11478" s="1" t="s">
        <v>237508</v>
      </c>
      <c r="F11478" s="4" t="s">
        <v>2</v>
      </c>
      <c r="G11478" s="4" t="s">
        <v>277079</v>
      </c>
      <c r="H11478" s="93"/>
    </row>
    <row r="11479" spans="1:8">
      <c r="A11479" s="1" t="s">
        <v>237523</v>
      </c>
      <c r="B11479" s="1">
        <v>196.20000000000002</v>
      </c>
      <c r="C11479" s="1">
        <v>1962.0000000000002</v>
      </c>
      <c r="D11479" s="2">
        <v>41624</v>
      </c>
      <c r="E11479" s="1" t="s">
        <v>237524</v>
      </c>
      <c r="F11479" s="4" t="s">
        <v>2</v>
      </c>
      <c r="G11479" s="4" t="s">
        <v>277079</v>
      </c>
      <c r="H11479" s="93"/>
    </row>
    <row r="11480" spans="1:8">
      <c r="A11480" s="1" t="s">
        <v>237529</v>
      </c>
      <c r="B11480" s="1">
        <v>2.9</v>
      </c>
      <c r="C11480" s="1">
        <v>217.5</v>
      </c>
      <c r="D11480" s="2">
        <v>41624</v>
      </c>
      <c r="E11480" s="1" t="s">
        <v>237530</v>
      </c>
      <c r="F11480" s="4" t="s">
        <v>2</v>
      </c>
      <c r="G11480" s="4" t="s">
        <v>277079</v>
      </c>
      <c r="H11480" s="93"/>
    </row>
    <row r="11481" spans="1:8">
      <c r="A11481" s="1" t="s">
        <v>237617</v>
      </c>
      <c r="B11481" s="1">
        <v>548.09000000000026</v>
      </c>
      <c r="C11481" s="1">
        <v>21918.119100000004</v>
      </c>
      <c r="D11481" s="2">
        <v>41624</v>
      </c>
      <c r="E11481" s="1" t="s">
        <v>237618</v>
      </c>
      <c r="F11481" s="4" t="s">
        <v>3087</v>
      </c>
      <c r="G11481" s="4" t="s">
        <v>277078</v>
      </c>
      <c r="H11481" s="93"/>
    </row>
    <row r="11482" spans="1:8">
      <c r="A11482" s="1" t="s">
        <v>237747</v>
      </c>
      <c r="B11482" s="1">
        <v>74.599999999999994</v>
      </c>
      <c r="C11482" s="1">
        <v>1195.2</v>
      </c>
      <c r="D11482" s="2">
        <v>41624</v>
      </c>
      <c r="E11482" s="1" t="s">
        <v>237748</v>
      </c>
      <c r="F11482" s="4" t="s">
        <v>2</v>
      </c>
      <c r="G11482" s="4" t="s">
        <v>277079</v>
      </c>
      <c r="H11482" s="93"/>
    </row>
    <row r="11483" spans="1:8">
      <c r="A11483" s="1" t="s">
        <v>237789</v>
      </c>
      <c r="B11483" s="1">
        <v>102.67200000000001</v>
      </c>
      <c r="C11483" s="1">
        <v>10380.253280000001</v>
      </c>
      <c r="D11483" s="2">
        <v>41624</v>
      </c>
      <c r="E11483" s="1" t="s">
        <v>237790</v>
      </c>
      <c r="F11483" s="4" t="s">
        <v>3087</v>
      </c>
      <c r="G11483" s="4" t="s">
        <v>277078</v>
      </c>
      <c r="H11483" s="93"/>
    </row>
    <row r="11484" spans="1:8">
      <c r="A11484" s="1" t="s">
        <v>237835</v>
      </c>
      <c r="B11484" s="1">
        <v>62</v>
      </c>
      <c r="C11484" s="1">
        <v>1624.4</v>
      </c>
      <c r="D11484" s="2">
        <v>41624</v>
      </c>
      <c r="E11484" s="1" t="s">
        <v>237836</v>
      </c>
      <c r="F11484" s="4" t="s">
        <v>2</v>
      </c>
      <c r="G11484" s="4" t="s">
        <v>277079</v>
      </c>
      <c r="H11484" s="93"/>
    </row>
    <row r="11485" spans="1:8">
      <c r="A11485" s="1" t="s">
        <v>237913</v>
      </c>
      <c r="B11485" s="1">
        <v>370.6</v>
      </c>
      <c r="C11485" s="1">
        <v>3706</v>
      </c>
      <c r="D11485" s="2">
        <v>41624</v>
      </c>
      <c r="E11485" s="1" t="s">
        <v>237914</v>
      </c>
      <c r="F11485" s="4" t="s">
        <v>2</v>
      </c>
      <c r="G11485" s="4" t="s">
        <v>277079</v>
      </c>
      <c r="H11485" s="93"/>
    </row>
    <row r="11486" spans="1:8">
      <c r="A11486" s="1" t="s">
        <v>237965</v>
      </c>
      <c r="B11486" s="1">
        <v>694.4000000000002</v>
      </c>
      <c r="C11486" s="1">
        <v>8332.7999999999993</v>
      </c>
      <c r="D11486" s="2">
        <v>41624</v>
      </c>
      <c r="E11486" s="1" t="s">
        <v>237966</v>
      </c>
      <c r="F11486" s="4" t="s">
        <v>2</v>
      </c>
      <c r="G11486" s="4" t="s">
        <v>277079</v>
      </c>
      <c r="H11486" s="93"/>
    </row>
    <row r="11487" spans="1:8">
      <c r="A11487" s="1" t="s">
        <v>237973</v>
      </c>
      <c r="B11487" s="1">
        <v>57.25</v>
      </c>
      <c r="C11487" s="1">
        <v>8367.75</v>
      </c>
      <c r="D11487" s="2">
        <v>41624</v>
      </c>
      <c r="E11487" s="1" t="s">
        <v>237974</v>
      </c>
      <c r="F11487" s="4" t="s">
        <v>2</v>
      </c>
      <c r="G11487" s="4" t="s">
        <v>277079</v>
      </c>
      <c r="H11487" s="93"/>
    </row>
    <row r="11488" spans="1:8">
      <c r="A11488" s="1" t="s">
        <v>238025</v>
      </c>
      <c r="B11488" s="1">
        <v>40.100000000000009</v>
      </c>
      <c r="C11488" s="1">
        <v>1222.4780000000001</v>
      </c>
      <c r="D11488" s="2">
        <v>41624</v>
      </c>
      <c r="E11488" s="1" t="s">
        <v>238026</v>
      </c>
      <c r="F11488" s="4" t="s">
        <v>2</v>
      </c>
      <c r="G11488" s="4" t="s">
        <v>277079</v>
      </c>
      <c r="H11488" s="93"/>
    </row>
    <row r="11489" spans="1:8">
      <c r="A11489" s="1" t="s">
        <v>238323</v>
      </c>
      <c r="B11489" s="1">
        <v>62</v>
      </c>
      <c r="C11489" s="1">
        <v>1500.3999999999999</v>
      </c>
      <c r="D11489" s="2">
        <v>41624</v>
      </c>
      <c r="E11489" s="1" t="s">
        <v>238324</v>
      </c>
      <c r="F11489" s="4" t="s">
        <v>2</v>
      </c>
      <c r="G11489" s="4" t="s">
        <v>277079</v>
      </c>
      <c r="H11489" s="93"/>
    </row>
    <row r="11490" spans="1:8">
      <c r="A11490" s="1" t="s">
        <v>238409</v>
      </c>
      <c r="B11490" s="1">
        <v>0</v>
      </c>
      <c r="C11490" s="1">
        <v>0</v>
      </c>
      <c r="D11490" s="2">
        <v>41624</v>
      </c>
      <c r="E11490" s="1" t="s">
        <v>238410</v>
      </c>
      <c r="F11490" s="4" t="s">
        <v>2</v>
      </c>
      <c r="G11490" s="4" t="s">
        <v>277079</v>
      </c>
      <c r="H11490" s="93"/>
    </row>
    <row r="11491" spans="1:8">
      <c r="A11491" s="1" t="s">
        <v>238477</v>
      </c>
      <c r="B11491" s="1">
        <v>0</v>
      </c>
      <c r="C11491" s="1">
        <v>0</v>
      </c>
      <c r="D11491" s="2">
        <v>41624</v>
      </c>
      <c r="E11491" s="1" t="s">
        <v>238478</v>
      </c>
      <c r="F11491" s="4" t="s">
        <v>2</v>
      </c>
      <c r="G11491" s="4" t="s">
        <v>277079</v>
      </c>
      <c r="H11491" s="93"/>
    </row>
    <row r="11492" spans="1:8">
      <c r="A11492" s="1" t="s">
        <v>238561</v>
      </c>
      <c r="B11492" s="1">
        <v>0</v>
      </c>
      <c r="C11492" s="1">
        <v>0</v>
      </c>
      <c r="D11492" s="2">
        <v>41624</v>
      </c>
      <c r="E11492" s="1" t="s">
        <v>238562</v>
      </c>
      <c r="F11492" s="4" t="s">
        <v>2</v>
      </c>
      <c r="G11492" s="4" t="s">
        <v>277079</v>
      </c>
      <c r="H11492" s="93"/>
    </row>
    <row r="11493" spans="1:8">
      <c r="A11493" s="1" t="s">
        <v>238563</v>
      </c>
      <c r="B11493" s="1">
        <v>62</v>
      </c>
      <c r="C11493" s="1">
        <v>7626</v>
      </c>
      <c r="D11493" s="2">
        <v>41624</v>
      </c>
      <c r="E11493" s="1" t="s">
        <v>238564</v>
      </c>
      <c r="F11493" s="4" t="s">
        <v>2</v>
      </c>
      <c r="G11493" s="4" t="s">
        <v>277079</v>
      </c>
      <c r="H11493" s="93"/>
    </row>
    <row r="11494" spans="1:8">
      <c r="A11494" s="1" t="s">
        <v>238573</v>
      </c>
      <c r="B11494" s="1">
        <v>119.9</v>
      </c>
      <c r="C11494" s="1">
        <v>3477.1000000000004</v>
      </c>
      <c r="D11494" s="2">
        <v>41624</v>
      </c>
      <c r="E11494" s="1" t="s">
        <v>238574</v>
      </c>
      <c r="F11494" s="4" t="s">
        <v>2</v>
      </c>
      <c r="G11494" s="4" t="s">
        <v>277079</v>
      </c>
      <c r="H11494" s="93"/>
    </row>
    <row r="11495" spans="1:8">
      <c r="A11495" s="1" t="s">
        <v>238615</v>
      </c>
      <c r="B11495" s="1">
        <v>49.8</v>
      </c>
      <c r="C11495" s="1">
        <v>2938.2</v>
      </c>
      <c r="D11495" s="2">
        <v>41624</v>
      </c>
      <c r="E11495" s="1" t="s">
        <v>238616</v>
      </c>
      <c r="F11495" s="4" t="s">
        <v>2</v>
      </c>
      <c r="G11495" s="4" t="s">
        <v>277079</v>
      </c>
      <c r="H11495" s="93"/>
    </row>
    <row r="11496" spans="1:8">
      <c r="A11496" s="1" t="s">
        <v>238617</v>
      </c>
      <c r="B11496" s="1">
        <v>50</v>
      </c>
      <c r="C11496" s="1">
        <v>5450</v>
      </c>
      <c r="D11496" s="2">
        <v>41624</v>
      </c>
      <c r="E11496" s="1" t="s">
        <v>238618</v>
      </c>
      <c r="F11496" s="4" t="s">
        <v>2</v>
      </c>
      <c r="G11496" s="4" t="s">
        <v>277079</v>
      </c>
      <c r="H11496" s="93"/>
    </row>
    <row r="11497" spans="1:8">
      <c r="A11497" s="1" t="s">
        <v>238621</v>
      </c>
      <c r="B11497" s="1">
        <v>2.9</v>
      </c>
      <c r="C11497" s="1">
        <v>295.8</v>
      </c>
      <c r="D11497" s="2">
        <v>41624</v>
      </c>
      <c r="E11497" s="1" t="s">
        <v>238622</v>
      </c>
      <c r="F11497" s="4" t="s">
        <v>2</v>
      </c>
      <c r="G11497" s="4" t="s">
        <v>277079</v>
      </c>
      <c r="H11497" s="93"/>
    </row>
    <row r="11498" spans="1:8">
      <c r="A11498" s="1" t="s">
        <v>238623</v>
      </c>
      <c r="B11498" s="1">
        <v>1.45</v>
      </c>
      <c r="C11498" s="1">
        <v>271.14999999999998</v>
      </c>
      <c r="D11498" s="2">
        <v>41624</v>
      </c>
      <c r="E11498" s="1" t="s">
        <v>238624</v>
      </c>
      <c r="F11498" s="4" t="s">
        <v>2</v>
      </c>
      <c r="G11498" s="4" t="s">
        <v>277079</v>
      </c>
      <c r="H11498" s="93"/>
    </row>
    <row r="11499" spans="1:8">
      <c r="A11499" s="1" t="s">
        <v>238727</v>
      </c>
      <c r="B11499" s="1">
        <v>144.70000000000002</v>
      </c>
      <c r="C11499" s="1">
        <v>4841.1000000000004</v>
      </c>
      <c r="D11499" s="2">
        <v>41624</v>
      </c>
      <c r="E11499" s="1" t="s">
        <v>238728</v>
      </c>
      <c r="F11499" s="4" t="s">
        <v>2</v>
      </c>
      <c r="G11499" s="4" t="s">
        <v>277079</v>
      </c>
      <c r="H11499" s="93"/>
    </row>
    <row r="11500" spans="1:8">
      <c r="A11500" s="1" t="s">
        <v>238729</v>
      </c>
      <c r="B11500" s="1">
        <v>26.45</v>
      </c>
      <c r="C11500" s="1">
        <v>804.75</v>
      </c>
      <c r="D11500" s="2">
        <v>41624</v>
      </c>
      <c r="E11500" s="1" t="s">
        <v>238730</v>
      </c>
      <c r="F11500" s="4" t="s">
        <v>2</v>
      </c>
      <c r="G11500" s="4" t="s">
        <v>277079</v>
      </c>
      <c r="H11500" s="93"/>
    </row>
    <row r="11501" spans="1:8">
      <c r="A11501" s="1" t="s">
        <v>238771</v>
      </c>
      <c r="B11501" s="1">
        <v>0</v>
      </c>
      <c r="C11501" s="1">
        <v>0</v>
      </c>
      <c r="D11501" s="2">
        <v>41624</v>
      </c>
      <c r="E11501" s="1" t="s">
        <v>238772</v>
      </c>
      <c r="F11501" s="4" t="s">
        <v>2</v>
      </c>
      <c r="G11501" s="4" t="s">
        <v>277079</v>
      </c>
      <c r="H11501" s="93"/>
    </row>
    <row r="11502" spans="1:8">
      <c r="A11502" s="1" t="s">
        <v>238843</v>
      </c>
      <c r="B11502" s="1">
        <v>2.9</v>
      </c>
      <c r="C11502" s="1">
        <v>239.25</v>
      </c>
      <c r="D11502" s="2">
        <v>41624</v>
      </c>
      <c r="E11502" s="1" t="s">
        <v>238844</v>
      </c>
      <c r="F11502" s="4" t="s">
        <v>2</v>
      </c>
      <c r="G11502" s="4" t="s">
        <v>277079</v>
      </c>
      <c r="H11502" s="93"/>
    </row>
    <row r="11503" spans="1:8">
      <c r="A11503" s="1" t="s">
        <v>238885</v>
      </c>
      <c r="B11503" s="1">
        <v>0</v>
      </c>
      <c r="C11503" s="1">
        <v>0</v>
      </c>
      <c r="D11503" s="2">
        <v>41624</v>
      </c>
      <c r="E11503" s="1" t="s">
        <v>238886</v>
      </c>
      <c r="F11503" s="4" t="s">
        <v>2</v>
      </c>
      <c r="G11503" s="4" t="s">
        <v>277079</v>
      </c>
      <c r="H11503" s="93"/>
    </row>
    <row r="11504" spans="1:8">
      <c r="A11504" s="1" t="s">
        <v>238887</v>
      </c>
      <c r="B11504" s="1">
        <v>1.45</v>
      </c>
      <c r="C11504" s="1">
        <v>55.1</v>
      </c>
      <c r="D11504" s="2">
        <v>41624</v>
      </c>
      <c r="E11504" s="1" t="s">
        <v>238888</v>
      </c>
      <c r="F11504" s="4" t="s">
        <v>2</v>
      </c>
      <c r="G11504" s="4" t="s">
        <v>277079</v>
      </c>
      <c r="H11504" s="93"/>
    </row>
    <row r="11505" spans="1:8">
      <c r="A11505" s="1" t="s">
        <v>238891</v>
      </c>
      <c r="B11505" s="1">
        <v>7.25</v>
      </c>
      <c r="C11505" s="1">
        <v>390.05</v>
      </c>
      <c r="D11505" s="2">
        <v>41624</v>
      </c>
      <c r="E11505" s="1" t="s">
        <v>238892</v>
      </c>
      <c r="F11505" s="4" t="s">
        <v>2</v>
      </c>
      <c r="G11505" s="4" t="s">
        <v>277079</v>
      </c>
      <c r="H11505" s="93"/>
    </row>
    <row r="11506" spans="1:8">
      <c r="A11506" s="1" t="s">
        <v>238985</v>
      </c>
      <c r="B11506" s="1">
        <v>364.87200000000001</v>
      </c>
      <c r="C11506" s="1">
        <v>10942.511280000001</v>
      </c>
      <c r="D11506" s="2">
        <v>41624</v>
      </c>
      <c r="E11506" s="1" t="s">
        <v>238986</v>
      </c>
      <c r="F11506" s="4" t="s">
        <v>3087</v>
      </c>
      <c r="G11506" s="4" t="s">
        <v>277078</v>
      </c>
      <c r="H11506" s="93"/>
    </row>
    <row r="11507" spans="1:8">
      <c r="A11507" s="1" t="s">
        <v>238995</v>
      </c>
      <c r="B11507" s="1">
        <v>251.80000000000004</v>
      </c>
      <c r="C11507" s="1">
        <v>4846.2000000000007</v>
      </c>
      <c r="D11507" s="2">
        <v>41624</v>
      </c>
      <c r="E11507" s="1" t="s">
        <v>238996</v>
      </c>
      <c r="F11507" s="4" t="s">
        <v>2</v>
      </c>
      <c r="G11507" s="4" t="s">
        <v>277079</v>
      </c>
      <c r="H11507" s="93"/>
    </row>
    <row r="11508" spans="1:8">
      <c r="A11508" s="1" t="s">
        <v>239019</v>
      </c>
      <c r="B11508" s="1">
        <v>25</v>
      </c>
      <c r="C11508" s="1">
        <v>2225</v>
      </c>
      <c r="D11508" s="2">
        <v>41624</v>
      </c>
      <c r="E11508" s="1" t="s">
        <v>239020</v>
      </c>
      <c r="F11508" s="4" t="s">
        <v>2</v>
      </c>
      <c r="G11508" s="4" t="s">
        <v>277079</v>
      </c>
      <c r="H11508" s="93"/>
    </row>
    <row r="11509" spans="1:8">
      <c r="A11509" s="1" t="s">
        <v>239021</v>
      </c>
      <c r="B11509" s="1">
        <v>8.6999999999999993</v>
      </c>
      <c r="C11509" s="1">
        <v>1023.6999999999999</v>
      </c>
      <c r="D11509" s="2">
        <v>41624</v>
      </c>
      <c r="E11509" s="1" t="s">
        <v>239022</v>
      </c>
      <c r="F11509" s="4" t="s">
        <v>2</v>
      </c>
      <c r="G11509" s="4" t="s">
        <v>277079</v>
      </c>
      <c r="H11509" s="93"/>
    </row>
    <row r="11510" spans="1:8">
      <c r="A11510" s="1" t="s">
        <v>239023</v>
      </c>
      <c r="B11510" s="1">
        <v>45.900000000000006</v>
      </c>
      <c r="C11510" s="1">
        <v>4833.3</v>
      </c>
      <c r="D11510" s="2">
        <v>41624</v>
      </c>
      <c r="E11510" s="1" t="s">
        <v>239024</v>
      </c>
      <c r="F11510" s="4" t="s">
        <v>2</v>
      </c>
      <c r="G11510" s="4" t="s">
        <v>277079</v>
      </c>
      <c r="H11510" s="93"/>
    </row>
    <row r="11511" spans="1:8">
      <c r="A11511" s="1" t="s">
        <v>239025</v>
      </c>
      <c r="B11511" s="1">
        <v>1.45</v>
      </c>
      <c r="C11511" s="1">
        <v>129.04999999999998</v>
      </c>
      <c r="D11511" s="2">
        <v>41624</v>
      </c>
      <c r="E11511" s="1" t="s">
        <v>239026</v>
      </c>
      <c r="F11511" s="4" t="s">
        <v>2</v>
      </c>
      <c r="G11511" s="4" t="s">
        <v>277079</v>
      </c>
      <c r="H11511" s="93"/>
    </row>
    <row r="11512" spans="1:8">
      <c r="A11512" s="1" t="s">
        <v>239027</v>
      </c>
      <c r="B11512" s="1">
        <v>25</v>
      </c>
      <c r="C11512" s="1">
        <v>2225</v>
      </c>
      <c r="D11512" s="2">
        <v>41624</v>
      </c>
      <c r="E11512" s="1" t="s">
        <v>239028</v>
      </c>
      <c r="F11512" s="4" t="s">
        <v>2</v>
      </c>
      <c r="G11512" s="4" t="s">
        <v>277079</v>
      </c>
      <c r="H11512" s="93"/>
    </row>
    <row r="11513" spans="1:8">
      <c r="A11513" s="1" t="s">
        <v>239029</v>
      </c>
      <c r="B11513" s="1">
        <v>4.3499999999999996</v>
      </c>
      <c r="C11513" s="1">
        <v>511.84999999999997</v>
      </c>
      <c r="D11513" s="2">
        <v>41624</v>
      </c>
      <c r="E11513" s="1" t="s">
        <v>239030</v>
      </c>
      <c r="F11513" s="4" t="s">
        <v>2</v>
      </c>
      <c r="G11513" s="4" t="s">
        <v>277079</v>
      </c>
      <c r="H11513" s="93"/>
    </row>
    <row r="11514" spans="1:8">
      <c r="A11514" s="1" t="s">
        <v>239031</v>
      </c>
      <c r="B11514" s="1">
        <v>2.9</v>
      </c>
      <c r="C11514" s="1">
        <v>382.79999999999995</v>
      </c>
      <c r="D11514" s="2">
        <v>41624</v>
      </c>
      <c r="E11514" s="1" t="s">
        <v>239032</v>
      </c>
      <c r="F11514" s="4" t="s">
        <v>2</v>
      </c>
      <c r="G11514" s="4" t="s">
        <v>277079</v>
      </c>
      <c r="H11514" s="93"/>
    </row>
    <row r="11515" spans="1:8">
      <c r="A11515" s="1" t="s">
        <v>239033</v>
      </c>
      <c r="B11515" s="1">
        <v>7.25</v>
      </c>
      <c r="C11515" s="1">
        <v>645.25</v>
      </c>
      <c r="D11515" s="2">
        <v>41624</v>
      </c>
      <c r="E11515" s="1" t="s">
        <v>239034</v>
      </c>
      <c r="F11515" s="4" t="s">
        <v>2</v>
      </c>
      <c r="G11515" s="4" t="s">
        <v>277079</v>
      </c>
      <c r="H11515" s="93"/>
    </row>
    <row r="11516" spans="1:8">
      <c r="A11516" s="1" t="s">
        <v>239035</v>
      </c>
      <c r="B11516" s="1">
        <v>8.6999999999999993</v>
      </c>
      <c r="C11516" s="1">
        <v>899</v>
      </c>
      <c r="D11516" s="2">
        <v>41624</v>
      </c>
      <c r="E11516" s="1" t="s">
        <v>239036</v>
      </c>
      <c r="F11516" s="4" t="s">
        <v>2</v>
      </c>
      <c r="G11516" s="4" t="s">
        <v>277079</v>
      </c>
      <c r="H11516" s="93"/>
    </row>
    <row r="11517" spans="1:8">
      <c r="A11517" s="1" t="s">
        <v>239099</v>
      </c>
      <c r="B11517" s="1">
        <v>82.25</v>
      </c>
      <c r="C11517" s="1">
        <v>2912.5</v>
      </c>
      <c r="D11517" s="2">
        <v>41624</v>
      </c>
      <c r="E11517" s="1" t="s">
        <v>239100</v>
      </c>
      <c r="F11517" s="4" t="s">
        <v>2</v>
      </c>
      <c r="G11517" s="4" t="s">
        <v>277079</v>
      </c>
      <c r="H11517" s="93"/>
    </row>
    <row r="11518" spans="1:8">
      <c r="A11518" s="1" t="s">
        <v>239175</v>
      </c>
      <c r="B11518" s="1">
        <v>7.25</v>
      </c>
      <c r="C11518" s="1">
        <v>224.75</v>
      </c>
      <c r="D11518" s="2">
        <v>41624</v>
      </c>
      <c r="E11518" s="1" t="s">
        <v>239176</v>
      </c>
      <c r="F11518" s="4" t="s">
        <v>2</v>
      </c>
      <c r="G11518" s="4" t="s">
        <v>277079</v>
      </c>
      <c r="H11518" s="93"/>
    </row>
    <row r="11519" spans="1:8">
      <c r="A11519" s="1" t="s">
        <v>239213</v>
      </c>
      <c r="B11519" s="1">
        <v>0</v>
      </c>
      <c r="C11519" s="1">
        <v>0</v>
      </c>
      <c r="D11519" s="2">
        <v>41624</v>
      </c>
      <c r="E11519" s="1" t="s">
        <v>239214</v>
      </c>
      <c r="F11519" s="4" t="s">
        <v>2</v>
      </c>
      <c r="G11519" s="4" t="s">
        <v>277079</v>
      </c>
      <c r="H11519" s="93"/>
    </row>
    <row r="11520" spans="1:8">
      <c r="A11520" s="1" t="s">
        <v>239219</v>
      </c>
      <c r="B11520" s="1">
        <v>2.9</v>
      </c>
      <c r="C11520" s="1">
        <v>171.1</v>
      </c>
      <c r="D11520" s="2">
        <v>41624</v>
      </c>
      <c r="E11520" s="1" t="s">
        <v>239220</v>
      </c>
      <c r="F11520" s="4" t="s">
        <v>2</v>
      </c>
      <c r="G11520" s="4" t="s">
        <v>277079</v>
      </c>
      <c r="H11520" s="93"/>
    </row>
    <row r="11521" spans="1:8">
      <c r="A11521" s="1" t="s">
        <v>239255</v>
      </c>
      <c r="B11521" s="1">
        <v>418.04800000000012</v>
      </c>
      <c r="C11521" s="1">
        <v>2922.1555200000003</v>
      </c>
      <c r="D11521" s="2">
        <v>41624</v>
      </c>
      <c r="E11521" s="1" t="s">
        <v>239256</v>
      </c>
      <c r="F11521" s="4" t="s">
        <v>3087</v>
      </c>
      <c r="G11521" s="4" t="s">
        <v>277078</v>
      </c>
      <c r="H11521" s="93"/>
    </row>
    <row r="11522" spans="1:8">
      <c r="A11522" s="1" t="s">
        <v>239259</v>
      </c>
      <c r="B11522" s="1">
        <v>68.448000000000008</v>
      </c>
      <c r="C11522" s="1">
        <v>2942.5795200000002</v>
      </c>
      <c r="D11522" s="2">
        <v>41624</v>
      </c>
      <c r="E11522" s="1" t="s">
        <v>239260</v>
      </c>
      <c r="F11522" s="4" t="s">
        <v>3087</v>
      </c>
      <c r="G11522" s="4" t="s">
        <v>277078</v>
      </c>
      <c r="H11522" s="93"/>
    </row>
    <row r="11523" spans="1:8">
      <c r="A11523" s="1" t="s">
        <v>239307</v>
      </c>
      <c r="B11523" s="1">
        <v>882.46400000000006</v>
      </c>
      <c r="C11523" s="1">
        <v>31759.879360000003</v>
      </c>
      <c r="D11523" s="2">
        <v>41624</v>
      </c>
      <c r="E11523" s="1" t="s">
        <v>239308</v>
      </c>
      <c r="F11523" s="4" t="s">
        <v>3087</v>
      </c>
      <c r="G11523" s="4" t="s">
        <v>277078</v>
      </c>
      <c r="H11523" s="93"/>
    </row>
    <row r="11524" spans="1:8">
      <c r="A11524" s="1" t="s">
        <v>239309</v>
      </c>
      <c r="B11524" s="1">
        <v>732.0440000000001</v>
      </c>
      <c r="C11524" s="1">
        <v>27078.307560000005</v>
      </c>
      <c r="D11524" s="2">
        <v>41624</v>
      </c>
      <c r="E11524" s="1" t="s">
        <v>239310</v>
      </c>
      <c r="F11524" s="4" t="s">
        <v>3087</v>
      </c>
      <c r="G11524" s="4" t="s">
        <v>277078</v>
      </c>
      <c r="H11524" s="93"/>
    </row>
    <row r="11525" spans="1:8">
      <c r="A11525" s="1" t="s">
        <v>239311</v>
      </c>
      <c r="B11525" s="1">
        <v>340.95200000000006</v>
      </c>
      <c r="C11525" s="1">
        <v>16362.286480000002</v>
      </c>
      <c r="D11525" s="2">
        <v>41624</v>
      </c>
      <c r="E11525" s="1" t="s">
        <v>239312</v>
      </c>
      <c r="F11525" s="4" t="s">
        <v>3087</v>
      </c>
      <c r="G11525" s="4" t="s">
        <v>277078</v>
      </c>
      <c r="H11525" s="93"/>
    </row>
    <row r="11526" spans="1:8">
      <c r="A11526" s="1" t="s">
        <v>239337</v>
      </c>
      <c r="B11526" s="1">
        <v>74.400000000000006</v>
      </c>
      <c r="C11526" s="1">
        <v>2219.6</v>
      </c>
      <c r="D11526" s="2">
        <v>41624</v>
      </c>
      <c r="E11526" s="1" t="s">
        <v>239338</v>
      </c>
      <c r="F11526" s="4" t="s">
        <v>2</v>
      </c>
      <c r="G11526" s="4" t="s">
        <v>277079</v>
      </c>
      <c r="H11526" s="93"/>
    </row>
    <row r="11527" spans="1:8">
      <c r="A11527" s="1" t="s">
        <v>239393</v>
      </c>
      <c r="B11527" s="1">
        <v>610.40000000000009</v>
      </c>
      <c r="C11527" s="1">
        <v>4272.8000000000011</v>
      </c>
      <c r="D11527" s="2">
        <v>41624</v>
      </c>
      <c r="E11527" s="1" t="s">
        <v>239394</v>
      </c>
      <c r="F11527" s="4" t="s">
        <v>2</v>
      </c>
      <c r="G11527" s="4" t="s">
        <v>277079</v>
      </c>
      <c r="H11527" s="93"/>
    </row>
    <row r="11528" spans="1:8">
      <c r="A11528" s="1" t="s">
        <v>239507</v>
      </c>
      <c r="B11528" s="1">
        <v>1.45</v>
      </c>
      <c r="C11528" s="1">
        <v>69.599999999999994</v>
      </c>
      <c r="D11528" s="2">
        <v>41624</v>
      </c>
      <c r="E11528" s="1" t="s">
        <v>239508</v>
      </c>
      <c r="F11528" s="4" t="s">
        <v>2</v>
      </c>
      <c r="G11528" s="4" t="s">
        <v>277079</v>
      </c>
      <c r="H11528" s="93"/>
    </row>
    <row r="11529" spans="1:8">
      <c r="A11529" s="1" t="s">
        <v>239581</v>
      </c>
      <c r="B11529" s="1">
        <v>1.45</v>
      </c>
      <c r="C11529" s="1">
        <v>85.55</v>
      </c>
      <c r="D11529" s="2">
        <v>41624</v>
      </c>
      <c r="E11529" s="1" t="s">
        <v>239582</v>
      </c>
      <c r="F11529" s="4" t="s">
        <v>2</v>
      </c>
      <c r="G11529" s="4" t="s">
        <v>277079</v>
      </c>
      <c r="H11529" s="93"/>
    </row>
    <row r="11530" spans="1:8">
      <c r="A11530" s="1" t="s">
        <v>239665</v>
      </c>
      <c r="B11530" s="1">
        <v>130.80000000000001</v>
      </c>
      <c r="C11530" s="1">
        <v>12949.2</v>
      </c>
      <c r="D11530" s="2">
        <v>41624</v>
      </c>
      <c r="E11530" s="1" t="s">
        <v>239666</v>
      </c>
      <c r="F11530" s="4" t="s">
        <v>2</v>
      </c>
      <c r="G11530" s="4" t="s">
        <v>277079</v>
      </c>
      <c r="H11530" s="93"/>
    </row>
    <row r="11531" spans="1:8">
      <c r="A11531" s="1" t="s">
        <v>239679</v>
      </c>
      <c r="B11531" s="1">
        <v>1.45</v>
      </c>
      <c r="C11531" s="1">
        <v>65.25</v>
      </c>
      <c r="D11531" s="2">
        <v>41624</v>
      </c>
      <c r="E11531" s="1" t="s">
        <v>239680</v>
      </c>
      <c r="F11531" s="4" t="s">
        <v>2</v>
      </c>
      <c r="G11531" s="4" t="s">
        <v>277079</v>
      </c>
      <c r="H11531" s="93"/>
    </row>
    <row r="11532" spans="1:8">
      <c r="A11532" s="1" t="s">
        <v>239697</v>
      </c>
      <c r="B11532" s="1">
        <v>24.8</v>
      </c>
      <c r="C11532" s="1">
        <v>967.2</v>
      </c>
      <c r="D11532" s="2">
        <v>41624</v>
      </c>
      <c r="E11532" s="1" t="s">
        <v>239698</v>
      </c>
      <c r="F11532" s="4" t="s">
        <v>2</v>
      </c>
      <c r="G11532" s="4" t="s">
        <v>277079</v>
      </c>
      <c r="H11532" s="93"/>
    </row>
    <row r="11533" spans="1:8">
      <c r="A11533" s="1" t="s">
        <v>239907</v>
      </c>
      <c r="B11533" s="1">
        <v>1.45</v>
      </c>
      <c r="C11533" s="1">
        <v>100.05</v>
      </c>
      <c r="D11533" s="2">
        <v>41624</v>
      </c>
      <c r="E11533" s="1" t="s">
        <v>239908</v>
      </c>
      <c r="F11533" s="4" t="s">
        <v>2</v>
      </c>
      <c r="G11533" s="4" t="s">
        <v>277079</v>
      </c>
      <c r="H11533" s="93"/>
    </row>
    <row r="11534" spans="1:8">
      <c r="A11534" s="1" t="s">
        <v>240289</v>
      </c>
      <c r="B11534" s="1">
        <v>571.596</v>
      </c>
      <c r="C11534" s="1">
        <v>8568.224040000001</v>
      </c>
      <c r="D11534" s="2">
        <v>41624</v>
      </c>
      <c r="E11534" s="1" t="s">
        <v>240290</v>
      </c>
      <c r="F11534" s="4" t="s">
        <v>3087</v>
      </c>
      <c r="G11534" s="4" t="s">
        <v>277078</v>
      </c>
      <c r="H11534" s="93"/>
    </row>
    <row r="11535" spans="1:8">
      <c r="A11535" s="1" t="s">
        <v>240299</v>
      </c>
      <c r="B11535" s="1">
        <v>57.04</v>
      </c>
      <c r="C11535" s="1">
        <v>1710.6296</v>
      </c>
      <c r="D11535" s="2">
        <v>41624</v>
      </c>
      <c r="E11535" s="1" t="s">
        <v>240300</v>
      </c>
      <c r="F11535" s="4" t="s">
        <v>3087</v>
      </c>
      <c r="G11535" s="4" t="s">
        <v>277078</v>
      </c>
      <c r="H11535" s="93"/>
    </row>
    <row r="11536" spans="1:8">
      <c r="A11536" s="1" t="s">
        <v>240345</v>
      </c>
      <c r="B11536" s="1">
        <v>130.36400000000003</v>
      </c>
      <c r="C11536" s="1">
        <v>3909.6163600000004</v>
      </c>
      <c r="D11536" s="2">
        <v>41624</v>
      </c>
      <c r="E11536" s="1" t="s">
        <v>240346</v>
      </c>
      <c r="F11536" s="4" t="s">
        <v>3087</v>
      </c>
      <c r="G11536" s="4" t="s">
        <v>277078</v>
      </c>
      <c r="H11536" s="93"/>
    </row>
    <row r="11537" spans="1:8">
      <c r="A11537" s="1" t="s">
        <v>240409</v>
      </c>
      <c r="B11537" s="1">
        <v>45.632000000000005</v>
      </c>
      <c r="C11537" s="1">
        <v>9125.9436800000003</v>
      </c>
      <c r="D11537" s="2">
        <v>41624</v>
      </c>
      <c r="E11537" s="1" t="s">
        <v>240410</v>
      </c>
      <c r="F11537" s="4" t="s">
        <v>3087</v>
      </c>
      <c r="G11537" s="4" t="s">
        <v>277078</v>
      </c>
      <c r="H11537" s="93"/>
    </row>
    <row r="11538" spans="1:8">
      <c r="A11538" s="1" t="s">
        <v>240603</v>
      </c>
      <c r="B11538" s="1">
        <v>220.60000000000002</v>
      </c>
      <c r="C11538" s="1">
        <v>4175.8</v>
      </c>
      <c r="D11538" s="2">
        <v>41624</v>
      </c>
      <c r="E11538" s="1" t="s">
        <v>240604</v>
      </c>
      <c r="F11538" s="4" t="s">
        <v>2</v>
      </c>
      <c r="G11538" s="4" t="s">
        <v>277079</v>
      </c>
      <c r="H11538" s="93"/>
    </row>
    <row r="11539" spans="1:8">
      <c r="A11539" s="1" t="s">
        <v>240621</v>
      </c>
      <c r="B11539" s="1">
        <v>456.78000000000003</v>
      </c>
      <c r="C11539" s="1">
        <v>16807.512200000005</v>
      </c>
      <c r="D11539" s="2">
        <v>41624</v>
      </c>
      <c r="E11539" s="1" t="s">
        <v>240622</v>
      </c>
      <c r="F11539" s="4" t="s">
        <v>3087</v>
      </c>
      <c r="G11539" s="4" t="s">
        <v>277078</v>
      </c>
      <c r="H11539" s="93"/>
    </row>
    <row r="11540" spans="1:8">
      <c r="A11540" s="1" t="s">
        <v>240745</v>
      </c>
      <c r="B11540" s="1">
        <v>1.45</v>
      </c>
      <c r="C11540" s="1">
        <v>57.985500000000002</v>
      </c>
      <c r="D11540" s="2">
        <v>41624</v>
      </c>
      <c r="E11540" s="1" t="s">
        <v>240746</v>
      </c>
      <c r="F11540" s="4" t="s">
        <v>2</v>
      </c>
      <c r="G11540" s="4" t="s">
        <v>277079</v>
      </c>
      <c r="H11540" s="93"/>
    </row>
    <row r="11541" spans="1:8">
      <c r="A11541" s="1" t="s">
        <v>240955</v>
      </c>
      <c r="B11541" s="1">
        <v>29.35</v>
      </c>
      <c r="C11541" s="1">
        <v>601.15</v>
      </c>
      <c r="D11541" s="2">
        <v>41624</v>
      </c>
      <c r="E11541" s="1" t="s">
        <v>240956</v>
      </c>
      <c r="F11541" s="4" t="s">
        <v>2</v>
      </c>
      <c r="G11541" s="4" t="s">
        <v>277079</v>
      </c>
      <c r="H11541" s="93"/>
    </row>
    <row r="11542" spans="1:8">
      <c r="A11542" s="1" t="s">
        <v>241001</v>
      </c>
      <c r="B11542" s="1">
        <v>161.09200000000001</v>
      </c>
      <c r="C11542" s="1">
        <v>2575.8610800000001</v>
      </c>
      <c r="D11542" s="2">
        <v>41624</v>
      </c>
      <c r="E11542" s="1" t="s">
        <v>241002</v>
      </c>
      <c r="F11542" s="4" t="s">
        <v>3087</v>
      </c>
      <c r="G11542" s="4" t="s">
        <v>277078</v>
      </c>
      <c r="H11542" s="93"/>
    </row>
    <row r="11543" spans="1:8">
      <c r="A11543" s="1" t="s">
        <v>241005</v>
      </c>
      <c r="B11543" s="1">
        <v>91.26400000000001</v>
      </c>
      <c r="C11543" s="1">
        <v>2280.6873599999999</v>
      </c>
      <c r="D11543" s="2">
        <v>41624</v>
      </c>
      <c r="E11543" s="1" t="s">
        <v>241006</v>
      </c>
      <c r="F11543" s="4" t="s">
        <v>3087</v>
      </c>
      <c r="G11543" s="4" t="s">
        <v>277078</v>
      </c>
      <c r="H11543" s="93"/>
    </row>
    <row r="11544" spans="1:8">
      <c r="A11544" s="1" t="s">
        <v>241007</v>
      </c>
      <c r="B11544" s="1">
        <v>14.673999999999999</v>
      </c>
      <c r="C11544" s="1">
        <v>190.61526000000003</v>
      </c>
      <c r="D11544" s="2">
        <v>41624</v>
      </c>
      <c r="E11544" s="1" t="s">
        <v>241008</v>
      </c>
      <c r="F11544" s="4" t="s">
        <v>3087</v>
      </c>
      <c r="G11544" s="4" t="s">
        <v>277078</v>
      </c>
      <c r="H11544" s="93"/>
    </row>
    <row r="11545" spans="1:8">
      <c r="A11545" s="1" t="s">
        <v>241017</v>
      </c>
      <c r="B11545" s="1">
        <v>39.008000000000003</v>
      </c>
      <c r="C11545" s="1">
        <v>389.68992000000003</v>
      </c>
      <c r="D11545" s="2">
        <v>41624</v>
      </c>
      <c r="E11545" s="1" t="s">
        <v>241018</v>
      </c>
      <c r="F11545" s="4" t="s">
        <v>3087</v>
      </c>
      <c r="G11545" s="4" t="s">
        <v>277078</v>
      </c>
      <c r="H11545" s="93"/>
    </row>
    <row r="11546" spans="1:8">
      <c r="A11546" s="1" t="s">
        <v>241021</v>
      </c>
      <c r="B11546" s="1">
        <v>80.040000000000006</v>
      </c>
      <c r="C11546" s="1">
        <v>1199.7996000000001</v>
      </c>
      <c r="D11546" s="2">
        <v>41624</v>
      </c>
      <c r="E11546" s="1" t="s">
        <v>241022</v>
      </c>
      <c r="F11546" s="4" t="s">
        <v>3087</v>
      </c>
      <c r="G11546" s="4" t="s">
        <v>277078</v>
      </c>
      <c r="H11546" s="93"/>
    </row>
    <row r="11547" spans="1:8">
      <c r="A11547" s="1" t="s">
        <v>241033</v>
      </c>
      <c r="B11547" s="1">
        <v>292.83600000000001</v>
      </c>
      <c r="C11547" s="1">
        <v>5853.7916400000004</v>
      </c>
      <c r="D11547" s="2">
        <v>41624</v>
      </c>
      <c r="E11547" s="1" t="s">
        <v>241034</v>
      </c>
      <c r="F11547" s="4" t="s">
        <v>3087</v>
      </c>
      <c r="G11547" s="4" t="s">
        <v>277078</v>
      </c>
      <c r="H11547" s="93"/>
    </row>
    <row r="11548" spans="1:8">
      <c r="A11548" s="1" t="s">
        <v>241049</v>
      </c>
      <c r="B11548" s="1">
        <v>56.304000000000002</v>
      </c>
      <c r="C11548" s="1">
        <v>1278.9729599999998</v>
      </c>
      <c r="D11548" s="2">
        <v>41624</v>
      </c>
      <c r="E11548" s="1" t="s">
        <v>241050</v>
      </c>
      <c r="F11548" s="4" t="s">
        <v>3087</v>
      </c>
      <c r="G11548" s="4" t="s">
        <v>277078</v>
      </c>
      <c r="H11548" s="93"/>
    </row>
    <row r="11549" spans="1:8">
      <c r="A11549" s="1" t="s">
        <v>241081</v>
      </c>
      <c r="B11549" s="1">
        <v>199.54799999999997</v>
      </c>
      <c r="C11549" s="1">
        <v>2338.4845200000004</v>
      </c>
      <c r="D11549" s="2">
        <v>41624</v>
      </c>
      <c r="E11549" s="1" t="s">
        <v>241082</v>
      </c>
      <c r="F11549" s="4" t="s">
        <v>3087</v>
      </c>
      <c r="G11549" s="4" t="s">
        <v>277078</v>
      </c>
      <c r="H11549" s="93"/>
    </row>
    <row r="11550" spans="1:8">
      <c r="A11550" s="1" t="s">
        <v>241191</v>
      </c>
      <c r="B11550" s="1">
        <v>1.45</v>
      </c>
      <c r="C11550" s="1">
        <v>56.55</v>
      </c>
      <c r="D11550" s="2">
        <v>41624</v>
      </c>
      <c r="E11550" s="1" t="s">
        <v>241192</v>
      </c>
      <c r="F11550" s="4" t="s">
        <v>2</v>
      </c>
      <c r="G11550" s="4" t="s">
        <v>277079</v>
      </c>
      <c r="H11550" s="93"/>
    </row>
    <row r="11551" spans="1:8">
      <c r="A11551" s="1" t="s">
        <v>241201</v>
      </c>
      <c r="B11551" s="1">
        <v>4.3499999999999996</v>
      </c>
      <c r="C11551" s="1">
        <v>271.14999999999998</v>
      </c>
      <c r="D11551" s="2">
        <v>41624</v>
      </c>
      <c r="E11551" s="1" t="s">
        <v>241202</v>
      </c>
      <c r="F11551" s="4" t="s">
        <v>2</v>
      </c>
      <c r="G11551" s="4" t="s">
        <v>277079</v>
      </c>
      <c r="H11551" s="93"/>
    </row>
    <row r="11552" spans="1:8">
      <c r="A11552" s="1" t="s">
        <v>241277</v>
      </c>
      <c r="B11552" s="1">
        <v>4.3499999999999996</v>
      </c>
      <c r="C11552" s="1">
        <v>256.64999999999998</v>
      </c>
      <c r="D11552" s="2">
        <v>41624</v>
      </c>
      <c r="E11552" s="1" t="s">
        <v>241278</v>
      </c>
      <c r="F11552" s="4" t="s">
        <v>2</v>
      </c>
      <c r="G11552" s="4" t="s">
        <v>277079</v>
      </c>
      <c r="H11552" s="93"/>
    </row>
    <row r="11553" spans="1:8">
      <c r="A11553" s="1" t="s">
        <v>241303</v>
      </c>
      <c r="B11553" s="1">
        <v>253.70000000000002</v>
      </c>
      <c r="C11553" s="1">
        <v>3731.1</v>
      </c>
      <c r="D11553" s="2">
        <v>41624</v>
      </c>
      <c r="E11553" s="1" t="s">
        <v>241304</v>
      </c>
      <c r="F11553" s="4" t="s">
        <v>2</v>
      </c>
      <c r="G11553" s="4" t="s">
        <v>277079</v>
      </c>
      <c r="H11553" s="93"/>
    </row>
    <row r="11554" spans="1:8">
      <c r="A11554" s="1" t="s">
        <v>241371</v>
      </c>
      <c r="B11554" s="1">
        <v>5.8</v>
      </c>
      <c r="C11554" s="1">
        <v>400.19999999999993</v>
      </c>
      <c r="D11554" s="2">
        <v>41624</v>
      </c>
      <c r="E11554" s="1" t="s">
        <v>241372</v>
      </c>
      <c r="F11554" s="4" t="s">
        <v>2</v>
      </c>
      <c r="G11554" s="4" t="s">
        <v>277079</v>
      </c>
      <c r="H11554" s="93"/>
    </row>
    <row r="11555" spans="1:8">
      <c r="A11555" s="1" t="s">
        <v>241487</v>
      </c>
      <c r="B11555" s="1">
        <v>148.30400000000003</v>
      </c>
      <c r="C11555" s="1">
        <v>6375.588960000001</v>
      </c>
      <c r="D11555" s="2">
        <v>41624</v>
      </c>
      <c r="E11555" s="1" t="s">
        <v>241488</v>
      </c>
      <c r="F11555" s="4" t="s">
        <v>3087</v>
      </c>
      <c r="G11555" s="4" t="s">
        <v>277078</v>
      </c>
      <c r="H11555" s="93"/>
    </row>
    <row r="11556" spans="1:8">
      <c r="A11556" s="1" t="s">
        <v>241489</v>
      </c>
      <c r="B11556" s="1">
        <v>148.304</v>
      </c>
      <c r="C11556" s="1">
        <v>7413.7169600000007</v>
      </c>
      <c r="D11556" s="2">
        <v>41624</v>
      </c>
      <c r="E11556" s="1" t="s">
        <v>241490</v>
      </c>
      <c r="F11556" s="4" t="s">
        <v>3087</v>
      </c>
      <c r="G11556" s="4" t="s">
        <v>277078</v>
      </c>
      <c r="H11556" s="93"/>
    </row>
    <row r="11557" spans="1:8">
      <c r="A11557" s="1" t="s">
        <v>241543</v>
      </c>
      <c r="B11557" s="1">
        <v>812.26800000000014</v>
      </c>
      <c r="C11557" s="1">
        <v>24359.917320000004</v>
      </c>
      <c r="D11557" s="2">
        <v>41624</v>
      </c>
      <c r="E11557" s="1" t="s">
        <v>241544</v>
      </c>
      <c r="F11557" s="4" t="s">
        <v>3087</v>
      </c>
      <c r="G11557" s="4" t="s">
        <v>277078</v>
      </c>
      <c r="H11557" s="93"/>
    </row>
    <row r="11558" spans="1:8">
      <c r="A11558" s="1" t="s">
        <v>241631</v>
      </c>
      <c r="B11558" s="1">
        <v>611.70800000000008</v>
      </c>
      <c r="C11558" s="1">
        <v>18345.122920000002</v>
      </c>
      <c r="D11558" s="2">
        <v>41624</v>
      </c>
      <c r="E11558" s="1" t="s">
        <v>241632</v>
      </c>
      <c r="F11558" s="4" t="s">
        <v>3087</v>
      </c>
      <c r="G11558" s="4" t="s">
        <v>277078</v>
      </c>
      <c r="H11558" s="93"/>
    </row>
    <row r="11559" spans="1:8">
      <c r="A11559" s="1" t="s">
        <v>241695</v>
      </c>
      <c r="B11559" s="1">
        <v>33.5</v>
      </c>
      <c r="C11559" s="1">
        <v>1120.3</v>
      </c>
      <c r="D11559" s="2">
        <v>41624</v>
      </c>
      <c r="E11559" s="1" t="s">
        <v>241696</v>
      </c>
      <c r="F11559" s="4" t="s">
        <v>2</v>
      </c>
      <c r="G11559" s="4" t="s">
        <v>277079</v>
      </c>
      <c r="H11559" s="93"/>
    </row>
    <row r="11560" spans="1:8">
      <c r="A11560" s="1" t="s">
        <v>241773</v>
      </c>
      <c r="B11560" s="1">
        <v>198.39999999999998</v>
      </c>
      <c r="C11560" s="1">
        <v>9895.2000000000007</v>
      </c>
      <c r="D11560" s="2">
        <v>41624</v>
      </c>
      <c r="E11560" s="1" t="s">
        <v>241774</v>
      </c>
      <c r="F11560" s="4" t="s">
        <v>2</v>
      </c>
      <c r="G11560" s="4" t="s">
        <v>277079</v>
      </c>
      <c r="H11560" s="93"/>
    </row>
    <row r="11561" spans="1:8">
      <c r="A11561" s="1" t="s">
        <v>241807</v>
      </c>
      <c r="B11561" s="1">
        <v>240.67200000000003</v>
      </c>
      <c r="C11561" s="1">
        <v>20214.041280000001</v>
      </c>
      <c r="D11561" s="2">
        <v>41624</v>
      </c>
      <c r="E11561" s="1" t="s">
        <v>241808</v>
      </c>
      <c r="F11561" s="4" t="s">
        <v>3087</v>
      </c>
      <c r="G11561" s="4" t="s">
        <v>277078</v>
      </c>
      <c r="H11561" s="93"/>
    </row>
    <row r="11562" spans="1:8">
      <c r="A11562" s="1" t="s">
        <v>241851</v>
      </c>
      <c r="B11562" s="1">
        <v>17.399999999999999</v>
      </c>
      <c r="C11562" s="1">
        <v>865.65</v>
      </c>
      <c r="D11562" s="2">
        <v>41624</v>
      </c>
      <c r="E11562" s="1" t="s">
        <v>241852</v>
      </c>
      <c r="F11562" s="4" t="s">
        <v>2</v>
      </c>
      <c r="G11562" s="4" t="s">
        <v>277079</v>
      </c>
      <c r="H11562" s="93"/>
    </row>
    <row r="11563" spans="1:8">
      <c r="A11563" s="1" t="s">
        <v>241981</v>
      </c>
      <c r="B11563" s="1">
        <v>10.15</v>
      </c>
      <c r="C11563" s="1">
        <v>500.25</v>
      </c>
      <c r="D11563" s="2">
        <v>41624</v>
      </c>
      <c r="E11563" s="1" t="s">
        <v>241982</v>
      </c>
      <c r="F11563" s="4" t="s">
        <v>2</v>
      </c>
      <c r="G11563" s="4" t="s">
        <v>277079</v>
      </c>
      <c r="H11563" s="93"/>
    </row>
    <row r="11564" spans="1:8">
      <c r="A11564" s="1" t="s">
        <v>242415</v>
      </c>
      <c r="B11564" s="1">
        <v>4.3499999999999996</v>
      </c>
      <c r="C11564" s="1">
        <v>546.65</v>
      </c>
      <c r="D11564" s="2">
        <v>41624</v>
      </c>
      <c r="E11564" s="1" t="s">
        <v>242416</v>
      </c>
      <c r="F11564" s="4" t="s">
        <v>2</v>
      </c>
      <c r="G11564" s="4" t="s">
        <v>277079</v>
      </c>
      <c r="H11564" s="93"/>
    </row>
    <row r="11565" spans="1:8">
      <c r="A11565" s="1" t="s">
        <v>242449</v>
      </c>
      <c r="B11565" s="1">
        <v>13.049999999999999</v>
      </c>
      <c r="C11565" s="1">
        <v>1291.9499999999998</v>
      </c>
      <c r="D11565" s="2">
        <v>41624</v>
      </c>
      <c r="E11565" s="1" t="s">
        <v>242450</v>
      </c>
      <c r="F11565" s="4" t="s">
        <v>2</v>
      </c>
      <c r="G11565" s="4" t="s">
        <v>277079</v>
      </c>
      <c r="H11565" s="93"/>
    </row>
    <row r="11566" spans="1:8">
      <c r="A11566" s="1" t="s">
        <v>242461</v>
      </c>
      <c r="B11566" s="1">
        <v>141.70000000000002</v>
      </c>
      <c r="C11566" s="1">
        <v>2975.7000000000003</v>
      </c>
      <c r="D11566" s="2">
        <v>41624</v>
      </c>
      <c r="E11566" s="1" t="s">
        <v>242462</v>
      </c>
      <c r="F11566" s="4" t="s">
        <v>2</v>
      </c>
      <c r="G11566" s="4" t="s">
        <v>277079</v>
      </c>
      <c r="H11566" s="93"/>
    </row>
    <row r="11567" spans="1:8">
      <c r="A11567" s="1" t="s">
        <v>242657</v>
      </c>
      <c r="B11567" s="1">
        <v>31.004000000000005</v>
      </c>
      <c r="C11567" s="1">
        <v>1084.82996</v>
      </c>
      <c r="D11567" s="2">
        <v>41624</v>
      </c>
      <c r="E11567" s="1" t="s">
        <v>242658</v>
      </c>
      <c r="F11567" s="4" t="s">
        <v>3087</v>
      </c>
      <c r="G11567" s="4" t="s">
        <v>277078</v>
      </c>
      <c r="H11567" s="93"/>
    </row>
    <row r="11568" spans="1:8">
      <c r="A11568" s="1" t="s">
        <v>242727</v>
      </c>
      <c r="B11568" s="1">
        <v>57.25</v>
      </c>
      <c r="C11568" s="1">
        <v>3805.25</v>
      </c>
      <c r="D11568" s="2">
        <v>41624</v>
      </c>
      <c r="E11568" s="1" t="s">
        <v>242728</v>
      </c>
      <c r="F11568" s="4" t="s">
        <v>2</v>
      </c>
      <c r="G11568" s="4" t="s">
        <v>277079</v>
      </c>
      <c r="H11568" s="93"/>
    </row>
    <row r="11569" spans="1:8">
      <c r="A11569" s="1" t="s">
        <v>242829</v>
      </c>
      <c r="B11569" s="1">
        <v>5.8</v>
      </c>
      <c r="C11569" s="1">
        <v>316.10000000000002</v>
      </c>
      <c r="D11569" s="2">
        <v>41624</v>
      </c>
      <c r="E11569" s="1" t="s">
        <v>242830</v>
      </c>
      <c r="F11569" s="4" t="s">
        <v>2</v>
      </c>
      <c r="G11569" s="4" t="s">
        <v>277079</v>
      </c>
      <c r="H11569" s="93"/>
    </row>
    <row r="11570" spans="1:8">
      <c r="A11570" s="1" t="s">
        <v>242863</v>
      </c>
      <c r="B11570" s="1">
        <v>0</v>
      </c>
      <c r="C11570" s="1">
        <v>0</v>
      </c>
      <c r="D11570" s="2">
        <v>41624</v>
      </c>
      <c r="E11570" s="1" t="s">
        <v>242864</v>
      </c>
      <c r="F11570" s="4" t="s">
        <v>2</v>
      </c>
      <c r="G11570" s="4" t="s">
        <v>277079</v>
      </c>
      <c r="H11570" s="93"/>
    </row>
    <row r="11571" spans="1:8">
      <c r="A11571" s="1" t="s">
        <v>243095</v>
      </c>
      <c r="B11571" s="1">
        <v>471.31600000000009</v>
      </c>
      <c r="C11571" s="1">
        <v>4708.4468400000005</v>
      </c>
      <c r="D11571" s="2">
        <v>41624</v>
      </c>
      <c r="E11571" s="1" t="s">
        <v>243096</v>
      </c>
      <c r="F11571" s="4" t="s">
        <v>3087</v>
      </c>
      <c r="G11571" s="4" t="s">
        <v>277078</v>
      </c>
      <c r="H11571" s="93"/>
    </row>
    <row r="11572" spans="1:8">
      <c r="A11572" s="1" t="s">
        <v>243141</v>
      </c>
      <c r="B11572" s="1">
        <v>281.428</v>
      </c>
      <c r="C11572" s="1">
        <v>5344.3177199999991</v>
      </c>
      <c r="D11572" s="2">
        <v>41624</v>
      </c>
      <c r="E11572" s="1" t="s">
        <v>243142</v>
      </c>
      <c r="F11572" s="4" t="s">
        <v>3087</v>
      </c>
      <c r="G11572" s="4" t="s">
        <v>277078</v>
      </c>
      <c r="H11572" s="93"/>
    </row>
    <row r="11573" spans="1:8">
      <c r="A11573" s="1" t="s">
        <v>243189</v>
      </c>
      <c r="B11573" s="1">
        <v>1.45</v>
      </c>
      <c r="C11573" s="1">
        <v>49.3</v>
      </c>
      <c r="D11573" s="2">
        <v>41624</v>
      </c>
      <c r="E11573" s="1" t="s">
        <v>243190</v>
      </c>
      <c r="F11573" s="4" t="s">
        <v>2</v>
      </c>
      <c r="G11573" s="4" t="s">
        <v>277079</v>
      </c>
      <c r="H11573" s="93"/>
    </row>
    <row r="11574" spans="1:8">
      <c r="A11574" s="1" t="s">
        <v>243215</v>
      </c>
      <c r="B11574" s="1">
        <v>7.25</v>
      </c>
      <c r="C11574" s="1">
        <v>833.75</v>
      </c>
      <c r="D11574" s="2">
        <v>41624</v>
      </c>
      <c r="E11574" s="1" t="s">
        <v>243216</v>
      </c>
      <c r="F11574" s="4" t="s">
        <v>2</v>
      </c>
      <c r="G11574" s="4" t="s">
        <v>277079</v>
      </c>
      <c r="H11574" s="93"/>
    </row>
    <row r="11575" spans="1:8">
      <c r="A11575" s="1" t="s">
        <v>243307</v>
      </c>
      <c r="B11575" s="1">
        <v>389.988</v>
      </c>
      <c r="C11575" s="1">
        <v>5065.9441200000001</v>
      </c>
      <c r="D11575" s="2">
        <v>41624</v>
      </c>
      <c r="E11575" s="1" t="s">
        <v>243308</v>
      </c>
      <c r="F11575" s="4" t="s">
        <v>3087</v>
      </c>
      <c r="G11575" s="4" t="s">
        <v>277078</v>
      </c>
      <c r="H11575" s="93"/>
    </row>
    <row r="11576" spans="1:8">
      <c r="A11576" s="1" t="s">
        <v>243387</v>
      </c>
      <c r="B11576" s="1">
        <v>32.049999999999997</v>
      </c>
      <c r="C11576" s="1">
        <v>1126.7</v>
      </c>
      <c r="D11576" s="2">
        <v>41624</v>
      </c>
      <c r="E11576" s="1" t="s">
        <v>243388</v>
      </c>
      <c r="F11576" s="4" t="s">
        <v>2</v>
      </c>
      <c r="G11576" s="4" t="s">
        <v>277079</v>
      </c>
      <c r="H11576" s="93"/>
    </row>
    <row r="11577" spans="1:8">
      <c r="A11577" s="1" t="s">
        <v>243391</v>
      </c>
      <c r="B11577" s="1">
        <v>1.45</v>
      </c>
      <c r="C11577" s="1">
        <v>108.75</v>
      </c>
      <c r="D11577" s="2">
        <v>41624</v>
      </c>
      <c r="E11577" s="1" t="s">
        <v>243392</v>
      </c>
      <c r="F11577" s="4" t="s">
        <v>2</v>
      </c>
      <c r="G11577" s="4" t="s">
        <v>277079</v>
      </c>
      <c r="H11577" s="93"/>
    </row>
    <row r="11578" spans="1:8">
      <c r="A11578" s="1" t="s">
        <v>243413</v>
      </c>
      <c r="B11578" s="1">
        <v>200.56000000000003</v>
      </c>
      <c r="C11578" s="1">
        <v>14037.194400000002</v>
      </c>
      <c r="D11578" s="2">
        <v>41624</v>
      </c>
      <c r="E11578" s="1" t="s">
        <v>243414</v>
      </c>
      <c r="F11578" s="4" t="s">
        <v>3087</v>
      </c>
      <c r="G11578" s="4" t="s">
        <v>277078</v>
      </c>
      <c r="H11578" s="93"/>
    </row>
    <row r="11579" spans="1:8">
      <c r="A11579" s="1" t="s">
        <v>243607</v>
      </c>
      <c r="B11579" s="1">
        <v>8.6999999999999993</v>
      </c>
      <c r="C11579" s="1">
        <v>687.3</v>
      </c>
      <c r="D11579" s="2">
        <v>41624</v>
      </c>
      <c r="E11579" s="1" t="s">
        <v>243608</v>
      </c>
      <c r="F11579" s="4" t="s">
        <v>2</v>
      </c>
      <c r="G11579" s="4" t="s">
        <v>277079</v>
      </c>
      <c r="H11579" s="93"/>
    </row>
    <row r="11580" spans="1:8">
      <c r="A11580" s="1" t="s">
        <v>243611</v>
      </c>
      <c r="B11580" s="1">
        <v>29.35</v>
      </c>
      <c r="C11580" s="1">
        <v>5196</v>
      </c>
      <c r="D11580" s="2">
        <v>41624</v>
      </c>
      <c r="E11580" s="1" t="s">
        <v>243612</v>
      </c>
      <c r="F11580" s="4" t="s">
        <v>2</v>
      </c>
      <c r="G11580" s="4" t="s">
        <v>277079</v>
      </c>
      <c r="H11580" s="93"/>
    </row>
    <row r="11581" spans="1:8">
      <c r="A11581" s="1" t="s">
        <v>243651</v>
      </c>
      <c r="B11581" s="1">
        <v>81.006</v>
      </c>
      <c r="C11581" s="1">
        <v>809.24994000000004</v>
      </c>
      <c r="D11581" s="2">
        <v>41624</v>
      </c>
      <c r="E11581" s="1" t="s">
        <v>243652</v>
      </c>
      <c r="F11581" s="4" t="s">
        <v>3087</v>
      </c>
      <c r="G11581" s="4" t="s">
        <v>277078</v>
      </c>
      <c r="H11581" s="93"/>
    </row>
    <row r="11582" spans="1:8">
      <c r="A11582" s="1" t="s">
        <v>243671</v>
      </c>
      <c r="B11582" s="1">
        <v>17.399999999999999</v>
      </c>
      <c r="C11582" s="1">
        <v>1030.9499999999998</v>
      </c>
      <c r="D11582" s="2">
        <v>41624</v>
      </c>
      <c r="E11582" s="1" t="s">
        <v>243672</v>
      </c>
      <c r="F11582" s="4" t="s">
        <v>2</v>
      </c>
      <c r="G11582" s="4" t="s">
        <v>277079</v>
      </c>
      <c r="H11582" s="93"/>
    </row>
    <row r="11583" spans="1:8">
      <c r="A11583" s="1" t="s">
        <v>243727</v>
      </c>
      <c r="B11583" s="1">
        <v>1.45</v>
      </c>
      <c r="C11583" s="1">
        <v>71.05</v>
      </c>
      <c r="D11583" s="2">
        <v>41624</v>
      </c>
      <c r="E11583" s="1" t="s">
        <v>243728</v>
      </c>
      <c r="F11583" s="4" t="s">
        <v>2</v>
      </c>
      <c r="G11583" s="4" t="s">
        <v>277079</v>
      </c>
      <c r="H11583" s="93"/>
    </row>
    <row r="11584" spans="1:8">
      <c r="A11584" s="1" t="s">
        <v>243863</v>
      </c>
      <c r="B11584" s="1">
        <v>5.8</v>
      </c>
      <c r="C11584" s="1">
        <v>1052.7</v>
      </c>
      <c r="D11584" s="2">
        <v>41624</v>
      </c>
      <c r="E11584" s="1" t="s">
        <v>243864</v>
      </c>
      <c r="F11584" s="4" t="s">
        <v>2</v>
      </c>
      <c r="G11584" s="4" t="s">
        <v>277079</v>
      </c>
      <c r="H11584" s="93"/>
    </row>
    <row r="11585" spans="1:8">
      <c r="A11585" s="1" t="s">
        <v>244001</v>
      </c>
      <c r="B11585" s="1">
        <v>1.45</v>
      </c>
      <c r="C11585" s="1">
        <v>114.55</v>
      </c>
      <c r="D11585" s="2">
        <v>41624</v>
      </c>
      <c r="E11585" s="1" t="s">
        <v>244002</v>
      </c>
      <c r="F11585" s="4" t="s">
        <v>2</v>
      </c>
      <c r="G11585" s="4" t="s">
        <v>277079</v>
      </c>
      <c r="H11585" s="93"/>
    </row>
    <row r="11586" spans="1:8">
      <c r="A11586" s="1" t="s">
        <v>244151</v>
      </c>
      <c r="B11586" s="1">
        <v>610.05200000000002</v>
      </c>
      <c r="C11586" s="1">
        <v>6094.4194799999996</v>
      </c>
      <c r="D11586" s="2">
        <v>41624</v>
      </c>
      <c r="E11586" s="1" t="s">
        <v>244152</v>
      </c>
      <c r="F11586" s="4" t="s">
        <v>3087</v>
      </c>
      <c r="G11586" s="4" t="s">
        <v>277078</v>
      </c>
      <c r="H11586" s="93"/>
    </row>
    <row r="11587" spans="1:8">
      <c r="A11587" s="1" t="s">
        <v>244361</v>
      </c>
      <c r="B11587" s="1">
        <v>65.25</v>
      </c>
      <c r="C11587" s="1">
        <v>1892.25</v>
      </c>
      <c r="D11587" s="2">
        <v>41624</v>
      </c>
      <c r="E11587" s="1" t="s">
        <v>244362</v>
      </c>
      <c r="F11587" s="4" t="s">
        <v>2</v>
      </c>
      <c r="G11587" s="4" t="s">
        <v>277079</v>
      </c>
      <c r="H11587" s="93"/>
    </row>
    <row r="11588" spans="1:8">
      <c r="A11588" s="1" t="s">
        <v>244375</v>
      </c>
      <c r="B11588" s="1">
        <v>295.73399999999992</v>
      </c>
      <c r="C11588" s="1">
        <v>4433.0526599999994</v>
      </c>
      <c r="D11588" s="2">
        <v>41624</v>
      </c>
      <c r="E11588" s="1" t="s">
        <v>244376</v>
      </c>
      <c r="F11588" s="4" t="s">
        <v>3087</v>
      </c>
      <c r="G11588" s="4" t="s">
        <v>277078</v>
      </c>
      <c r="H11588" s="93"/>
    </row>
    <row r="11589" spans="1:8">
      <c r="A11589" s="1" t="s">
        <v>244405</v>
      </c>
      <c r="B11589" s="1">
        <v>15.95</v>
      </c>
      <c r="C11589" s="1">
        <v>390.04999999999995</v>
      </c>
      <c r="D11589" s="2">
        <v>41624</v>
      </c>
      <c r="E11589" s="1" t="s">
        <v>244406</v>
      </c>
      <c r="F11589" s="4" t="s">
        <v>2</v>
      </c>
      <c r="G11589" s="4" t="s">
        <v>277079</v>
      </c>
      <c r="H11589" s="93"/>
    </row>
    <row r="11590" spans="1:8">
      <c r="A11590" s="1" t="s">
        <v>244475</v>
      </c>
      <c r="B11590" s="1">
        <v>0</v>
      </c>
      <c r="C11590" s="1">
        <v>0</v>
      </c>
      <c r="D11590" s="2">
        <v>41624</v>
      </c>
      <c r="E11590" s="1" t="s">
        <v>244476</v>
      </c>
      <c r="F11590" s="4" t="s">
        <v>2</v>
      </c>
      <c r="G11590" s="4" t="s">
        <v>277079</v>
      </c>
      <c r="H11590" s="93"/>
    </row>
    <row r="11591" spans="1:8">
      <c r="A11591" s="1" t="s">
        <v>244793</v>
      </c>
      <c r="B11591" s="1">
        <v>8.0039999999999996</v>
      </c>
      <c r="C11591" s="1">
        <v>720.27995999999996</v>
      </c>
      <c r="D11591" s="2">
        <v>41624</v>
      </c>
      <c r="E11591" s="1" t="s">
        <v>244794</v>
      </c>
      <c r="F11591" s="4" t="s">
        <v>3087</v>
      </c>
      <c r="G11591" s="4" t="s">
        <v>277078</v>
      </c>
      <c r="H11591" s="93"/>
    </row>
    <row r="11592" spans="1:8">
      <c r="A11592" s="1" t="s">
        <v>244795</v>
      </c>
      <c r="B11592" s="1">
        <v>22.816000000000003</v>
      </c>
      <c r="C11592" s="1">
        <v>456.09183999999999</v>
      </c>
      <c r="D11592" s="2">
        <v>41624</v>
      </c>
      <c r="E11592" s="1" t="s">
        <v>244796</v>
      </c>
      <c r="F11592" s="4" t="s">
        <v>3087</v>
      </c>
      <c r="G11592" s="4" t="s">
        <v>277078</v>
      </c>
      <c r="H11592" s="93"/>
    </row>
    <row r="11593" spans="1:8">
      <c r="A11593" s="1" t="s">
        <v>244811</v>
      </c>
      <c r="B11593" s="1">
        <v>43</v>
      </c>
      <c r="C11593" s="1">
        <v>1958.8000000000002</v>
      </c>
      <c r="D11593" s="2">
        <v>41624</v>
      </c>
      <c r="E11593" s="1" t="s">
        <v>244812</v>
      </c>
      <c r="F11593" s="4" t="s">
        <v>2</v>
      </c>
      <c r="G11593" s="4" t="s">
        <v>277079</v>
      </c>
      <c r="H11593" s="93"/>
    </row>
    <row r="11594" spans="1:8">
      <c r="A11594" s="1" t="s">
        <v>244819</v>
      </c>
      <c r="B11594" s="1">
        <v>242.25000000000003</v>
      </c>
      <c r="C11594" s="1">
        <v>1917.7000000000003</v>
      </c>
      <c r="D11594" s="2">
        <v>41624</v>
      </c>
      <c r="E11594" s="1" t="s">
        <v>244820</v>
      </c>
      <c r="F11594" s="4" t="s">
        <v>2</v>
      </c>
      <c r="G11594" s="4" t="s">
        <v>277079</v>
      </c>
      <c r="H11594" s="93"/>
    </row>
    <row r="11595" spans="1:8">
      <c r="A11595" s="1" t="s">
        <v>244851</v>
      </c>
      <c r="B11595" s="1">
        <v>7.25</v>
      </c>
      <c r="C11595" s="1">
        <v>616.25</v>
      </c>
      <c r="D11595" s="2">
        <v>41624</v>
      </c>
      <c r="E11595" s="1" t="s">
        <v>244852</v>
      </c>
      <c r="F11595" s="4" t="s">
        <v>2</v>
      </c>
      <c r="G11595" s="4" t="s">
        <v>277079</v>
      </c>
      <c r="H11595" s="93"/>
    </row>
    <row r="11596" spans="1:8">
      <c r="A11596" s="1" t="s">
        <v>244955</v>
      </c>
      <c r="B11596" s="1">
        <v>0</v>
      </c>
      <c r="C11596" s="1">
        <v>0</v>
      </c>
      <c r="D11596" s="2">
        <v>41624</v>
      </c>
      <c r="E11596" s="1" t="s">
        <v>244956</v>
      </c>
      <c r="F11596" s="4" t="s">
        <v>2</v>
      </c>
      <c r="G11596" s="4" t="s">
        <v>277079</v>
      </c>
      <c r="H11596" s="93"/>
    </row>
    <row r="11597" spans="1:8">
      <c r="A11597" s="1" t="s">
        <v>244991</v>
      </c>
      <c r="B11597" s="1">
        <v>10.15</v>
      </c>
      <c r="C11597" s="1">
        <v>101.39850000000001</v>
      </c>
      <c r="D11597" s="2">
        <v>41624</v>
      </c>
      <c r="E11597" s="1" t="s">
        <v>244992</v>
      </c>
      <c r="F11597" s="4" t="s">
        <v>2</v>
      </c>
      <c r="G11597" s="4" t="s">
        <v>277079</v>
      </c>
      <c r="H11597" s="93"/>
    </row>
    <row r="11598" spans="1:8">
      <c r="A11598" s="1" t="s">
        <v>244993</v>
      </c>
      <c r="B11598" s="1">
        <v>25</v>
      </c>
      <c r="C11598" s="1">
        <v>249.75</v>
      </c>
      <c r="D11598" s="2">
        <v>41624</v>
      </c>
      <c r="E11598" s="1" t="s">
        <v>244994</v>
      </c>
      <c r="F11598" s="4" t="s">
        <v>2</v>
      </c>
      <c r="G11598" s="4" t="s">
        <v>277079</v>
      </c>
      <c r="H11598" s="93"/>
    </row>
    <row r="11599" spans="1:8">
      <c r="A11599" s="1" t="s">
        <v>244995</v>
      </c>
      <c r="B11599" s="1">
        <v>0</v>
      </c>
      <c r="C11599" s="1">
        <v>0</v>
      </c>
      <c r="D11599" s="2">
        <v>41624</v>
      </c>
      <c r="E11599" s="1" t="s">
        <v>244996</v>
      </c>
      <c r="F11599" s="4" t="s">
        <v>2</v>
      </c>
      <c r="G11599" s="4" t="s">
        <v>277079</v>
      </c>
      <c r="H11599" s="93"/>
    </row>
    <row r="11600" spans="1:8">
      <c r="A11600" s="1" t="s">
        <v>245017</v>
      </c>
      <c r="B11600" s="1">
        <v>5.8</v>
      </c>
      <c r="C11600" s="1">
        <v>175.45</v>
      </c>
      <c r="D11600" s="2">
        <v>41624</v>
      </c>
      <c r="E11600" s="1" t="s">
        <v>245018</v>
      </c>
      <c r="F11600" s="4" t="s">
        <v>2</v>
      </c>
      <c r="G11600" s="4" t="s">
        <v>277079</v>
      </c>
      <c r="H11600" s="93"/>
    </row>
    <row r="11601" spans="1:8">
      <c r="A11601" s="1" t="s">
        <v>245377</v>
      </c>
      <c r="B11601" s="1">
        <v>25</v>
      </c>
      <c r="C11601" s="1">
        <v>1475</v>
      </c>
      <c r="D11601" s="2">
        <v>41624</v>
      </c>
      <c r="E11601" s="1" t="s">
        <v>245378</v>
      </c>
      <c r="F11601" s="4" t="s">
        <v>2</v>
      </c>
      <c r="G11601" s="4" t="s">
        <v>277079</v>
      </c>
      <c r="H11601" s="93"/>
    </row>
    <row r="11602" spans="1:8">
      <c r="A11602" s="1" t="s">
        <v>245651</v>
      </c>
      <c r="B11602" s="1">
        <v>0</v>
      </c>
      <c r="C11602" s="1">
        <v>0</v>
      </c>
      <c r="D11602" s="2">
        <v>41624</v>
      </c>
      <c r="E11602" s="1" t="s">
        <v>245652</v>
      </c>
      <c r="F11602" s="4" t="s">
        <v>2</v>
      </c>
      <c r="G11602" s="4" t="s">
        <v>277079</v>
      </c>
      <c r="H11602" s="93"/>
    </row>
    <row r="11603" spans="1:8">
      <c r="A11603" s="1" t="s">
        <v>245669</v>
      </c>
      <c r="B11603" s="1">
        <v>1049.9999999999998</v>
      </c>
      <c r="C11603" s="1">
        <v>46199.999999999993</v>
      </c>
      <c r="D11603" s="2">
        <v>41624</v>
      </c>
      <c r="E11603" s="1" t="s">
        <v>245670</v>
      </c>
      <c r="F11603" s="4" t="s">
        <v>2</v>
      </c>
      <c r="G11603" s="4" t="s">
        <v>277079</v>
      </c>
      <c r="H11603" s="93"/>
    </row>
    <row r="11604" spans="1:8">
      <c r="A11604" s="1" t="s">
        <v>245763</v>
      </c>
      <c r="B11604" s="1">
        <v>59.8</v>
      </c>
      <c r="C11604" s="1">
        <v>12744.199999999999</v>
      </c>
      <c r="D11604" s="2">
        <v>41624</v>
      </c>
      <c r="E11604" s="1" t="s">
        <v>245764</v>
      </c>
      <c r="F11604" s="4" t="s">
        <v>2</v>
      </c>
      <c r="G11604" s="4" t="s">
        <v>277079</v>
      </c>
      <c r="H11604" s="93"/>
    </row>
    <row r="11605" spans="1:8">
      <c r="A11605" s="1" t="s">
        <v>245775</v>
      </c>
      <c r="B11605" s="1">
        <v>3668.8999999999996</v>
      </c>
      <c r="C11605" s="1">
        <v>42199.703999999998</v>
      </c>
      <c r="D11605" s="2">
        <v>41624</v>
      </c>
      <c r="E11605" s="1" t="s">
        <v>245776</v>
      </c>
      <c r="F11605" s="4" t="s">
        <v>2</v>
      </c>
      <c r="G11605" s="4" t="s">
        <v>277079</v>
      </c>
      <c r="H11605" s="93"/>
    </row>
    <row r="11606" spans="1:8">
      <c r="A11606" s="1" t="s">
        <v>245825</v>
      </c>
      <c r="B11606" s="1">
        <v>26.1</v>
      </c>
      <c r="C11606" s="1">
        <v>1044</v>
      </c>
      <c r="D11606" s="2">
        <v>41624</v>
      </c>
      <c r="E11606" s="1" t="s">
        <v>245826</v>
      </c>
      <c r="F11606" s="4" t="s">
        <v>2</v>
      </c>
      <c r="G11606" s="4" t="s">
        <v>277079</v>
      </c>
      <c r="H11606" s="93"/>
    </row>
    <row r="11607" spans="1:8">
      <c r="A11607" s="1" t="s">
        <v>245953</v>
      </c>
      <c r="B11607" s="1">
        <v>1.45</v>
      </c>
      <c r="C11607" s="1">
        <v>71.05</v>
      </c>
      <c r="D11607" s="2">
        <v>41624</v>
      </c>
      <c r="E11607" s="1" t="s">
        <v>245954</v>
      </c>
      <c r="F11607" s="4" t="s">
        <v>2</v>
      </c>
      <c r="G11607" s="4" t="s">
        <v>277079</v>
      </c>
      <c r="H11607" s="93"/>
    </row>
    <row r="11608" spans="1:8">
      <c r="A11608" s="1" t="s">
        <v>245975</v>
      </c>
      <c r="B11608" s="1">
        <v>0</v>
      </c>
      <c r="C11608" s="1">
        <v>0</v>
      </c>
      <c r="D11608" s="2">
        <v>41624</v>
      </c>
      <c r="E11608" s="1" t="s">
        <v>245976</v>
      </c>
      <c r="F11608" s="4" t="s">
        <v>2</v>
      </c>
      <c r="G11608" s="4" t="s">
        <v>277079</v>
      </c>
      <c r="H11608" s="93"/>
    </row>
    <row r="11609" spans="1:8">
      <c r="A11609" s="1" t="s">
        <v>246035</v>
      </c>
      <c r="B11609" s="1">
        <v>1.45</v>
      </c>
      <c r="C11609" s="1">
        <v>85.55</v>
      </c>
      <c r="D11609" s="2">
        <v>41624</v>
      </c>
      <c r="E11609" s="1" t="s">
        <v>246036</v>
      </c>
      <c r="F11609" s="4" t="s">
        <v>2</v>
      </c>
      <c r="G11609" s="4" t="s">
        <v>277079</v>
      </c>
      <c r="H11609" s="93"/>
    </row>
    <row r="11610" spans="1:8">
      <c r="A11610" s="1" t="s">
        <v>246063</v>
      </c>
      <c r="B11610" s="1">
        <v>110.8</v>
      </c>
      <c r="C11610" s="1">
        <v>3208</v>
      </c>
      <c r="D11610" s="2">
        <v>41624</v>
      </c>
      <c r="E11610" s="1" t="s">
        <v>246064</v>
      </c>
      <c r="F11610" s="4" t="s">
        <v>2</v>
      </c>
      <c r="G11610" s="4" t="s">
        <v>277079</v>
      </c>
      <c r="H11610" s="93"/>
    </row>
    <row r="11611" spans="1:8">
      <c r="A11611" s="1" t="s">
        <v>246077</v>
      </c>
      <c r="B11611" s="1">
        <v>1.45</v>
      </c>
      <c r="C11611" s="1">
        <v>114.55</v>
      </c>
      <c r="D11611" s="2">
        <v>41624</v>
      </c>
      <c r="E11611" s="1" t="s">
        <v>246078</v>
      </c>
      <c r="F11611" s="4" t="s">
        <v>2</v>
      </c>
      <c r="G11611" s="4" t="s">
        <v>277079</v>
      </c>
      <c r="H11611" s="93"/>
    </row>
    <row r="11612" spans="1:8">
      <c r="A11612" s="1" t="s">
        <v>246109</v>
      </c>
      <c r="B11612" s="1">
        <v>54.15</v>
      </c>
      <c r="C11612" s="1">
        <v>2808</v>
      </c>
      <c r="D11612" s="2">
        <v>41624</v>
      </c>
      <c r="E11612" s="1" t="s">
        <v>246110</v>
      </c>
      <c r="F11612" s="4" t="s">
        <v>2</v>
      </c>
      <c r="G11612" s="4" t="s">
        <v>277079</v>
      </c>
      <c r="H11612" s="93"/>
    </row>
    <row r="11613" spans="1:8">
      <c r="A11613" s="1" t="s">
        <v>246137</v>
      </c>
      <c r="B11613" s="1">
        <v>0</v>
      </c>
      <c r="C11613" s="1">
        <v>0</v>
      </c>
      <c r="D11613" s="2">
        <v>41624</v>
      </c>
      <c r="E11613" s="1" t="s">
        <v>246138</v>
      </c>
      <c r="F11613" s="4" t="s">
        <v>2</v>
      </c>
      <c r="G11613" s="4" t="s">
        <v>277079</v>
      </c>
      <c r="H11613" s="93"/>
    </row>
    <row r="11614" spans="1:8">
      <c r="A11614" s="1" t="s">
        <v>246341</v>
      </c>
      <c r="B11614" s="1">
        <v>289</v>
      </c>
      <c r="C11614" s="1">
        <v>21168.800000000003</v>
      </c>
      <c r="D11614" s="2">
        <v>41624</v>
      </c>
      <c r="E11614" s="1" t="s">
        <v>246342</v>
      </c>
      <c r="F11614" s="4" t="s">
        <v>2</v>
      </c>
      <c r="G11614" s="4" t="s">
        <v>277079</v>
      </c>
      <c r="H11614" s="93"/>
    </row>
    <row r="11615" spans="1:8">
      <c r="A11615" s="1" t="s">
        <v>246385</v>
      </c>
      <c r="B11615" s="1">
        <v>110.30800000000001</v>
      </c>
      <c r="C11615" s="1">
        <v>2756.59692</v>
      </c>
      <c r="D11615" s="2">
        <v>41624</v>
      </c>
      <c r="E11615" s="1" t="s">
        <v>246386</v>
      </c>
      <c r="F11615" s="4" t="s">
        <v>3087</v>
      </c>
      <c r="G11615" s="4" t="s">
        <v>277078</v>
      </c>
      <c r="H11615" s="93"/>
    </row>
    <row r="11616" spans="1:8">
      <c r="A11616" s="1" t="s">
        <v>246419</v>
      </c>
      <c r="B11616" s="1">
        <v>1.45</v>
      </c>
      <c r="C11616" s="1">
        <v>58</v>
      </c>
      <c r="D11616" s="2">
        <v>41624</v>
      </c>
      <c r="E11616" s="1" t="s">
        <v>246420</v>
      </c>
      <c r="F11616" s="4" t="s">
        <v>2</v>
      </c>
      <c r="G11616" s="4" t="s">
        <v>277079</v>
      </c>
      <c r="H11616" s="93"/>
    </row>
    <row r="11617" spans="1:8">
      <c r="A11617" s="1" t="s">
        <v>246455</v>
      </c>
      <c r="B11617" s="1">
        <v>24.8</v>
      </c>
      <c r="C11617" s="1">
        <v>496</v>
      </c>
      <c r="D11617" s="2">
        <v>41624</v>
      </c>
      <c r="E11617" s="1" t="s">
        <v>246456</v>
      </c>
      <c r="F11617" s="4" t="s">
        <v>2</v>
      </c>
      <c r="G11617" s="4" t="s">
        <v>277079</v>
      </c>
      <c r="H11617" s="93"/>
    </row>
    <row r="11618" spans="1:8">
      <c r="A11618" s="1" t="s">
        <v>246501</v>
      </c>
      <c r="B11618" s="1">
        <v>2899.1039999999989</v>
      </c>
      <c r="C11618" s="1">
        <v>34760.256959999999</v>
      </c>
      <c r="D11618" s="2">
        <v>41624</v>
      </c>
      <c r="E11618" s="1" t="s">
        <v>246502</v>
      </c>
      <c r="F11618" s="4" t="s">
        <v>3087</v>
      </c>
      <c r="G11618" s="4" t="s">
        <v>277078</v>
      </c>
      <c r="H11618" s="93"/>
    </row>
    <row r="11619" spans="1:8">
      <c r="A11619" s="1" t="s">
        <v>246503</v>
      </c>
      <c r="B11619" s="1">
        <v>148.488</v>
      </c>
      <c r="C11619" s="1">
        <v>1483.3951200000001</v>
      </c>
      <c r="D11619" s="2">
        <v>41624</v>
      </c>
      <c r="E11619" s="1" t="s">
        <v>246504</v>
      </c>
      <c r="F11619" s="4" t="s">
        <v>3087</v>
      </c>
      <c r="G11619" s="4" t="s">
        <v>277078</v>
      </c>
      <c r="H11619" s="93"/>
    </row>
    <row r="11620" spans="1:8">
      <c r="A11620" s="1" t="s">
        <v>246615</v>
      </c>
      <c r="B11620" s="1">
        <v>46</v>
      </c>
      <c r="C11620" s="1">
        <v>689.54000000000008</v>
      </c>
      <c r="D11620" s="2">
        <v>41624</v>
      </c>
      <c r="E11620" s="1" t="s">
        <v>246616</v>
      </c>
      <c r="F11620" s="4" t="s">
        <v>3087</v>
      </c>
      <c r="G11620" s="4" t="s">
        <v>277078</v>
      </c>
      <c r="H11620" s="93"/>
    </row>
    <row r="11621" spans="1:8">
      <c r="A11621" s="1" t="s">
        <v>246625</v>
      </c>
      <c r="B11621" s="1">
        <v>112.194</v>
      </c>
      <c r="C11621" s="1">
        <v>5853.4820600000003</v>
      </c>
      <c r="D11621" s="2">
        <v>41624</v>
      </c>
      <c r="E11621" s="1" t="s">
        <v>246626</v>
      </c>
      <c r="F11621" s="4" t="s">
        <v>3087</v>
      </c>
      <c r="G11621" s="4" t="s">
        <v>277078</v>
      </c>
      <c r="H11621" s="93"/>
    </row>
    <row r="11622" spans="1:8">
      <c r="A11622" s="1" t="s">
        <v>246683</v>
      </c>
      <c r="B11622" s="1">
        <v>1090</v>
      </c>
      <c r="C11622" s="1">
        <v>18944.2</v>
      </c>
      <c r="D11622" s="2">
        <v>41624</v>
      </c>
      <c r="E11622" s="1" t="s">
        <v>246684</v>
      </c>
      <c r="F11622" s="4" t="s">
        <v>2</v>
      </c>
      <c r="G11622" s="4" t="s">
        <v>277079</v>
      </c>
      <c r="H11622" s="93"/>
    </row>
    <row r="11623" spans="1:8">
      <c r="A11623" s="1" t="s">
        <v>246753</v>
      </c>
      <c r="B11623" s="1">
        <v>21.75</v>
      </c>
      <c r="C11623" s="1">
        <v>1196.25</v>
      </c>
      <c r="D11623" s="2">
        <v>41624</v>
      </c>
      <c r="E11623" s="1" t="s">
        <v>246754</v>
      </c>
      <c r="F11623" s="4" t="s">
        <v>2</v>
      </c>
      <c r="G11623" s="4" t="s">
        <v>277079</v>
      </c>
      <c r="H11623" s="93"/>
    </row>
    <row r="11624" spans="1:8">
      <c r="A11624" s="1" t="s">
        <v>246779</v>
      </c>
      <c r="B11624" s="1">
        <v>148.80000000000001</v>
      </c>
      <c r="C11624" s="1">
        <v>4983.9320000000007</v>
      </c>
      <c r="D11624" s="2">
        <v>41624</v>
      </c>
      <c r="E11624" s="1" t="s">
        <v>246780</v>
      </c>
      <c r="F11624" s="4" t="s">
        <v>2</v>
      </c>
      <c r="G11624" s="4" t="s">
        <v>277079</v>
      </c>
      <c r="H11624" s="93"/>
    </row>
    <row r="11625" spans="1:8">
      <c r="A11625" s="1" t="s">
        <v>246787</v>
      </c>
      <c r="B11625" s="1">
        <v>18.850000000000001</v>
      </c>
      <c r="C11625" s="1">
        <v>633.65</v>
      </c>
      <c r="D11625" s="2">
        <v>41624</v>
      </c>
      <c r="E11625" s="1" t="s">
        <v>246788</v>
      </c>
      <c r="F11625" s="4" t="s">
        <v>2</v>
      </c>
      <c r="G11625" s="4" t="s">
        <v>277079</v>
      </c>
      <c r="H11625" s="93"/>
    </row>
    <row r="11626" spans="1:8">
      <c r="A11626" s="1" t="s">
        <v>246793</v>
      </c>
      <c r="B11626" s="1">
        <v>15.95</v>
      </c>
      <c r="C11626" s="1">
        <v>2486.75</v>
      </c>
      <c r="D11626" s="2">
        <v>41624</v>
      </c>
      <c r="E11626" s="1" t="s">
        <v>246794</v>
      </c>
      <c r="F11626" s="4" t="s">
        <v>2</v>
      </c>
      <c r="G11626" s="4" t="s">
        <v>277079</v>
      </c>
      <c r="H11626" s="93"/>
    </row>
    <row r="11627" spans="1:8">
      <c r="A11627" s="1" t="s">
        <v>246799</v>
      </c>
      <c r="B11627" s="1">
        <v>48.2</v>
      </c>
      <c r="C11627" s="1">
        <v>7132.4000000000005</v>
      </c>
      <c r="D11627" s="2">
        <v>41624</v>
      </c>
      <c r="E11627" s="1" t="s">
        <v>246800</v>
      </c>
      <c r="F11627" s="4" t="s">
        <v>2</v>
      </c>
      <c r="G11627" s="4" t="s">
        <v>277079</v>
      </c>
      <c r="H11627" s="93"/>
    </row>
    <row r="11628" spans="1:8">
      <c r="A11628" s="1" t="s">
        <v>246803</v>
      </c>
      <c r="B11628" s="1">
        <v>1.45</v>
      </c>
      <c r="C11628" s="1">
        <v>216.04999999999998</v>
      </c>
      <c r="D11628" s="2">
        <v>41624</v>
      </c>
      <c r="E11628" s="1" t="s">
        <v>246804</v>
      </c>
      <c r="F11628" s="4" t="s">
        <v>2</v>
      </c>
      <c r="G11628" s="4" t="s">
        <v>277079</v>
      </c>
      <c r="H11628" s="93"/>
    </row>
    <row r="11629" spans="1:8">
      <c r="A11629" s="1" t="s">
        <v>246829</v>
      </c>
      <c r="B11629" s="1">
        <v>44.344000000000001</v>
      </c>
      <c r="C11629" s="1">
        <v>7094.59656</v>
      </c>
      <c r="D11629" s="2">
        <v>41624</v>
      </c>
      <c r="E11629" s="1" t="s">
        <v>246830</v>
      </c>
      <c r="F11629" s="4" t="s">
        <v>3087</v>
      </c>
      <c r="G11629" s="4" t="s">
        <v>277078</v>
      </c>
      <c r="H11629" s="93"/>
    </row>
    <row r="11630" spans="1:8">
      <c r="A11630" s="1" t="s">
        <v>246937</v>
      </c>
      <c r="B11630" s="1">
        <v>0</v>
      </c>
      <c r="C11630" s="1">
        <v>0</v>
      </c>
      <c r="D11630" s="2">
        <v>41624</v>
      </c>
      <c r="E11630" s="1" t="s">
        <v>246938</v>
      </c>
      <c r="F11630" s="4" t="s">
        <v>2</v>
      </c>
      <c r="G11630" s="4" t="s">
        <v>277079</v>
      </c>
      <c r="H11630" s="93"/>
    </row>
    <row r="11631" spans="1:8">
      <c r="A11631" s="1" t="s">
        <v>247027</v>
      </c>
      <c r="B11631" s="1">
        <v>0</v>
      </c>
      <c r="C11631" s="1">
        <v>0</v>
      </c>
      <c r="D11631" s="2">
        <v>41624</v>
      </c>
      <c r="E11631" s="1" t="s">
        <v>247028</v>
      </c>
      <c r="F11631" s="4" t="s">
        <v>2</v>
      </c>
      <c r="G11631" s="4" t="s">
        <v>277079</v>
      </c>
      <c r="H11631" s="93"/>
    </row>
    <row r="11632" spans="1:8">
      <c r="A11632" s="1" t="s">
        <v>247041</v>
      </c>
      <c r="B11632" s="1">
        <v>155.80000000000001</v>
      </c>
      <c r="C11632" s="1">
        <v>5684.2920000000004</v>
      </c>
      <c r="D11632" s="2">
        <v>41624</v>
      </c>
      <c r="E11632" s="1" t="s">
        <v>247042</v>
      </c>
      <c r="F11632" s="4" t="s">
        <v>2</v>
      </c>
      <c r="G11632" s="4" t="s">
        <v>277079</v>
      </c>
      <c r="H11632" s="93"/>
    </row>
    <row r="11633" spans="1:8">
      <c r="A11633" s="1" t="s">
        <v>247067</v>
      </c>
      <c r="B11633" s="1">
        <v>1.45</v>
      </c>
      <c r="C11633" s="1">
        <v>36.25</v>
      </c>
      <c r="D11633" s="2">
        <v>41624</v>
      </c>
      <c r="E11633" s="1" t="s">
        <v>247068</v>
      </c>
      <c r="F11633" s="4" t="s">
        <v>2</v>
      </c>
      <c r="G11633" s="4" t="s">
        <v>277079</v>
      </c>
      <c r="H11633" s="93"/>
    </row>
    <row r="11634" spans="1:8">
      <c r="A11634" s="1" t="s">
        <v>247073</v>
      </c>
      <c r="B11634" s="1">
        <v>45.632000000000005</v>
      </c>
      <c r="C11634" s="1">
        <v>4106.4236799999999</v>
      </c>
      <c r="D11634" s="2">
        <v>41624</v>
      </c>
      <c r="E11634" s="1" t="s">
        <v>247074</v>
      </c>
      <c r="F11634" s="4" t="s">
        <v>3087</v>
      </c>
      <c r="G11634" s="4" t="s">
        <v>277078</v>
      </c>
      <c r="H11634" s="93"/>
    </row>
    <row r="11635" spans="1:8">
      <c r="A11635" s="1" t="s">
        <v>247127</v>
      </c>
      <c r="B11635" s="1">
        <v>83.5</v>
      </c>
      <c r="C11635" s="1">
        <v>4265.5</v>
      </c>
      <c r="D11635" s="2">
        <v>41624</v>
      </c>
      <c r="E11635" s="1" t="s">
        <v>247128</v>
      </c>
      <c r="F11635" s="4" t="s">
        <v>2</v>
      </c>
      <c r="G11635" s="4" t="s">
        <v>277079</v>
      </c>
      <c r="H11635" s="93"/>
    </row>
    <row r="11636" spans="1:8">
      <c r="A11636" s="1" t="s">
        <v>247179</v>
      </c>
      <c r="B11636" s="1">
        <v>111.6</v>
      </c>
      <c r="C11636" s="1">
        <v>1705</v>
      </c>
      <c r="D11636" s="2">
        <v>41624</v>
      </c>
      <c r="E11636" s="1" t="s">
        <v>247180</v>
      </c>
      <c r="F11636" s="4" t="s">
        <v>2</v>
      </c>
      <c r="G11636" s="4" t="s">
        <v>277079</v>
      </c>
      <c r="H11636" s="93"/>
    </row>
    <row r="11637" spans="1:8">
      <c r="A11637" s="1" t="s">
        <v>247551</v>
      </c>
      <c r="B11637" s="1">
        <v>458.8</v>
      </c>
      <c r="C11637" s="1">
        <v>22394.400000000001</v>
      </c>
      <c r="D11637" s="2">
        <v>41624</v>
      </c>
      <c r="E11637" s="1" t="s">
        <v>247552</v>
      </c>
      <c r="F11637" s="4" t="s">
        <v>2</v>
      </c>
      <c r="G11637" s="4" t="s">
        <v>277079</v>
      </c>
      <c r="H11637" s="93"/>
    </row>
    <row r="11638" spans="1:8">
      <c r="A11638" s="1" t="s">
        <v>247553</v>
      </c>
      <c r="B11638" s="1">
        <v>198.39999999999998</v>
      </c>
      <c r="C11638" s="1">
        <v>8556</v>
      </c>
      <c r="D11638" s="2">
        <v>41624</v>
      </c>
      <c r="E11638" s="1" t="s">
        <v>247554</v>
      </c>
      <c r="F11638" s="4" t="s">
        <v>2</v>
      </c>
      <c r="G11638" s="4" t="s">
        <v>277079</v>
      </c>
      <c r="H11638" s="93"/>
    </row>
    <row r="11639" spans="1:8">
      <c r="A11639" s="1" t="s">
        <v>247555</v>
      </c>
      <c r="B11639" s="1">
        <v>297.80000000000007</v>
      </c>
      <c r="C11639" s="1">
        <v>14174.4</v>
      </c>
      <c r="D11639" s="2">
        <v>41624</v>
      </c>
      <c r="E11639" s="1" t="s">
        <v>247556</v>
      </c>
      <c r="F11639" s="4" t="s">
        <v>2</v>
      </c>
      <c r="G11639" s="4" t="s">
        <v>277079</v>
      </c>
      <c r="H11639" s="93"/>
    </row>
    <row r="11640" spans="1:8">
      <c r="A11640" s="1" t="s">
        <v>247585</v>
      </c>
      <c r="B11640" s="1">
        <v>236</v>
      </c>
      <c r="C11640" s="1">
        <v>10412.800000000001</v>
      </c>
      <c r="D11640" s="2">
        <v>41624</v>
      </c>
      <c r="E11640" s="1" t="s">
        <v>247586</v>
      </c>
      <c r="F11640" s="4" t="s">
        <v>2</v>
      </c>
      <c r="G11640" s="4" t="s">
        <v>277079</v>
      </c>
      <c r="H11640" s="93"/>
    </row>
    <row r="11641" spans="1:8">
      <c r="A11641" s="1" t="s">
        <v>247717</v>
      </c>
      <c r="B11641" s="1">
        <v>411.14800000000002</v>
      </c>
      <c r="C11641" s="1">
        <v>14386.068520000003</v>
      </c>
      <c r="D11641" s="2">
        <v>41624</v>
      </c>
      <c r="E11641" s="1" t="s">
        <v>247718</v>
      </c>
      <c r="F11641" s="4" t="s">
        <v>3087</v>
      </c>
      <c r="G11641" s="4" t="s">
        <v>277078</v>
      </c>
      <c r="H11641" s="93"/>
    </row>
    <row r="11642" spans="1:8">
      <c r="A11642" s="1" t="s">
        <v>247801</v>
      </c>
      <c r="B11642" s="1">
        <v>111.6</v>
      </c>
      <c r="C11642" s="1">
        <v>1116</v>
      </c>
      <c r="D11642" s="2">
        <v>41624</v>
      </c>
      <c r="E11642" s="1" t="s">
        <v>247802</v>
      </c>
      <c r="F11642" s="4" t="s">
        <v>2</v>
      </c>
      <c r="G11642" s="4" t="s">
        <v>277079</v>
      </c>
      <c r="H11642" s="93"/>
    </row>
    <row r="11643" spans="1:8">
      <c r="A11643" s="1" t="s">
        <v>247809</v>
      </c>
      <c r="B11643" s="1">
        <v>283.40000000000003</v>
      </c>
      <c r="C11643" s="1">
        <v>7085.0000000000009</v>
      </c>
      <c r="D11643" s="2">
        <v>41624</v>
      </c>
      <c r="E11643" s="1" t="s">
        <v>247810</v>
      </c>
      <c r="F11643" s="4" t="s">
        <v>2</v>
      </c>
      <c r="G11643" s="4" t="s">
        <v>277079</v>
      </c>
      <c r="H11643" s="93"/>
    </row>
    <row r="11644" spans="1:8">
      <c r="A11644" s="1" t="s">
        <v>247917</v>
      </c>
      <c r="B11644" s="1">
        <v>8.6999999999999993</v>
      </c>
      <c r="C11644" s="1">
        <v>391.5</v>
      </c>
      <c r="D11644" s="2">
        <v>41624</v>
      </c>
      <c r="E11644" s="1" t="s">
        <v>247918</v>
      </c>
      <c r="F11644" s="4" t="s">
        <v>2</v>
      </c>
      <c r="G11644" s="4" t="s">
        <v>277079</v>
      </c>
      <c r="H11644" s="93"/>
    </row>
    <row r="11645" spans="1:8">
      <c r="A11645" s="1" t="s">
        <v>248041</v>
      </c>
      <c r="B11645" s="1">
        <v>1.45</v>
      </c>
      <c r="C11645" s="1">
        <v>129.04999999999998</v>
      </c>
      <c r="D11645" s="2">
        <v>41624</v>
      </c>
      <c r="E11645" s="1" t="s">
        <v>248042</v>
      </c>
      <c r="F11645" s="4" t="s">
        <v>2</v>
      </c>
      <c r="G11645" s="4" t="s">
        <v>277079</v>
      </c>
      <c r="H11645" s="93"/>
    </row>
    <row r="11646" spans="1:8">
      <c r="A11646" s="1" t="s">
        <v>248075</v>
      </c>
      <c r="B11646" s="1">
        <v>762.6</v>
      </c>
      <c r="C11646" s="1">
        <v>19920.400000000001</v>
      </c>
      <c r="D11646" s="2">
        <v>41624</v>
      </c>
      <c r="E11646" s="1" t="s">
        <v>248076</v>
      </c>
      <c r="F11646" s="4" t="s">
        <v>2</v>
      </c>
      <c r="G11646" s="4" t="s">
        <v>277079</v>
      </c>
      <c r="H11646" s="93"/>
    </row>
    <row r="11647" spans="1:8">
      <c r="A11647" s="1" t="s">
        <v>248145</v>
      </c>
      <c r="B11647" s="1">
        <v>148.304</v>
      </c>
      <c r="C11647" s="1">
        <v>4447.6369599999998</v>
      </c>
      <c r="D11647" s="2">
        <v>41624</v>
      </c>
      <c r="E11647" s="1" t="s">
        <v>248146</v>
      </c>
      <c r="F11647" s="4" t="s">
        <v>3087</v>
      </c>
      <c r="G11647" s="4" t="s">
        <v>277078</v>
      </c>
      <c r="H11647" s="93"/>
    </row>
    <row r="11648" spans="1:8">
      <c r="A11648" s="1" t="s">
        <v>248351</v>
      </c>
      <c r="B11648" s="1">
        <v>308.79800000000006</v>
      </c>
      <c r="C11648" s="1">
        <v>2158.49802</v>
      </c>
      <c r="D11648" s="2">
        <v>41624</v>
      </c>
      <c r="E11648" s="1" t="s">
        <v>248352</v>
      </c>
      <c r="F11648" s="4" t="s">
        <v>3087</v>
      </c>
      <c r="G11648" s="4" t="s">
        <v>277078</v>
      </c>
      <c r="H11648" s="93"/>
    </row>
    <row r="11649" spans="1:8">
      <c r="A11649" s="1" t="s">
        <v>248379</v>
      </c>
      <c r="B11649" s="1">
        <v>0</v>
      </c>
      <c r="C11649" s="1">
        <v>0</v>
      </c>
      <c r="D11649" s="2">
        <v>41624</v>
      </c>
      <c r="E11649" s="1" t="s">
        <v>248380</v>
      </c>
      <c r="F11649" s="4" t="s">
        <v>2</v>
      </c>
      <c r="G11649" s="4" t="s">
        <v>277079</v>
      </c>
      <c r="H11649" s="93"/>
    </row>
    <row r="11650" spans="1:8">
      <c r="A11650" s="1" t="s">
        <v>248415</v>
      </c>
      <c r="B11650" s="1">
        <v>50</v>
      </c>
      <c r="C11650" s="1">
        <v>2000</v>
      </c>
      <c r="D11650" s="2">
        <v>41624</v>
      </c>
      <c r="E11650" s="1" t="s">
        <v>248416</v>
      </c>
      <c r="F11650" s="4" t="s">
        <v>2</v>
      </c>
      <c r="G11650" s="4" t="s">
        <v>277079</v>
      </c>
      <c r="H11650" s="93"/>
    </row>
    <row r="11651" spans="1:8">
      <c r="A11651" s="1" t="s">
        <v>248447</v>
      </c>
      <c r="B11651" s="1">
        <v>230</v>
      </c>
      <c r="C11651" s="1">
        <v>6385.6</v>
      </c>
      <c r="D11651" s="2">
        <v>41624</v>
      </c>
      <c r="E11651" s="1" t="s">
        <v>248448</v>
      </c>
      <c r="F11651" s="4" t="s">
        <v>2</v>
      </c>
      <c r="G11651" s="4" t="s">
        <v>277079</v>
      </c>
      <c r="H11651" s="93"/>
    </row>
    <row r="11652" spans="1:8">
      <c r="A11652" s="1" t="s">
        <v>248555</v>
      </c>
      <c r="B11652" s="1">
        <v>49.6</v>
      </c>
      <c r="C11652" s="1">
        <v>3918.4000000000005</v>
      </c>
      <c r="D11652" s="2">
        <v>41624</v>
      </c>
      <c r="E11652" s="1" t="s">
        <v>248556</v>
      </c>
      <c r="F11652" s="4" t="s">
        <v>2</v>
      </c>
      <c r="G11652" s="4" t="s">
        <v>277079</v>
      </c>
      <c r="H11652" s="93"/>
    </row>
    <row r="11653" spans="1:8">
      <c r="A11653" s="1" t="s">
        <v>248557</v>
      </c>
      <c r="B11653" s="1">
        <v>34.224000000000004</v>
      </c>
      <c r="C11653" s="1">
        <v>2053.0977600000001</v>
      </c>
      <c r="D11653" s="2">
        <v>41624</v>
      </c>
      <c r="E11653" s="1" t="s">
        <v>248558</v>
      </c>
      <c r="F11653" s="4" t="s">
        <v>3087</v>
      </c>
      <c r="G11653" s="4" t="s">
        <v>277078</v>
      </c>
      <c r="H11653" s="93"/>
    </row>
    <row r="11654" spans="1:8">
      <c r="A11654" s="1" t="s">
        <v>248607</v>
      </c>
      <c r="B11654" s="1">
        <v>327</v>
      </c>
      <c r="C11654" s="1">
        <v>2285.73</v>
      </c>
      <c r="D11654" s="2">
        <v>41624</v>
      </c>
      <c r="E11654" s="1" t="s">
        <v>248608</v>
      </c>
      <c r="F11654" s="4" t="s">
        <v>2</v>
      </c>
      <c r="G11654" s="4" t="s">
        <v>277079</v>
      </c>
      <c r="H11654" s="93"/>
    </row>
    <row r="11655" spans="1:8">
      <c r="A11655" s="1" t="s">
        <v>248609</v>
      </c>
      <c r="B11655" s="1">
        <v>239.8</v>
      </c>
      <c r="C11655" s="1">
        <v>1676.2020000000002</v>
      </c>
      <c r="D11655" s="2">
        <v>41624</v>
      </c>
      <c r="E11655" s="1" t="s">
        <v>248610</v>
      </c>
      <c r="F11655" s="4" t="s">
        <v>2</v>
      </c>
      <c r="G11655" s="4" t="s">
        <v>277079</v>
      </c>
      <c r="H11655" s="93"/>
    </row>
    <row r="11656" spans="1:8">
      <c r="A11656" s="1" t="s">
        <v>248611</v>
      </c>
      <c r="B11656" s="1">
        <v>359.70000000000005</v>
      </c>
      <c r="C11656" s="1">
        <v>2514.3030000000003</v>
      </c>
      <c r="D11656" s="2">
        <v>41624</v>
      </c>
      <c r="E11656" s="1" t="s">
        <v>248612</v>
      </c>
      <c r="F11656" s="4" t="s">
        <v>2</v>
      </c>
      <c r="G11656" s="4" t="s">
        <v>277079</v>
      </c>
      <c r="H11656" s="93"/>
    </row>
    <row r="11657" spans="1:8">
      <c r="A11657" s="1" t="s">
        <v>248613</v>
      </c>
      <c r="B11657" s="1">
        <v>817.50000000000011</v>
      </c>
      <c r="C11657" s="1">
        <v>5714.3250000000007</v>
      </c>
      <c r="D11657" s="2">
        <v>41624</v>
      </c>
      <c r="E11657" s="1" t="s">
        <v>248614</v>
      </c>
      <c r="F11657" s="4" t="s">
        <v>2</v>
      </c>
      <c r="G11657" s="4" t="s">
        <v>277079</v>
      </c>
      <c r="H11657" s="93"/>
    </row>
    <row r="11658" spans="1:8">
      <c r="A11658" s="1" t="s">
        <v>248615</v>
      </c>
      <c r="B11658" s="1">
        <v>316.10000000000002</v>
      </c>
      <c r="C11658" s="1">
        <v>2209.5390000000002</v>
      </c>
      <c r="D11658" s="2">
        <v>41624</v>
      </c>
      <c r="E11658" s="1" t="s">
        <v>248616</v>
      </c>
      <c r="F11658" s="4" t="s">
        <v>2</v>
      </c>
      <c r="G11658" s="4" t="s">
        <v>277079</v>
      </c>
      <c r="H11658" s="93"/>
    </row>
    <row r="11659" spans="1:8">
      <c r="A11659" s="1" t="s">
        <v>248617</v>
      </c>
      <c r="B11659" s="1">
        <v>545</v>
      </c>
      <c r="C11659" s="1">
        <v>3809.55</v>
      </c>
      <c r="D11659" s="2">
        <v>41624</v>
      </c>
      <c r="E11659" s="1" t="s">
        <v>248618</v>
      </c>
      <c r="F11659" s="4" t="s">
        <v>2</v>
      </c>
      <c r="G11659" s="4" t="s">
        <v>277079</v>
      </c>
      <c r="H11659" s="93"/>
    </row>
    <row r="11660" spans="1:8">
      <c r="A11660" s="1" t="s">
        <v>248619</v>
      </c>
      <c r="B11660" s="1">
        <v>250.70000000000002</v>
      </c>
      <c r="C11660" s="1">
        <v>1752.3930000000003</v>
      </c>
      <c r="D11660" s="2">
        <v>41624</v>
      </c>
      <c r="E11660" s="1" t="s">
        <v>248620</v>
      </c>
      <c r="F11660" s="4" t="s">
        <v>2</v>
      </c>
      <c r="G11660" s="4" t="s">
        <v>277079</v>
      </c>
      <c r="H11660" s="93"/>
    </row>
    <row r="11661" spans="1:8">
      <c r="A11661" s="1" t="s">
        <v>248633</v>
      </c>
      <c r="B11661" s="1">
        <v>86.8</v>
      </c>
      <c r="C11661" s="1">
        <v>2517.1999999999998</v>
      </c>
      <c r="D11661" s="2">
        <v>41624</v>
      </c>
      <c r="E11661" s="1" t="s">
        <v>248634</v>
      </c>
      <c r="F11661" s="4" t="s">
        <v>2</v>
      </c>
      <c r="G11661" s="4" t="s">
        <v>277079</v>
      </c>
      <c r="H11661" s="93"/>
    </row>
    <row r="11662" spans="1:8">
      <c r="A11662" s="1" t="s">
        <v>248639</v>
      </c>
      <c r="B11662" s="1">
        <v>86.8</v>
      </c>
      <c r="C11662" s="1">
        <v>12933.2</v>
      </c>
      <c r="D11662" s="2">
        <v>41624</v>
      </c>
      <c r="E11662" s="1" t="s">
        <v>248640</v>
      </c>
      <c r="F11662" s="4" t="s">
        <v>2</v>
      </c>
      <c r="G11662" s="4" t="s">
        <v>277079</v>
      </c>
      <c r="H11662" s="93"/>
    </row>
    <row r="11663" spans="1:8">
      <c r="A11663" s="1" t="s">
        <v>248713</v>
      </c>
      <c r="B11663" s="1">
        <v>414.20000000000005</v>
      </c>
      <c r="C11663" s="1">
        <v>21588.758000000002</v>
      </c>
      <c r="D11663" s="2">
        <v>41624</v>
      </c>
      <c r="E11663" s="1" t="s">
        <v>248714</v>
      </c>
      <c r="F11663" s="4" t="s">
        <v>2</v>
      </c>
      <c r="G11663" s="4" t="s">
        <v>277079</v>
      </c>
      <c r="H11663" s="93"/>
    </row>
    <row r="11664" spans="1:8">
      <c r="A11664" s="1" t="s">
        <v>248853</v>
      </c>
      <c r="B11664" s="1">
        <v>16.007999999999999</v>
      </c>
      <c r="C11664" s="1">
        <v>2200.9399200000003</v>
      </c>
      <c r="D11664" s="2">
        <v>41624</v>
      </c>
      <c r="E11664" s="1" t="s">
        <v>248854</v>
      </c>
      <c r="F11664" s="4" t="s">
        <v>3087</v>
      </c>
      <c r="G11664" s="4" t="s">
        <v>277078</v>
      </c>
      <c r="H11664" s="93"/>
    </row>
    <row r="11665" spans="1:8">
      <c r="A11665" s="1" t="s">
        <v>248901</v>
      </c>
      <c r="B11665" s="1">
        <v>4.3499999999999996</v>
      </c>
      <c r="C11665" s="1">
        <v>372.65</v>
      </c>
      <c r="D11665" s="2">
        <v>41624</v>
      </c>
      <c r="E11665" s="1" t="s">
        <v>248902</v>
      </c>
      <c r="F11665" s="4" t="s">
        <v>2</v>
      </c>
      <c r="G11665" s="4" t="s">
        <v>277079</v>
      </c>
      <c r="H11665" s="93"/>
    </row>
    <row r="11666" spans="1:8">
      <c r="A11666" s="1" t="s">
        <v>248915</v>
      </c>
      <c r="B11666" s="1">
        <v>25</v>
      </c>
      <c r="C11666" s="1">
        <v>275</v>
      </c>
      <c r="D11666" s="2">
        <v>41624</v>
      </c>
      <c r="E11666" s="1" t="s">
        <v>248916</v>
      </c>
      <c r="F11666" s="4" t="s">
        <v>2</v>
      </c>
      <c r="G11666" s="4" t="s">
        <v>277079</v>
      </c>
      <c r="H11666" s="93"/>
    </row>
    <row r="11667" spans="1:8">
      <c r="A11667" s="1" t="s">
        <v>248979</v>
      </c>
      <c r="B11667" s="1">
        <v>129.72</v>
      </c>
      <c r="C11667" s="1">
        <v>4279.4627999999993</v>
      </c>
      <c r="D11667" s="2">
        <v>41624</v>
      </c>
      <c r="E11667" s="1" t="s">
        <v>248980</v>
      </c>
      <c r="F11667" s="4" t="s">
        <v>3087</v>
      </c>
      <c r="G11667" s="4" t="s">
        <v>277078</v>
      </c>
      <c r="H11667" s="93"/>
    </row>
    <row r="11668" spans="1:8">
      <c r="A11668" s="1" t="s">
        <v>249009</v>
      </c>
      <c r="B11668" s="1">
        <v>204.19400000000002</v>
      </c>
      <c r="C11668" s="1">
        <v>4694.4200600000004</v>
      </c>
      <c r="D11668" s="2">
        <v>41624</v>
      </c>
      <c r="E11668" s="1" t="s">
        <v>249010</v>
      </c>
      <c r="F11668" s="4" t="s">
        <v>3087</v>
      </c>
      <c r="G11668" s="4" t="s">
        <v>277078</v>
      </c>
      <c r="H11668" s="93"/>
    </row>
    <row r="11669" spans="1:8">
      <c r="A11669" s="1" t="s">
        <v>249021</v>
      </c>
      <c r="B11669" s="1">
        <v>261.60000000000002</v>
      </c>
      <c r="C11669" s="1">
        <v>3139.2000000000003</v>
      </c>
      <c r="D11669" s="2">
        <v>41624</v>
      </c>
      <c r="E11669" s="1" t="s">
        <v>249022</v>
      </c>
      <c r="F11669" s="4" t="s">
        <v>2</v>
      </c>
      <c r="G11669" s="4" t="s">
        <v>277079</v>
      </c>
      <c r="H11669" s="93"/>
    </row>
    <row r="11670" spans="1:8">
      <c r="A11670" s="1" t="s">
        <v>249081</v>
      </c>
      <c r="B11670" s="1">
        <v>0</v>
      </c>
      <c r="C11670" s="1">
        <v>0</v>
      </c>
      <c r="D11670" s="2">
        <v>41624</v>
      </c>
      <c r="E11670" s="1" t="s">
        <v>249082</v>
      </c>
      <c r="F11670" s="4" t="s">
        <v>3087</v>
      </c>
      <c r="G11670" s="4" t="s">
        <v>277078</v>
      </c>
      <c r="H11670" s="93"/>
    </row>
    <row r="11671" spans="1:8">
      <c r="A11671" s="1" t="s">
        <v>249117</v>
      </c>
      <c r="B11671" s="1">
        <v>223.2</v>
      </c>
      <c r="C11671" s="1">
        <v>24676</v>
      </c>
      <c r="D11671" s="2">
        <v>41624</v>
      </c>
      <c r="E11671" s="1" t="s">
        <v>249118</v>
      </c>
      <c r="F11671" s="4" t="s">
        <v>2</v>
      </c>
      <c r="G11671" s="4" t="s">
        <v>277079</v>
      </c>
      <c r="H11671" s="93"/>
    </row>
    <row r="11672" spans="1:8">
      <c r="A11672" s="1" t="s">
        <v>249225</v>
      </c>
      <c r="B11672" s="1">
        <v>342.42400000000004</v>
      </c>
      <c r="C11672" s="1">
        <v>2051.11976</v>
      </c>
      <c r="D11672" s="2">
        <v>41624</v>
      </c>
      <c r="E11672" s="1" t="s">
        <v>249226</v>
      </c>
      <c r="F11672" s="4" t="s">
        <v>3087</v>
      </c>
      <c r="G11672" s="4" t="s">
        <v>277078</v>
      </c>
      <c r="H11672" s="93"/>
    </row>
    <row r="11673" spans="1:8">
      <c r="A11673" s="1" t="s">
        <v>249227</v>
      </c>
      <c r="B11673" s="1">
        <v>782.18400000000008</v>
      </c>
      <c r="C11673" s="1">
        <v>4685.2821600000007</v>
      </c>
      <c r="D11673" s="2">
        <v>41624</v>
      </c>
      <c r="E11673" s="1" t="s">
        <v>249228</v>
      </c>
      <c r="F11673" s="4" t="s">
        <v>3087</v>
      </c>
      <c r="G11673" s="4" t="s">
        <v>277078</v>
      </c>
      <c r="H11673" s="93"/>
    </row>
    <row r="11674" spans="1:8">
      <c r="A11674" s="1" t="s">
        <v>249237</v>
      </c>
      <c r="B11674" s="1">
        <v>5.8</v>
      </c>
      <c r="C11674" s="1">
        <v>139.19999999999999</v>
      </c>
      <c r="D11674" s="2">
        <v>41624</v>
      </c>
      <c r="E11674" s="1" t="s">
        <v>249238</v>
      </c>
      <c r="F11674" s="4" t="s">
        <v>2</v>
      </c>
      <c r="G11674" s="4" t="s">
        <v>277079</v>
      </c>
      <c r="H11674" s="93"/>
    </row>
    <row r="11675" spans="1:8">
      <c r="A11675" s="1" t="s">
        <v>249323</v>
      </c>
      <c r="B11675" s="1">
        <v>83.305999999999997</v>
      </c>
      <c r="C11675" s="1">
        <v>832.22694000000001</v>
      </c>
      <c r="D11675" s="2">
        <v>41624</v>
      </c>
      <c r="E11675" s="1" t="s">
        <v>249324</v>
      </c>
      <c r="F11675" s="4" t="s">
        <v>3087</v>
      </c>
      <c r="G11675" s="4" t="s">
        <v>277078</v>
      </c>
      <c r="H11675" s="93"/>
    </row>
    <row r="11676" spans="1:8">
      <c r="A11676" s="1" t="s">
        <v>249325</v>
      </c>
      <c r="B11676" s="1">
        <v>412.57400000000007</v>
      </c>
      <c r="C11676" s="1">
        <v>7009.6322600000012</v>
      </c>
      <c r="D11676" s="2">
        <v>41624</v>
      </c>
      <c r="E11676" s="1" t="s">
        <v>249326</v>
      </c>
      <c r="F11676" s="4" t="s">
        <v>3087</v>
      </c>
      <c r="G11676" s="4" t="s">
        <v>277078</v>
      </c>
      <c r="H11676" s="93"/>
    </row>
    <row r="11677" spans="1:8">
      <c r="A11677" s="1" t="s">
        <v>249367</v>
      </c>
      <c r="B11677" s="1">
        <v>5.8</v>
      </c>
      <c r="C11677" s="1">
        <v>501.7</v>
      </c>
      <c r="D11677" s="2">
        <v>41624</v>
      </c>
      <c r="E11677" s="1" t="s">
        <v>249368</v>
      </c>
      <c r="F11677" s="4" t="s">
        <v>2</v>
      </c>
      <c r="G11677" s="4" t="s">
        <v>277079</v>
      </c>
      <c r="H11677" s="93"/>
    </row>
    <row r="11678" spans="1:8">
      <c r="A11678" s="1" t="s">
        <v>249423</v>
      </c>
      <c r="B11678" s="1">
        <v>25</v>
      </c>
      <c r="C11678" s="1">
        <v>625</v>
      </c>
      <c r="D11678" s="2">
        <v>41624</v>
      </c>
      <c r="E11678" s="1" t="s">
        <v>249424</v>
      </c>
      <c r="F11678" s="4" t="s">
        <v>2</v>
      </c>
      <c r="G11678" s="4" t="s">
        <v>277079</v>
      </c>
      <c r="H11678" s="93"/>
    </row>
    <row r="11679" spans="1:8">
      <c r="A11679" s="1" t="s">
        <v>249457</v>
      </c>
      <c r="B11679" s="1">
        <v>149.19999999999999</v>
      </c>
      <c r="C11679" s="1">
        <v>11048.8</v>
      </c>
      <c r="D11679" s="2">
        <v>41624</v>
      </c>
      <c r="E11679" s="1" t="s">
        <v>249458</v>
      </c>
      <c r="F11679" s="4" t="s">
        <v>2</v>
      </c>
      <c r="G11679" s="4" t="s">
        <v>277079</v>
      </c>
      <c r="H11679" s="93"/>
    </row>
    <row r="11680" spans="1:8">
      <c r="A11680" s="1" t="s">
        <v>249475</v>
      </c>
      <c r="B11680" s="1">
        <v>95.5</v>
      </c>
      <c r="C11680" s="1">
        <v>10237.499999999998</v>
      </c>
      <c r="D11680" s="2">
        <v>41624</v>
      </c>
      <c r="E11680" s="1" t="s">
        <v>249476</v>
      </c>
      <c r="F11680" s="4" t="s">
        <v>2</v>
      </c>
      <c r="G11680" s="4" t="s">
        <v>277079</v>
      </c>
      <c r="H11680" s="93"/>
    </row>
    <row r="11681" spans="1:8">
      <c r="A11681" s="1" t="s">
        <v>249479</v>
      </c>
      <c r="B11681" s="1">
        <v>40.950000000000003</v>
      </c>
      <c r="C11681" s="1">
        <v>1228.1500000000001</v>
      </c>
      <c r="D11681" s="2">
        <v>41624</v>
      </c>
      <c r="E11681" s="1" t="s">
        <v>249480</v>
      </c>
      <c r="F11681" s="4" t="s">
        <v>2</v>
      </c>
      <c r="G11681" s="4" t="s">
        <v>277079</v>
      </c>
      <c r="H11681" s="93"/>
    </row>
    <row r="11682" spans="1:8">
      <c r="A11682" s="1" t="s">
        <v>249537</v>
      </c>
      <c r="B11682" s="1">
        <v>2.9</v>
      </c>
      <c r="C11682" s="1">
        <v>426.29999999999995</v>
      </c>
      <c r="D11682" s="2">
        <v>41624</v>
      </c>
      <c r="E11682" s="1" t="s">
        <v>249538</v>
      </c>
      <c r="F11682" s="4" t="s">
        <v>2</v>
      </c>
      <c r="G11682" s="4" t="s">
        <v>277079</v>
      </c>
      <c r="H11682" s="93"/>
    </row>
    <row r="11683" spans="1:8">
      <c r="A11683" s="1" t="s">
        <v>249715</v>
      </c>
      <c r="B11683" s="1">
        <v>270.75600000000003</v>
      </c>
      <c r="C11683" s="1">
        <v>4870.9004399999994</v>
      </c>
      <c r="D11683" s="2">
        <v>41624</v>
      </c>
      <c r="E11683" s="1" t="s">
        <v>249716</v>
      </c>
      <c r="F11683" s="4" t="s">
        <v>3087</v>
      </c>
      <c r="G11683" s="4" t="s">
        <v>277078</v>
      </c>
      <c r="H11683" s="93"/>
    </row>
    <row r="11684" spans="1:8">
      <c r="A11684" s="1" t="s">
        <v>249853</v>
      </c>
      <c r="B11684" s="1">
        <v>742.072</v>
      </c>
      <c r="C11684" s="1">
        <v>29675.459280000003</v>
      </c>
      <c r="D11684" s="2">
        <v>41624</v>
      </c>
      <c r="E11684" s="1" t="s">
        <v>249854</v>
      </c>
      <c r="F11684" s="4" t="s">
        <v>3087</v>
      </c>
      <c r="G11684" s="4" t="s">
        <v>277078</v>
      </c>
      <c r="H11684" s="93"/>
    </row>
    <row r="11685" spans="1:8">
      <c r="A11685" s="1" t="s">
        <v>249881</v>
      </c>
      <c r="B11685" s="1">
        <v>651.82000000000005</v>
      </c>
      <c r="C11685" s="1">
        <v>7815.3218000000015</v>
      </c>
      <c r="D11685" s="2">
        <v>41624</v>
      </c>
      <c r="E11685" s="1" t="s">
        <v>249882</v>
      </c>
      <c r="F11685" s="4" t="s">
        <v>3087</v>
      </c>
      <c r="G11685" s="4" t="s">
        <v>277078</v>
      </c>
      <c r="H11685" s="93"/>
    </row>
    <row r="11686" spans="1:8">
      <c r="A11686" s="1" t="s">
        <v>249893</v>
      </c>
      <c r="B11686" s="1">
        <v>401.12</v>
      </c>
      <c r="C11686" s="1">
        <v>14837.428800000003</v>
      </c>
      <c r="D11686" s="2">
        <v>41624</v>
      </c>
      <c r="E11686" s="1" t="s">
        <v>249894</v>
      </c>
      <c r="F11686" s="4" t="s">
        <v>3087</v>
      </c>
      <c r="G11686" s="4" t="s">
        <v>277078</v>
      </c>
      <c r="H11686" s="93"/>
    </row>
    <row r="11687" spans="1:8">
      <c r="A11687" s="1" t="s">
        <v>249945</v>
      </c>
      <c r="B11687" s="1">
        <v>283.40000000000003</v>
      </c>
      <c r="C11687" s="1">
        <v>9068.8000000000011</v>
      </c>
      <c r="D11687" s="2">
        <v>41624</v>
      </c>
      <c r="E11687" s="1" t="s">
        <v>249946</v>
      </c>
      <c r="F11687" s="4" t="s">
        <v>2</v>
      </c>
      <c r="G11687" s="4" t="s">
        <v>277079</v>
      </c>
      <c r="H11687" s="93"/>
    </row>
    <row r="11688" spans="1:8">
      <c r="A11688" s="1" t="s">
        <v>249961</v>
      </c>
      <c r="B11688" s="1">
        <v>2490.5320000000002</v>
      </c>
      <c r="C11688" s="1">
        <v>99596.374680000008</v>
      </c>
      <c r="D11688" s="2">
        <v>41624</v>
      </c>
      <c r="E11688" s="1" t="s">
        <v>249962</v>
      </c>
      <c r="F11688" s="4" t="s">
        <v>3087</v>
      </c>
      <c r="G11688" s="4" t="s">
        <v>277078</v>
      </c>
      <c r="H11688" s="93"/>
    </row>
    <row r="11689" spans="1:8">
      <c r="A11689" s="1" t="s">
        <v>249965</v>
      </c>
      <c r="B11689" s="1">
        <v>157.32</v>
      </c>
      <c r="C11689" s="1">
        <v>6291.2268000000013</v>
      </c>
      <c r="D11689" s="2">
        <v>41624</v>
      </c>
      <c r="E11689" s="1" t="s">
        <v>249966</v>
      </c>
      <c r="F11689" s="4" t="s">
        <v>3087</v>
      </c>
      <c r="G11689" s="4" t="s">
        <v>277078</v>
      </c>
      <c r="H11689" s="93"/>
    </row>
    <row r="11690" spans="1:8">
      <c r="A11690" s="1" t="s">
        <v>249977</v>
      </c>
      <c r="B11690" s="1">
        <v>14.5</v>
      </c>
      <c r="C11690" s="1">
        <v>490.1</v>
      </c>
      <c r="D11690" s="2">
        <v>41624</v>
      </c>
      <c r="E11690" s="1" t="s">
        <v>249978</v>
      </c>
      <c r="F11690" s="4" t="s">
        <v>2</v>
      </c>
      <c r="G11690" s="4" t="s">
        <v>277079</v>
      </c>
      <c r="H11690" s="93"/>
    </row>
    <row r="11691" spans="1:8">
      <c r="A11691" s="1" t="s">
        <v>250007</v>
      </c>
      <c r="B11691" s="1">
        <v>140.39200000000002</v>
      </c>
      <c r="C11691" s="1">
        <v>9826.0360799999999</v>
      </c>
      <c r="D11691" s="2">
        <v>41624</v>
      </c>
      <c r="E11691" s="1" t="s">
        <v>250008</v>
      </c>
      <c r="F11691" s="4" t="s">
        <v>3087</v>
      </c>
      <c r="G11691" s="4" t="s">
        <v>277078</v>
      </c>
      <c r="H11691" s="93"/>
    </row>
    <row r="11692" spans="1:8">
      <c r="A11692" s="1" t="s">
        <v>250431</v>
      </c>
      <c r="B11692" s="1">
        <v>10.149999999999999</v>
      </c>
      <c r="C11692" s="1">
        <v>403.09999999999997</v>
      </c>
      <c r="D11692" s="2">
        <v>41624</v>
      </c>
      <c r="E11692" s="1" t="s">
        <v>250432</v>
      </c>
      <c r="F11692" s="4" t="s">
        <v>2</v>
      </c>
      <c r="G11692" s="4" t="s">
        <v>277079</v>
      </c>
      <c r="H11692" s="93"/>
    </row>
    <row r="11693" spans="1:8">
      <c r="A11693" s="1" t="s">
        <v>250603</v>
      </c>
      <c r="B11693" s="1">
        <v>162.88599999999991</v>
      </c>
      <c r="C11693" s="1">
        <v>7590.7631399999982</v>
      </c>
      <c r="D11693" s="2">
        <v>41624</v>
      </c>
      <c r="E11693" s="1" t="s">
        <v>250604</v>
      </c>
      <c r="F11693" s="4" t="s">
        <v>3087</v>
      </c>
      <c r="G11693" s="4" t="s">
        <v>277078</v>
      </c>
      <c r="H11693" s="93"/>
    </row>
    <row r="11694" spans="1:8">
      <c r="A11694" s="1" t="s">
        <v>250621</v>
      </c>
      <c r="B11694" s="1">
        <v>0</v>
      </c>
      <c r="C11694" s="1">
        <v>0</v>
      </c>
      <c r="D11694" s="2">
        <v>41624</v>
      </c>
      <c r="E11694" s="1" t="s">
        <v>250622</v>
      </c>
      <c r="F11694" s="4" t="s">
        <v>2</v>
      </c>
      <c r="G11694" s="4" t="s">
        <v>277079</v>
      </c>
      <c r="H11694" s="93"/>
    </row>
    <row r="11695" spans="1:8">
      <c r="A11695" s="1" t="s">
        <v>250947</v>
      </c>
      <c r="B11695" s="1">
        <v>107.364</v>
      </c>
      <c r="C11695" s="1">
        <v>2683.0263600000003</v>
      </c>
      <c r="D11695" s="2">
        <v>41624</v>
      </c>
      <c r="E11695" s="1" t="s">
        <v>250948</v>
      </c>
      <c r="F11695" s="4" t="s">
        <v>3087</v>
      </c>
      <c r="G11695" s="4" t="s">
        <v>277078</v>
      </c>
      <c r="H11695" s="93"/>
    </row>
    <row r="11696" spans="1:8">
      <c r="A11696" s="1" t="s">
        <v>251093</v>
      </c>
      <c r="B11696" s="1">
        <v>102.672</v>
      </c>
      <c r="C11696" s="1">
        <v>14829.373280000002</v>
      </c>
      <c r="D11696" s="2">
        <v>41624</v>
      </c>
      <c r="E11696" s="1" t="s">
        <v>251094</v>
      </c>
      <c r="F11696" s="4" t="s">
        <v>3087</v>
      </c>
      <c r="G11696" s="4" t="s">
        <v>277078</v>
      </c>
      <c r="H11696" s="93"/>
    </row>
    <row r="11697" spans="1:8">
      <c r="A11697" s="1" t="s">
        <v>251109</v>
      </c>
      <c r="B11697" s="1">
        <v>112.00999999999999</v>
      </c>
      <c r="C11697" s="1">
        <v>20990.979900000002</v>
      </c>
      <c r="D11697" s="2">
        <v>41624</v>
      </c>
      <c r="E11697" s="1" t="s">
        <v>251110</v>
      </c>
      <c r="F11697" s="4" t="s">
        <v>3087</v>
      </c>
      <c r="G11697" s="4" t="s">
        <v>277078</v>
      </c>
      <c r="H11697" s="93"/>
    </row>
    <row r="11698" spans="1:8">
      <c r="A11698" s="1" t="s">
        <v>251215</v>
      </c>
      <c r="B11698" s="1">
        <v>675.80000000000007</v>
      </c>
      <c r="C11698" s="1">
        <v>5406.4000000000005</v>
      </c>
      <c r="D11698" s="2">
        <v>41624</v>
      </c>
      <c r="E11698" s="1" t="s">
        <v>251216</v>
      </c>
      <c r="F11698" s="4" t="s">
        <v>2</v>
      </c>
      <c r="G11698" s="4" t="s">
        <v>277079</v>
      </c>
      <c r="H11698" s="93"/>
    </row>
    <row r="11699" spans="1:8">
      <c r="A11699" s="1" t="s">
        <v>251237</v>
      </c>
      <c r="B11699" s="1">
        <v>1.45</v>
      </c>
      <c r="C11699" s="1">
        <v>129.04999999999998</v>
      </c>
      <c r="D11699" s="2">
        <v>41624</v>
      </c>
      <c r="E11699" s="1" t="s">
        <v>251238</v>
      </c>
      <c r="F11699" s="4" t="s">
        <v>2</v>
      </c>
      <c r="G11699" s="4" t="s">
        <v>277079</v>
      </c>
      <c r="H11699" s="93"/>
    </row>
    <row r="11700" spans="1:8">
      <c r="A11700" s="1" t="s">
        <v>251243</v>
      </c>
      <c r="B11700" s="1">
        <v>162.518</v>
      </c>
      <c r="C11700" s="1">
        <v>2761.18082</v>
      </c>
      <c r="D11700" s="2">
        <v>41624</v>
      </c>
      <c r="E11700" s="1" t="s">
        <v>251244</v>
      </c>
      <c r="F11700" s="4" t="s">
        <v>3087</v>
      </c>
      <c r="G11700" s="4" t="s">
        <v>277078</v>
      </c>
      <c r="H11700" s="93"/>
    </row>
    <row r="11701" spans="1:8">
      <c r="A11701" s="1" t="s">
        <v>251265</v>
      </c>
      <c r="B11701" s="1">
        <v>25.484000000000002</v>
      </c>
      <c r="C11701" s="1">
        <v>2548.14516</v>
      </c>
      <c r="D11701" s="2">
        <v>41624</v>
      </c>
      <c r="E11701" s="1" t="s">
        <v>251266</v>
      </c>
      <c r="F11701" s="4" t="s">
        <v>3087</v>
      </c>
      <c r="G11701" s="4" t="s">
        <v>277078</v>
      </c>
      <c r="H11701" s="93"/>
    </row>
    <row r="11702" spans="1:8">
      <c r="A11702" s="1" t="s">
        <v>251309</v>
      </c>
      <c r="B11702" s="1">
        <v>145.1</v>
      </c>
      <c r="C11702" s="1">
        <v>3044.5</v>
      </c>
      <c r="D11702" s="2">
        <v>41624</v>
      </c>
      <c r="E11702" s="1" t="s">
        <v>251310</v>
      </c>
      <c r="F11702" s="4" t="s">
        <v>2</v>
      </c>
      <c r="G11702" s="4" t="s">
        <v>277079</v>
      </c>
      <c r="H11702" s="93"/>
    </row>
    <row r="11703" spans="1:8">
      <c r="A11703" s="1" t="s">
        <v>251319</v>
      </c>
      <c r="B11703" s="1">
        <v>250.70000000000002</v>
      </c>
      <c r="C11703" s="1">
        <v>3256.5930000000003</v>
      </c>
      <c r="D11703" s="2">
        <v>41624</v>
      </c>
      <c r="E11703" s="1" t="s">
        <v>251320</v>
      </c>
      <c r="F11703" s="4" t="s">
        <v>3087</v>
      </c>
      <c r="G11703" s="4" t="s">
        <v>277078</v>
      </c>
      <c r="H11703" s="93"/>
    </row>
    <row r="11704" spans="1:8">
      <c r="A11704" s="1" t="s">
        <v>251331</v>
      </c>
      <c r="B11704" s="1">
        <v>1.45</v>
      </c>
      <c r="C11704" s="1">
        <v>123.25</v>
      </c>
      <c r="D11704" s="2">
        <v>41624</v>
      </c>
      <c r="E11704" s="1" t="s">
        <v>251332</v>
      </c>
      <c r="F11704" s="4" t="s">
        <v>2</v>
      </c>
      <c r="G11704" s="4" t="s">
        <v>277079</v>
      </c>
      <c r="H11704" s="93"/>
    </row>
    <row r="11705" spans="1:8">
      <c r="A11705" s="1" t="s">
        <v>251343</v>
      </c>
      <c r="B11705" s="1">
        <v>25</v>
      </c>
      <c r="C11705" s="1">
        <v>499.74999999999994</v>
      </c>
      <c r="D11705" s="2">
        <v>41624</v>
      </c>
      <c r="E11705" s="1" t="s">
        <v>251344</v>
      </c>
      <c r="F11705" s="4" t="s">
        <v>2</v>
      </c>
      <c r="G11705" s="4" t="s">
        <v>277079</v>
      </c>
      <c r="H11705" s="93"/>
    </row>
    <row r="11706" spans="1:8">
      <c r="A11706" s="1" t="s">
        <v>251397</v>
      </c>
      <c r="B11706" s="1">
        <v>10.15</v>
      </c>
      <c r="C11706" s="1">
        <v>202.89849999999998</v>
      </c>
      <c r="D11706" s="2">
        <v>41624</v>
      </c>
      <c r="E11706" s="1" t="s">
        <v>251398</v>
      </c>
      <c r="F11706" s="4" t="s">
        <v>2</v>
      </c>
      <c r="G11706" s="4" t="s">
        <v>277079</v>
      </c>
      <c r="H11706" s="93"/>
    </row>
    <row r="11707" spans="1:8">
      <c r="A11707" s="1" t="s">
        <v>251405</v>
      </c>
      <c r="B11707" s="1">
        <v>4.3499999999999996</v>
      </c>
      <c r="C11707" s="1">
        <v>86.956499999999991</v>
      </c>
      <c r="D11707" s="2">
        <v>41624</v>
      </c>
      <c r="E11707" s="1" t="s">
        <v>251406</v>
      </c>
      <c r="F11707" s="4" t="s">
        <v>2</v>
      </c>
      <c r="G11707" s="4" t="s">
        <v>277079</v>
      </c>
      <c r="H11707" s="93"/>
    </row>
    <row r="11708" spans="1:8">
      <c r="A11708" s="1" t="s">
        <v>251423</v>
      </c>
      <c r="B11708" s="1">
        <v>5.8</v>
      </c>
      <c r="C11708" s="1">
        <v>115.94199999999999</v>
      </c>
      <c r="D11708" s="2">
        <v>41624</v>
      </c>
      <c r="E11708" s="1" t="s">
        <v>251424</v>
      </c>
      <c r="F11708" s="4" t="s">
        <v>2</v>
      </c>
      <c r="G11708" s="4" t="s">
        <v>277079</v>
      </c>
      <c r="H11708" s="93"/>
    </row>
    <row r="11709" spans="1:8">
      <c r="A11709" s="1" t="s">
        <v>251435</v>
      </c>
      <c r="B11709" s="1">
        <v>5.8</v>
      </c>
      <c r="C11709" s="1">
        <v>115.94199999999999</v>
      </c>
      <c r="D11709" s="2">
        <v>41624</v>
      </c>
      <c r="E11709" s="1" t="s">
        <v>251436</v>
      </c>
      <c r="F11709" s="4" t="s">
        <v>2</v>
      </c>
      <c r="G11709" s="4" t="s">
        <v>277079</v>
      </c>
      <c r="H11709" s="93"/>
    </row>
    <row r="11710" spans="1:8">
      <c r="A11710" s="1" t="s">
        <v>251487</v>
      </c>
      <c r="B11710" s="1">
        <v>4.3499999999999996</v>
      </c>
      <c r="C11710" s="1">
        <v>86.956499999999991</v>
      </c>
      <c r="D11710" s="2">
        <v>41624</v>
      </c>
      <c r="E11710" s="1" t="s">
        <v>251488</v>
      </c>
      <c r="F11710" s="4" t="s">
        <v>2</v>
      </c>
      <c r="G11710" s="4" t="s">
        <v>277079</v>
      </c>
      <c r="H11710" s="93"/>
    </row>
    <row r="11711" spans="1:8">
      <c r="A11711" s="1" t="s">
        <v>251517</v>
      </c>
      <c r="B11711" s="1">
        <v>24.8</v>
      </c>
      <c r="C11711" s="1">
        <v>495.75199999999995</v>
      </c>
      <c r="D11711" s="2">
        <v>41624</v>
      </c>
      <c r="E11711" s="1" t="s">
        <v>251518</v>
      </c>
      <c r="F11711" s="4" t="s">
        <v>2</v>
      </c>
      <c r="G11711" s="4" t="s">
        <v>277079</v>
      </c>
      <c r="H11711" s="93"/>
    </row>
    <row r="11712" spans="1:8">
      <c r="A11712" s="1" t="s">
        <v>251529</v>
      </c>
      <c r="B11712" s="1">
        <v>62</v>
      </c>
      <c r="C11712" s="1">
        <v>1239.3799999999999</v>
      </c>
      <c r="D11712" s="2">
        <v>41624</v>
      </c>
      <c r="E11712" s="1" t="s">
        <v>251530</v>
      </c>
      <c r="F11712" s="4" t="s">
        <v>2</v>
      </c>
      <c r="G11712" s="4" t="s">
        <v>277079</v>
      </c>
      <c r="H11712" s="93"/>
    </row>
    <row r="11713" spans="1:8">
      <c r="A11713" s="1" t="s">
        <v>251553</v>
      </c>
      <c r="B11713" s="1">
        <v>49.6</v>
      </c>
      <c r="C11713" s="1">
        <v>991.50399999999991</v>
      </c>
      <c r="D11713" s="2">
        <v>41624</v>
      </c>
      <c r="E11713" s="1" t="s">
        <v>251554</v>
      </c>
      <c r="F11713" s="4" t="s">
        <v>2</v>
      </c>
      <c r="G11713" s="4" t="s">
        <v>277079</v>
      </c>
      <c r="H11713" s="93"/>
    </row>
    <row r="11714" spans="1:8">
      <c r="A11714" s="1" t="s">
        <v>251569</v>
      </c>
      <c r="B11714" s="1">
        <v>24.8</v>
      </c>
      <c r="C11714" s="1">
        <v>495.75199999999995</v>
      </c>
      <c r="D11714" s="2">
        <v>41624</v>
      </c>
      <c r="E11714" s="1" t="s">
        <v>251570</v>
      </c>
      <c r="F11714" s="4" t="s">
        <v>2</v>
      </c>
      <c r="G11714" s="4" t="s">
        <v>277079</v>
      </c>
      <c r="H11714" s="93"/>
    </row>
    <row r="11715" spans="1:8">
      <c r="A11715" s="1" t="s">
        <v>251577</v>
      </c>
      <c r="B11715" s="1">
        <v>4.3499999999999996</v>
      </c>
      <c r="C11715" s="1">
        <v>86.956499999999991</v>
      </c>
      <c r="D11715" s="2">
        <v>41624</v>
      </c>
      <c r="E11715" s="1" t="s">
        <v>251578</v>
      </c>
      <c r="F11715" s="4" t="s">
        <v>2</v>
      </c>
      <c r="G11715" s="4" t="s">
        <v>277079</v>
      </c>
      <c r="H11715" s="93"/>
    </row>
    <row r="11716" spans="1:8">
      <c r="A11716" s="1" t="s">
        <v>251579</v>
      </c>
      <c r="B11716" s="1">
        <v>25</v>
      </c>
      <c r="C11716" s="1">
        <v>499.74999999999994</v>
      </c>
      <c r="D11716" s="2">
        <v>41624</v>
      </c>
      <c r="E11716" s="1" t="s">
        <v>251580</v>
      </c>
      <c r="F11716" s="4" t="s">
        <v>2</v>
      </c>
      <c r="G11716" s="4" t="s">
        <v>277079</v>
      </c>
      <c r="H11716" s="93"/>
    </row>
    <row r="11717" spans="1:8">
      <c r="A11717" s="1" t="s">
        <v>251593</v>
      </c>
      <c r="B11717" s="1">
        <v>8.6999999999999993</v>
      </c>
      <c r="C11717" s="1">
        <v>173.91299999999998</v>
      </c>
      <c r="D11717" s="2">
        <v>41624</v>
      </c>
      <c r="E11717" s="1" t="s">
        <v>251594</v>
      </c>
      <c r="F11717" s="4" t="s">
        <v>2</v>
      </c>
      <c r="G11717" s="4" t="s">
        <v>277079</v>
      </c>
      <c r="H11717" s="93"/>
    </row>
    <row r="11718" spans="1:8">
      <c r="A11718" s="1" t="s">
        <v>251609</v>
      </c>
      <c r="B11718" s="1">
        <v>37.200000000000003</v>
      </c>
      <c r="C11718" s="1">
        <v>743.62800000000004</v>
      </c>
      <c r="D11718" s="2">
        <v>41624</v>
      </c>
      <c r="E11718" s="1" t="s">
        <v>251610</v>
      </c>
      <c r="F11718" s="4" t="s">
        <v>2</v>
      </c>
      <c r="G11718" s="4" t="s">
        <v>277079</v>
      </c>
      <c r="H11718" s="93"/>
    </row>
    <row r="11719" spans="1:8">
      <c r="A11719" s="1" t="s">
        <v>251613</v>
      </c>
      <c r="B11719" s="1">
        <v>24.8</v>
      </c>
      <c r="C11719" s="1">
        <v>495.75199999999995</v>
      </c>
      <c r="D11719" s="2">
        <v>41624</v>
      </c>
      <c r="E11719" s="1" t="s">
        <v>251614</v>
      </c>
      <c r="F11719" s="4" t="s">
        <v>2</v>
      </c>
      <c r="G11719" s="4" t="s">
        <v>277079</v>
      </c>
      <c r="H11719" s="93"/>
    </row>
    <row r="11720" spans="1:8">
      <c r="A11720" s="1" t="s">
        <v>251623</v>
      </c>
      <c r="B11720" s="1">
        <v>28.999999999999989</v>
      </c>
      <c r="C11720" s="1">
        <v>899.00000000000023</v>
      </c>
      <c r="D11720" s="2">
        <v>41624</v>
      </c>
      <c r="E11720" s="1" t="s">
        <v>251624</v>
      </c>
      <c r="F11720" s="4" t="s">
        <v>2</v>
      </c>
      <c r="G11720" s="4" t="s">
        <v>277079</v>
      </c>
      <c r="H11720" s="93"/>
    </row>
    <row r="11721" spans="1:8">
      <c r="A11721" s="1" t="s">
        <v>251717</v>
      </c>
      <c r="B11721" s="1">
        <v>35.15</v>
      </c>
      <c r="C11721" s="1">
        <v>1761.25</v>
      </c>
      <c r="D11721" s="2">
        <v>41624</v>
      </c>
      <c r="E11721" s="1" t="s">
        <v>251718</v>
      </c>
      <c r="F11721" s="4" t="s">
        <v>2</v>
      </c>
      <c r="G11721" s="4" t="s">
        <v>277079</v>
      </c>
      <c r="H11721" s="93"/>
    </row>
    <row r="11722" spans="1:8">
      <c r="A11722" s="1" t="s">
        <v>251727</v>
      </c>
      <c r="B11722" s="1">
        <v>50</v>
      </c>
      <c r="C11722" s="1">
        <v>1450</v>
      </c>
      <c r="D11722" s="2">
        <v>41624</v>
      </c>
      <c r="E11722" s="1" t="s">
        <v>251728</v>
      </c>
      <c r="F11722" s="4" t="s">
        <v>2</v>
      </c>
      <c r="G11722" s="4" t="s">
        <v>277079</v>
      </c>
      <c r="H11722" s="93"/>
    </row>
    <row r="11723" spans="1:8">
      <c r="A11723" s="1" t="s">
        <v>251779</v>
      </c>
      <c r="B11723" s="1">
        <v>4.3499999999999996</v>
      </c>
      <c r="C11723" s="1">
        <v>165.29999999999998</v>
      </c>
      <c r="D11723" s="2">
        <v>41624</v>
      </c>
      <c r="E11723" s="1" t="s">
        <v>251780</v>
      </c>
      <c r="F11723" s="4" t="s">
        <v>2</v>
      </c>
      <c r="G11723" s="4" t="s">
        <v>277079</v>
      </c>
      <c r="H11723" s="93"/>
    </row>
    <row r="11724" spans="1:8">
      <c r="A11724" s="1" t="s">
        <v>251793</v>
      </c>
      <c r="B11724" s="1">
        <v>431.20400000000006</v>
      </c>
      <c r="C11724" s="1">
        <v>6032.5439600000009</v>
      </c>
      <c r="D11724" s="2">
        <v>41624</v>
      </c>
      <c r="E11724" s="1" t="s">
        <v>251794</v>
      </c>
      <c r="F11724" s="4" t="s">
        <v>3087</v>
      </c>
      <c r="G11724" s="4" t="s">
        <v>277078</v>
      </c>
      <c r="H11724" s="93"/>
    </row>
    <row r="11725" spans="1:8">
      <c r="A11725" s="1" t="s">
        <v>251807</v>
      </c>
      <c r="B11725" s="1">
        <v>728.18000000000006</v>
      </c>
      <c r="C11725" s="1">
        <v>6821.2342000000017</v>
      </c>
      <c r="D11725" s="2">
        <v>41624</v>
      </c>
      <c r="E11725" s="1" t="s">
        <v>251808</v>
      </c>
      <c r="F11725" s="4" t="s">
        <v>3087</v>
      </c>
      <c r="G11725" s="4" t="s">
        <v>277078</v>
      </c>
      <c r="H11725" s="93"/>
    </row>
    <row r="11726" spans="1:8">
      <c r="A11726" s="1" t="s">
        <v>251833</v>
      </c>
      <c r="B11726" s="1">
        <v>2.9</v>
      </c>
      <c r="C11726" s="1">
        <v>258.10000000000002</v>
      </c>
      <c r="D11726" s="2">
        <v>41624</v>
      </c>
      <c r="E11726" s="1" t="s">
        <v>251834</v>
      </c>
      <c r="F11726" s="4" t="s">
        <v>2</v>
      </c>
      <c r="G11726" s="4" t="s">
        <v>277079</v>
      </c>
      <c r="H11726" s="93"/>
    </row>
    <row r="11727" spans="1:8">
      <c r="A11727" s="1" t="s">
        <v>251851</v>
      </c>
      <c r="B11727" s="1">
        <v>29.349999999999998</v>
      </c>
      <c r="C11727" s="1">
        <v>3297.15</v>
      </c>
      <c r="D11727" s="2">
        <v>41624</v>
      </c>
      <c r="E11727" s="1" t="s">
        <v>251852</v>
      </c>
      <c r="F11727" s="4" t="s">
        <v>2</v>
      </c>
      <c r="G11727" s="4" t="s">
        <v>277079</v>
      </c>
      <c r="H11727" s="93"/>
    </row>
    <row r="11728" spans="1:8">
      <c r="A11728" s="1" t="s">
        <v>251859</v>
      </c>
      <c r="B11728" s="1">
        <v>27.9</v>
      </c>
      <c r="C11728" s="1">
        <v>1229.0999999999999</v>
      </c>
      <c r="D11728" s="2">
        <v>41624</v>
      </c>
      <c r="E11728" s="1" t="s">
        <v>251860</v>
      </c>
      <c r="F11728" s="4" t="s">
        <v>2</v>
      </c>
      <c r="G11728" s="4" t="s">
        <v>277079</v>
      </c>
      <c r="H11728" s="93"/>
    </row>
    <row r="11729" spans="1:8">
      <c r="A11729" s="1" t="s">
        <v>251861</v>
      </c>
      <c r="B11729" s="1">
        <v>26.25</v>
      </c>
      <c r="C11729" s="1">
        <v>1106.55</v>
      </c>
      <c r="D11729" s="2">
        <v>41624</v>
      </c>
      <c r="E11729" s="1" t="s">
        <v>251862</v>
      </c>
      <c r="F11729" s="4" t="s">
        <v>2</v>
      </c>
      <c r="G11729" s="4" t="s">
        <v>277079</v>
      </c>
      <c r="H11729" s="93"/>
    </row>
    <row r="11730" spans="1:8">
      <c r="A11730" s="1" t="s">
        <v>251919</v>
      </c>
      <c r="B11730" s="1">
        <v>24.8</v>
      </c>
      <c r="C11730" s="1">
        <v>1463.2</v>
      </c>
      <c r="D11730" s="2">
        <v>41624</v>
      </c>
      <c r="E11730" s="1" t="s">
        <v>251920</v>
      </c>
      <c r="F11730" s="4" t="s">
        <v>2</v>
      </c>
      <c r="G11730" s="4" t="s">
        <v>277079</v>
      </c>
      <c r="H11730" s="93"/>
    </row>
    <row r="11731" spans="1:8">
      <c r="A11731" s="1" t="s">
        <v>251973</v>
      </c>
      <c r="B11731" s="1">
        <v>1.45</v>
      </c>
      <c r="C11731" s="1">
        <v>217.5</v>
      </c>
      <c r="D11731" s="2">
        <v>41624</v>
      </c>
      <c r="E11731" s="1" t="s">
        <v>251974</v>
      </c>
      <c r="F11731" s="4" t="s">
        <v>2</v>
      </c>
      <c r="G11731" s="4" t="s">
        <v>277079</v>
      </c>
      <c r="H11731" s="93"/>
    </row>
    <row r="11732" spans="1:8">
      <c r="A11732" s="1" t="s">
        <v>251991</v>
      </c>
      <c r="B11732" s="1">
        <v>13.049999999999999</v>
      </c>
      <c r="C11732" s="1">
        <v>2312.75</v>
      </c>
      <c r="D11732" s="2">
        <v>41624</v>
      </c>
      <c r="E11732" s="1" t="s">
        <v>251992</v>
      </c>
      <c r="F11732" s="4" t="s">
        <v>2</v>
      </c>
      <c r="G11732" s="4" t="s">
        <v>277079</v>
      </c>
      <c r="H11732" s="93"/>
    </row>
    <row r="11733" spans="1:8">
      <c r="A11733" s="1" t="s">
        <v>252001</v>
      </c>
      <c r="B11733" s="1">
        <v>1.45</v>
      </c>
      <c r="C11733" s="1">
        <v>239.25</v>
      </c>
      <c r="D11733" s="2">
        <v>41624</v>
      </c>
      <c r="E11733" s="1" t="s">
        <v>252002</v>
      </c>
      <c r="F11733" s="4" t="s">
        <v>2</v>
      </c>
      <c r="G11733" s="4" t="s">
        <v>277079</v>
      </c>
      <c r="H11733" s="93"/>
    </row>
    <row r="11734" spans="1:8">
      <c r="A11734" s="1" t="s">
        <v>252003</v>
      </c>
      <c r="B11734" s="1">
        <v>10.149999999999999</v>
      </c>
      <c r="C11734" s="1">
        <v>2153.25</v>
      </c>
      <c r="D11734" s="2">
        <v>41624</v>
      </c>
      <c r="E11734" s="1" t="s">
        <v>252004</v>
      </c>
      <c r="F11734" s="4" t="s">
        <v>2</v>
      </c>
      <c r="G11734" s="4" t="s">
        <v>277079</v>
      </c>
      <c r="H11734" s="93"/>
    </row>
    <row r="11735" spans="1:8">
      <c r="A11735" s="1" t="s">
        <v>252007</v>
      </c>
      <c r="B11735" s="1">
        <v>7.25</v>
      </c>
      <c r="C11735" s="1">
        <v>1355.75</v>
      </c>
      <c r="D11735" s="2">
        <v>41624</v>
      </c>
      <c r="E11735" s="1" t="s">
        <v>252008</v>
      </c>
      <c r="F11735" s="4" t="s">
        <v>2</v>
      </c>
      <c r="G11735" s="4" t="s">
        <v>277079</v>
      </c>
      <c r="H11735" s="93"/>
    </row>
    <row r="11736" spans="1:8">
      <c r="A11736" s="1" t="s">
        <v>252029</v>
      </c>
      <c r="B11736" s="1">
        <v>10.15</v>
      </c>
      <c r="C11736" s="1">
        <v>845.34999999999991</v>
      </c>
      <c r="D11736" s="2">
        <v>41624</v>
      </c>
      <c r="E11736" s="1" t="s">
        <v>252030</v>
      </c>
      <c r="F11736" s="4" t="s">
        <v>2</v>
      </c>
      <c r="G11736" s="4" t="s">
        <v>277079</v>
      </c>
      <c r="H11736" s="93"/>
    </row>
    <row r="11737" spans="1:8">
      <c r="A11737" s="1" t="s">
        <v>252067</v>
      </c>
      <c r="B11737" s="1">
        <v>711.98800000000017</v>
      </c>
      <c r="C11737" s="1">
        <v>43424.148120000005</v>
      </c>
      <c r="D11737" s="2">
        <v>41624</v>
      </c>
      <c r="E11737" s="1" t="s">
        <v>252068</v>
      </c>
      <c r="F11737" s="4" t="s">
        <v>3087</v>
      </c>
      <c r="G11737" s="4" t="s">
        <v>277078</v>
      </c>
      <c r="H11737" s="93"/>
    </row>
    <row r="11738" spans="1:8">
      <c r="A11738" s="1" t="s">
        <v>252179</v>
      </c>
      <c r="B11738" s="1">
        <v>37.200000000000003</v>
      </c>
      <c r="C11738" s="1">
        <v>2046.0000000000002</v>
      </c>
      <c r="D11738" s="2">
        <v>41624</v>
      </c>
      <c r="E11738" s="1" t="s">
        <v>252180</v>
      </c>
      <c r="F11738" s="4" t="s">
        <v>2</v>
      </c>
      <c r="G11738" s="4" t="s">
        <v>277079</v>
      </c>
      <c r="H11738" s="93"/>
    </row>
    <row r="11739" spans="1:8">
      <c r="A11739" s="1" t="s">
        <v>252409</v>
      </c>
      <c r="B11739" s="1">
        <v>0</v>
      </c>
      <c r="C11739" s="1">
        <v>0</v>
      </c>
      <c r="D11739" s="2">
        <v>41624</v>
      </c>
      <c r="E11739" s="1" t="s">
        <v>252410</v>
      </c>
      <c r="F11739" s="4" t="s">
        <v>2</v>
      </c>
      <c r="G11739" s="4" t="s">
        <v>277079</v>
      </c>
      <c r="H11739" s="93"/>
    </row>
    <row r="11740" spans="1:8">
      <c r="A11740" s="1" t="s">
        <v>252567</v>
      </c>
      <c r="B11740" s="1">
        <v>537.85</v>
      </c>
      <c r="C11740" s="1">
        <v>4979.4000000000005</v>
      </c>
      <c r="D11740" s="2">
        <v>41624</v>
      </c>
      <c r="E11740" s="1" t="s">
        <v>252568</v>
      </c>
      <c r="F11740" s="4" t="s">
        <v>2</v>
      </c>
      <c r="G11740" s="4" t="s">
        <v>277079</v>
      </c>
      <c r="H11740" s="93"/>
    </row>
    <row r="11741" spans="1:8">
      <c r="A11741" s="1" t="s">
        <v>252661</v>
      </c>
      <c r="B11741" s="1">
        <v>243.40000000000003</v>
      </c>
      <c r="C11741" s="1">
        <v>9140.2000000000007</v>
      </c>
      <c r="D11741" s="2">
        <v>41624</v>
      </c>
      <c r="E11741" s="1" t="s">
        <v>252662</v>
      </c>
      <c r="F11741" s="4" t="s">
        <v>2</v>
      </c>
      <c r="G11741" s="4" t="s">
        <v>277079</v>
      </c>
      <c r="H11741" s="93"/>
    </row>
    <row r="11742" spans="1:8">
      <c r="A11742" s="1" t="s">
        <v>252663</v>
      </c>
      <c r="B11742" s="1">
        <v>184.85000000000002</v>
      </c>
      <c r="C11742" s="1">
        <v>7677.9500000000016</v>
      </c>
      <c r="D11742" s="2">
        <v>41624</v>
      </c>
      <c r="E11742" s="1" t="s">
        <v>252664</v>
      </c>
      <c r="F11742" s="4" t="s">
        <v>2</v>
      </c>
      <c r="G11742" s="4" t="s">
        <v>277079</v>
      </c>
      <c r="H11742" s="93"/>
    </row>
    <row r="11743" spans="1:8">
      <c r="A11743" s="1" t="s">
        <v>252665</v>
      </c>
      <c r="B11743" s="1">
        <v>95.9</v>
      </c>
      <c r="C11743" s="1">
        <v>5297</v>
      </c>
      <c r="D11743" s="2">
        <v>41624</v>
      </c>
      <c r="E11743" s="1" t="s">
        <v>252666</v>
      </c>
      <c r="F11743" s="4" t="s">
        <v>2</v>
      </c>
      <c r="G11743" s="4" t="s">
        <v>277079</v>
      </c>
      <c r="H11743" s="93"/>
    </row>
    <row r="11744" spans="1:8">
      <c r="A11744" s="1" t="s">
        <v>252667</v>
      </c>
      <c r="B11744" s="1">
        <v>21.75</v>
      </c>
      <c r="C11744" s="1">
        <v>1502.1999999999998</v>
      </c>
      <c r="D11744" s="2">
        <v>41624</v>
      </c>
      <c r="E11744" s="1" t="s">
        <v>252668</v>
      </c>
      <c r="F11744" s="4" t="s">
        <v>2</v>
      </c>
      <c r="G11744" s="4" t="s">
        <v>277079</v>
      </c>
      <c r="H11744" s="93"/>
    </row>
    <row r="11745" spans="1:8">
      <c r="A11745" s="1" t="s">
        <v>252669</v>
      </c>
      <c r="B11745" s="1">
        <v>161.20000000000002</v>
      </c>
      <c r="C11745" s="1">
        <v>6510</v>
      </c>
      <c r="D11745" s="2">
        <v>41624</v>
      </c>
      <c r="E11745" s="1" t="s">
        <v>252670</v>
      </c>
      <c r="F11745" s="4" t="s">
        <v>2</v>
      </c>
      <c r="G11745" s="4" t="s">
        <v>277079</v>
      </c>
      <c r="H11745" s="93"/>
    </row>
    <row r="11746" spans="1:8">
      <c r="A11746" s="1" t="s">
        <v>252671</v>
      </c>
      <c r="B11746" s="1">
        <v>87</v>
      </c>
      <c r="C11746" s="1">
        <v>3949</v>
      </c>
      <c r="D11746" s="2">
        <v>41624</v>
      </c>
      <c r="E11746" s="1" t="s">
        <v>252672</v>
      </c>
      <c r="F11746" s="4" t="s">
        <v>2</v>
      </c>
      <c r="G11746" s="4" t="s">
        <v>277079</v>
      </c>
      <c r="H11746" s="93"/>
    </row>
    <row r="11747" spans="1:8">
      <c r="A11747" s="1" t="s">
        <v>252673</v>
      </c>
      <c r="B11747" s="1">
        <v>39.15</v>
      </c>
      <c r="C11747" s="1">
        <v>2491.1</v>
      </c>
      <c r="D11747" s="2">
        <v>41624</v>
      </c>
      <c r="E11747" s="1" t="s">
        <v>252674</v>
      </c>
      <c r="F11747" s="4" t="s">
        <v>2</v>
      </c>
      <c r="G11747" s="4" t="s">
        <v>277079</v>
      </c>
      <c r="H11747" s="93"/>
    </row>
    <row r="11748" spans="1:8">
      <c r="A11748" s="1" t="s">
        <v>252675</v>
      </c>
      <c r="B11748" s="1">
        <v>35.150000000000006</v>
      </c>
      <c r="C11748" s="1">
        <v>1353.8</v>
      </c>
      <c r="D11748" s="2">
        <v>41624</v>
      </c>
      <c r="E11748" s="1" t="s">
        <v>252676</v>
      </c>
      <c r="F11748" s="4" t="s">
        <v>2</v>
      </c>
      <c r="G11748" s="4" t="s">
        <v>277079</v>
      </c>
      <c r="H11748" s="93"/>
    </row>
    <row r="11749" spans="1:8">
      <c r="A11749" s="1" t="s">
        <v>252677</v>
      </c>
      <c r="B11749" s="1">
        <v>39.300000000000004</v>
      </c>
      <c r="C11749" s="1">
        <v>1590.85</v>
      </c>
      <c r="D11749" s="2">
        <v>41624</v>
      </c>
      <c r="E11749" s="1" t="s">
        <v>252678</v>
      </c>
      <c r="F11749" s="4" t="s">
        <v>2</v>
      </c>
      <c r="G11749" s="4" t="s">
        <v>277079</v>
      </c>
      <c r="H11749" s="93"/>
    </row>
    <row r="11750" spans="1:8">
      <c r="A11750" s="1" t="s">
        <v>252693</v>
      </c>
      <c r="B11750" s="1">
        <v>1.45</v>
      </c>
      <c r="C11750" s="1">
        <v>114.55</v>
      </c>
      <c r="D11750" s="2">
        <v>41624</v>
      </c>
      <c r="E11750" s="1" t="s">
        <v>252694</v>
      </c>
      <c r="F11750" s="4" t="s">
        <v>2</v>
      </c>
      <c r="G11750" s="4" t="s">
        <v>277079</v>
      </c>
      <c r="H11750" s="93"/>
    </row>
    <row r="11751" spans="1:8">
      <c r="A11751" s="1" t="s">
        <v>252697</v>
      </c>
      <c r="B11751" s="1">
        <v>74.400000000000006</v>
      </c>
      <c r="C11751" s="1">
        <v>744</v>
      </c>
      <c r="D11751" s="2">
        <v>41624</v>
      </c>
      <c r="E11751" s="1" t="s">
        <v>252698</v>
      </c>
      <c r="F11751" s="4" t="s">
        <v>2</v>
      </c>
      <c r="G11751" s="4" t="s">
        <v>277079</v>
      </c>
      <c r="H11751" s="93"/>
    </row>
    <row r="11752" spans="1:8">
      <c r="A11752" s="1" t="s">
        <v>252795</v>
      </c>
      <c r="B11752" s="1">
        <v>11.6</v>
      </c>
      <c r="C11752" s="1">
        <v>930.9</v>
      </c>
      <c r="D11752" s="2">
        <v>41624</v>
      </c>
      <c r="E11752" s="1" t="s">
        <v>252796</v>
      </c>
      <c r="F11752" s="4" t="s">
        <v>2</v>
      </c>
      <c r="G11752" s="4" t="s">
        <v>277079</v>
      </c>
      <c r="H11752" s="93"/>
    </row>
    <row r="11753" spans="1:8">
      <c r="A11753" s="1" t="s">
        <v>252887</v>
      </c>
      <c r="B11753" s="1">
        <v>111.6</v>
      </c>
      <c r="C11753" s="1">
        <v>7948.4000000000005</v>
      </c>
      <c r="D11753" s="2">
        <v>41624</v>
      </c>
      <c r="E11753" s="1" t="s">
        <v>252888</v>
      </c>
      <c r="F11753" s="4" t="s">
        <v>2</v>
      </c>
      <c r="G11753" s="4" t="s">
        <v>277079</v>
      </c>
      <c r="H11753" s="93"/>
    </row>
    <row r="11754" spans="1:8">
      <c r="A11754" s="1" t="s">
        <v>252919</v>
      </c>
      <c r="B11754" s="1">
        <v>163.5</v>
      </c>
      <c r="C11754" s="1">
        <v>4905</v>
      </c>
      <c r="D11754" s="2">
        <v>41624</v>
      </c>
      <c r="E11754" s="1" t="s">
        <v>252920</v>
      </c>
      <c r="F11754" s="4" t="s">
        <v>2</v>
      </c>
      <c r="G11754" s="4" t="s">
        <v>277079</v>
      </c>
      <c r="H11754" s="93"/>
    </row>
    <row r="11755" spans="1:8">
      <c r="A11755" s="1" t="s">
        <v>252931</v>
      </c>
      <c r="B11755" s="1">
        <v>196.20000000000002</v>
      </c>
      <c r="C11755" s="1">
        <v>4905</v>
      </c>
      <c r="D11755" s="2">
        <v>41624</v>
      </c>
      <c r="E11755" s="1" t="s">
        <v>252932</v>
      </c>
      <c r="F11755" s="4" t="s">
        <v>2</v>
      </c>
      <c r="G11755" s="4" t="s">
        <v>277079</v>
      </c>
      <c r="H11755" s="93"/>
    </row>
    <row r="11756" spans="1:8">
      <c r="A11756" s="1" t="s">
        <v>252975</v>
      </c>
      <c r="B11756" s="1">
        <v>17.399999999999999</v>
      </c>
      <c r="C11756" s="1">
        <v>319</v>
      </c>
      <c r="D11756" s="2">
        <v>41624</v>
      </c>
      <c r="E11756" s="1" t="s">
        <v>252976</v>
      </c>
      <c r="F11756" s="4" t="s">
        <v>2</v>
      </c>
      <c r="G11756" s="4" t="s">
        <v>277079</v>
      </c>
      <c r="H11756" s="93"/>
    </row>
    <row r="11757" spans="1:8">
      <c r="A11757" s="1" t="s">
        <v>253215</v>
      </c>
      <c r="B11757" s="1">
        <v>74.8</v>
      </c>
      <c r="C11757" s="1">
        <v>5163.2</v>
      </c>
      <c r="D11757" s="2">
        <v>41624</v>
      </c>
      <c r="E11757" s="1" t="s">
        <v>253216</v>
      </c>
      <c r="F11757" s="4" t="s">
        <v>2</v>
      </c>
      <c r="G11757" s="4" t="s">
        <v>277079</v>
      </c>
      <c r="H11757" s="93"/>
    </row>
    <row r="11758" spans="1:8">
      <c r="A11758" s="1" t="s">
        <v>253241</v>
      </c>
      <c r="B11758" s="1">
        <v>92.046000000000021</v>
      </c>
      <c r="C11758" s="1">
        <v>3220.6895400000003</v>
      </c>
      <c r="D11758" s="2">
        <v>41624</v>
      </c>
      <c r="E11758" s="1" t="s">
        <v>253242</v>
      </c>
      <c r="F11758" s="4" t="s">
        <v>3087</v>
      </c>
      <c r="G11758" s="4" t="s">
        <v>277078</v>
      </c>
      <c r="H11758" s="93"/>
    </row>
    <row r="11759" spans="1:8">
      <c r="A11759" s="1" t="s">
        <v>253495</v>
      </c>
      <c r="B11759" s="1">
        <v>30.8</v>
      </c>
      <c r="C11759" s="1">
        <v>1183.2</v>
      </c>
      <c r="D11759" s="2">
        <v>41624</v>
      </c>
      <c r="E11759" s="1" t="s">
        <v>253496</v>
      </c>
      <c r="F11759" s="4" t="s">
        <v>2</v>
      </c>
      <c r="G11759" s="4" t="s">
        <v>277079</v>
      </c>
      <c r="H11759" s="93"/>
    </row>
    <row r="11760" spans="1:8">
      <c r="A11760" s="1" t="s">
        <v>253529</v>
      </c>
      <c r="B11760" s="1">
        <v>26.45</v>
      </c>
      <c r="C11760" s="1">
        <v>1970.05</v>
      </c>
      <c r="D11760" s="2">
        <v>41624</v>
      </c>
      <c r="E11760" s="1" t="s">
        <v>253530</v>
      </c>
      <c r="F11760" s="4" t="s">
        <v>2</v>
      </c>
      <c r="G11760" s="4" t="s">
        <v>277079</v>
      </c>
      <c r="H11760" s="93"/>
    </row>
    <row r="11761" spans="1:8">
      <c r="A11761" s="1" t="s">
        <v>253677</v>
      </c>
      <c r="B11761" s="1">
        <v>370.20000000000005</v>
      </c>
      <c r="C11761" s="1">
        <v>4428.3</v>
      </c>
      <c r="D11761" s="2">
        <v>41624</v>
      </c>
      <c r="E11761" s="1" t="s">
        <v>253678</v>
      </c>
      <c r="F11761" s="4" t="s">
        <v>2</v>
      </c>
      <c r="G11761" s="4" t="s">
        <v>277079</v>
      </c>
      <c r="H11761" s="93"/>
    </row>
    <row r="11762" spans="1:8">
      <c r="A11762" s="1" t="s">
        <v>253713</v>
      </c>
      <c r="B11762" s="1">
        <v>127.374</v>
      </c>
      <c r="C11762" s="1">
        <v>1017.7182600000001</v>
      </c>
      <c r="D11762" s="2">
        <v>41624</v>
      </c>
      <c r="E11762" s="1" t="s">
        <v>253714</v>
      </c>
      <c r="F11762" s="4" t="s">
        <v>3087</v>
      </c>
      <c r="G11762" s="4" t="s">
        <v>277078</v>
      </c>
      <c r="H11762" s="93"/>
    </row>
    <row r="11763" spans="1:8">
      <c r="A11763" s="1" t="s">
        <v>253985</v>
      </c>
      <c r="B11763" s="1">
        <v>8.6999999999999993</v>
      </c>
      <c r="C11763" s="1">
        <v>1268.75</v>
      </c>
      <c r="D11763" s="2">
        <v>41624</v>
      </c>
      <c r="E11763" s="1" t="s">
        <v>253986</v>
      </c>
      <c r="F11763" s="4" t="s">
        <v>2</v>
      </c>
      <c r="G11763" s="4" t="s">
        <v>277079</v>
      </c>
      <c r="H11763" s="93"/>
    </row>
    <row r="11764" spans="1:8">
      <c r="A11764" s="1" t="s">
        <v>254037</v>
      </c>
      <c r="B11764" s="1">
        <v>1.45</v>
      </c>
      <c r="C11764" s="1">
        <v>21.75</v>
      </c>
      <c r="D11764" s="2">
        <v>41624</v>
      </c>
      <c r="E11764" s="1" t="s">
        <v>254038</v>
      </c>
      <c r="F11764" s="4" t="s">
        <v>2</v>
      </c>
      <c r="G11764" s="4" t="s">
        <v>277079</v>
      </c>
      <c r="H11764" s="93"/>
    </row>
    <row r="11765" spans="1:8">
      <c r="A11765" s="1" t="s">
        <v>254079</v>
      </c>
      <c r="B11765" s="1">
        <v>208.70199999999991</v>
      </c>
      <c r="C11765" s="1">
        <v>2919.7409799999996</v>
      </c>
      <c r="D11765" s="2">
        <v>41624</v>
      </c>
      <c r="E11765" s="1" t="s">
        <v>254080</v>
      </c>
      <c r="F11765" s="4" t="s">
        <v>3087</v>
      </c>
      <c r="G11765" s="4" t="s">
        <v>277078</v>
      </c>
      <c r="H11765" s="93"/>
    </row>
    <row r="11766" spans="1:8">
      <c r="A11766" s="1" t="s">
        <v>254137</v>
      </c>
      <c r="B11766" s="1">
        <v>111.6</v>
      </c>
      <c r="C11766" s="1">
        <v>1339.1999999999998</v>
      </c>
      <c r="D11766" s="2">
        <v>41624</v>
      </c>
      <c r="E11766" s="1" t="s">
        <v>254138</v>
      </c>
      <c r="F11766" s="4" t="s">
        <v>2</v>
      </c>
      <c r="G11766" s="4" t="s">
        <v>277079</v>
      </c>
      <c r="H11766" s="93"/>
    </row>
    <row r="11767" spans="1:8">
      <c r="A11767" s="1" t="s">
        <v>254265</v>
      </c>
      <c r="B11767" s="1">
        <v>58.695999999999998</v>
      </c>
      <c r="C11767" s="1">
        <v>3167.6630400000004</v>
      </c>
      <c r="D11767" s="2">
        <v>41624</v>
      </c>
      <c r="E11767" s="1" t="s">
        <v>254266</v>
      </c>
      <c r="F11767" s="4" t="s">
        <v>3087</v>
      </c>
      <c r="G11767" s="4" t="s">
        <v>277078</v>
      </c>
      <c r="H11767" s="93"/>
    </row>
    <row r="11768" spans="1:8">
      <c r="A11768" s="1" t="s">
        <v>254353</v>
      </c>
      <c r="B11768" s="1">
        <v>5.8</v>
      </c>
      <c r="C11768" s="1">
        <v>379.9</v>
      </c>
      <c r="D11768" s="2">
        <v>41624</v>
      </c>
      <c r="E11768" s="1" t="s">
        <v>254354</v>
      </c>
      <c r="F11768" s="4" t="s">
        <v>2</v>
      </c>
      <c r="G11768" s="4" t="s">
        <v>277079</v>
      </c>
      <c r="H11768" s="93"/>
    </row>
    <row r="11769" spans="1:8">
      <c r="A11769" s="1" t="s">
        <v>254505</v>
      </c>
      <c r="B11769" s="1">
        <v>36.6</v>
      </c>
      <c r="C11769" s="1">
        <v>891.5</v>
      </c>
      <c r="D11769" s="2">
        <v>41624</v>
      </c>
      <c r="E11769" s="1" t="s">
        <v>254506</v>
      </c>
      <c r="F11769" s="4" t="s">
        <v>2</v>
      </c>
      <c r="G11769" s="4" t="s">
        <v>277079</v>
      </c>
      <c r="H11769" s="93"/>
    </row>
    <row r="11770" spans="1:8">
      <c r="A11770" s="1" t="s">
        <v>254531</v>
      </c>
      <c r="B11770" s="1">
        <v>130.80000000000001</v>
      </c>
      <c r="C11770" s="1">
        <v>3204.6000000000004</v>
      </c>
      <c r="D11770" s="2">
        <v>41624</v>
      </c>
      <c r="E11770" s="1" t="s">
        <v>254532</v>
      </c>
      <c r="F11770" s="4" t="s">
        <v>2</v>
      </c>
      <c r="G11770" s="4" t="s">
        <v>277079</v>
      </c>
      <c r="H11770" s="93"/>
    </row>
    <row r="11771" spans="1:8">
      <c r="A11771" s="1" t="s">
        <v>254533</v>
      </c>
      <c r="B11771" s="1">
        <v>130.80000000000001</v>
      </c>
      <c r="C11771" s="1">
        <v>3204.6000000000004</v>
      </c>
      <c r="D11771" s="2">
        <v>41624</v>
      </c>
      <c r="E11771" s="1" t="s">
        <v>254534</v>
      </c>
      <c r="F11771" s="4" t="s">
        <v>2</v>
      </c>
      <c r="G11771" s="4" t="s">
        <v>277079</v>
      </c>
      <c r="H11771" s="93"/>
    </row>
    <row r="11772" spans="1:8">
      <c r="A11772" s="1" t="s">
        <v>254535</v>
      </c>
      <c r="B11772" s="1">
        <v>130.80000000000001</v>
      </c>
      <c r="C11772" s="1">
        <v>3204.6000000000004</v>
      </c>
      <c r="D11772" s="2">
        <v>41624</v>
      </c>
      <c r="E11772" s="1" t="s">
        <v>254536</v>
      </c>
      <c r="F11772" s="4" t="s">
        <v>2</v>
      </c>
      <c r="G11772" s="4" t="s">
        <v>277079</v>
      </c>
      <c r="H11772" s="93"/>
    </row>
    <row r="11773" spans="1:8">
      <c r="A11773" s="1" t="s">
        <v>254537</v>
      </c>
      <c r="B11773" s="1">
        <v>130.80000000000001</v>
      </c>
      <c r="C11773" s="1">
        <v>3204.6000000000004</v>
      </c>
      <c r="D11773" s="2">
        <v>41624</v>
      </c>
      <c r="E11773" s="1" t="s">
        <v>254538</v>
      </c>
      <c r="F11773" s="4" t="s">
        <v>2</v>
      </c>
      <c r="G11773" s="4" t="s">
        <v>277079</v>
      </c>
      <c r="H11773" s="93"/>
    </row>
    <row r="11774" spans="1:8">
      <c r="A11774" s="1" t="s">
        <v>254589</v>
      </c>
      <c r="B11774" s="1">
        <v>27.9</v>
      </c>
      <c r="C11774" s="1">
        <v>1616</v>
      </c>
      <c r="D11774" s="2">
        <v>41624</v>
      </c>
      <c r="E11774" s="1" t="s">
        <v>254590</v>
      </c>
      <c r="F11774" s="4" t="s">
        <v>2</v>
      </c>
      <c r="G11774" s="4" t="s">
        <v>277079</v>
      </c>
      <c r="H11774" s="93"/>
    </row>
    <row r="11775" spans="1:8">
      <c r="A11775" s="1" t="s">
        <v>254733</v>
      </c>
      <c r="B11775" s="1">
        <v>0</v>
      </c>
      <c r="C11775" s="1">
        <v>0</v>
      </c>
      <c r="D11775" s="2">
        <v>41624</v>
      </c>
      <c r="E11775" s="1" t="s">
        <v>254734</v>
      </c>
      <c r="F11775" s="4" t="s">
        <v>2</v>
      </c>
      <c r="G11775" s="4" t="s">
        <v>277079</v>
      </c>
      <c r="H11775" s="93"/>
    </row>
    <row r="11776" spans="1:8">
      <c r="A11776" s="1" t="s">
        <v>254789</v>
      </c>
      <c r="B11776" s="1">
        <v>119.9</v>
      </c>
      <c r="C11776" s="1">
        <v>1199</v>
      </c>
      <c r="D11776" s="2">
        <v>41624</v>
      </c>
      <c r="E11776" s="1" t="s">
        <v>254790</v>
      </c>
      <c r="F11776" s="4" t="s">
        <v>2</v>
      </c>
      <c r="G11776" s="4" t="s">
        <v>277079</v>
      </c>
      <c r="H11776" s="93"/>
    </row>
    <row r="11777" spans="1:8">
      <c r="A11777" s="1" t="s">
        <v>254857</v>
      </c>
      <c r="B11777" s="1">
        <v>316.10000000000002</v>
      </c>
      <c r="C11777" s="1">
        <v>5297.4000000000015</v>
      </c>
      <c r="D11777" s="2">
        <v>41624</v>
      </c>
      <c r="E11777" s="1" t="s">
        <v>254858</v>
      </c>
      <c r="F11777" s="4" t="s">
        <v>2</v>
      </c>
      <c r="G11777" s="4" t="s">
        <v>277079</v>
      </c>
      <c r="H11777" s="93"/>
    </row>
    <row r="11778" spans="1:8">
      <c r="A11778" s="1" t="s">
        <v>254869</v>
      </c>
      <c r="B11778" s="1">
        <v>396.61199999999997</v>
      </c>
      <c r="C11778" s="1">
        <v>10479.985879999998</v>
      </c>
      <c r="D11778" s="2">
        <v>41624</v>
      </c>
      <c r="E11778" s="1" t="s">
        <v>254870</v>
      </c>
      <c r="F11778" s="4" t="s">
        <v>3087</v>
      </c>
      <c r="G11778" s="4" t="s">
        <v>277078</v>
      </c>
      <c r="H11778" s="93"/>
    </row>
    <row r="11779" spans="1:8">
      <c r="A11779" s="1" t="s">
        <v>254919</v>
      </c>
      <c r="B11779" s="1">
        <v>22.816000000000003</v>
      </c>
      <c r="C11779" s="1">
        <v>6160.091840000001</v>
      </c>
      <c r="D11779" s="2">
        <v>41624</v>
      </c>
      <c r="E11779" s="1" t="s">
        <v>254920</v>
      </c>
      <c r="F11779" s="4" t="s">
        <v>3087</v>
      </c>
      <c r="G11779" s="4" t="s">
        <v>277078</v>
      </c>
      <c r="H11779" s="93"/>
    </row>
    <row r="11780" spans="1:8">
      <c r="A11780" s="1" t="s">
        <v>254983</v>
      </c>
      <c r="B11780" s="1">
        <v>100.28000000000002</v>
      </c>
      <c r="C11780" s="1">
        <v>37102.597200000004</v>
      </c>
      <c r="D11780" s="2">
        <v>41624</v>
      </c>
      <c r="E11780" s="1" t="s">
        <v>254984</v>
      </c>
      <c r="F11780" s="4" t="s">
        <v>3087</v>
      </c>
      <c r="G11780" s="4" t="s">
        <v>277078</v>
      </c>
      <c r="H11780" s="93"/>
    </row>
    <row r="11781" spans="1:8">
      <c r="A11781" s="1" t="s">
        <v>255311</v>
      </c>
      <c r="B11781" s="1">
        <v>1865.2080000000001</v>
      </c>
      <c r="C11781" s="1">
        <v>11172.595920000002</v>
      </c>
      <c r="D11781" s="2">
        <v>41624</v>
      </c>
      <c r="E11781" s="1" t="s">
        <v>255312</v>
      </c>
      <c r="F11781" s="4" t="s">
        <v>3087</v>
      </c>
      <c r="G11781" s="4" t="s">
        <v>277078</v>
      </c>
      <c r="H11781" s="93"/>
    </row>
    <row r="11782" spans="1:8">
      <c r="A11782" s="1" t="s">
        <v>255401</v>
      </c>
      <c r="B11782" s="1">
        <v>2.9</v>
      </c>
      <c r="C11782" s="1">
        <v>101.5</v>
      </c>
      <c r="D11782" s="2">
        <v>41624</v>
      </c>
      <c r="E11782" s="1" t="s">
        <v>255402</v>
      </c>
      <c r="F11782" s="4" t="s">
        <v>2</v>
      </c>
      <c r="G11782" s="4" t="s">
        <v>277079</v>
      </c>
      <c r="H11782" s="93"/>
    </row>
    <row r="11783" spans="1:8">
      <c r="A11783" s="1" t="s">
        <v>255459</v>
      </c>
      <c r="B11783" s="1">
        <v>33.700000000000003</v>
      </c>
      <c r="C11783" s="1">
        <v>1801.3</v>
      </c>
      <c r="D11783" s="2">
        <v>41624</v>
      </c>
      <c r="E11783" s="1" t="s">
        <v>255460</v>
      </c>
      <c r="F11783" s="4" t="s">
        <v>2</v>
      </c>
      <c r="G11783" s="4" t="s">
        <v>277079</v>
      </c>
      <c r="H11783" s="93"/>
    </row>
    <row r="11784" spans="1:8">
      <c r="A11784" s="1" t="s">
        <v>255467</v>
      </c>
      <c r="B11784" s="1">
        <v>64.900000000000006</v>
      </c>
      <c r="C11784" s="1">
        <v>3110.5</v>
      </c>
      <c r="D11784" s="2">
        <v>41624</v>
      </c>
      <c r="E11784" s="1" t="s">
        <v>255468</v>
      </c>
      <c r="F11784" s="4" t="s">
        <v>2</v>
      </c>
      <c r="G11784" s="4" t="s">
        <v>277079</v>
      </c>
      <c r="H11784" s="93"/>
    </row>
    <row r="11785" spans="1:8">
      <c r="A11785" s="1" t="s">
        <v>255483</v>
      </c>
      <c r="B11785" s="1">
        <v>26.45</v>
      </c>
      <c r="C11785" s="1">
        <v>779</v>
      </c>
      <c r="D11785" s="2">
        <v>41624</v>
      </c>
      <c r="E11785" s="1" t="s">
        <v>255484</v>
      </c>
      <c r="F11785" s="4" t="s">
        <v>2</v>
      </c>
      <c r="G11785" s="4" t="s">
        <v>277079</v>
      </c>
      <c r="H11785" s="93"/>
    </row>
    <row r="11786" spans="1:8">
      <c r="A11786" s="1" t="s">
        <v>255539</v>
      </c>
      <c r="B11786" s="1">
        <v>13.05</v>
      </c>
      <c r="C11786" s="1">
        <v>495.9</v>
      </c>
      <c r="D11786" s="2">
        <v>41624</v>
      </c>
      <c r="E11786" s="1" t="s">
        <v>255540</v>
      </c>
      <c r="F11786" s="4" t="s">
        <v>2</v>
      </c>
      <c r="G11786" s="4" t="s">
        <v>277079</v>
      </c>
      <c r="H11786" s="93"/>
    </row>
    <row r="11787" spans="1:8">
      <c r="A11787" s="1" t="s">
        <v>255567</v>
      </c>
      <c r="B11787" s="1">
        <v>30.449999999999996</v>
      </c>
      <c r="C11787" s="1">
        <v>1210.75</v>
      </c>
      <c r="D11787" s="2">
        <v>41624</v>
      </c>
      <c r="E11787" s="1" t="s">
        <v>255568</v>
      </c>
      <c r="F11787" s="4" t="s">
        <v>2</v>
      </c>
      <c r="G11787" s="4" t="s">
        <v>277079</v>
      </c>
      <c r="H11787" s="93"/>
    </row>
    <row r="11788" spans="1:8">
      <c r="A11788" s="1" t="s">
        <v>255625</v>
      </c>
      <c r="B11788" s="1">
        <v>32.25</v>
      </c>
      <c r="C11788" s="1">
        <v>1701.25</v>
      </c>
      <c r="D11788" s="2">
        <v>41624</v>
      </c>
      <c r="E11788" s="1" t="s">
        <v>255626</v>
      </c>
      <c r="F11788" s="4" t="s">
        <v>2</v>
      </c>
      <c r="G11788" s="4" t="s">
        <v>277079</v>
      </c>
      <c r="H11788" s="93"/>
    </row>
    <row r="11789" spans="1:8">
      <c r="A11789" s="1" t="s">
        <v>255651</v>
      </c>
      <c r="B11789" s="1">
        <v>26.25</v>
      </c>
      <c r="C11789" s="1">
        <v>999.1</v>
      </c>
      <c r="D11789" s="2">
        <v>41624</v>
      </c>
      <c r="E11789" s="1" t="s">
        <v>255652</v>
      </c>
      <c r="F11789" s="4" t="s">
        <v>2</v>
      </c>
      <c r="G11789" s="4" t="s">
        <v>277079</v>
      </c>
      <c r="H11789" s="93"/>
    </row>
    <row r="11790" spans="1:8">
      <c r="A11790" s="1" t="s">
        <v>256109</v>
      </c>
      <c r="B11790" s="1">
        <v>114.44800000000001</v>
      </c>
      <c r="C11790" s="1">
        <v>3432.2955200000001</v>
      </c>
      <c r="D11790" s="2">
        <v>41624</v>
      </c>
      <c r="E11790" s="1" t="s">
        <v>256110</v>
      </c>
      <c r="F11790" s="4" t="s">
        <v>3087</v>
      </c>
      <c r="G11790" s="4" t="s">
        <v>277078</v>
      </c>
      <c r="H11790" s="93"/>
    </row>
    <row r="11791" spans="1:8">
      <c r="A11791" s="1" t="s">
        <v>256139</v>
      </c>
      <c r="B11791" s="1">
        <v>2.9</v>
      </c>
      <c r="C11791" s="1">
        <v>49.3</v>
      </c>
      <c r="D11791" s="2">
        <v>41624</v>
      </c>
      <c r="E11791" s="1" t="s">
        <v>256140</v>
      </c>
      <c r="F11791" s="4" t="s">
        <v>2</v>
      </c>
      <c r="G11791" s="4" t="s">
        <v>277079</v>
      </c>
      <c r="H11791" s="93"/>
    </row>
    <row r="11792" spans="1:8">
      <c r="A11792" s="1" t="s">
        <v>256147</v>
      </c>
      <c r="B11792" s="1">
        <v>96.968000000000004</v>
      </c>
      <c r="C11792" s="1">
        <v>1453.5503200000001</v>
      </c>
      <c r="D11792" s="2">
        <v>41624</v>
      </c>
      <c r="E11792" s="1" t="s">
        <v>256148</v>
      </c>
      <c r="F11792" s="4" t="s">
        <v>3087</v>
      </c>
      <c r="G11792" s="4" t="s">
        <v>277078</v>
      </c>
      <c r="H11792" s="93"/>
    </row>
    <row r="11793" spans="1:8">
      <c r="A11793" s="1" t="s">
        <v>256365</v>
      </c>
      <c r="B11793" s="1">
        <v>91.448000000000008</v>
      </c>
      <c r="C11793" s="1">
        <v>1875.1495199999999</v>
      </c>
      <c r="D11793" s="2">
        <v>41624</v>
      </c>
      <c r="E11793" s="1" t="s">
        <v>256366</v>
      </c>
      <c r="F11793" s="4" t="s">
        <v>3087</v>
      </c>
      <c r="G11793" s="4" t="s">
        <v>277078</v>
      </c>
      <c r="H11793" s="93"/>
    </row>
    <row r="11794" spans="1:8">
      <c r="A11794" s="1" t="s">
        <v>256373</v>
      </c>
      <c r="B11794" s="1">
        <v>68.448000000000008</v>
      </c>
      <c r="C11794" s="1">
        <v>2600.3395200000004</v>
      </c>
      <c r="D11794" s="2">
        <v>41624</v>
      </c>
      <c r="E11794" s="1" t="s">
        <v>256374</v>
      </c>
      <c r="F11794" s="4" t="s">
        <v>3087</v>
      </c>
      <c r="G11794" s="4" t="s">
        <v>277078</v>
      </c>
      <c r="H11794" s="93"/>
    </row>
    <row r="11795" spans="1:8">
      <c r="A11795" s="1" t="s">
        <v>256455</v>
      </c>
      <c r="B11795" s="1">
        <v>1.45</v>
      </c>
      <c r="C11795" s="1">
        <v>95.7</v>
      </c>
      <c r="D11795" s="2">
        <v>41624</v>
      </c>
      <c r="E11795" s="1" t="s">
        <v>256456</v>
      </c>
      <c r="F11795" s="4" t="s">
        <v>2</v>
      </c>
      <c r="G11795" s="4" t="s">
        <v>277079</v>
      </c>
      <c r="H11795" s="93"/>
    </row>
    <row r="11796" spans="1:8">
      <c r="A11796" s="1" t="s">
        <v>256467</v>
      </c>
      <c r="B11796" s="1">
        <v>3240.8</v>
      </c>
      <c r="C11796" s="1">
        <v>16204</v>
      </c>
      <c r="D11796" s="2">
        <v>41624</v>
      </c>
      <c r="E11796" s="1" t="s">
        <v>256468</v>
      </c>
      <c r="F11796" s="4" t="s">
        <v>2</v>
      </c>
      <c r="G11796" s="4" t="s">
        <v>277079</v>
      </c>
      <c r="H11796" s="93"/>
    </row>
    <row r="11797" spans="1:8">
      <c r="A11797" s="1" t="s">
        <v>256469</v>
      </c>
      <c r="B11797" s="1">
        <v>545</v>
      </c>
      <c r="C11797" s="1">
        <v>2725</v>
      </c>
      <c r="D11797" s="2">
        <v>41624</v>
      </c>
      <c r="E11797" s="1" t="s">
        <v>256470</v>
      </c>
      <c r="F11797" s="4" t="s">
        <v>2</v>
      </c>
      <c r="G11797" s="4" t="s">
        <v>277079</v>
      </c>
      <c r="H11797" s="93"/>
    </row>
    <row r="11798" spans="1:8">
      <c r="A11798" s="1" t="s">
        <v>256475</v>
      </c>
      <c r="B11798" s="1">
        <v>4363.9000000000005</v>
      </c>
      <c r="C11798" s="1">
        <v>21819.5</v>
      </c>
      <c r="D11798" s="2">
        <v>41624</v>
      </c>
      <c r="E11798" s="1" t="s">
        <v>256476</v>
      </c>
      <c r="F11798" s="4" t="s">
        <v>2</v>
      </c>
      <c r="G11798" s="4" t="s">
        <v>277079</v>
      </c>
      <c r="H11798" s="93"/>
    </row>
    <row r="11799" spans="1:8">
      <c r="A11799" s="1" t="s">
        <v>256477</v>
      </c>
      <c r="B11799" s="1">
        <v>2500</v>
      </c>
      <c r="C11799" s="1">
        <v>12500</v>
      </c>
      <c r="D11799" s="2">
        <v>41624</v>
      </c>
      <c r="E11799" s="1" t="s">
        <v>256478</v>
      </c>
      <c r="F11799" s="4" t="s">
        <v>2</v>
      </c>
      <c r="G11799" s="4" t="s">
        <v>277079</v>
      </c>
      <c r="H11799" s="93"/>
    </row>
    <row r="11800" spans="1:8">
      <c r="A11800" s="1" t="s">
        <v>256479</v>
      </c>
      <c r="B11800" s="1">
        <v>915.6</v>
      </c>
      <c r="C11800" s="1">
        <v>4578</v>
      </c>
      <c r="D11800" s="2">
        <v>41624</v>
      </c>
      <c r="E11800" s="1" t="s">
        <v>256480</v>
      </c>
      <c r="F11800" s="4" t="s">
        <v>2</v>
      </c>
      <c r="G11800" s="4" t="s">
        <v>277079</v>
      </c>
      <c r="H11800" s="93"/>
    </row>
    <row r="11801" spans="1:8">
      <c r="A11801" s="1" t="s">
        <v>256481</v>
      </c>
      <c r="B11801" s="1">
        <v>1002.8000000000001</v>
      </c>
      <c r="C11801" s="1">
        <v>5014</v>
      </c>
      <c r="D11801" s="2">
        <v>41624</v>
      </c>
      <c r="E11801" s="1" t="s">
        <v>256482</v>
      </c>
      <c r="F11801" s="4" t="s">
        <v>2</v>
      </c>
      <c r="G11801" s="4" t="s">
        <v>277079</v>
      </c>
      <c r="H11801" s="93"/>
    </row>
    <row r="11802" spans="1:8">
      <c r="A11802" s="1" t="s">
        <v>256483</v>
      </c>
      <c r="B11802" s="1">
        <v>523.20000000000005</v>
      </c>
      <c r="C11802" s="1">
        <v>2616</v>
      </c>
      <c r="D11802" s="2">
        <v>41624</v>
      </c>
      <c r="E11802" s="1" t="s">
        <v>256484</v>
      </c>
      <c r="F11802" s="4" t="s">
        <v>2</v>
      </c>
      <c r="G11802" s="4" t="s">
        <v>277079</v>
      </c>
      <c r="H11802" s="93"/>
    </row>
    <row r="11803" spans="1:8">
      <c r="A11803" s="1" t="s">
        <v>256487</v>
      </c>
      <c r="B11803" s="1">
        <v>632.20000000000005</v>
      </c>
      <c r="C11803" s="1">
        <v>3161</v>
      </c>
      <c r="D11803" s="2">
        <v>41624</v>
      </c>
      <c r="E11803" s="1" t="s">
        <v>256488</v>
      </c>
      <c r="F11803" s="4" t="s">
        <v>2</v>
      </c>
      <c r="G11803" s="4" t="s">
        <v>277079</v>
      </c>
      <c r="H11803" s="93"/>
    </row>
    <row r="11804" spans="1:8">
      <c r="A11804" s="1" t="s">
        <v>256491</v>
      </c>
      <c r="B11804" s="1">
        <v>136.6</v>
      </c>
      <c r="C11804" s="1">
        <v>5821.2</v>
      </c>
      <c r="D11804" s="2">
        <v>41624</v>
      </c>
      <c r="E11804" s="1" t="s">
        <v>256492</v>
      </c>
      <c r="F11804" s="4" t="s">
        <v>2</v>
      </c>
      <c r="G11804" s="4" t="s">
        <v>277079</v>
      </c>
      <c r="H11804" s="93"/>
    </row>
    <row r="11805" spans="1:8">
      <c r="A11805" s="1" t="s">
        <v>256547</v>
      </c>
      <c r="B11805" s="1">
        <v>140.39200000000002</v>
      </c>
      <c r="C11805" s="1">
        <v>2104.4760800000004</v>
      </c>
      <c r="D11805" s="2">
        <v>41624</v>
      </c>
      <c r="E11805" s="1" t="s">
        <v>256548</v>
      </c>
      <c r="F11805" s="4" t="s">
        <v>3087</v>
      </c>
      <c r="G11805" s="4" t="s">
        <v>277078</v>
      </c>
      <c r="H11805" s="93"/>
    </row>
    <row r="11806" spans="1:8">
      <c r="A11806" s="1" t="s">
        <v>256549</v>
      </c>
      <c r="B11806" s="1">
        <v>782.18400000000008</v>
      </c>
      <c r="C11806" s="1">
        <v>14853.67416</v>
      </c>
      <c r="D11806" s="2">
        <v>41624</v>
      </c>
      <c r="E11806" s="1" t="s">
        <v>256550</v>
      </c>
      <c r="F11806" s="4" t="s">
        <v>3087</v>
      </c>
      <c r="G11806" s="4" t="s">
        <v>277078</v>
      </c>
      <c r="H11806" s="93"/>
    </row>
    <row r="11807" spans="1:8">
      <c r="A11807" s="1" t="s">
        <v>256577</v>
      </c>
      <c r="B11807" s="1">
        <v>348.49599999999998</v>
      </c>
      <c r="C11807" s="1">
        <v>2087.4910400000003</v>
      </c>
      <c r="D11807" s="2">
        <v>41624</v>
      </c>
      <c r="E11807" s="1" t="s">
        <v>256578</v>
      </c>
      <c r="F11807" s="4" t="s">
        <v>3087</v>
      </c>
      <c r="G11807" s="4" t="s">
        <v>277078</v>
      </c>
      <c r="H11807" s="93"/>
    </row>
    <row r="11808" spans="1:8">
      <c r="A11808" s="1" t="s">
        <v>256583</v>
      </c>
      <c r="B11808" s="1">
        <v>412.16</v>
      </c>
      <c r="C11808" s="1">
        <v>4117.4784000000009</v>
      </c>
      <c r="D11808" s="2">
        <v>41624</v>
      </c>
      <c r="E11808" s="1" t="s">
        <v>256584</v>
      </c>
      <c r="F11808" s="4" t="s">
        <v>3087</v>
      </c>
      <c r="G11808" s="4" t="s">
        <v>277078</v>
      </c>
      <c r="H11808" s="93"/>
    </row>
    <row r="11809" spans="1:8">
      <c r="A11809" s="1" t="s">
        <v>256615</v>
      </c>
      <c r="B11809" s="1">
        <v>942.63200000000018</v>
      </c>
      <c r="C11809" s="1">
        <v>32982.693680000011</v>
      </c>
      <c r="D11809" s="2">
        <v>41624</v>
      </c>
      <c r="E11809" s="1" t="s">
        <v>256616</v>
      </c>
      <c r="F11809" s="4" t="s">
        <v>3087</v>
      </c>
      <c r="G11809" s="4" t="s">
        <v>277078</v>
      </c>
      <c r="H11809" s="93"/>
    </row>
    <row r="11810" spans="1:8">
      <c r="A11810" s="1" t="s">
        <v>256685</v>
      </c>
      <c r="B11810" s="1">
        <v>316.10000000000002</v>
      </c>
      <c r="C11810" s="1">
        <v>3477.1000000000004</v>
      </c>
      <c r="D11810" s="2">
        <v>41624</v>
      </c>
      <c r="E11810" s="1" t="s">
        <v>256686</v>
      </c>
      <c r="F11810" s="4" t="s">
        <v>2</v>
      </c>
      <c r="G11810" s="4" t="s">
        <v>277079</v>
      </c>
      <c r="H11810" s="93"/>
    </row>
    <row r="11811" spans="1:8">
      <c r="A11811" s="1" t="s">
        <v>256729</v>
      </c>
      <c r="B11811" s="1">
        <v>2300</v>
      </c>
      <c r="C11811" s="1">
        <v>11477</v>
      </c>
      <c r="D11811" s="2">
        <v>41624</v>
      </c>
      <c r="E11811" s="1" t="s">
        <v>256730</v>
      </c>
      <c r="F11811" s="4" t="s">
        <v>3087</v>
      </c>
      <c r="G11811" s="4" t="s">
        <v>277078</v>
      </c>
      <c r="H11811" s="93"/>
    </row>
    <row r="11812" spans="1:8">
      <c r="A11812" s="1" t="s">
        <v>256783</v>
      </c>
      <c r="B11812" s="1">
        <v>1385.5200000000002</v>
      </c>
      <c r="C11812" s="1">
        <v>27696.544800000011</v>
      </c>
      <c r="D11812" s="2">
        <v>41624</v>
      </c>
      <c r="E11812" s="1" t="s">
        <v>256784</v>
      </c>
      <c r="F11812" s="4" t="s">
        <v>3087</v>
      </c>
      <c r="G11812" s="4" t="s">
        <v>277078</v>
      </c>
      <c r="H11812" s="93"/>
    </row>
    <row r="11813" spans="1:8">
      <c r="A11813" s="1" t="s">
        <v>256791</v>
      </c>
      <c r="B11813" s="1">
        <v>2.9</v>
      </c>
      <c r="C11813" s="1">
        <v>330.59999999999997</v>
      </c>
      <c r="D11813" s="2">
        <v>41624</v>
      </c>
      <c r="E11813" s="1" t="s">
        <v>256792</v>
      </c>
      <c r="F11813" s="4" t="s">
        <v>2</v>
      </c>
      <c r="G11813" s="4" t="s">
        <v>277079</v>
      </c>
      <c r="H11813" s="93"/>
    </row>
    <row r="11814" spans="1:8">
      <c r="A11814" s="1" t="s">
        <v>256807</v>
      </c>
      <c r="B11814" s="1">
        <v>2.9</v>
      </c>
      <c r="C11814" s="1">
        <v>252.3</v>
      </c>
      <c r="D11814" s="2">
        <v>41624</v>
      </c>
      <c r="E11814" s="1" t="s">
        <v>256808</v>
      </c>
      <c r="F11814" s="4" t="s">
        <v>2</v>
      </c>
      <c r="G11814" s="4" t="s">
        <v>277079</v>
      </c>
      <c r="H11814" s="93"/>
    </row>
    <row r="11815" spans="1:8">
      <c r="A11815" s="1" t="s">
        <v>256813</v>
      </c>
      <c r="B11815" s="1">
        <v>109.00000000000001</v>
      </c>
      <c r="C11815" s="1">
        <v>1308.0000000000002</v>
      </c>
      <c r="D11815" s="2">
        <v>41624</v>
      </c>
      <c r="E11815" s="1" t="s">
        <v>256814</v>
      </c>
      <c r="F11815" s="4" t="s">
        <v>2</v>
      </c>
      <c r="G11815" s="4" t="s">
        <v>277079</v>
      </c>
      <c r="H11815" s="93"/>
    </row>
    <row r="11816" spans="1:8">
      <c r="A11816" s="1" t="s">
        <v>256989</v>
      </c>
      <c r="B11816" s="1">
        <v>79.855999999999995</v>
      </c>
      <c r="C11816" s="1">
        <v>1995.6014399999997</v>
      </c>
      <c r="D11816" s="2">
        <v>41624</v>
      </c>
      <c r="E11816" s="1" t="s">
        <v>256990</v>
      </c>
      <c r="F11816" s="4" t="s">
        <v>3087</v>
      </c>
      <c r="G11816" s="4" t="s">
        <v>277078</v>
      </c>
      <c r="H11816" s="93"/>
    </row>
    <row r="11817" spans="1:8">
      <c r="A11817" s="1" t="s">
        <v>257105</v>
      </c>
      <c r="B11817" s="1">
        <v>8.6999999999999993</v>
      </c>
      <c r="C11817" s="1">
        <v>382.79999999999995</v>
      </c>
      <c r="D11817" s="2">
        <v>41624</v>
      </c>
      <c r="E11817" s="1" t="s">
        <v>257106</v>
      </c>
      <c r="F11817" s="4" t="s">
        <v>2</v>
      </c>
      <c r="G11817" s="4" t="s">
        <v>277079</v>
      </c>
      <c r="H11817" s="93"/>
    </row>
    <row r="11818" spans="1:8">
      <c r="A11818" s="1" t="s">
        <v>257377</v>
      </c>
      <c r="B11818" s="1">
        <v>1079.1000000000001</v>
      </c>
      <c r="C11818" s="1">
        <v>26977.500000000004</v>
      </c>
      <c r="D11818" s="2">
        <v>41624</v>
      </c>
      <c r="E11818" s="1" t="s">
        <v>257378</v>
      </c>
      <c r="F11818" s="4" t="s">
        <v>2</v>
      </c>
      <c r="G11818" s="4" t="s">
        <v>277079</v>
      </c>
      <c r="H11818" s="93"/>
    </row>
    <row r="11819" spans="1:8">
      <c r="A11819" s="1" t="s">
        <v>257453</v>
      </c>
      <c r="B11819" s="1">
        <v>250.70000000000002</v>
      </c>
      <c r="C11819" s="1">
        <v>2757.7000000000003</v>
      </c>
      <c r="D11819" s="2">
        <v>41624</v>
      </c>
      <c r="E11819" s="1" t="s">
        <v>257454</v>
      </c>
      <c r="F11819" s="4" t="s">
        <v>2</v>
      </c>
      <c r="G11819" s="4" t="s">
        <v>277079</v>
      </c>
      <c r="H11819" s="93"/>
    </row>
    <row r="11820" spans="1:8">
      <c r="A11820" s="1" t="s">
        <v>257503</v>
      </c>
      <c r="B11820" s="1">
        <v>412.80400000000003</v>
      </c>
      <c r="C11820" s="1">
        <v>4123.9119600000004</v>
      </c>
      <c r="D11820" s="2">
        <v>41624</v>
      </c>
      <c r="E11820" s="1" t="s">
        <v>257504</v>
      </c>
      <c r="F11820" s="4" t="s">
        <v>3087</v>
      </c>
      <c r="G11820" s="4" t="s">
        <v>277078</v>
      </c>
      <c r="H11820" s="93"/>
    </row>
    <row r="11821" spans="1:8">
      <c r="A11821" s="1" t="s">
        <v>257509</v>
      </c>
      <c r="B11821" s="1">
        <v>942.63199999999995</v>
      </c>
      <c r="C11821" s="1">
        <v>6588.9976800000004</v>
      </c>
      <c r="D11821" s="2">
        <v>41624</v>
      </c>
      <c r="E11821" s="1" t="s">
        <v>257510</v>
      </c>
      <c r="F11821" s="4" t="s">
        <v>3087</v>
      </c>
      <c r="G11821" s="4" t="s">
        <v>277078</v>
      </c>
      <c r="H11821" s="93"/>
    </row>
    <row r="11822" spans="1:8">
      <c r="A11822" s="1" t="s">
        <v>257523</v>
      </c>
      <c r="B11822" s="1">
        <v>864.43200000000013</v>
      </c>
      <c r="C11822" s="1">
        <v>6906.8116800000007</v>
      </c>
      <c r="D11822" s="2">
        <v>41624</v>
      </c>
      <c r="E11822" s="1" t="s">
        <v>257524</v>
      </c>
      <c r="F11822" s="4" t="s">
        <v>3087</v>
      </c>
      <c r="G11822" s="4" t="s">
        <v>277078</v>
      </c>
      <c r="H11822" s="93"/>
    </row>
    <row r="11823" spans="1:8">
      <c r="A11823" s="1" t="s">
        <v>257525</v>
      </c>
      <c r="B11823" s="1">
        <v>1564.3680000000002</v>
      </c>
      <c r="C11823" s="1">
        <v>15628.036320000003</v>
      </c>
      <c r="D11823" s="2">
        <v>41624</v>
      </c>
      <c r="E11823" s="1" t="s">
        <v>257526</v>
      </c>
      <c r="F11823" s="4" t="s">
        <v>3087</v>
      </c>
      <c r="G11823" s="4" t="s">
        <v>277078</v>
      </c>
      <c r="H11823" s="93"/>
    </row>
    <row r="11824" spans="1:8">
      <c r="A11824" s="1" t="s">
        <v>257531</v>
      </c>
      <c r="B11824" s="1">
        <v>1052.8480000000002</v>
      </c>
      <c r="C11824" s="1">
        <v>6938.4155199999996</v>
      </c>
      <c r="D11824" s="2">
        <v>41624</v>
      </c>
      <c r="E11824" s="1" t="s">
        <v>257532</v>
      </c>
      <c r="F11824" s="4" t="s">
        <v>3087</v>
      </c>
      <c r="G11824" s="4" t="s">
        <v>277078</v>
      </c>
      <c r="H11824" s="93"/>
    </row>
    <row r="11825" spans="1:8">
      <c r="A11825" s="1" t="s">
        <v>257541</v>
      </c>
      <c r="B11825" s="1">
        <v>912.548</v>
      </c>
      <c r="C11825" s="1">
        <v>7291.2585200000003</v>
      </c>
      <c r="D11825" s="2">
        <v>41624</v>
      </c>
      <c r="E11825" s="1" t="s">
        <v>257542</v>
      </c>
      <c r="F11825" s="4" t="s">
        <v>3087</v>
      </c>
      <c r="G11825" s="4" t="s">
        <v>277078</v>
      </c>
      <c r="H11825" s="93"/>
    </row>
    <row r="11826" spans="1:8">
      <c r="A11826" s="1" t="s">
        <v>257547</v>
      </c>
      <c r="B11826" s="1">
        <v>331.93600000000004</v>
      </c>
      <c r="C11826" s="1">
        <v>2320.2326400000002</v>
      </c>
      <c r="D11826" s="2">
        <v>41624</v>
      </c>
      <c r="E11826" s="1" t="s">
        <v>257548</v>
      </c>
      <c r="F11826" s="4" t="s">
        <v>3087</v>
      </c>
      <c r="G11826" s="4" t="s">
        <v>277078</v>
      </c>
      <c r="H11826" s="93"/>
    </row>
    <row r="11827" spans="1:8">
      <c r="A11827" s="1" t="s">
        <v>257553</v>
      </c>
      <c r="B11827" s="1">
        <v>2113.0560000000005</v>
      </c>
      <c r="C11827" s="1">
        <v>31674.709440000006</v>
      </c>
      <c r="D11827" s="2">
        <v>41624</v>
      </c>
      <c r="E11827" s="1" t="s">
        <v>257554</v>
      </c>
      <c r="F11827" s="4" t="s">
        <v>3087</v>
      </c>
      <c r="G11827" s="4" t="s">
        <v>277078</v>
      </c>
      <c r="H11827" s="93"/>
    </row>
    <row r="11828" spans="1:8">
      <c r="A11828" s="1" t="s">
        <v>257573</v>
      </c>
      <c r="B11828" s="1">
        <v>367.54</v>
      </c>
      <c r="C11828" s="1">
        <v>1834.0246000000004</v>
      </c>
      <c r="D11828" s="2">
        <v>41624</v>
      </c>
      <c r="E11828" s="1" t="s">
        <v>257574</v>
      </c>
      <c r="F11828" s="4" t="s">
        <v>3087</v>
      </c>
      <c r="G11828" s="4" t="s">
        <v>277078</v>
      </c>
      <c r="H11828" s="93"/>
    </row>
    <row r="11829" spans="1:8">
      <c r="A11829" s="1" t="s">
        <v>257581</v>
      </c>
      <c r="B11829" s="1">
        <v>641.79200000000003</v>
      </c>
      <c r="C11829" s="1">
        <v>9620.4620800000012</v>
      </c>
      <c r="D11829" s="2">
        <v>41624</v>
      </c>
      <c r="E11829" s="1" t="s">
        <v>257582</v>
      </c>
      <c r="F11829" s="4" t="s">
        <v>3087</v>
      </c>
      <c r="G11829" s="4" t="s">
        <v>277078</v>
      </c>
      <c r="H11829" s="93"/>
    </row>
    <row r="11830" spans="1:8">
      <c r="A11830" s="1" t="s">
        <v>257621</v>
      </c>
      <c r="B11830" s="1">
        <v>1.45</v>
      </c>
      <c r="C11830" s="1">
        <v>260.92749999999995</v>
      </c>
      <c r="D11830" s="2">
        <v>41624</v>
      </c>
      <c r="E11830" s="1" t="s">
        <v>257622</v>
      </c>
      <c r="F11830" s="4" t="s">
        <v>2</v>
      </c>
      <c r="G11830" s="4" t="s">
        <v>277079</v>
      </c>
      <c r="H11830" s="93"/>
    </row>
    <row r="11831" spans="1:8">
      <c r="A11831" s="1" t="s">
        <v>257627</v>
      </c>
      <c r="B11831" s="1">
        <v>0</v>
      </c>
      <c r="C11831" s="1">
        <v>0</v>
      </c>
      <c r="D11831" s="2">
        <v>41624</v>
      </c>
      <c r="E11831" s="1" t="s">
        <v>257628</v>
      </c>
      <c r="F11831" s="4" t="s">
        <v>2</v>
      </c>
      <c r="G11831" s="4" t="s">
        <v>277079</v>
      </c>
      <c r="H11831" s="93"/>
    </row>
    <row r="11832" spans="1:8">
      <c r="A11832" s="1" t="s">
        <v>257641</v>
      </c>
      <c r="B11832" s="1">
        <v>38.686000000000007</v>
      </c>
      <c r="C11832" s="1">
        <v>1353.6231400000001</v>
      </c>
      <c r="D11832" s="2">
        <v>41624</v>
      </c>
      <c r="E11832" s="1" t="s">
        <v>257642</v>
      </c>
      <c r="F11832" s="4" t="s">
        <v>3087</v>
      </c>
      <c r="G11832" s="4" t="s">
        <v>277078</v>
      </c>
      <c r="H11832" s="93"/>
    </row>
    <row r="11833" spans="1:8">
      <c r="A11833" s="1" t="s">
        <v>257667</v>
      </c>
      <c r="B11833" s="1">
        <v>29.35</v>
      </c>
      <c r="C11833" s="1">
        <v>887</v>
      </c>
      <c r="D11833" s="2">
        <v>41624</v>
      </c>
      <c r="E11833" s="1" t="s">
        <v>257668</v>
      </c>
      <c r="F11833" s="4" t="s">
        <v>2</v>
      </c>
      <c r="G11833" s="4" t="s">
        <v>277079</v>
      </c>
      <c r="H11833" s="93"/>
    </row>
    <row r="11834" spans="1:8">
      <c r="A11834" s="1" t="s">
        <v>257693</v>
      </c>
      <c r="B11834" s="1">
        <v>10.15</v>
      </c>
      <c r="C11834" s="1">
        <v>223.3</v>
      </c>
      <c r="D11834" s="2">
        <v>41624</v>
      </c>
      <c r="E11834" s="1" t="s">
        <v>257694</v>
      </c>
      <c r="F11834" s="4" t="s">
        <v>2</v>
      </c>
      <c r="G11834" s="4" t="s">
        <v>277079</v>
      </c>
      <c r="H11834" s="93"/>
    </row>
    <row r="11835" spans="1:8">
      <c r="A11835" s="1" t="s">
        <v>257751</v>
      </c>
      <c r="B11835" s="1">
        <v>24.65</v>
      </c>
      <c r="C11835" s="1">
        <v>3988.95</v>
      </c>
      <c r="D11835" s="2">
        <v>41624</v>
      </c>
      <c r="E11835" s="1" t="s">
        <v>257752</v>
      </c>
      <c r="F11835" s="4" t="s">
        <v>2</v>
      </c>
      <c r="G11835" s="4" t="s">
        <v>277079</v>
      </c>
      <c r="H11835" s="93"/>
    </row>
    <row r="11836" spans="1:8">
      <c r="A11836" s="1" t="s">
        <v>257781</v>
      </c>
      <c r="B11836" s="1">
        <v>290.81200000000001</v>
      </c>
      <c r="C11836" s="1">
        <v>7818.9318800000001</v>
      </c>
      <c r="D11836" s="2">
        <v>41624</v>
      </c>
      <c r="E11836" s="1" t="s">
        <v>257782</v>
      </c>
      <c r="F11836" s="4" t="s">
        <v>3087</v>
      </c>
      <c r="G11836" s="4" t="s">
        <v>277079</v>
      </c>
      <c r="H11836" s="93"/>
    </row>
    <row r="11837" spans="1:8">
      <c r="A11837" s="1" t="s">
        <v>257801</v>
      </c>
      <c r="B11837" s="1">
        <v>164.20000000000002</v>
      </c>
      <c r="C11837" s="1">
        <v>3423.2000000000003</v>
      </c>
      <c r="D11837" s="2">
        <v>41624</v>
      </c>
      <c r="E11837" s="1" t="s">
        <v>257802</v>
      </c>
      <c r="F11837" s="4" t="s">
        <v>2</v>
      </c>
      <c r="G11837" s="4" t="s">
        <v>277079</v>
      </c>
      <c r="H11837" s="93"/>
    </row>
    <row r="11838" spans="1:8">
      <c r="A11838" s="1" t="s">
        <v>257803</v>
      </c>
      <c r="B11838" s="1">
        <v>210.3</v>
      </c>
      <c r="C11838" s="1">
        <v>5322.2000000000007</v>
      </c>
      <c r="D11838" s="2">
        <v>41624</v>
      </c>
      <c r="E11838" s="1" t="s">
        <v>257804</v>
      </c>
      <c r="F11838" s="4" t="s">
        <v>2</v>
      </c>
      <c r="G11838" s="4" t="s">
        <v>277079</v>
      </c>
      <c r="H11838" s="93"/>
    </row>
    <row r="11839" spans="1:8">
      <c r="A11839" s="1" t="s">
        <v>257893</v>
      </c>
      <c r="B11839" s="1">
        <v>0</v>
      </c>
      <c r="C11839" s="1">
        <v>0</v>
      </c>
      <c r="D11839" s="2">
        <v>41624</v>
      </c>
      <c r="E11839" s="1" t="s">
        <v>257894</v>
      </c>
      <c r="F11839" s="4" t="s">
        <v>2</v>
      </c>
      <c r="G11839" s="4" t="s">
        <v>277079</v>
      </c>
      <c r="H11839" s="93"/>
    </row>
    <row r="11840" spans="1:8">
      <c r="A11840" s="1" t="s">
        <v>257945</v>
      </c>
      <c r="B11840" s="1">
        <v>5.8</v>
      </c>
      <c r="C11840" s="1">
        <v>1154.2</v>
      </c>
      <c r="D11840" s="2">
        <v>41624</v>
      </c>
      <c r="E11840" s="1" t="s">
        <v>257946</v>
      </c>
      <c r="F11840" s="4" t="s">
        <v>2</v>
      </c>
      <c r="G11840" s="4" t="s">
        <v>277079</v>
      </c>
      <c r="H11840" s="93"/>
    </row>
    <row r="11841" spans="1:8">
      <c r="A11841" s="1" t="s">
        <v>258085</v>
      </c>
      <c r="B11841" s="1">
        <v>2750.7</v>
      </c>
      <c r="C11841" s="1">
        <v>45021</v>
      </c>
      <c r="D11841" s="2">
        <v>41624</v>
      </c>
      <c r="E11841" s="1" t="s">
        <v>258086</v>
      </c>
      <c r="F11841" s="4" t="s">
        <v>2</v>
      </c>
      <c r="G11841" s="4" t="s">
        <v>277079</v>
      </c>
      <c r="H11841" s="93"/>
    </row>
    <row r="11842" spans="1:8">
      <c r="A11842" s="1" t="s">
        <v>258093</v>
      </c>
      <c r="B11842" s="1">
        <v>0</v>
      </c>
      <c r="C11842" s="1">
        <v>0</v>
      </c>
      <c r="D11842" s="2">
        <v>41624</v>
      </c>
      <c r="E11842" s="1" t="s">
        <v>258094</v>
      </c>
      <c r="F11842" s="4" t="s">
        <v>2</v>
      </c>
      <c r="G11842" s="4" t="s">
        <v>277079</v>
      </c>
      <c r="H11842" s="93"/>
    </row>
    <row r="11843" spans="1:8">
      <c r="A11843" s="1" t="s">
        <v>258095</v>
      </c>
      <c r="B11843" s="1">
        <v>124</v>
      </c>
      <c r="C11843" s="1">
        <v>2418</v>
      </c>
      <c r="D11843" s="2">
        <v>41624</v>
      </c>
      <c r="E11843" s="1" t="s">
        <v>258096</v>
      </c>
      <c r="F11843" s="4" t="s">
        <v>2</v>
      </c>
      <c r="G11843" s="4" t="s">
        <v>277079</v>
      </c>
      <c r="H11843" s="93"/>
    </row>
    <row r="11844" spans="1:8">
      <c r="A11844" s="1" t="s">
        <v>258117</v>
      </c>
      <c r="B11844" s="1">
        <v>0</v>
      </c>
      <c r="C11844" s="1">
        <v>0</v>
      </c>
      <c r="D11844" s="2">
        <v>41624</v>
      </c>
      <c r="E11844" s="1" t="s">
        <v>258118</v>
      </c>
      <c r="F11844" s="4" t="s">
        <v>2</v>
      </c>
      <c r="G11844" s="4" t="s">
        <v>277079</v>
      </c>
      <c r="H11844" s="93"/>
    </row>
    <row r="11845" spans="1:8">
      <c r="A11845" s="1" t="s">
        <v>258145</v>
      </c>
      <c r="B11845" s="1">
        <v>1.45</v>
      </c>
      <c r="C11845" s="1">
        <v>50.75</v>
      </c>
      <c r="D11845" s="2">
        <v>41624</v>
      </c>
      <c r="E11845" s="1" t="s">
        <v>258146</v>
      </c>
      <c r="F11845" s="4" t="s">
        <v>2</v>
      </c>
      <c r="G11845" s="4" t="s">
        <v>277079</v>
      </c>
      <c r="H11845" s="93"/>
    </row>
    <row r="11846" spans="1:8">
      <c r="A11846" s="1" t="s">
        <v>258351</v>
      </c>
      <c r="B11846" s="1">
        <v>728.40000000000009</v>
      </c>
      <c r="C11846" s="1">
        <v>14450.400000000001</v>
      </c>
      <c r="D11846" s="2">
        <v>41624</v>
      </c>
      <c r="E11846" s="1" t="s">
        <v>258352</v>
      </c>
      <c r="F11846" s="4" t="s">
        <v>2</v>
      </c>
      <c r="G11846" s="4" t="s">
        <v>277079</v>
      </c>
      <c r="H11846" s="93"/>
    </row>
    <row r="11847" spans="1:8">
      <c r="A11847" s="1" t="s">
        <v>258461</v>
      </c>
      <c r="B11847" s="1">
        <v>8.6999999999999993</v>
      </c>
      <c r="C11847" s="1">
        <v>356.7</v>
      </c>
      <c r="D11847" s="2">
        <v>41624</v>
      </c>
      <c r="E11847" s="1" t="s">
        <v>258462</v>
      </c>
      <c r="F11847" s="4" t="s">
        <v>2</v>
      </c>
      <c r="G11847" s="4" t="s">
        <v>277079</v>
      </c>
      <c r="H11847" s="93"/>
    </row>
    <row r="11848" spans="1:8">
      <c r="A11848" s="1" t="s">
        <v>258477</v>
      </c>
      <c r="B11848" s="1">
        <v>74.599999999999994</v>
      </c>
      <c r="C11848" s="1">
        <v>2066.1999999999998</v>
      </c>
      <c r="D11848" s="2">
        <v>41624</v>
      </c>
      <c r="E11848" s="1" t="s">
        <v>258478</v>
      </c>
      <c r="F11848" s="4" t="s">
        <v>2</v>
      </c>
      <c r="G11848" s="4" t="s">
        <v>277079</v>
      </c>
      <c r="H11848" s="93"/>
    </row>
    <row r="11849" spans="1:8">
      <c r="A11849" s="1" t="s">
        <v>258483</v>
      </c>
      <c r="B11849" s="1">
        <v>113.05</v>
      </c>
      <c r="C11849" s="1">
        <v>3200.3694999999998</v>
      </c>
      <c r="D11849" s="2">
        <v>41624</v>
      </c>
      <c r="E11849" s="1" t="s">
        <v>258484</v>
      </c>
      <c r="F11849" s="4" t="s">
        <v>2</v>
      </c>
      <c r="G11849" s="4" t="s">
        <v>277079</v>
      </c>
      <c r="H11849" s="93"/>
    </row>
    <row r="11850" spans="1:8">
      <c r="A11850" s="1" t="s">
        <v>258539</v>
      </c>
      <c r="B11850" s="1">
        <v>91.26400000000001</v>
      </c>
      <c r="C11850" s="1">
        <v>6387.56736</v>
      </c>
      <c r="D11850" s="2">
        <v>41624</v>
      </c>
      <c r="E11850" s="1" t="s">
        <v>258540</v>
      </c>
      <c r="F11850" s="4" t="s">
        <v>3087</v>
      </c>
      <c r="G11850" s="4" t="s">
        <v>277078</v>
      </c>
      <c r="H11850" s="93"/>
    </row>
    <row r="11851" spans="1:8">
      <c r="A11851" s="1" t="s">
        <v>258557</v>
      </c>
      <c r="B11851" s="1">
        <v>57.04</v>
      </c>
      <c r="C11851" s="1">
        <v>2281.0296000000003</v>
      </c>
      <c r="D11851" s="2">
        <v>41624</v>
      </c>
      <c r="E11851" s="1" t="s">
        <v>258558</v>
      </c>
      <c r="F11851" s="4" t="s">
        <v>3087</v>
      </c>
      <c r="G11851" s="4" t="s">
        <v>277078</v>
      </c>
      <c r="H11851" s="93"/>
    </row>
    <row r="11852" spans="1:8">
      <c r="A11852" s="1" t="s">
        <v>258805</v>
      </c>
      <c r="B11852" s="1">
        <v>0</v>
      </c>
      <c r="C11852" s="1">
        <v>0</v>
      </c>
      <c r="D11852" s="2">
        <v>41624</v>
      </c>
      <c r="E11852" s="1" t="s">
        <v>258806</v>
      </c>
      <c r="F11852" s="4" t="s">
        <v>2</v>
      </c>
      <c r="G11852" s="4" t="s">
        <v>277079</v>
      </c>
      <c r="H11852" s="93"/>
    </row>
    <row r="11853" spans="1:8">
      <c r="A11853" s="1" t="s">
        <v>258809</v>
      </c>
      <c r="B11853" s="1">
        <v>1.45</v>
      </c>
      <c r="C11853" s="1">
        <v>52.199999999999996</v>
      </c>
      <c r="D11853" s="2">
        <v>41624</v>
      </c>
      <c r="E11853" s="1" t="s">
        <v>258810</v>
      </c>
      <c r="F11853" s="4" t="s">
        <v>2</v>
      </c>
      <c r="G11853" s="4" t="s">
        <v>277079</v>
      </c>
      <c r="H11853" s="93"/>
    </row>
    <row r="11854" spans="1:8">
      <c r="A11854" s="1" t="s">
        <v>258843</v>
      </c>
      <c r="B11854" s="1">
        <v>25</v>
      </c>
      <c r="C11854" s="1">
        <v>2125</v>
      </c>
      <c r="D11854" s="2">
        <v>41624</v>
      </c>
      <c r="E11854" s="1" t="s">
        <v>258844</v>
      </c>
      <c r="F11854" s="4" t="s">
        <v>2</v>
      </c>
      <c r="G11854" s="4" t="s">
        <v>277079</v>
      </c>
      <c r="H11854" s="93"/>
    </row>
    <row r="11855" spans="1:8">
      <c r="A11855" s="1" t="s">
        <v>258849</v>
      </c>
      <c r="B11855" s="1">
        <v>34.224000000000004</v>
      </c>
      <c r="C11855" s="1">
        <v>444.56976000000009</v>
      </c>
      <c r="D11855" s="2">
        <v>41624</v>
      </c>
      <c r="E11855" s="1" t="s">
        <v>258850</v>
      </c>
      <c r="F11855" s="4" t="s">
        <v>3087</v>
      </c>
      <c r="G11855" s="4" t="s">
        <v>277078</v>
      </c>
      <c r="H11855" s="93"/>
    </row>
    <row r="11856" spans="1:8">
      <c r="A11856" s="1" t="s">
        <v>258869</v>
      </c>
      <c r="B11856" s="1">
        <v>110.30800000000001</v>
      </c>
      <c r="C11856" s="1">
        <v>2756.59692</v>
      </c>
      <c r="D11856" s="2">
        <v>41624</v>
      </c>
      <c r="E11856" s="1" t="s">
        <v>258870</v>
      </c>
      <c r="F11856" s="4" t="s">
        <v>3087</v>
      </c>
      <c r="G11856" s="4" t="s">
        <v>277078</v>
      </c>
      <c r="H11856" s="93"/>
    </row>
    <row r="11857" spans="1:8">
      <c r="A11857" s="1" t="s">
        <v>258893</v>
      </c>
      <c r="B11857" s="1">
        <v>17.342000000000002</v>
      </c>
      <c r="C11857" s="1">
        <v>10538.426579999999</v>
      </c>
      <c r="D11857" s="2">
        <v>41624</v>
      </c>
      <c r="E11857" s="1" t="s">
        <v>258894</v>
      </c>
      <c r="F11857" s="4" t="s">
        <v>3087</v>
      </c>
      <c r="G11857" s="4" t="s">
        <v>277078</v>
      </c>
      <c r="H11857" s="93"/>
    </row>
    <row r="11858" spans="1:8">
      <c r="A11858" s="1" t="s">
        <v>258897</v>
      </c>
      <c r="B11858" s="1">
        <v>290.81200000000001</v>
      </c>
      <c r="C11858" s="1">
        <v>222618.69188000006</v>
      </c>
      <c r="D11858" s="2">
        <v>41624</v>
      </c>
      <c r="E11858" s="1" t="s">
        <v>258898</v>
      </c>
      <c r="F11858" s="4" t="s">
        <v>3087</v>
      </c>
      <c r="G11858" s="4" t="s">
        <v>277078</v>
      </c>
      <c r="H11858" s="93"/>
    </row>
    <row r="11859" spans="1:8">
      <c r="A11859" s="1" t="s">
        <v>258983</v>
      </c>
      <c r="B11859" s="1">
        <v>10.149999999999999</v>
      </c>
      <c r="C11859" s="1">
        <v>743.84999999999991</v>
      </c>
      <c r="D11859" s="2">
        <v>41624</v>
      </c>
      <c r="E11859" s="1" t="s">
        <v>258984</v>
      </c>
      <c r="F11859" s="4" t="s">
        <v>2</v>
      </c>
      <c r="G11859" s="4" t="s">
        <v>277079</v>
      </c>
      <c r="H11859" s="93"/>
    </row>
    <row r="11860" spans="1:8">
      <c r="A11860" s="1" t="s">
        <v>259235</v>
      </c>
      <c r="B11860" s="1">
        <v>25</v>
      </c>
      <c r="C11860" s="1">
        <v>975</v>
      </c>
      <c r="D11860" s="2">
        <v>41624</v>
      </c>
      <c r="E11860" s="1" t="s">
        <v>259236</v>
      </c>
      <c r="F11860" s="4" t="s">
        <v>2</v>
      </c>
      <c r="G11860" s="4" t="s">
        <v>277079</v>
      </c>
      <c r="H11860" s="93"/>
    </row>
    <row r="11861" spans="1:8">
      <c r="A11861" s="1" t="s">
        <v>259253</v>
      </c>
      <c r="B11861" s="1">
        <v>10.671999999999999</v>
      </c>
      <c r="C11861" s="1">
        <v>10671.893280000002</v>
      </c>
      <c r="D11861" s="2">
        <v>41624</v>
      </c>
      <c r="E11861" s="1" t="s">
        <v>259254</v>
      </c>
      <c r="F11861" s="4" t="s">
        <v>3087</v>
      </c>
      <c r="G11861" s="4" t="s">
        <v>277078</v>
      </c>
      <c r="H11861" s="93"/>
    </row>
    <row r="11862" spans="1:8">
      <c r="A11862" s="1" t="s">
        <v>259255</v>
      </c>
      <c r="B11862" s="1">
        <v>10.672000000000001</v>
      </c>
      <c r="C11862" s="1">
        <v>2347.7332799999999</v>
      </c>
      <c r="D11862" s="2">
        <v>41624</v>
      </c>
      <c r="E11862" s="1" t="s">
        <v>259256</v>
      </c>
      <c r="F11862" s="4" t="s">
        <v>3087</v>
      </c>
      <c r="G11862" s="4" t="s">
        <v>277078</v>
      </c>
      <c r="H11862" s="93"/>
    </row>
    <row r="11863" spans="1:8">
      <c r="A11863" s="1" t="s">
        <v>259273</v>
      </c>
      <c r="B11863" s="1">
        <v>2.6680000000000001</v>
      </c>
      <c r="C11863" s="1">
        <v>1040.49332</v>
      </c>
      <c r="D11863" s="2">
        <v>41624</v>
      </c>
      <c r="E11863" s="1" t="s">
        <v>259274</v>
      </c>
      <c r="F11863" s="4" t="s">
        <v>3087</v>
      </c>
      <c r="G11863" s="4" t="s">
        <v>277078</v>
      </c>
      <c r="H11863" s="93"/>
    </row>
    <row r="11864" spans="1:8">
      <c r="A11864" s="1" t="s">
        <v>259319</v>
      </c>
      <c r="B11864" s="1">
        <v>10.15</v>
      </c>
      <c r="C11864" s="1">
        <v>426.3</v>
      </c>
      <c r="D11864" s="2">
        <v>41624</v>
      </c>
      <c r="E11864" s="1" t="s">
        <v>259320</v>
      </c>
      <c r="F11864" s="4" t="s">
        <v>2</v>
      </c>
      <c r="G11864" s="4" t="s">
        <v>277079</v>
      </c>
      <c r="H11864" s="93"/>
    </row>
    <row r="11865" spans="1:8">
      <c r="A11865" s="1" t="s">
        <v>259327</v>
      </c>
      <c r="B11865" s="1">
        <v>239.40000000000003</v>
      </c>
      <c r="C11865" s="1">
        <v>2394</v>
      </c>
      <c r="D11865" s="2">
        <v>41624</v>
      </c>
      <c r="E11865" s="1" t="s">
        <v>259328</v>
      </c>
      <c r="F11865" s="4" t="s">
        <v>2</v>
      </c>
      <c r="G11865" s="4" t="s">
        <v>277079</v>
      </c>
      <c r="H11865" s="93"/>
    </row>
    <row r="11866" spans="1:8">
      <c r="A11866" s="1" t="s">
        <v>259331</v>
      </c>
      <c r="B11866" s="1">
        <v>0</v>
      </c>
      <c r="C11866" s="1">
        <v>0</v>
      </c>
      <c r="D11866" s="2">
        <v>41624</v>
      </c>
      <c r="E11866" s="1" t="s">
        <v>259332</v>
      </c>
      <c r="F11866" s="4" t="s">
        <v>2</v>
      </c>
      <c r="G11866" s="4" t="s">
        <v>277079</v>
      </c>
      <c r="H11866" s="93"/>
    </row>
    <row r="11867" spans="1:8">
      <c r="A11867" s="1" t="s">
        <v>259339</v>
      </c>
      <c r="B11867" s="1">
        <v>23</v>
      </c>
      <c r="C11867" s="1">
        <v>2529.77</v>
      </c>
      <c r="D11867" s="2">
        <v>41624</v>
      </c>
      <c r="E11867" s="1" t="s">
        <v>259340</v>
      </c>
      <c r="F11867" s="4" t="s">
        <v>3087</v>
      </c>
      <c r="G11867" s="4" t="s">
        <v>277078</v>
      </c>
      <c r="H11867" s="93"/>
    </row>
    <row r="11868" spans="1:8">
      <c r="A11868" s="1" t="s">
        <v>259403</v>
      </c>
      <c r="B11868" s="1">
        <v>26.45</v>
      </c>
      <c r="C11868" s="1">
        <v>1540.25</v>
      </c>
      <c r="D11868" s="2">
        <v>41624</v>
      </c>
      <c r="E11868" s="1" t="s">
        <v>259404</v>
      </c>
      <c r="F11868" s="4" t="s">
        <v>2</v>
      </c>
      <c r="G11868" s="4" t="s">
        <v>277079</v>
      </c>
      <c r="H11868" s="93"/>
    </row>
    <row r="11869" spans="1:8">
      <c r="A11869" s="1" t="s">
        <v>259459</v>
      </c>
      <c r="B11869" s="1">
        <v>62.2</v>
      </c>
      <c r="C11869" s="1">
        <v>2113</v>
      </c>
      <c r="D11869" s="2">
        <v>41624</v>
      </c>
      <c r="E11869" s="1" t="s">
        <v>259460</v>
      </c>
      <c r="F11869" s="4" t="s">
        <v>2</v>
      </c>
      <c r="G11869" s="4" t="s">
        <v>277079</v>
      </c>
      <c r="H11869" s="93"/>
    </row>
    <row r="11870" spans="1:8">
      <c r="A11870" s="1" t="s">
        <v>259473</v>
      </c>
      <c r="B11870" s="1">
        <v>13.05</v>
      </c>
      <c r="C11870" s="1">
        <v>595.95000000000005</v>
      </c>
      <c r="D11870" s="2">
        <v>41624</v>
      </c>
      <c r="E11870" s="1" t="s">
        <v>259474</v>
      </c>
      <c r="F11870" s="4" t="s">
        <v>2</v>
      </c>
      <c r="G11870" s="4" t="s">
        <v>277079</v>
      </c>
      <c r="H11870" s="93"/>
    </row>
    <row r="11871" spans="1:8">
      <c r="A11871" s="1" t="s">
        <v>259483</v>
      </c>
      <c r="B11871" s="1">
        <v>8.6999999999999993</v>
      </c>
      <c r="C11871" s="1">
        <v>600.29999999999995</v>
      </c>
      <c r="D11871" s="2">
        <v>41624</v>
      </c>
      <c r="E11871" s="1" t="s">
        <v>259484</v>
      </c>
      <c r="F11871" s="4" t="s">
        <v>2</v>
      </c>
      <c r="G11871" s="4" t="s">
        <v>277079</v>
      </c>
      <c r="H11871" s="93"/>
    </row>
    <row r="11872" spans="1:8">
      <c r="A11872" s="1" t="s">
        <v>259547</v>
      </c>
      <c r="B11872" s="1">
        <v>34.224000000000004</v>
      </c>
      <c r="C11872" s="1">
        <v>4106.5377600000002</v>
      </c>
      <c r="D11872" s="2">
        <v>41624</v>
      </c>
      <c r="E11872" s="1" t="s">
        <v>259548</v>
      </c>
      <c r="F11872" s="4" t="s">
        <v>3087</v>
      </c>
      <c r="G11872" s="4" t="s">
        <v>277078</v>
      </c>
      <c r="H11872" s="93"/>
    </row>
    <row r="11873" spans="1:8">
      <c r="A11873" s="1" t="s">
        <v>259577</v>
      </c>
      <c r="B11873" s="1">
        <v>0</v>
      </c>
      <c r="C11873" s="1">
        <v>0</v>
      </c>
      <c r="D11873" s="2">
        <v>41624</v>
      </c>
      <c r="E11873" s="1" t="s">
        <v>259578</v>
      </c>
      <c r="F11873" s="4" t="s">
        <v>2</v>
      </c>
      <c r="G11873" s="4" t="s">
        <v>277079</v>
      </c>
      <c r="H11873" s="93"/>
    </row>
    <row r="11874" spans="1:8">
      <c r="A11874" s="1" t="s">
        <v>259595</v>
      </c>
      <c r="B11874" s="1">
        <v>7.25</v>
      </c>
      <c r="C11874" s="1">
        <v>352.35</v>
      </c>
      <c r="D11874" s="2">
        <v>41624</v>
      </c>
      <c r="E11874" s="1" t="s">
        <v>259596</v>
      </c>
      <c r="F11874" s="4" t="s">
        <v>2</v>
      </c>
      <c r="G11874" s="4" t="s">
        <v>277079</v>
      </c>
      <c r="H11874" s="93"/>
    </row>
    <row r="11875" spans="1:8">
      <c r="A11875" s="1" t="s">
        <v>259599</v>
      </c>
      <c r="B11875" s="1">
        <v>26.45</v>
      </c>
      <c r="C11875" s="1">
        <v>5018.55</v>
      </c>
      <c r="D11875" s="2">
        <v>41624</v>
      </c>
      <c r="E11875" s="1" t="s">
        <v>259600</v>
      </c>
      <c r="F11875" s="4" t="s">
        <v>2</v>
      </c>
      <c r="G11875" s="4" t="s">
        <v>277079</v>
      </c>
      <c r="H11875" s="93"/>
    </row>
    <row r="11876" spans="1:8">
      <c r="A11876" s="1" t="s">
        <v>259611</v>
      </c>
      <c r="B11876" s="1">
        <v>1.45</v>
      </c>
      <c r="C11876" s="1">
        <v>85.55</v>
      </c>
      <c r="D11876" s="2">
        <v>41624</v>
      </c>
      <c r="E11876" s="1" t="s">
        <v>259612</v>
      </c>
      <c r="F11876" s="4" t="s">
        <v>2</v>
      </c>
      <c r="G11876" s="4" t="s">
        <v>277079</v>
      </c>
      <c r="H11876" s="93"/>
    </row>
    <row r="11877" spans="1:8">
      <c r="A11877" s="1" t="s">
        <v>259619</v>
      </c>
      <c r="B11877" s="1">
        <v>1.45</v>
      </c>
      <c r="C11877" s="1">
        <v>362.5</v>
      </c>
      <c r="D11877" s="2">
        <v>41624</v>
      </c>
      <c r="E11877" s="1" t="s">
        <v>259620</v>
      </c>
      <c r="F11877" s="4" t="s">
        <v>2</v>
      </c>
      <c r="G11877" s="4" t="s">
        <v>277079</v>
      </c>
      <c r="H11877" s="93"/>
    </row>
    <row r="11878" spans="1:8">
      <c r="A11878" s="1" t="s">
        <v>259745</v>
      </c>
      <c r="B11878" s="1">
        <v>27.9</v>
      </c>
      <c r="C11878" s="1">
        <v>530.5</v>
      </c>
      <c r="D11878" s="2">
        <v>41624</v>
      </c>
      <c r="E11878" s="1" t="s">
        <v>259746</v>
      </c>
      <c r="F11878" s="4" t="s">
        <v>2</v>
      </c>
      <c r="G11878" s="4" t="s">
        <v>277079</v>
      </c>
      <c r="H11878" s="93"/>
    </row>
    <row r="11879" spans="1:8">
      <c r="A11879" s="1" t="s">
        <v>259781</v>
      </c>
      <c r="B11879" s="1">
        <v>1.45</v>
      </c>
      <c r="C11879" s="1">
        <v>21.75</v>
      </c>
      <c r="D11879" s="2">
        <v>41624</v>
      </c>
      <c r="E11879" s="1" t="s">
        <v>259782</v>
      </c>
      <c r="F11879" s="4" t="s">
        <v>2</v>
      </c>
      <c r="G11879" s="4" t="s">
        <v>277079</v>
      </c>
      <c r="H11879" s="93"/>
    </row>
    <row r="11880" spans="1:8">
      <c r="A11880" s="1" t="s">
        <v>259835</v>
      </c>
      <c r="B11880" s="1">
        <v>260.72800000000007</v>
      </c>
      <c r="C11880" s="1">
        <v>7819.2327200000009</v>
      </c>
      <c r="D11880" s="2">
        <v>41624</v>
      </c>
      <c r="E11880" s="1" t="s">
        <v>259836</v>
      </c>
      <c r="F11880" s="4" t="s">
        <v>3087</v>
      </c>
      <c r="G11880" s="4" t="s">
        <v>277078</v>
      </c>
      <c r="H11880" s="93"/>
    </row>
    <row r="11881" spans="1:8">
      <c r="A11881" s="1" t="s">
        <v>259877</v>
      </c>
      <c r="B11881" s="1">
        <v>1024.6000000000001</v>
      </c>
      <c r="C11881" s="1">
        <v>244879.40000000002</v>
      </c>
      <c r="D11881" s="2">
        <v>41624</v>
      </c>
      <c r="E11881" s="1" t="s">
        <v>259878</v>
      </c>
      <c r="F11881" s="4" t="s">
        <v>28078</v>
      </c>
      <c r="G11881" s="4" t="s">
        <v>277079</v>
      </c>
      <c r="H11881" s="93"/>
    </row>
    <row r="11882" spans="1:8">
      <c r="A11882" s="1" t="s">
        <v>260041</v>
      </c>
      <c r="B11882" s="1">
        <v>0</v>
      </c>
      <c r="C11882" s="1">
        <v>0</v>
      </c>
      <c r="D11882" s="2">
        <v>41624</v>
      </c>
      <c r="E11882" s="1" t="s">
        <v>260042</v>
      </c>
      <c r="F11882" s="4" t="s">
        <v>2</v>
      </c>
      <c r="G11882" s="4" t="s">
        <v>277079</v>
      </c>
      <c r="H11882" s="93"/>
    </row>
    <row r="11883" spans="1:8">
      <c r="A11883" s="1" t="s">
        <v>260223</v>
      </c>
      <c r="B11883" s="1">
        <v>18.849999999999998</v>
      </c>
      <c r="C11883" s="1">
        <v>188.5</v>
      </c>
      <c r="D11883" s="2">
        <v>41624</v>
      </c>
      <c r="E11883" s="1" t="s">
        <v>260224</v>
      </c>
      <c r="F11883" s="4" t="s">
        <v>2</v>
      </c>
      <c r="G11883" s="4" t="s">
        <v>277079</v>
      </c>
      <c r="H11883" s="93"/>
    </row>
    <row r="11884" spans="1:8">
      <c r="A11884" s="1" t="s">
        <v>260251</v>
      </c>
      <c r="B11884" s="1">
        <v>564.1</v>
      </c>
      <c r="C11884" s="1">
        <v>22385.7</v>
      </c>
      <c r="D11884" s="2">
        <v>41624</v>
      </c>
      <c r="E11884" s="1" t="s">
        <v>260252</v>
      </c>
      <c r="F11884" s="4" t="s">
        <v>2</v>
      </c>
      <c r="G11884" s="4" t="s">
        <v>277079</v>
      </c>
      <c r="H11884" s="93"/>
    </row>
    <row r="11885" spans="1:8">
      <c r="A11885" s="1" t="s">
        <v>260303</v>
      </c>
      <c r="B11885" s="1">
        <v>74.400000000000006</v>
      </c>
      <c r="C11885" s="1">
        <v>3348.0000000000005</v>
      </c>
      <c r="D11885" s="2">
        <v>41624</v>
      </c>
      <c r="E11885" s="1" t="s">
        <v>260304</v>
      </c>
      <c r="F11885" s="4" t="s">
        <v>28078</v>
      </c>
      <c r="G11885" s="4" t="s">
        <v>277079</v>
      </c>
      <c r="H11885" s="93"/>
    </row>
    <row r="11886" spans="1:8">
      <c r="A11886" s="1" t="s">
        <v>260413</v>
      </c>
      <c r="B11886" s="1">
        <v>328.02600000000001</v>
      </c>
      <c r="C11886" s="1">
        <v>3276.9797400000002</v>
      </c>
      <c r="D11886" s="2">
        <v>41624</v>
      </c>
      <c r="E11886" s="1" t="s">
        <v>260414</v>
      </c>
      <c r="F11886" s="4" t="s">
        <v>3087</v>
      </c>
      <c r="G11886" s="4" t="s">
        <v>277078</v>
      </c>
      <c r="H11886" s="93"/>
    </row>
    <row r="11887" spans="1:8">
      <c r="A11887" s="1" t="s">
        <v>260419</v>
      </c>
      <c r="B11887" s="1">
        <v>337.90000000000003</v>
      </c>
      <c r="C11887" s="1">
        <v>16557.100000000002</v>
      </c>
      <c r="D11887" s="2">
        <v>41624</v>
      </c>
      <c r="E11887" s="1" t="s">
        <v>260420</v>
      </c>
      <c r="F11887" s="4" t="s">
        <v>2</v>
      </c>
      <c r="G11887" s="4" t="s">
        <v>277079</v>
      </c>
      <c r="H11887" s="93"/>
    </row>
    <row r="11888" spans="1:8">
      <c r="A11888" s="1" t="s">
        <v>260483</v>
      </c>
      <c r="B11888" s="1">
        <v>186</v>
      </c>
      <c r="C11888" s="1">
        <v>3286</v>
      </c>
      <c r="D11888" s="2">
        <v>41624</v>
      </c>
      <c r="E11888" s="1" t="s">
        <v>260484</v>
      </c>
      <c r="F11888" s="4" t="s">
        <v>2</v>
      </c>
      <c r="G11888" s="4" t="s">
        <v>277079</v>
      </c>
      <c r="H11888" s="93"/>
    </row>
    <row r="11889" spans="1:8">
      <c r="A11889" s="1" t="s">
        <v>260539</v>
      </c>
      <c r="B11889" s="1">
        <v>0</v>
      </c>
      <c r="C11889" s="1">
        <v>0</v>
      </c>
      <c r="D11889" s="2">
        <v>41624</v>
      </c>
      <c r="E11889" s="1" t="s">
        <v>260540</v>
      </c>
      <c r="F11889" s="4" t="s">
        <v>2</v>
      </c>
      <c r="G11889" s="4" t="s">
        <v>277079</v>
      </c>
      <c r="H11889" s="93"/>
    </row>
    <row r="11890" spans="1:8">
      <c r="A11890" s="1" t="s">
        <v>260553</v>
      </c>
      <c r="B11890" s="1">
        <v>0</v>
      </c>
      <c r="C11890" s="1">
        <v>0</v>
      </c>
      <c r="D11890" s="2">
        <v>41624</v>
      </c>
      <c r="E11890" s="1" t="s">
        <v>260554</v>
      </c>
      <c r="F11890" s="4" t="s">
        <v>2</v>
      </c>
      <c r="G11890" s="4" t="s">
        <v>277079</v>
      </c>
      <c r="H11890" s="93"/>
    </row>
    <row r="11891" spans="1:8">
      <c r="A11891" s="1" t="s">
        <v>260613</v>
      </c>
      <c r="B11891" s="1">
        <v>24.8</v>
      </c>
      <c r="C11891" s="1">
        <v>124</v>
      </c>
      <c r="D11891" s="2">
        <v>41624</v>
      </c>
      <c r="E11891" s="1" t="s">
        <v>260614</v>
      </c>
      <c r="F11891" s="4" t="s">
        <v>2</v>
      </c>
      <c r="G11891" s="4" t="s">
        <v>277079</v>
      </c>
      <c r="H11891" s="93"/>
    </row>
    <row r="11892" spans="1:8">
      <c r="A11892" s="1" t="s">
        <v>260687</v>
      </c>
      <c r="B11892" s="1">
        <v>111.6</v>
      </c>
      <c r="C11892" s="1">
        <v>1227.5999999999999</v>
      </c>
      <c r="D11892" s="2">
        <v>41624</v>
      </c>
      <c r="E11892" s="1" t="s">
        <v>260688</v>
      </c>
      <c r="F11892" s="4" t="s">
        <v>2</v>
      </c>
      <c r="G11892" s="4" t="s">
        <v>277079</v>
      </c>
      <c r="H11892" s="93"/>
    </row>
    <row r="11893" spans="1:8">
      <c r="A11893" s="1" t="s">
        <v>260759</v>
      </c>
      <c r="B11893" s="1">
        <v>22.816000000000003</v>
      </c>
      <c r="C11893" s="1">
        <v>6388.2518400000008</v>
      </c>
      <c r="D11893" s="2">
        <v>41624</v>
      </c>
      <c r="E11893" s="1" t="s">
        <v>260760</v>
      </c>
      <c r="F11893" s="4" t="s">
        <v>3087</v>
      </c>
      <c r="G11893" s="4" t="s">
        <v>277078</v>
      </c>
      <c r="H11893" s="93"/>
    </row>
    <row r="11894" spans="1:8">
      <c r="A11894" s="1" t="s">
        <v>260773</v>
      </c>
      <c r="B11894" s="1">
        <v>161.19999999999999</v>
      </c>
      <c r="C11894" s="1">
        <v>2219.6</v>
      </c>
      <c r="D11894" s="2">
        <v>41624</v>
      </c>
      <c r="E11894" s="1" t="s">
        <v>260774</v>
      </c>
      <c r="F11894" s="4" t="s">
        <v>2</v>
      </c>
      <c r="G11894" s="4" t="s">
        <v>277079</v>
      </c>
      <c r="H11894" s="93"/>
    </row>
    <row r="11895" spans="1:8">
      <c r="A11895" s="1" t="s">
        <v>260789</v>
      </c>
      <c r="B11895" s="1">
        <v>25</v>
      </c>
      <c r="C11895" s="1">
        <v>737.5</v>
      </c>
      <c r="D11895" s="2">
        <v>41624</v>
      </c>
      <c r="E11895" s="1" t="s">
        <v>260790</v>
      </c>
      <c r="F11895" s="4" t="s">
        <v>2</v>
      </c>
      <c r="G11895" s="4" t="s">
        <v>277079</v>
      </c>
      <c r="H11895" s="93"/>
    </row>
    <row r="11896" spans="1:8">
      <c r="A11896" s="1" t="s">
        <v>260837</v>
      </c>
      <c r="B11896" s="1">
        <v>36.6</v>
      </c>
      <c r="C11896" s="1">
        <v>2159.4</v>
      </c>
      <c r="D11896" s="2">
        <v>41624</v>
      </c>
      <c r="E11896" s="1" t="s">
        <v>260838</v>
      </c>
      <c r="F11896" s="4" t="s">
        <v>2</v>
      </c>
      <c r="G11896" s="4" t="s">
        <v>277079</v>
      </c>
      <c r="H11896" s="93"/>
    </row>
    <row r="11897" spans="1:8">
      <c r="A11897" s="1" t="s">
        <v>260879</v>
      </c>
      <c r="B11897" s="1">
        <v>13.05</v>
      </c>
      <c r="C11897" s="1">
        <v>652.5</v>
      </c>
      <c r="D11897" s="2">
        <v>41624</v>
      </c>
      <c r="E11897" s="1" t="s">
        <v>260880</v>
      </c>
      <c r="F11897" s="4" t="s">
        <v>2</v>
      </c>
      <c r="G11897" s="4" t="s">
        <v>277079</v>
      </c>
      <c r="H11897" s="93"/>
    </row>
    <row r="11898" spans="1:8">
      <c r="A11898" s="1" t="s">
        <v>260881</v>
      </c>
      <c r="B11898" s="1">
        <v>1.45</v>
      </c>
      <c r="C11898" s="1">
        <v>169.65</v>
      </c>
      <c r="D11898" s="2">
        <v>41624</v>
      </c>
      <c r="E11898" s="1" t="s">
        <v>260882</v>
      </c>
      <c r="F11898" s="4" t="s">
        <v>2</v>
      </c>
      <c r="G11898" s="4" t="s">
        <v>277079</v>
      </c>
      <c r="H11898" s="93"/>
    </row>
    <row r="11899" spans="1:8">
      <c r="A11899" s="1" t="s">
        <v>260897</v>
      </c>
      <c r="B11899" s="1">
        <v>57.04</v>
      </c>
      <c r="C11899" s="1">
        <v>2281.0296000000003</v>
      </c>
      <c r="D11899" s="2">
        <v>41624</v>
      </c>
      <c r="E11899" s="1" t="s">
        <v>260898</v>
      </c>
      <c r="F11899" s="4" t="s">
        <v>3087</v>
      </c>
      <c r="G11899" s="4" t="s">
        <v>277078</v>
      </c>
      <c r="H11899" s="93"/>
    </row>
    <row r="11900" spans="1:8">
      <c r="A11900" s="1" t="s">
        <v>261363</v>
      </c>
      <c r="B11900" s="1">
        <v>762.12800000000016</v>
      </c>
      <c r="C11900" s="1">
        <v>25142.602720000006</v>
      </c>
      <c r="D11900" s="2">
        <v>41624</v>
      </c>
      <c r="E11900" s="1" t="s">
        <v>261364</v>
      </c>
      <c r="F11900" s="4" t="s">
        <v>3087</v>
      </c>
      <c r="G11900" s="4" t="s">
        <v>277078</v>
      </c>
      <c r="H11900" s="93"/>
    </row>
    <row r="11901" spans="1:8">
      <c r="A11901" s="1" t="s">
        <v>261473</v>
      </c>
      <c r="B11901" s="1">
        <v>9.3379999999999992</v>
      </c>
      <c r="C11901" s="1">
        <v>1333.90662</v>
      </c>
      <c r="D11901" s="2">
        <v>41624</v>
      </c>
      <c r="E11901" s="1" t="s">
        <v>261474</v>
      </c>
      <c r="F11901" s="4" t="s">
        <v>3087</v>
      </c>
      <c r="G11901" s="4" t="s">
        <v>277078</v>
      </c>
      <c r="H11901" s="93"/>
    </row>
    <row r="11902" spans="1:8">
      <c r="A11902" s="1" t="s">
        <v>261503</v>
      </c>
      <c r="B11902" s="1">
        <v>99.4</v>
      </c>
      <c r="C11902" s="1">
        <v>1741</v>
      </c>
      <c r="D11902" s="2">
        <v>41624</v>
      </c>
      <c r="E11902" s="1" t="s">
        <v>261504</v>
      </c>
      <c r="F11902" s="4" t="s">
        <v>2</v>
      </c>
      <c r="G11902" s="4" t="s">
        <v>277079</v>
      </c>
      <c r="H11902" s="93"/>
    </row>
    <row r="11903" spans="1:8">
      <c r="A11903" s="1" t="s">
        <v>261509</v>
      </c>
      <c r="B11903" s="1">
        <v>2.9</v>
      </c>
      <c r="C11903" s="1">
        <v>165.3</v>
      </c>
      <c r="D11903" s="2">
        <v>41624</v>
      </c>
      <c r="E11903" s="1" t="s">
        <v>261510</v>
      </c>
      <c r="F11903" s="4" t="s">
        <v>2</v>
      </c>
      <c r="G11903" s="4" t="s">
        <v>277079</v>
      </c>
      <c r="H11903" s="93"/>
    </row>
    <row r="11904" spans="1:8">
      <c r="A11904" s="1" t="s">
        <v>261521</v>
      </c>
      <c r="B11904" s="1">
        <v>189.29000000000002</v>
      </c>
      <c r="C11904" s="1">
        <v>4351.7771000000002</v>
      </c>
      <c r="D11904" s="2">
        <v>41624</v>
      </c>
      <c r="E11904" s="1" t="s">
        <v>261522</v>
      </c>
      <c r="F11904" s="4" t="s">
        <v>3087</v>
      </c>
      <c r="G11904" s="4" t="s">
        <v>277078</v>
      </c>
      <c r="H11904" s="93"/>
    </row>
    <row r="11905" spans="1:8">
      <c r="A11905" s="1" t="s">
        <v>261887</v>
      </c>
      <c r="B11905" s="1">
        <v>191.54400000000004</v>
      </c>
      <c r="C11905" s="1">
        <v>2105.0685600000006</v>
      </c>
      <c r="D11905" s="2">
        <v>41624</v>
      </c>
      <c r="E11905" s="1" t="s">
        <v>261888</v>
      </c>
      <c r="F11905" s="4" t="s">
        <v>3087</v>
      </c>
      <c r="G11905" s="4" t="s">
        <v>277078</v>
      </c>
      <c r="H11905" s="93"/>
    </row>
    <row r="11906" spans="1:8">
      <c r="A11906" s="1" t="s">
        <v>261891</v>
      </c>
      <c r="B11906" s="1">
        <v>402.13200000000006</v>
      </c>
      <c r="C11906" s="1">
        <v>20694.13868</v>
      </c>
      <c r="D11906" s="2">
        <v>41624</v>
      </c>
      <c r="E11906" s="1" t="s">
        <v>261892</v>
      </c>
      <c r="F11906" s="4" t="s">
        <v>3087</v>
      </c>
      <c r="G11906" s="4" t="s">
        <v>277079</v>
      </c>
      <c r="H11906" s="93"/>
    </row>
    <row r="11907" spans="1:8">
      <c r="A11907" s="1" t="s">
        <v>262223</v>
      </c>
      <c r="B11907" s="1">
        <v>1.45</v>
      </c>
      <c r="C11907" s="1">
        <v>143.54999999999998</v>
      </c>
      <c r="D11907" s="2">
        <v>41624</v>
      </c>
      <c r="E11907" s="1" t="s">
        <v>262224</v>
      </c>
      <c r="F11907" s="4" t="s">
        <v>2</v>
      </c>
      <c r="G11907" s="4" t="s">
        <v>277079</v>
      </c>
      <c r="H11907" s="93"/>
    </row>
    <row r="11908" spans="1:8">
      <c r="A11908" s="1" t="s">
        <v>262589</v>
      </c>
      <c r="B11908" s="1">
        <v>1041.6240000000003</v>
      </c>
      <c r="C11908" s="1">
        <v>10405.823760000001</v>
      </c>
      <c r="D11908" s="2">
        <v>41624</v>
      </c>
      <c r="E11908" s="1" t="s">
        <v>262590</v>
      </c>
      <c r="F11908" s="4" t="s">
        <v>3087</v>
      </c>
      <c r="G11908" s="4" t="s">
        <v>277078</v>
      </c>
      <c r="H11908" s="93"/>
    </row>
    <row r="11909" spans="1:8">
      <c r="A11909" s="1" t="s">
        <v>262661</v>
      </c>
      <c r="B11909" s="1">
        <v>621.30000000000007</v>
      </c>
      <c r="C11909" s="1">
        <v>7248.5</v>
      </c>
      <c r="D11909" s="2">
        <v>41624</v>
      </c>
      <c r="E11909" s="1" t="s">
        <v>262662</v>
      </c>
      <c r="F11909" s="4" t="s">
        <v>2</v>
      </c>
      <c r="G11909" s="4" t="s">
        <v>277079</v>
      </c>
      <c r="H11909" s="93"/>
    </row>
    <row r="11910" spans="1:8">
      <c r="A11910" s="1" t="s">
        <v>262815</v>
      </c>
      <c r="B11910" s="1">
        <v>0</v>
      </c>
      <c r="C11910" s="1">
        <v>0</v>
      </c>
      <c r="D11910" s="2">
        <v>41624</v>
      </c>
      <c r="E11910" s="1" t="s">
        <v>262816</v>
      </c>
      <c r="F11910" s="4" t="s">
        <v>2</v>
      </c>
      <c r="G11910" s="4" t="s">
        <v>277079</v>
      </c>
      <c r="H11910" s="93"/>
    </row>
    <row r="11911" spans="1:8">
      <c r="A11911" s="1" t="s">
        <v>262817</v>
      </c>
      <c r="B11911" s="1">
        <v>58.699999999999996</v>
      </c>
      <c r="C11911" s="1">
        <v>2014.3</v>
      </c>
      <c r="D11911" s="2">
        <v>41624</v>
      </c>
      <c r="E11911" s="1" t="s">
        <v>262818</v>
      </c>
      <c r="F11911" s="4" t="s">
        <v>2</v>
      </c>
      <c r="G11911" s="4" t="s">
        <v>277079</v>
      </c>
      <c r="H11911" s="93"/>
    </row>
    <row r="11912" spans="1:8">
      <c r="A11912" s="1" t="s">
        <v>262903</v>
      </c>
      <c r="B11912" s="1">
        <v>316.10000000000002</v>
      </c>
      <c r="C11912" s="1">
        <v>6322</v>
      </c>
      <c r="D11912" s="2">
        <v>41624</v>
      </c>
      <c r="E11912" s="1" t="s">
        <v>262904</v>
      </c>
      <c r="F11912" s="4" t="s">
        <v>2</v>
      </c>
      <c r="G11912" s="4" t="s">
        <v>277079</v>
      </c>
      <c r="H11912" s="93"/>
    </row>
    <row r="11913" spans="1:8">
      <c r="A11913" s="1" t="s">
        <v>262905</v>
      </c>
      <c r="B11913" s="1">
        <v>0</v>
      </c>
      <c r="C11913" s="1">
        <v>0</v>
      </c>
      <c r="D11913" s="2">
        <v>41624</v>
      </c>
      <c r="E11913" s="1" t="s">
        <v>262906</v>
      </c>
      <c r="F11913" s="4" t="s">
        <v>2</v>
      </c>
      <c r="G11913" s="4" t="s">
        <v>277079</v>
      </c>
      <c r="H11913" s="93"/>
    </row>
    <row r="11914" spans="1:8">
      <c r="A11914" s="1" t="s">
        <v>262997</v>
      </c>
      <c r="B11914" s="1">
        <v>327.00000000000006</v>
      </c>
      <c r="C11914" s="1">
        <v>12535.000000000002</v>
      </c>
      <c r="D11914" s="2">
        <v>41624</v>
      </c>
      <c r="E11914" s="1" t="s">
        <v>262998</v>
      </c>
      <c r="F11914" s="4" t="s">
        <v>2</v>
      </c>
      <c r="G11914" s="4" t="s">
        <v>277079</v>
      </c>
      <c r="H11914" s="93"/>
    </row>
    <row r="11915" spans="1:8">
      <c r="A11915" s="1" t="s">
        <v>262999</v>
      </c>
      <c r="B11915" s="1">
        <v>807.7</v>
      </c>
      <c r="C11915" s="1">
        <v>26200.9</v>
      </c>
      <c r="D11915" s="2">
        <v>41624</v>
      </c>
      <c r="E11915" s="1" t="s">
        <v>263000</v>
      </c>
      <c r="F11915" s="4" t="s">
        <v>2</v>
      </c>
      <c r="G11915" s="4" t="s">
        <v>277079</v>
      </c>
      <c r="H11915" s="93"/>
    </row>
    <row r="11916" spans="1:8">
      <c r="A11916" s="1" t="s">
        <v>263167</v>
      </c>
      <c r="B11916" s="1">
        <v>1.45</v>
      </c>
      <c r="C11916" s="1">
        <v>36.25</v>
      </c>
      <c r="D11916" s="2">
        <v>41624</v>
      </c>
      <c r="E11916" s="1" t="s">
        <v>263168</v>
      </c>
      <c r="F11916" s="4" t="s">
        <v>2</v>
      </c>
      <c r="G11916" s="4" t="s">
        <v>277079</v>
      </c>
      <c r="H11916" s="93"/>
    </row>
    <row r="11917" spans="1:8">
      <c r="A11917" s="1" t="s">
        <v>263169</v>
      </c>
      <c r="B11917" s="1">
        <v>26.099999999999998</v>
      </c>
      <c r="C11917" s="1">
        <v>574.20000000000005</v>
      </c>
      <c r="D11917" s="2">
        <v>41624</v>
      </c>
      <c r="E11917" s="1" t="s">
        <v>263170</v>
      </c>
      <c r="F11917" s="4" t="s">
        <v>2</v>
      </c>
      <c r="G11917" s="4" t="s">
        <v>277079</v>
      </c>
      <c r="H11917" s="93"/>
    </row>
    <row r="11918" spans="1:8">
      <c r="A11918" s="1" t="s">
        <v>263283</v>
      </c>
      <c r="B11918" s="1">
        <v>102.85600000000001</v>
      </c>
      <c r="C11918" s="1">
        <v>1541.8114400000002</v>
      </c>
      <c r="D11918" s="2">
        <v>41624</v>
      </c>
      <c r="E11918" s="1" t="s">
        <v>263284</v>
      </c>
      <c r="F11918" s="4" t="s">
        <v>3087</v>
      </c>
      <c r="G11918" s="4" t="s">
        <v>277078</v>
      </c>
      <c r="H11918" s="93"/>
    </row>
    <row r="11919" spans="1:8">
      <c r="A11919" s="1" t="s">
        <v>263285</v>
      </c>
      <c r="B11919" s="1">
        <v>34.224000000000004</v>
      </c>
      <c r="C11919" s="1">
        <v>1026.3777600000001</v>
      </c>
      <c r="D11919" s="2">
        <v>41624</v>
      </c>
      <c r="E11919" s="1" t="s">
        <v>263286</v>
      </c>
      <c r="F11919" s="4" t="s">
        <v>3087</v>
      </c>
      <c r="G11919" s="4" t="s">
        <v>277078</v>
      </c>
      <c r="H11919" s="93"/>
    </row>
    <row r="11920" spans="1:8">
      <c r="A11920" s="1" t="s">
        <v>263289</v>
      </c>
      <c r="B11920" s="1">
        <v>190.53200000000004</v>
      </c>
      <c r="C11920" s="1">
        <v>1903.4146800000001</v>
      </c>
      <c r="D11920" s="2">
        <v>41624</v>
      </c>
      <c r="E11920" s="1" t="s">
        <v>263290</v>
      </c>
      <c r="F11920" s="4" t="s">
        <v>3087</v>
      </c>
      <c r="G11920" s="4" t="s">
        <v>277078</v>
      </c>
      <c r="H11920" s="93"/>
    </row>
    <row r="11921" spans="1:8">
      <c r="A11921" s="1" t="s">
        <v>263319</v>
      </c>
      <c r="B11921" s="1">
        <v>1084.0360000000003</v>
      </c>
      <c r="C11921" s="1">
        <v>36521.807639999999</v>
      </c>
      <c r="D11921" s="2">
        <v>41624</v>
      </c>
      <c r="E11921" s="1" t="s">
        <v>263320</v>
      </c>
      <c r="F11921" s="4" t="s">
        <v>3087</v>
      </c>
      <c r="G11921" s="4" t="s">
        <v>277079</v>
      </c>
      <c r="H11921" s="93"/>
    </row>
    <row r="11922" spans="1:8">
      <c r="A11922" s="1" t="s">
        <v>263675</v>
      </c>
      <c r="B11922" s="1">
        <v>2.9</v>
      </c>
      <c r="C11922" s="1">
        <v>287.09999999999997</v>
      </c>
      <c r="D11922" s="2">
        <v>41624</v>
      </c>
      <c r="E11922" s="1" t="s">
        <v>263676</v>
      </c>
      <c r="F11922" s="4" t="s">
        <v>2</v>
      </c>
      <c r="G11922" s="4" t="s">
        <v>277079</v>
      </c>
      <c r="H11922" s="93"/>
    </row>
    <row r="11923" spans="1:8">
      <c r="A11923" s="1" t="s">
        <v>263735</v>
      </c>
      <c r="B11923" s="1">
        <v>25</v>
      </c>
      <c r="C11923" s="1">
        <v>1975</v>
      </c>
      <c r="D11923" s="2">
        <v>41624</v>
      </c>
      <c r="E11923" s="1" t="s">
        <v>263736</v>
      </c>
      <c r="F11923" s="4" t="s">
        <v>2</v>
      </c>
      <c r="G11923" s="4" t="s">
        <v>277079</v>
      </c>
      <c r="H11923" s="93"/>
    </row>
    <row r="11924" spans="1:8">
      <c r="A11924" s="1" t="s">
        <v>263867</v>
      </c>
      <c r="B11924" s="1">
        <v>40.950000000000003</v>
      </c>
      <c r="C11924" s="1">
        <v>8206.5499999999993</v>
      </c>
      <c r="D11924" s="2">
        <v>41624</v>
      </c>
      <c r="E11924" s="1" t="s">
        <v>263868</v>
      </c>
      <c r="F11924" s="4" t="s">
        <v>2</v>
      </c>
      <c r="G11924" s="4" t="s">
        <v>277079</v>
      </c>
      <c r="H11924" s="93"/>
    </row>
    <row r="11925" spans="1:8">
      <c r="A11925" s="1" t="s">
        <v>263985</v>
      </c>
      <c r="B11925" s="1">
        <v>111.8</v>
      </c>
      <c r="C11925" s="1">
        <v>5260.2</v>
      </c>
      <c r="D11925" s="2">
        <v>41624</v>
      </c>
      <c r="E11925" s="1" t="s">
        <v>263986</v>
      </c>
      <c r="F11925" s="4" t="s">
        <v>2</v>
      </c>
      <c r="G11925" s="4" t="s">
        <v>277079</v>
      </c>
      <c r="H11925" s="93"/>
    </row>
    <row r="11926" spans="1:8">
      <c r="A11926" s="1" t="s">
        <v>263991</v>
      </c>
      <c r="B11926" s="1">
        <v>102.67200000000001</v>
      </c>
      <c r="C11926" s="1">
        <v>1025.69328</v>
      </c>
      <c r="D11926" s="2">
        <v>41624</v>
      </c>
      <c r="E11926" s="1" t="s">
        <v>263992</v>
      </c>
      <c r="F11926" s="4" t="s">
        <v>3087</v>
      </c>
      <c r="G11926" s="4" t="s">
        <v>277078</v>
      </c>
      <c r="H11926" s="93"/>
    </row>
    <row r="11927" spans="1:8">
      <c r="A11927" s="1" t="s">
        <v>264041</v>
      </c>
      <c r="B11927" s="1">
        <v>22.816000000000003</v>
      </c>
      <c r="C11927" s="1">
        <v>638.61983999999995</v>
      </c>
      <c r="D11927" s="2">
        <v>41624</v>
      </c>
      <c r="E11927" s="1" t="s">
        <v>264042</v>
      </c>
      <c r="F11927" s="4" t="s">
        <v>3087</v>
      </c>
      <c r="G11927" s="4" t="s">
        <v>277078</v>
      </c>
      <c r="H11927" s="93"/>
    </row>
    <row r="11928" spans="1:8">
      <c r="A11928" s="1" t="s">
        <v>264057</v>
      </c>
      <c r="B11928" s="1">
        <v>1129.5760000000002</v>
      </c>
      <c r="C11928" s="1">
        <v>28228.104240000008</v>
      </c>
      <c r="D11928" s="2">
        <v>41624</v>
      </c>
      <c r="E11928" s="1" t="s">
        <v>264058</v>
      </c>
      <c r="F11928" s="4" t="s">
        <v>3087</v>
      </c>
      <c r="G11928" s="4" t="s">
        <v>277078</v>
      </c>
      <c r="H11928" s="93"/>
    </row>
    <row r="11929" spans="1:8">
      <c r="A11929" s="1" t="s">
        <v>264059</v>
      </c>
      <c r="B11929" s="1">
        <v>1724.8160000000003</v>
      </c>
      <c r="C11929" s="1">
        <v>35361.535840000004</v>
      </c>
      <c r="D11929" s="2">
        <v>41624</v>
      </c>
      <c r="E11929" s="1" t="s">
        <v>264060</v>
      </c>
      <c r="F11929" s="4" t="s">
        <v>3087</v>
      </c>
      <c r="G11929" s="4" t="s">
        <v>277078</v>
      </c>
      <c r="H11929" s="93"/>
    </row>
    <row r="11930" spans="1:8">
      <c r="A11930" s="1" t="s">
        <v>264115</v>
      </c>
      <c r="B11930" s="1">
        <v>2.9</v>
      </c>
      <c r="C11930" s="1">
        <v>142.1</v>
      </c>
      <c r="D11930" s="2">
        <v>41624</v>
      </c>
      <c r="E11930" s="1" t="s">
        <v>264116</v>
      </c>
      <c r="F11930" s="4" t="s">
        <v>2</v>
      </c>
      <c r="G11930" s="4" t="s">
        <v>277079</v>
      </c>
      <c r="H11930" s="93"/>
    </row>
    <row r="11931" spans="1:8">
      <c r="A11931" s="1" t="s">
        <v>264155</v>
      </c>
      <c r="B11931" s="1">
        <v>2500</v>
      </c>
      <c r="C11931" s="1">
        <v>15000</v>
      </c>
      <c r="D11931" s="2">
        <v>41624</v>
      </c>
      <c r="E11931" s="1" t="s">
        <v>264156</v>
      </c>
      <c r="F11931" s="4" t="s">
        <v>2</v>
      </c>
      <c r="G11931" s="4" t="s">
        <v>277079</v>
      </c>
      <c r="H11931" s="93"/>
    </row>
    <row r="11932" spans="1:8">
      <c r="A11932" s="1" t="s">
        <v>264317</v>
      </c>
      <c r="B11932" s="1">
        <v>230.64400000000003</v>
      </c>
      <c r="C11932" s="1">
        <v>3457.3535600000005</v>
      </c>
      <c r="D11932" s="2">
        <v>41624</v>
      </c>
      <c r="E11932" s="1" t="s">
        <v>264318</v>
      </c>
      <c r="F11932" s="4" t="s">
        <v>3087</v>
      </c>
      <c r="G11932" s="4" t="s">
        <v>277078</v>
      </c>
      <c r="H11932" s="93"/>
    </row>
    <row r="11933" spans="1:8">
      <c r="A11933" s="1" t="s">
        <v>264325</v>
      </c>
      <c r="B11933" s="1">
        <v>64.900000000000006</v>
      </c>
      <c r="C11933" s="1">
        <v>1919.8</v>
      </c>
      <c r="D11933" s="2">
        <v>41624</v>
      </c>
      <c r="E11933" s="1" t="s">
        <v>264326</v>
      </c>
      <c r="F11933" s="4" t="s">
        <v>2</v>
      </c>
      <c r="G11933" s="4" t="s">
        <v>277079</v>
      </c>
      <c r="H11933" s="93"/>
    </row>
    <row r="11934" spans="1:8">
      <c r="A11934" s="1" t="s">
        <v>264347</v>
      </c>
      <c r="B11934" s="1">
        <v>50</v>
      </c>
      <c r="C11934" s="1">
        <v>1250</v>
      </c>
      <c r="D11934" s="2">
        <v>41624</v>
      </c>
      <c r="E11934" s="1" t="s">
        <v>264348</v>
      </c>
      <c r="F11934" s="4" t="s">
        <v>2</v>
      </c>
      <c r="G11934" s="4" t="s">
        <v>277079</v>
      </c>
      <c r="H11934" s="93"/>
    </row>
    <row r="11935" spans="1:8">
      <c r="A11935" s="1" t="s">
        <v>264389</v>
      </c>
      <c r="B11935" s="1">
        <v>0</v>
      </c>
      <c r="C11935" s="1">
        <v>0</v>
      </c>
      <c r="D11935" s="2">
        <v>41624</v>
      </c>
      <c r="E11935" s="1" t="s">
        <v>264390</v>
      </c>
      <c r="F11935" s="4" t="s">
        <v>2</v>
      </c>
      <c r="G11935" s="4" t="s">
        <v>277079</v>
      </c>
      <c r="H11935" s="93"/>
    </row>
    <row r="11936" spans="1:8">
      <c r="A11936" s="1" t="s">
        <v>264497</v>
      </c>
      <c r="B11936" s="1">
        <v>49.8</v>
      </c>
      <c r="C11936" s="1">
        <v>2118</v>
      </c>
      <c r="D11936" s="2">
        <v>41624</v>
      </c>
      <c r="E11936" s="1" t="s">
        <v>264498</v>
      </c>
      <c r="F11936" s="4" t="s">
        <v>2</v>
      </c>
      <c r="G11936" s="4" t="s">
        <v>277079</v>
      </c>
      <c r="H11936" s="93"/>
    </row>
    <row r="11937" spans="1:8">
      <c r="A11937" s="1" t="s">
        <v>264529</v>
      </c>
      <c r="B11937" s="1">
        <v>2.9</v>
      </c>
      <c r="C11937" s="1">
        <v>159.5</v>
      </c>
      <c r="D11937" s="2">
        <v>41624</v>
      </c>
      <c r="E11937" s="1" t="s">
        <v>264530</v>
      </c>
      <c r="F11937" s="4" t="s">
        <v>2</v>
      </c>
      <c r="G11937" s="4" t="s">
        <v>277079</v>
      </c>
      <c r="H11937" s="93"/>
    </row>
    <row r="11938" spans="1:8">
      <c r="A11938" s="1" t="s">
        <v>264631</v>
      </c>
      <c r="B11938" s="1">
        <v>1.45</v>
      </c>
      <c r="C11938" s="1">
        <v>172.54999999999998</v>
      </c>
      <c r="D11938" s="2">
        <v>41624</v>
      </c>
      <c r="E11938" s="1" t="s">
        <v>264632</v>
      </c>
      <c r="F11938" s="4" t="s">
        <v>2</v>
      </c>
      <c r="G11938" s="4" t="s">
        <v>277079</v>
      </c>
      <c r="H11938" s="93"/>
    </row>
    <row r="11939" spans="1:8">
      <c r="A11939" s="1" t="s">
        <v>264643</v>
      </c>
      <c r="B11939" s="1">
        <v>5.8</v>
      </c>
      <c r="C11939" s="1">
        <v>333.5</v>
      </c>
      <c r="D11939" s="2">
        <v>41624</v>
      </c>
      <c r="E11939" s="1" t="s">
        <v>264644</v>
      </c>
      <c r="F11939" s="4" t="s">
        <v>2</v>
      </c>
      <c r="G11939" s="4" t="s">
        <v>277079</v>
      </c>
      <c r="H11939" s="93"/>
    </row>
    <row r="11940" spans="1:8">
      <c r="A11940" s="1" t="s">
        <v>264691</v>
      </c>
      <c r="B11940" s="1">
        <v>62</v>
      </c>
      <c r="C11940" s="1">
        <v>930</v>
      </c>
      <c r="D11940" s="2">
        <v>41624</v>
      </c>
      <c r="E11940" s="1" t="s">
        <v>264692</v>
      </c>
      <c r="F11940" s="4" t="s">
        <v>2</v>
      </c>
      <c r="G11940" s="4" t="s">
        <v>277079</v>
      </c>
      <c r="H11940" s="93"/>
    </row>
    <row r="11941" spans="1:8">
      <c r="A11941" s="1" t="s">
        <v>264699</v>
      </c>
      <c r="B11941" s="1">
        <v>34.224000000000004</v>
      </c>
      <c r="C11941" s="1">
        <v>513.36</v>
      </c>
      <c r="D11941" s="2">
        <v>41624</v>
      </c>
      <c r="E11941" s="1" t="s">
        <v>264700</v>
      </c>
      <c r="F11941" s="4" t="s">
        <v>3087</v>
      </c>
      <c r="G11941" s="4" t="s">
        <v>277079</v>
      </c>
      <c r="H11941" s="93"/>
    </row>
    <row r="11942" spans="1:8">
      <c r="A11942" s="1" t="s">
        <v>264717</v>
      </c>
      <c r="B11942" s="1">
        <v>1.45</v>
      </c>
      <c r="C11942" s="1">
        <v>87</v>
      </c>
      <c r="D11942" s="2">
        <v>41624</v>
      </c>
      <c r="E11942" s="1" t="s">
        <v>264718</v>
      </c>
      <c r="F11942" s="4" t="s">
        <v>2</v>
      </c>
      <c r="G11942" s="4" t="s">
        <v>277079</v>
      </c>
      <c r="H11942" s="93"/>
    </row>
    <row r="11943" spans="1:8">
      <c r="A11943" s="1" t="s">
        <v>264821</v>
      </c>
      <c r="B11943" s="1">
        <v>1.45</v>
      </c>
      <c r="C11943" s="1">
        <v>361.05</v>
      </c>
      <c r="D11943" s="2">
        <v>41624</v>
      </c>
      <c r="E11943" s="1" t="s">
        <v>264822</v>
      </c>
      <c r="F11943" s="4" t="s">
        <v>2</v>
      </c>
      <c r="G11943" s="4" t="s">
        <v>277079</v>
      </c>
      <c r="H11943" s="93"/>
    </row>
    <row r="11944" spans="1:8">
      <c r="A11944" s="1" t="s">
        <v>264921</v>
      </c>
      <c r="B11944" s="1">
        <v>23</v>
      </c>
      <c r="C11944" s="1">
        <v>1448.77</v>
      </c>
      <c r="D11944" s="2">
        <v>41624</v>
      </c>
      <c r="E11944" s="1" t="s">
        <v>264922</v>
      </c>
      <c r="F11944" s="4" t="s">
        <v>3087</v>
      </c>
      <c r="G11944" s="4" t="s">
        <v>277078</v>
      </c>
      <c r="H11944" s="93"/>
    </row>
    <row r="11945" spans="1:8">
      <c r="A11945" s="1" t="s">
        <v>264955</v>
      </c>
      <c r="B11945" s="1">
        <v>0</v>
      </c>
      <c r="C11945" s="1">
        <v>0</v>
      </c>
      <c r="D11945" s="2">
        <v>41624</v>
      </c>
      <c r="E11945" s="1" t="s">
        <v>264956</v>
      </c>
      <c r="F11945" s="4" t="s">
        <v>2</v>
      </c>
      <c r="G11945" s="4" t="s">
        <v>277079</v>
      </c>
      <c r="H11945" s="93"/>
    </row>
    <row r="11946" spans="1:8">
      <c r="A11946" s="1" t="s">
        <v>265013</v>
      </c>
      <c r="B11946" s="1">
        <v>233.20000000000002</v>
      </c>
      <c r="C11946" s="1">
        <v>3137.6000000000004</v>
      </c>
      <c r="D11946" s="2">
        <v>41624</v>
      </c>
      <c r="E11946" s="1" t="s">
        <v>265014</v>
      </c>
      <c r="F11946" s="4" t="s">
        <v>2</v>
      </c>
      <c r="G11946" s="4" t="s">
        <v>277079</v>
      </c>
      <c r="H11946" s="93"/>
    </row>
    <row r="11947" spans="1:8">
      <c r="A11947" s="1" t="s">
        <v>265095</v>
      </c>
      <c r="B11947" s="1">
        <v>50</v>
      </c>
      <c r="C11947" s="1">
        <v>1150</v>
      </c>
      <c r="D11947" s="2">
        <v>41624</v>
      </c>
      <c r="E11947" s="1" t="s">
        <v>265096</v>
      </c>
      <c r="F11947" s="4" t="s">
        <v>2</v>
      </c>
      <c r="G11947" s="4" t="s">
        <v>277079</v>
      </c>
      <c r="H11947" s="93"/>
    </row>
    <row r="11948" spans="1:8">
      <c r="A11948" s="1" t="s">
        <v>265101</v>
      </c>
      <c r="B11948" s="1">
        <v>11.6</v>
      </c>
      <c r="C11948" s="1">
        <v>983.1</v>
      </c>
      <c r="D11948" s="2">
        <v>41624</v>
      </c>
      <c r="E11948" s="1" t="s">
        <v>265102</v>
      </c>
      <c r="F11948" s="4" t="s">
        <v>2</v>
      </c>
      <c r="G11948" s="4" t="s">
        <v>277079</v>
      </c>
      <c r="H11948" s="93"/>
    </row>
    <row r="11949" spans="1:8">
      <c r="A11949" s="1" t="s">
        <v>265535</v>
      </c>
      <c r="B11949" s="1">
        <v>2195.7640000000001</v>
      </c>
      <c r="C11949" s="1">
        <v>153681.52236</v>
      </c>
      <c r="D11949" s="2">
        <v>41624</v>
      </c>
      <c r="E11949" s="1" t="s">
        <v>265536</v>
      </c>
      <c r="F11949" s="4" t="s">
        <v>3087</v>
      </c>
      <c r="G11949" s="4" t="s">
        <v>277079</v>
      </c>
      <c r="H11949" s="93"/>
    </row>
    <row r="11950" spans="1:8">
      <c r="A11950" s="1" t="s">
        <v>265619</v>
      </c>
      <c r="B11950" s="1">
        <v>8.6999999999999993</v>
      </c>
      <c r="C11950" s="1">
        <v>609</v>
      </c>
      <c r="D11950" s="2">
        <v>41624</v>
      </c>
      <c r="E11950" s="1" t="s">
        <v>265620</v>
      </c>
      <c r="F11950" s="4" t="s">
        <v>2</v>
      </c>
      <c r="G11950" s="4" t="s">
        <v>277079</v>
      </c>
      <c r="H11950" s="93"/>
    </row>
    <row r="11951" spans="1:8">
      <c r="A11951" s="1" t="s">
        <v>265767</v>
      </c>
      <c r="B11951" s="1">
        <v>7.25</v>
      </c>
      <c r="C11951" s="1">
        <v>245.04999999999995</v>
      </c>
      <c r="D11951" s="2">
        <v>41624</v>
      </c>
      <c r="E11951" s="1" t="s">
        <v>265768</v>
      </c>
      <c r="F11951" s="4" t="s">
        <v>2</v>
      </c>
      <c r="G11951" s="4" t="s">
        <v>277079</v>
      </c>
      <c r="H11951" s="93"/>
    </row>
    <row r="11952" spans="1:8">
      <c r="A11952" s="1" t="s">
        <v>266049</v>
      </c>
      <c r="B11952" s="1">
        <v>210.79999999999998</v>
      </c>
      <c r="C11952" s="1">
        <v>9063.9040000000023</v>
      </c>
      <c r="D11952" s="2">
        <v>41624</v>
      </c>
      <c r="E11952" s="1" t="s">
        <v>266050</v>
      </c>
      <c r="F11952" s="4" t="s">
        <v>2</v>
      </c>
      <c r="G11952" s="4" t="s">
        <v>277079</v>
      </c>
      <c r="H11952" s="93"/>
    </row>
    <row r="11953" spans="1:8">
      <c r="A11953" s="1" t="s">
        <v>266187</v>
      </c>
      <c r="B11953" s="1">
        <v>91.26400000000001</v>
      </c>
      <c r="C11953" s="1">
        <v>1368.04736</v>
      </c>
      <c r="D11953" s="2">
        <v>41624</v>
      </c>
      <c r="E11953" s="1" t="s">
        <v>266188</v>
      </c>
      <c r="F11953" s="4" t="s">
        <v>3087</v>
      </c>
      <c r="G11953" s="4" t="s">
        <v>277078</v>
      </c>
      <c r="H11953" s="93"/>
    </row>
    <row r="11954" spans="1:8">
      <c r="A11954" s="1" t="s">
        <v>266301</v>
      </c>
      <c r="B11954" s="1">
        <v>136.6</v>
      </c>
      <c r="C11954" s="1">
        <v>4040</v>
      </c>
      <c r="D11954" s="2">
        <v>41624</v>
      </c>
      <c r="E11954" s="1" t="s">
        <v>266302</v>
      </c>
      <c r="F11954" s="4" t="s">
        <v>2</v>
      </c>
      <c r="G11954" s="4" t="s">
        <v>277079</v>
      </c>
      <c r="H11954" s="93"/>
    </row>
    <row r="11955" spans="1:8">
      <c r="A11955" s="1" t="s">
        <v>266303</v>
      </c>
      <c r="B11955" s="1">
        <v>111.8</v>
      </c>
      <c r="C11955" s="1">
        <v>3420</v>
      </c>
      <c r="D11955" s="2">
        <v>41624</v>
      </c>
      <c r="E11955" s="1" t="s">
        <v>266304</v>
      </c>
      <c r="F11955" s="4" t="s">
        <v>2</v>
      </c>
      <c r="G11955" s="4" t="s">
        <v>277079</v>
      </c>
      <c r="H11955" s="93"/>
    </row>
    <row r="11956" spans="1:8">
      <c r="A11956" s="1" t="s">
        <v>266435</v>
      </c>
      <c r="B11956" s="1">
        <v>0</v>
      </c>
      <c r="C11956" s="1">
        <v>0</v>
      </c>
      <c r="D11956" s="2">
        <v>41624</v>
      </c>
      <c r="E11956" s="1" t="s">
        <v>266436</v>
      </c>
      <c r="F11956" s="4" t="s">
        <v>2</v>
      </c>
      <c r="G11956" s="4" t="s">
        <v>277079</v>
      </c>
      <c r="H11956" s="93"/>
    </row>
    <row r="11957" spans="1:8">
      <c r="A11957" s="1" t="s">
        <v>266921</v>
      </c>
      <c r="B11957" s="1">
        <v>0</v>
      </c>
      <c r="C11957" s="1">
        <v>0</v>
      </c>
      <c r="D11957" s="2">
        <v>41624</v>
      </c>
      <c r="E11957" s="1" t="s">
        <v>266922</v>
      </c>
      <c r="F11957" s="4" t="s">
        <v>2</v>
      </c>
      <c r="G11957" s="4" t="s">
        <v>277079</v>
      </c>
      <c r="H11957" s="93"/>
    </row>
    <row r="11958" spans="1:8">
      <c r="A11958" s="1" t="s">
        <v>267359</v>
      </c>
      <c r="B11958" s="1">
        <v>33.35</v>
      </c>
      <c r="C11958" s="1">
        <v>1667.5</v>
      </c>
      <c r="D11958" s="2">
        <v>41624</v>
      </c>
      <c r="E11958" s="1" t="s">
        <v>267360</v>
      </c>
      <c r="F11958" s="4" t="s">
        <v>2</v>
      </c>
      <c r="G11958" s="4" t="s">
        <v>277079</v>
      </c>
      <c r="H11958" s="93"/>
    </row>
    <row r="11959" spans="1:8">
      <c r="A11959" s="1" t="s">
        <v>267407</v>
      </c>
      <c r="B11959" s="1">
        <v>418.50800000000004</v>
      </c>
      <c r="C11959" s="1">
        <v>5854.9269200000017</v>
      </c>
      <c r="D11959" s="2">
        <v>41624</v>
      </c>
      <c r="E11959" s="1" t="s">
        <v>267408</v>
      </c>
      <c r="F11959" s="4" t="s">
        <v>3087</v>
      </c>
      <c r="G11959" s="4" t="s">
        <v>277078</v>
      </c>
      <c r="H11959" s="93"/>
    </row>
    <row r="11960" spans="1:8">
      <c r="A11960" s="1" t="s">
        <v>267467</v>
      </c>
      <c r="B11960" s="1">
        <v>912.54800000000012</v>
      </c>
      <c r="C11960" s="1">
        <v>45618.274520000006</v>
      </c>
      <c r="D11960" s="2">
        <v>41624</v>
      </c>
      <c r="E11960" s="1" t="s">
        <v>267468</v>
      </c>
      <c r="F11960" s="4" t="s">
        <v>3087</v>
      </c>
      <c r="G11960" s="4" t="s">
        <v>277078</v>
      </c>
      <c r="H11960" s="93"/>
    </row>
    <row r="11961" spans="1:8">
      <c r="A11961" s="1" t="s">
        <v>267479</v>
      </c>
      <c r="B11961" s="1">
        <v>2300</v>
      </c>
      <c r="C11961" s="1">
        <v>160977</v>
      </c>
      <c r="D11961" s="2">
        <v>41624</v>
      </c>
      <c r="E11961" s="1" t="s">
        <v>267480</v>
      </c>
      <c r="F11961" s="4" t="s">
        <v>3087</v>
      </c>
      <c r="G11961" s="4" t="s">
        <v>277078</v>
      </c>
      <c r="H11961" s="93"/>
    </row>
    <row r="11962" spans="1:8">
      <c r="A11962" s="1" t="s">
        <v>267487</v>
      </c>
      <c r="B11962" s="1">
        <v>762.12800000000016</v>
      </c>
      <c r="C11962" s="1">
        <v>26666.858720000004</v>
      </c>
      <c r="D11962" s="2">
        <v>41624</v>
      </c>
      <c r="E11962" s="1" t="s">
        <v>267488</v>
      </c>
      <c r="F11962" s="4" t="s">
        <v>3087</v>
      </c>
      <c r="G11962" s="4" t="s">
        <v>277078</v>
      </c>
      <c r="H11962" s="93"/>
    </row>
    <row r="11963" spans="1:8">
      <c r="A11963" s="1" t="s">
        <v>267503</v>
      </c>
      <c r="B11963" s="1">
        <v>110.30800000000001</v>
      </c>
      <c r="C11963" s="1">
        <v>9926.6169200000004</v>
      </c>
      <c r="D11963" s="2">
        <v>41624</v>
      </c>
      <c r="E11963" s="1" t="s">
        <v>267504</v>
      </c>
      <c r="F11963" s="4" t="s">
        <v>3087</v>
      </c>
      <c r="G11963" s="4" t="s">
        <v>277078</v>
      </c>
      <c r="H11963" s="93"/>
    </row>
    <row r="11964" spans="1:8">
      <c r="A11964" s="1" t="s">
        <v>267507</v>
      </c>
      <c r="B11964" s="1">
        <v>300.61</v>
      </c>
      <c r="C11964" s="1">
        <v>3904.9239000000002</v>
      </c>
      <c r="D11964" s="2">
        <v>41624</v>
      </c>
      <c r="E11964" s="1" t="s">
        <v>267508</v>
      </c>
      <c r="F11964" s="4" t="s">
        <v>3087</v>
      </c>
      <c r="G11964" s="4" t="s">
        <v>277078</v>
      </c>
      <c r="H11964" s="93"/>
    </row>
    <row r="11965" spans="1:8">
      <c r="A11965" s="1" t="s">
        <v>267555</v>
      </c>
      <c r="B11965" s="1">
        <v>319.93000000000006</v>
      </c>
      <c r="C11965" s="1">
        <v>9594.7006999999976</v>
      </c>
      <c r="D11965" s="2">
        <v>41624</v>
      </c>
      <c r="E11965" s="1" t="s">
        <v>267556</v>
      </c>
      <c r="F11965" s="4" t="s">
        <v>3087</v>
      </c>
      <c r="G11965" s="4" t="s">
        <v>277078</v>
      </c>
      <c r="H11965" s="93"/>
    </row>
    <row r="11966" spans="1:8">
      <c r="A11966" s="1" t="s">
        <v>267579</v>
      </c>
      <c r="B11966" s="1">
        <v>529</v>
      </c>
      <c r="C11966" s="1">
        <v>5078.0780000000004</v>
      </c>
      <c r="D11966" s="2">
        <v>41624</v>
      </c>
      <c r="E11966" s="1" t="s">
        <v>267580</v>
      </c>
      <c r="F11966" s="4" t="s">
        <v>3087</v>
      </c>
      <c r="G11966" s="4" t="s">
        <v>277078</v>
      </c>
      <c r="H11966" s="93"/>
    </row>
    <row r="11967" spans="1:8">
      <c r="A11967" s="1" t="s">
        <v>267747</v>
      </c>
      <c r="B11967" s="1">
        <v>4.3499999999999996</v>
      </c>
      <c r="C11967" s="1">
        <v>604.65</v>
      </c>
      <c r="D11967" s="2">
        <v>41624</v>
      </c>
      <c r="E11967" s="1" t="s">
        <v>267748</v>
      </c>
      <c r="F11967" s="4" t="s">
        <v>2</v>
      </c>
      <c r="G11967" s="4" t="s">
        <v>277079</v>
      </c>
      <c r="H11967" s="93"/>
    </row>
    <row r="11968" spans="1:8">
      <c r="A11968" s="1" t="s">
        <v>267791</v>
      </c>
      <c r="B11968" s="1">
        <v>0</v>
      </c>
      <c r="C11968" s="1">
        <v>0</v>
      </c>
      <c r="D11968" s="2">
        <v>41624</v>
      </c>
      <c r="E11968" s="1" t="s">
        <v>267792</v>
      </c>
      <c r="F11968" s="4" t="s">
        <v>2</v>
      </c>
      <c r="G11968" s="4" t="s">
        <v>277079</v>
      </c>
      <c r="H11968" s="93"/>
    </row>
    <row r="11969" spans="1:8">
      <c r="A11969" s="1" t="s">
        <v>267991</v>
      </c>
      <c r="B11969" s="1">
        <v>107.134</v>
      </c>
      <c r="C11969" s="1">
        <v>9306.1086600000017</v>
      </c>
      <c r="D11969" s="2">
        <v>41624</v>
      </c>
      <c r="E11969" s="1" t="s">
        <v>267992</v>
      </c>
      <c r="F11969" s="4" t="s">
        <v>3087</v>
      </c>
      <c r="G11969" s="4" t="s">
        <v>277078</v>
      </c>
      <c r="H11969" s="93"/>
    </row>
    <row r="11970" spans="1:8">
      <c r="A11970" s="1" t="s">
        <v>268009</v>
      </c>
      <c r="B11970" s="1">
        <v>11.6</v>
      </c>
      <c r="C11970" s="1">
        <v>493</v>
      </c>
      <c r="D11970" s="2">
        <v>41624</v>
      </c>
      <c r="E11970" s="1" t="s">
        <v>268010</v>
      </c>
      <c r="F11970" s="4" t="s">
        <v>2</v>
      </c>
      <c r="G11970" s="4" t="s">
        <v>277079</v>
      </c>
      <c r="H11970" s="93"/>
    </row>
    <row r="11971" spans="1:8">
      <c r="A11971" s="1" t="s">
        <v>268123</v>
      </c>
      <c r="B11971" s="1">
        <v>73.600000000000009</v>
      </c>
      <c r="C11971" s="1">
        <v>1813.2</v>
      </c>
      <c r="D11971" s="2">
        <v>41624</v>
      </c>
      <c r="E11971" s="1" t="s">
        <v>268124</v>
      </c>
      <c r="F11971" s="4" t="s">
        <v>2</v>
      </c>
      <c r="G11971" s="4" t="s">
        <v>277079</v>
      </c>
      <c r="H11971" s="93"/>
    </row>
    <row r="11972" spans="1:8">
      <c r="A11972" s="1" t="s">
        <v>268211</v>
      </c>
      <c r="B11972" s="1">
        <v>774.08800000000019</v>
      </c>
      <c r="C11972" s="1">
        <v>10055.403119999999</v>
      </c>
      <c r="D11972" s="2">
        <v>41624</v>
      </c>
      <c r="E11972" s="1" t="s">
        <v>268212</v>
      </c>
      <c r="F11972" s="4" t="s">
        <v>3087</v>
      </c>
      <c r="G11972" s="4" t="s">
        <v>277078</v>
      </c>
      <c r="H11972" s="93"/>
    </row>
    <row r="11973" spans="1:8">
      <c r="A11973" s="1" t="s">
        <v>268213</v>
      </c>
      <c r="B11973" s="1">
        <v>968.16200000000015</v>
      </c>
      <c r="C11973" s="1">
        <v>12576.424380000002</v>
      </c>
      <c r="D11973" s="2">
        <v>41624</v>
      </c>
      <c r="E11973" s="1" t="s">
        <v>268214</v>
      </c>
      <c r="F11973" s="4" t="s">
        <v>3087</v>
      </c>
      <c r="G11973" s="4" t="s">
        <v>277078</v>
      </c>
      <c r="H11973" s="93"/>
    </row>
    <row r="11974" spans="1:8">
      <c r="A11974" s="1" t="s">
        <v>268275</v>
      </c>
      <c r="B11974" s="1">
        <v>2.9</v>
      </c>
      <c r="C11974" s="1">
        <v>113.1</v>
      </c>
      <c r="D11974" s="2">
        <v>41624</v>
      </c>
      <c r="E11974" s="1" t="s">
        <v>268276</v>
      </c>
      <c r="F11974" s="4" t="s">
        <v>2</v>
      </c>
      <c r="G11974" s="4" t="s">
        <v>277079</v>
      </c>
      <c r="H11974" s="93"/>
    </row>
    <row r="11975" spans="1:8">
      <c r="A11975" s="1" t="s">
        <v>268329</v>
      </c>
      <c r="B11975" s="1">
        <v>1.45</v>
      </c>
      <c r="C11975" s="1">
        <v>201.54999999999998</v>
      </c>
      <c r="D11975" s="2">
        <v>41624</v>
      </c>
      <c r="E11975" s="1" t="s">
        <v>268330</v>
      </c>
      <c r="F11975" s="4" t="s">
        <v>2</v>
      </c>
      <c r="G11975" s="4" t="s">
        <v>277079</v>
      </c>
      <c r="H11975" s="93"/>
    </row>
    <row r="11976" spans="1:8">
      <c r="A11976" s="1" t="s">
        <v>268337</v>
      </c>
      <c r="B11976" s="1">
        <v>5875.1</v>
      </c>
      <c r="C11976" s="1">
        <v>35250.6</v>
      </c>
      <c r="D11976" s="2">
        <v>41624</v>
      </c>
      <c r="E11976" s="1" t="s">
        <v>268338</v>
      </c>
      <c r="F11976" s="4" t="s">
        <v>2</v>
      </c>
      <c r="G11976" s="4" t="s">
        <v>277079</v>
      </c>
      <c r="H11976" s="93"/>
    </row>
    <row r="11977" spans="1:8">
      <c r="A11977" s="1" t="s">
        <v>268339</v>
      </c>
      <c r="B11977" s="1">
        <v>169.5</v>
      </c>
      <c r="C11977" s="1">
        <v>1017.0000000000001</v>
      </c>
      <c r="D11977" s="2">
        <v>41624</v>
      </c>
      <c r="E11977" s="1" t="s">
        <v>268340</v>
      </c>
      <c r="F11977" s="4" t="s">
        <v>2</v>
      </c>
      <c r="G11977" s="4" t="s">
        <v>277079</v>
      </c>
      <c r="H11977" s="93"/>
    </row>
    <row r="11978" spans="1:8">
      <c r="A11978" s="1" t="s">
        <v>268341</v>
      </c>
      <c r="B11978" s="1">
        <v>1792.1000000000001</v>
      </c>
      <c r="C11978" s="1">
        <v>8960.5</v>
      </c>
      <c r="D11978" s="2">
        <v>41624</v>
      </c>
      <c r="E11978" s="1" t="s">
        <v>268342</v>
      </c>
      <c r="F11978" s="4" t="s">
        <v>2</v>
      </c>
      <c r="G11978" s="4" t="s">
        <v>277079</v>
      </c>
      <c r="H11978" s="93"/>
    </row>
    <row r="11979" spans="1:8">
      <c r="A11979" s="1" t="s">
        <v>268353</v>
      </c>
      <c r="B11979" s="1">
        <v>654</v>
      </c>
      <c r="C11979" s="1">
        <v>3924</v>
      </c>
      <c r="D11979" s="2">
        <v>41624</v>
      </c>
      <c r="E11979" s="1" t="s">
        <v>268354</v>
      </c>
      <c r="F11979" s="4" t="s">
        <v>2</v>
      </c>
      <c r="G11979" s="4" t="s">
        <v>277079</v>
      </c>
      <c r="H11979" s="93"/>
    </row>
    <row r="11980" spans="1:8">
      <c r="A11980" s="1" t="s">
        <v>268355</v>
      </c>
      <c r="B11980" s="1">
        <v>546.10000000000014</v>
      </c>
      <c r="C11980" s="1">
        <v>3276.6000000000004</v>
      </c>
      <c r="D11980" s="2">
        <v>41624</v>
      </c>
      <c r="E11980" s="1" t="s">
        <v>268356</v>
      </c>
      <c r="F11980" s="4" t="s">
        <v>2</v>
      </c>
      <c r="G11980" s="4" t="s">
        <v>277079</v>
      </c>
      <c r="H11980" s="93"/>
    </row>
    <row r="11981" spans="1:8">
      <c r="A11981" s="1" t="s">
        <v>268357</v>
      </c>
      <c r="B11981" s="1">
        <v>325.10000000000002</v>
      </c>
      <c r="C11981" s="1">
        <v>1950.6000000000004</v>
      </c>
      <c r="D11981" s="2">
        <v>41624</v>
      </c>
      <c r="E11981" s="1" t="s">
        <v>268358</v>
      </c>
      <c r="F11981" s="4" t="s">
        <v>2</v>
      </c>
      <c r="G11981" s="4" t="s">
        <v>277079</v>
      </c>
      <c r="H11981" s="93"/>
    </row>
    <row r="11982" spans="1:8">
      <c r="A11982" s="1" t="s">
        <v>268363</v>
      </c>
      <c r="B11982" s="1">
        <v>2.9</v>
      </c>
      <c r="C11982" s="1">
        <v>577.1</v>
      </c>
      <c r="D11982" s="2">
        <v>41624</v>
      </c>
      <c r="E11982" s="1" t="s">
        <v>268364</v>
      </c>
      <c r="F11982" s="4" t="s">
        <v>2</v>
      </c>
      <c r="G11982" s="4" t="s">
        <v>277079</v>
      </c>
      <c r="H11982" s="93"/>
    </row>
    <row r="11983" spans="1:8">
      <c r="A11983" s="1" t="s">
        <v>268385</v>
      </c>
      <c r="B11983" s="1">
        <v>193.93600000000001</v>
      </c>
      <c r="C11983" s="1">
        <v>2131.35664</v>
      </c>
      <c r="D11983" s="2">
        <v>41624</v>
      </c>
      <c r="E11983" s="1" t="s">
        <v>268386</v>
      </c>
      <c r="F11983" s="4" t="s">
        <v>3087</v>
      </c>
      <c r="G11983" s="4" t="s">
        <v>277078</v>
      </c>
      <c r="H11983" s="93"/>
    </row>
    <row r="11984" spans="1:8">
      <c r="A11984" s="1" t="s">
        <v>268449</v>
      </c>
      <c r="B11984" s="1">
        <v>0</v>
      </c>
      <c r="C11984" s="1">
        <v>0</v>
      </c>
      <c r="D11984" s="2">
        <v>41624</v>
      </c>
      <c r="E11984" s="1" t="s">
        <v>268450</v>
      </c>
      <c r="F11984" s="4" t="s">
        <v>2</v>
      </c>
      <c r="G11984" s="4" t="s">
        <v>277079</v>
      </c>
      <c r="H11984" s="93"/>
    </row>
    <row r="11985" spans="1:8">
      <c r="A11985" s="1" t="s">
        <v>268487</v>
      </c>
      <c r="B11985" s="1">
        <v>50</v>
      </c>
      <c r="C11985" s="1">
        <v>7200</v>
      </c>
      <c r="D11985" s="2">
        <v>41624</v>
      </c>
      <c r="E11985" s="1" t="s">
        <v>268488</v>
      </c>
      <c r="F11985" s="4" t="s">
        <v>2</v>
      </c>
      <c r="G11985" s="4" t="s">
        <v>277079</v>
      </c>
      <c r="H11985" s="93"/>
    </row>
    <row r="11986" spans="1:8">
      <c r="A11986" s="1" t="s">
        <v>268605</v>
      </c>
      <c r="B11986" s="1">
        <v>79.855999999999995</v>
      </c>
      <c r="C11986" s="1">
        <v>2394.8814399999997</v>
      </c>
      <c r="D11986" s="2">
        <v>41624</v>
      </c>
      <c r="E11986" s="1" t="s">
        <v>268606</v>
      </c>
      <c r="F11986" s="4" t="s">
        <v>3087</v>
      </c>
      <c r="G11986" s="4" t="s">
        <v>277078</v>
      </c>
      <c r="H11986" s="93"/>
    </row>
    <row r="11987" spans="1:8">
      <c r="A11987" s="1" t="s">
        <v>268693</v>
      </c>
      <c r="B11987" s="1">
        <v>45.3</v>
      </c>
      <c r="C11987" s="1">
        <v>8569.7000000000007</v>
      </c>
      <c r="D11987" s="2">
        <v>41624</v>
      </c>
      <c r="E11987" s="1" t="s">
        <v>268694</v>
      </c>
      <c r="F11987" s="4" t="s">
        <v>2</v>
      </c>
      <c r="G11987" s="4" t="s">
        <v>277079</v>
      </c>
      <c r="H11987" s="93"/>
    </row>
    <row r="11988" spans="1:8">
      <c r="A11988" s="1" t="s">
        <v>268797</v>
      </c>
      <c r="B11988" s="1">
        <v>0</v>
      </c>
      <c r="C11988" s="1">
        <v>0</v>
      </c>
      <c r="D11988" s="2">
        <v>41624</v>
      </c>
      <c r="E11988" s="1" t="s">
        <v>268798</v>
      </c>
      <c r="F11988" s="4" t="s">
        <v>2</v>
      </c>
      <c r="G11988" s="4" t="s">
        <v>277079</v>
      </c>
      <c r="H11988" s="93"/>
    </row>
    <row r="11989" spans="1:8">
      <c r="A11989" s="1" t="s">
        <v>268817</v>
      </c>
      <c r="B11989" s="1">
        <v>146.20000000000002</v>
      </c>
      <c r="C11989" s="1">
        <v>4766.9380000000001</v>
      </c>
      <c r="D11989" s="2">
        <v>41624</v>
      </c>
      <c r="E11989" s="1" t="s">
        <v>268818</v>
      </c>
      <c r="F11989" s="4" t="s">
        <v>2</v>
      </c>
      <c r="G11989" s="4" t="s">
        <v>277079</v>
      </c>
      <c r="H11989" s="93"/>
    </row>
    <row r="11990" spans="1:8">
      <c r="A11990" s="1" t="s">
        <v>268819</v>
      </c>
      <c r="B11990" s="1">
        <v>99.4</v>
      </c>
      <c r="C11990" s="1">
        <v>3159.75</v>
      </c>
      <c r="D11990" s="2">
        <v>41624</v>
      </c>
      <c r="E11990" s="1" t="s">
        <v>268820</v>
      </c>
      <c r="F11990" s="4" t="s">
        <v>2</v>
      </c>
      <c r="G11990" s="4" t="s">
        <v>277079</v>
      </c>
      <c r="H11990" s="93"/>
    </row>
    <row r="11991" spans="1:8">
      <c r="A11991" s="1" t="s">
        <v>268827</v>
      </c>
      <c r="B11991" s="1">
        <v>49.8</v>
      </c>
      <c r="C11991" s="1">
        <v>2826.6000000000004</v>
      </c>
      <c r="D11991" s="2">
        <v>41624</v>
      </c>
      <c r="E11991" s="1" t="s">
        <v>268828</v>
      </c>
      <c r="F11991" s="4" t="s">
        <v>2</v>
      </c>
      <c r="G11991" s="4" t="s">
        <v>277079</v>
      </c>
      <c r="H11991" s="93"/>
    </row>
    <row r="11992" spans="1:8">
      <c r="A11992" s="1" t="s">
        <v>268861</v>
      </c>
      <c r="B11992" s="1">
        <v>141.70000000000002</v>
      </c>
      <c r="C11992" s="1">
        <v>4249.5830000000005</v>
      </c>
      <c r="D11992" s="2">
        <v>41624</v>
      </c>
      <c r="E11992" s="1" t="s">
        <v>268862</v>
      </c>
      <c r="F11992" s="4" t="s">
        <v>2</v>
      </c>
      <c r="G11992" s="4" t="s">
        <v>277079</v>
      </c>
      <c r="H11992" s="93"/>
    </row>
    <row r="11993" spans="1:8">
      <c r="A11993" s="1" t="s">
        <v>268957</v>
      </c>
      <c r="B11993" s="1">
        <v>1.45</v>
      </c>
      <c r="C11993" s="1">
        <v>36.25</v>
      </c>
      <c r="D11993" s="2">
        <v>41624</v>
      </c>
      <c r="E11993" s="1" t="s">
        <v>268958</v>
      </c>
      <c r="F11993" s="4" t="s">
        <v>2</v>
      </c>
      <c r="G11993" s="4" t="s">
        <v>277079</v>
      </c>
      <c r="H11993" s="93"/>
    </row>
    <row r="11994" spans="1:8">
      <c r="A11994" s="1" t="s">
        <v>268975</v>
      </c>
      <c r="B11994" s="1">
        <v>51.45</v>
      </c>
      <c r="C11994" s="1">
        <v>2042.05</v>
      </c>
      <c r="D11994" s="2">
        <v>41624</v>
      </c>
      <c r="E11994" s="1" t="s">
        <v>268976</v>
      </c>
      <c r="F11994" s="4" t="s">
        <v>2</v>
      </c>
      <c r="G11994" s="4" t="s">
        <v>277079</v>
      </c>
      <c r="H11994" s="93"/>
    </row>
    <row r="11995" spans="1:8">
      <c r="A11995" s="1" t="s">
        <v>269119</v>
      </c>
      <c r="B11995" s="1">
        <v>33.700000000000003</v>
      </c>
      <c r="C11995" s="1">
        <v>1140.3</v>
      </c>
      <c r="D11995" s="2">
        <v>41624</v>
      </c>
      <c r="E11995" s="1" t="s">
        <v>269120</v>
      </c>
      <c r="F11995" s="4" t="s">
        <v>2</v>
      </c>
      <c r="G11995" s="4" t="s">
        <v>277079</v>
      </c>
      <c r="H11995" s="93"/>
    </row>
    <row r="11996" spans="1:8">
      <c r="A11996" s="1" t="s">
        <v>269475</v>
      </c>
      <c r="B11996" s="1">
        <v>35.006000000000014</v>
      </c>
      <c r="C11996" s="1">
        <v>2305.6759400000001</v>
      </c>
      <c r="D11996" s="2">
        <v>41624</v>
      </c>
      <c r="E11996" s="1" t="s">
        <v>269476</v>
      </c>
      <c r="F11996" s="4" t="s">
        <v>3087</v>
      </c>
      <c r="G11996" s="4" t="s">
        <v>277078</v>
      </c>
      <c r="H11996" s="93"/>
    </row>
    <row r="11997" spans="1:8">
      <c r="A11997" s="1" t="s">
        <v>269477</v>
      </c>
      <c r="B11997" s="1">
        <v>109.71000000000005</v>
      </c>
      <c r="C11997" s="1">
        <v>6771.6668999999974</v>
      </c>
      <c r="D11997" s="2">
        <v>41624</v>
      </c>
      <c r="E11997" s="1" t="s">
        <v>269478</v>
      </c>
      <c r="F11997" s="4" t="s">
        <v>3087</v>
      </c>
      <c r="G11997" s="4" t="s">
        <v>277078</v>
      </c>
      <c r="H11997" s="93"/>
    </row>
    <row r="11998" spans="1:8">
      <c r="A11998" s="1" t="s">
        <v>269483</v>
      </c>
      <c r="B11998" s="1">
        <v>76.5</v>
      </c>
      <c r="C11998" s="1">
        <v>1878</v>
      </c>
      <c r="D11998" s="2">
        <v>41624</v>
      </c>
      <c r="E11998" s="1" t="s">
        <v>269484</v>
      </c>
      <c r="F11998" s="4" t="s">
        <v>2</v>
      </c>
      <c r="G11998" s="4" t="s">
        <v>277079</v>
      </c>
      <c r="H11998" s="93"/>
    </row>
    <row r="11999" spans="1:8">
      <c r="A11999" s="1" t="s">
        <v>269507</v>
      </c>
      <c r="B11999" s="1">
        <v>24.8</v>
      </c>
      <c r="C11999" s="1">
        <v>2951.2000000000003</v>
      </c>
      <c r="D11999" s="2">
        <v>41624</v>
      </c>
      <c r="E11999" s="1" t="s">
        <v>269508</v>
      </c>
      <c r="F11999" s="4" t="s">
        <v>2</v>
      </c>
      <c r="G11999" s="4" t="s">
        <v>277079</v>
      </c>
      <c r="H11999" s="93"/>
    </row>
    <row r="12000" spans="1:8">
      <c r="A12000" s="1" t="s">
        <v>269523</v>
      </c>
      <c r="B12000" s="1">
        <v>1.45</v>
      </c>
      <c r="C12000" s="1">
        <v>56.55</v>
      </c>
      <c r="D12000" s="2">
        <v>41624</v>
      </c>
      <c r="E12000" s="1" t="s">
        <v>269524</v>
      </c>
      <c r="F12000" s="4" t="s">
        <v>2</v>
      </c>
      <c r="G12000" s="4" t="s">
        <v>277079</v>
      </c>
      <c r="H12000" s="93"/>
    </row>
    <row r="12001" spans="1:8">
      <c r="A12001" s="1" t="s">
        <v>269593</v>
      </c>
      <c r="B12001" s="1">
        <v>2300</v>
      </c>
      <c r="C12001" s="1">
        <v>32177</v>
      </c>
      <c r="D12001" s="2">
        <v>41624</v>
      </c>
      <c r="E12001" s="1" t="s">
        <v>269594</v>
      </c>
      <c r="F12001" s="4" t="s">
        <v>3087</v>
      </c>
      <c r="G12001" s="4" t="s">
        <v>277078</v>
      </c>
      <c r="H12001" s="93"/>
    </row>
    <row r="12002" spans="1:8">
      <c r="A12002" s="1" t="s">
        <v>269595</v>
      </c>
      <c r="B12002" s="1">
        <v>357.88</v>
      </c>
      <c r="C12002" s="1">
        <v>7154.0212000000001</v>
      </c>
      <c r="D12002" s="2">
        <v>41624</v>
      </c>
      <c r="E12002" s="1" t="s">
        <v>269596</v>
      </c>
      <c r="F12002" s="4" t="s">
        <v>3087</v>
      </c>
      <c r="G12002" s="4" t="s">
        <v>277078</v>
      </c>
      <c r="H12002" s="93"/>
    </row>
    <row r="12003" spans="1:8">
      <c r="A12003" s="1" t="s">
        <v>269613</v>
      </c>
      <c r="B12003" s="1">
        <v>102.10000000000001</v>
      </c>
      <c r="C12003" s="1">
        <v>2680.1</v>
      </c>
      <c r="D12003" s="2">
        <v>41624</v>
      </c>
      <c r="E12003" s="1" t="s">
        <v>269614</v>
      </c>
      <c r="F12003" s="4" t="s">
        <v>2</v>
      </c>
      <c r="G12003" s="4" t="s">
        <v>277079</v>
      </c>
      <c r="H12003" s="93"/>
    </row>
    <row r="12004" spans="1:8">
      <c r="A12004" s="1" t="s">
        <v>269671</v>
      </c>
      <c r="B12004" s="1">
        <v>0</v>
      </c>
      <c r="C12004" s="1">
        <v>0</v>
      </c>
      <c r="D12004" s="2">
        <v>41624</v>
      </c>
      <c r="E12004" s="1" t="s">
        <v>269672</v>
      </c>
      <c r="F12004" s="4" t="s">
        <v>2</v>
      </c>
      <c r="G12004" s="4" t="s">
        <v>277079</v>
      </c>
      <c r="H12004" s="93"/>
    </row>
    <row r="12005" spans="1:8">
      <c r="A12005" s="1" t="s">
        <v>269673</v>
      </c>
      <c r="B12005" s="1">
        <v>99.2</v>
      </c>
      <c r="C12005" s="1">
        <v>11854.400000000001</v>
      </c>
      <c r="D12005" s="2">
        <v>41624</v>
      </c>
      <c r="E12005" s="1" t="s">
        <v>269674</v>
      </c>
      <c r="F12005" s="4" t="s">
        <v>2</v>
      </c>
      <c r="G12005" s="4" t="s">
        <v>277079</v>
      </c>
      <c r="H12005" s="93"/>
    </row>
    <row r="12006" spans="1:8">
      <c r="A12006" s="1" t="s">
        <v>269699</v>
      </c>
      <c r="B12006" s="1">
        <v>30.8</v>
      </c>
      <c r="C12006" s="1">
        <v>961.7</v>
      </c>
      <c r="D12006" s="2">
        <v>41624</v>
      </c>
      <c r="E12006" s="1" t="s">
        <v>269700</v>
      </c>
      <c r="F12006" s="4" t="s">
        <v>2</v>
      </c>
      <c r="G12006" s="4" t="s">
        <v>277079</v>
      </c>
      <c r="H12006" s="93"/>
    </row>
    <row r="12007" spans="1:8">
      <c r="A12007" s="1" t="s">
        <v>269997</v>
      </c>
      <c r="B12007" s="1">
        <v>1.45</v>
      </c>
      <c r="C12007" s="1">
        <v>17.399999999999999</v>
      </c>
      <c r="D12007" s="2">
        <v>41624</v>
      </c>
      <c r="E12007" s="1" t="s">
        <v>269998</v>
      </c>
      <c r="F12007" s="4" t="s">
        <v>2</v>
      </c>
      <c r="G12007" s="4" t="s">
        <v>277079</v>
      </c>
      <c r="H12007" s="93"/>
    </row>
    <row r="12008" spans="1:8">
      <c r="A12008" s="1" t="s">
        <v>270043</v>
      </c>
      <c r="B12008" s="1">
        <v>32.25</v>
      </c>
      <c r="C12008" s="1">
        <v>1871.7499999999998</v>
      </c>
      <c r="D12008" s="2">
        <v>41624</v>
      </c>
      <c r="E12008" s="1" t="s">
        <v>270044</v>
      </c>
      <c r="F12008" s="4" t="s">
        <v>2</v>
      </c>
      <c r="G12008" s="4" t="s">
        <v>277079</v>
      </c>
      <c r="H12008" s="93"/>
    </row>
    <row r="12009" spans="1:8">
      <c r="A12009" s="1" t="s">
        <v>270113</v>
      </c>
      <c r="B12009" s="1">
        <v>89.699999999999989</v>
      </c>
      <c r="C12009" s="1">
        <v>3467.0429999999997</v>
      </c>
      <c r="D12009" s="2">
        <v>41624</v>
      </c>
      <c r="E12009" s="1" t="s">
        <v>270114</v>
      </c>
      <c r="F12009" s="4" t="s">
        <v>3087</v>
      </c>
      <c r="G12009" s="4" t="s">
        <v>277078</v>
      </c>
      <c r="H12009" s="93"/>
    </row>
    <row r="12010" spans="1:8">
      <c r="A12010" s="1" t="s">
        <v>270187</v>
      </c>
      <c r="B12010" s="1">
        <v>35.15</v>
      </c>
      <c r="C12010" s="1">
        <v>1662.35</v>
      </c>
      <c r="D12010" s="2">
        <v>41624</v>
      </c>
      <c r="E12010" s="1" t="s">
        <v>270188</v>
      </c>
      <c r="F12010" s="4" t="s">
        <v>2</v>
      </c>
      <c r="G12010" s="4" t="s">
        <v>277079</v>
      </c>
      <c r="H12010" s="93"/>
    </row>
    <row r="12011" spans="1:8">
      <c r="A12011" s="1" t="s">
        <v>270229</v>
      </c>
      <c r="B12011" s="1">
        <v>13.049999999999999</v>
      </c>
      <c r="C12011" s="1">
        <v>500.25</v>
      </c>
      <c r="D12011" s="2">
        <v>41624</v>
      </c>
      <c r="E12011" s="1" t="s">
        <v>270230</v>
      </c>
      <c r="F12011" s="4" t="s">
        <v>2</v>
      </c>
      <c r="G12011" s="4" t="s">
        <v>277079</v>
      </c>
      <c r="H12011" s="93"/>
    </row>
    <row r="12012" spans="1:8">
      <c r="A12012" s="1" t="s">
        <v>270253</v>
      </c>
      <c r="B12012" s="1">
        <v>0</v>
      </c>
      <c r="C12012" s="1">
        <v>0</v>
      </c>
      <c r="D12012" s="2">
        <v>41624</v>
      </c>
      <c r="E12012" s="1" t="s">
        <v>270254</v>
      </c>
      <c r="F12012" s="4" t="s">
        <v>2</v>
      </c>
      <c r="G12012" s="4" t="s">
        <v>277079</v>
      </c>
      <c r="H12012" s="93"/>
    </row>
    <row r="12013" spans="1:8">
      <c r="A12013" s="1" t="s">
        <v>270347</v>
      </c>
      <c r="B12013" s="1">
        <v>280.78400000000005</v>
      </c>
      <c r="C12013" s="1">
        <v>19652.07216</v>
      </c>
      <c r="D12013" s="2">
        <v>41624</v>
      </c>
      <c r="E12013" s="1" t="s">
        <v>270348</v>
      </c>
      <c r="F12013" s="4" t="s">
        <v>3087</v>
      </c>
      <c r="G12013" s="4" t="s">
        <v>277078</v>
      </c>
      <c r="H12013" s="93"/>
    </row>
    <row r="12014" spans="1:8">
      <c r="A12014" s="1" t="s">
        <v>270395</v>
      </c>
      <c r="B12014" s="1">
        <v>2632.3040000000005</v>
      </c>
      <c r="C12014" s="1">
        <v>26296.716960000005</v>
      </c>
      <c r="D12014" s="2">
        <v>41624</v>
      </c>
      <c r="E12014" s="1" t="s">
        <v>270396</v>
      </c>
      <c r="F12014" s="4" t="s">
        <v>3087</v>
      </c>
      <c r="G12014" s="4" t="s">
        <v>277078</v>
      </c>
      <c r="H12014" s="93"/>
    </row>
    <row r="12015" spans="1:8">
      <c r="A12015" s="1" t="s">
        <v>270541</v>
      </c>
      <c r="B12015" s="1">
        <v>39.5</v>
      </c>
      <c r="C12015" s="1">
        <v>1410.75</v>
      </c>
      <c r="D12015" s="2">
        <v>41624</v>
      </c>
      <c r="E12015" s="1" t="s">
        <v>270542</v>
      </c>
      <c r="F12015" s="4" t="s">
        <v>2</v>
      </c>
      <c r="G12015" s="4" t="s">
        <v>277079</v>
      </c>
      <c r="H12015" s="93"/>
    </row>
    <row r="12016" spans="1:8">
      <c r="A12016" s="1" t="s">
        <v>270577</v>
      </c>
      <c r="B12016" s="1">
        <v>114.7</v>
      </c>
      <c r="C12016" s="1">
        <v>2484.1</v>
      </c>
      <c r="D12016" s="2">
        <v>41624</v>
      </c>
      <c r="E12016" s="1" t="s">
        <v>270578</v>
      </c>
      <c r="F12016" s="4" t="s">
        <v>2</v>
      </c>
      <c r="G12016" s="4" t="s">
        <v>277079</v>
      </c>
      <c r="H12016" s="93"/>
    </row>
    <row r="12017" spans="1:8">
      <c r="A12017" s="1" t="s">
        <v>270603</v>
      </c>
      <c r="B12017" s="1">
        <v>30.6</v>
      </c>
      <c r="C12017" s="1">
        <v>765</v>
      </c>
      <c r="D12017" s="2">
        <v>41624</v>
      </c>
      <c r="E12017" s="1" t="s">
        <v>270604</v>
      </c>
      <c r="F12017" s="4" t="s">
        <v>2</v>
      </c>
      <c r="G12017" s="4" t="s">
        <v>277079</v>
      </c>
      <c r="H12017" s="93"/>
    </row>
    <row r="12018" spans="1:8">
      <c r="A12018" s="1" t="s">
        <v>270711</v>
      </c>
      <c r="B12018" s="1">
        <v>250.70000000000002</v>
      </c>
      <c r="C12018" s="1">
        <v>3498.9</v>
      </c>
      <c r="D12018" s="2">
        <v>41624</v>
      </c>
      <c r="E12018" s="1" t="s">
        <v>270712</v>
      </c>
      <c r="F12018" s="4" t="s">
        <v>2</v>
      </c>
      <c r="G12018" s="4" t="s">
        <v>277079</v>
      </c>
      <c r="H12018" s="93"/>
    </row>
    <row r="12019" spans="1:8">
      <c r="A12019" s="1" t="s">
        <v>270839</v>
      </c>
      <c r="B12019" s="1">
        <v>26.45</v>
      </c>
      <c r="C12019" s="1">
        <v>1304.75</v>
      </c>
      <c r="D12019" s="2">
        <v>41624</v>
      </c>
      <c r="E12019" s="1" t="s">
        <v>270840</v>
      </c>
      <c r="F12019" s="4" t="s">
        <v>2</v>
      </c>
      <c r="G12019" s="4" t="s">
        <v>277079</v>
      </c>
      <c r="H12019" s="93"/>
    </row>
    <row r="12020" spans="1:8">
      <c r="A12020" s="1" t="s">
        <v>270883</v>
      </c>
      <c r="B12020" s="1">
        <v>294.3</v>
      </c>
      <c r="C12020" s="1">
        <v>2260.66</v>
      </c>
      <c r="D12020" s="2">
        <v>41624</v>
      </c>
      <c r="E12020" s="1" t="s">
        <v>270884</v>
      </c>
      <c r="F12020" s="4" t="s">
        <v>2</v>
      </c>
      <c r="G12020" s="4" t="s">
        <v>277079</v>
      </c>
      <c r="H12020" s="93"/>
    </row>
    <row r="12021" spans="1:8">
      <c r="A12021" s="1" t="s">
        <v>270937</v>
      </c>
      <c r="B12021" s="1">
        <v>1072.9960000000003</v>
      </c>
      <c r="C12021" s="1">
        <v>16084.210040000004</v>
      </c>
      <c r="D12021" s="2">
        <v>41624</v>
      </c>
      <c r="E12021" s="1" t="s">
        <v>270938</v>
      </c>
      <c r="F12021" s="4" t="s">
        <v>3087</v>
      </c>
      <c r="G12021" s="4" t="s">
        <v>277078</v>
      </c>
      <c r="H12021" s="93"/>
    </row>
    <row r="12022" spans="1:8">
      <c r="A12022" s="1" t="s">
        <v>270973</v>
      </c>
      <c r="B12022" s="1">
        <v>1.3340000000000001</v>
      </c>
      <c r="C12022" s="1">
        <v>266.78666000000004</v>
      </c>
      <c r="D12022" s="2">
        <v>41624</v>
      </c>
      <c r="E12022" s="1" t="s">
        <v>270974</v>
      </c>
      <c r="F12022" s="4" t="s">
        <v>3087</v>
      </c>
      <c r="G12022" s="4" t="s">
        <v>277078</v>
      </c>
      <c r="H12022" s="93"/>
    </row>
    <row r="12023" spans="1:8">
      <c r="A12023" s="1" t="s">
        <v>271027</v>
      </c>
      <c r="B12023" s="1">
        <v>62.65</v>
      </c>
      <c r="C12023" s="1">
        <v>2636.45</v>
      </c>
      <c r="D12023" s="2">
        <v>41624</v>
      </c>
      <c r="E12023" s="1" t="s">
        <v>271028</v>
      </c>
      <c r="F12023" s="4" t="s">
        <v>2</v>
      </c>
      <c r="G12023" s="4" t="s">
        <v>277079</v>
      </c>
      <c r="H12023" s="93"/>
    </row>
    <row r="12024" spans="1:8">
      <c r="A12024" s="1" t="s">
        <v>271035</v>
      </c>
      <c r="B12024" s="1">
        <v>49.8</v>
      </c>
      <c r="C12024" s="1">
        <v>2192</v>
      </c>
      <c r="D12024" s="2">
        <v>41624</v>
      </c>
      <c r="E12024" s="1" t="s">
        <v>271036</v>
      </c>
      <c r="F12024" s="4" t="s">
        <v>2</v>
      </c>
      <c r="G12024" s="4" t="s">
        <v>277079</v>
      </c>
      <c r="H12024" s="93"/>
    </row>
    <row r="12025" spans="1:8">
      <c r="A12025" s="1" t="s">
        <v>271165</v>
      </c>
      <c r="B12025" s="1">
        <v>5.8</v>
      </c>
      <c r="C12025" s="1">
        <v>217.5</v>
      </c>
      <c r="D12025" s="2">
        <v>41624</v>
      </c>
      <c r="E12025" s="1" t="s">
        <v>271166</v>
      </c>
      <c r="F12025" s="4" t="s">
        <v>2</v>
      </c>
      <c r="G12025" s="4" t="s">
        <v>277079</v>
      </c>
      <c r="H12025" s="93"/>
    </row>
    <row r="12026" spans="1:8">
      <c r="A12026" s="1" t="s">
        <v>271167</v>
      </c>
      <c r="B12026" s="1">
        <v>65.55</v>
      </c>
      <c r="C12026" s="1">
        <v>2834.2020000000002</v>
      </c>
      <c r="D12026" s="2">
        <v>41624</v>
      </c>
      <c r="E12026" s="1" t="s">
        <v>271168</v>
      </c>
      <c r="F12026" s="4" t="s">
        <v>2</v>
      </c>
      <c r="G12026" s="4" t="s">
        <v>277079</v>
      </c>
      <c r="H12026" s="93"/>
    </row>
    <row r="12027" spans="1:8">
      <c r="A12027" s="1" t="s">
        <v>271247</v>
      </c>
      <c r="B12027" s="1">
        <v>0</v>
      </c>
      <c r="C12027" s="1">
        <v>0</v>
      </c>
      <c r="D12027" s="2">
        <v>41624</v>
      </c>
      <c r="E12027" s="1" t="s">
        <v>271248</v>
      </c>
      <c r="F12027" s="4" t="s">
        <v>2</v>
      </c>
      <c r="G12027" s="4" t="s">
        <v>277079</v>
      </c>
      <c r="H12027" s="93"/>
    </row>
    <row r="12028" spans="1:8">
      <c r="A12028" s="1" t="s">
        <v>271257</v>
      </c>
      <c r="B12028" s="1">
        <v>504</v>
      </c>
      <c r="C12028" s="1">
        <v>10018.799999999999</v>
      </c>
      <c r="D12028" s="2">
        <v>41624</v>
      </c>
      <c r="E12028" s="1" t="s">
        <v>271258</v>
      </c>
      <c r="F12028" s="4" t="s">
        <v>2</v>
      </c>
      <c r="G12028" s="4" t="s">
        <v>277079</v>
      </c>
      <c r="H12028" s="93"/>
    </row>
    <row r="12029" spans="1:8">
      <c r="A12029" s="1" t="s">
        <v>271259</v>
      </c>
      <c r="B12029" s="1">
        <v>124</v>
      </c>
      <c r="C12029" s="1">
        <v>2976</v>
      </c>
      <c r="D12029" s="2">
        <v>41624</v>
      </c>
      <c r="E12029" s="1" t="s">
        <v>271260</v>
      </c>
      <c r="F12029" s="4" t="s">
        <v>2</v>
      </c>
      <c r="G12029" s="4" t="s">
        <v>277079</v>
      </c>
      <c r="H12029" s="93"/>
    </row>
    <row r="12030" spans="1:8">
      <c r="A12030" s="1" t="s">
        <v>271267</v>
      </c>
      <c r="B12030" s="1">
        <v>155.80000000000001</v>
      </c>
      <c r="C12030" s="1">
        <v>3591</v>
      </c>
      <c r="D12030" s="2">
        <v>41624</v>
      </c>
      <c r="E12030" s="1" t="s">
        <v>271268</v>
      </c>
      <c r="F12030" s="4" t="s">
        <v>2</v>
      </c>
      <c r="G12030" s="4" t="s">
        <v>277079</v>
      </c>
      <c r="H12030" s="93"/>
    </row>
    <row r="12031" spans="1:8">
      <c r="A12031" s="1" t="s">
        <v>271595</v>
      </c>
      <c r="B12031" s="1">
        <v>174.2</v>
      </c>
      <c r="C12031" s="1">
        <v>4180.8</v>
      </c>
      <c r="D12031" s="2">
        <v>41624</v>
      </c>
      <c r="E12031" s="1" t="s">
        <v>271596</v>
      </c>
      <c r="F12031" s="4" t="s">
        <v>2</v>
      </c>
      <c r="G12031" s="4" t="s">
        <v>277079</v>
      </c>
      <c r="H12031" s="93"/>
    </row>
    <row r="12032" spans="1:8">
      <c r="A12032" s="1" t="s">
        <v>271623</v>
      </c>
      <c r="B12032" s="1">
        <v>2.9</v>
      </c>
      <c r="C12032" s="1">
        <v>84.1</v>
      </c>
      <c r="D12032" s="2">
        <v>41624</v>
      </c>
      <c r="E12032" s="1" t="s">
        <v>271624</v>
      </c>
      <c r="F12032" s="4" t="s">
        <v>2</v>
      </c>
      <c r="G12032" s="4" t="s">
        <v>277079</v>
      </c>
      <c r="H12032" s="93"/>
    </row>
    <row r="12033" spans="1:8">
      <c r="A12033" s="1" t="s">
        <v>271923</v>
      </c>
      <c r="B12033" s="1">
        <v>828.4</v>
      </c>
      <c r="C12033" s="1">
        <v>5798.8000000000011</v>
      </c>
      <c r="D12033" s="2">
        <v>41624</v>
      </c>
      <c r="E12033" s="1" t="s">
        <v>271924</v>
      </c>
      <c r="F12033" s="4" t="s">
        <v>2</v>
      </c>
      <c r="G12033" s="4" t="s">
        <v>277079</v>
      </c>
      <c r="H12033" s="93"/>
    </row>
    <row r="12034" spans="1:8">
      <c r="A12034" s="1" t="s">
        <v>271925</v>
      </c>
      <c r="B12034" s="1">
        <v>403.3</v>
      </c>
      <c r="C12034" s="1">
        <v>8011.5</v>
      </c>
      <c r="D12034" s="2">
        <v>41624</v>
      </c>
      <c r="E12034" s="1" t="s">
        <v>271926</v>
      </c>
      <c r="F12034" s="4" t="s">
        <v>2</v>
      </c>
      <c r="G12034" s="4" t="s">
        <v>277079</v>
      </c>
      <c r="H12034" s="93"/>
    </row>
    <row r="12035" spans="1:8">
      <c r="A12035" s="1" t="s">
        <v>271941</v>
      </c>
      <c r="B12035" s="1">
        <v>1035.5</v>
      </c>
      <c r="C12035" s="1">
        <v>11881.000000000002</v>
      </c>
      <c r="D12035" s="2">
        <v>41624</v>
      </c>
      <c r="E12035" s="1" t="s">
        <v>271942</v>
      </c>
      <c r="F12035" s="4" t="s">
        <v>2</v>
      </c>
      <c r="G12035" s="4" t="s">
        <v>277079</v>
      </c>
      <c r="H12035" s="93"/>
    </row>
    <row r="12036" spans="1:8">
      <c r="A12036" s="1" t="s">
        <v>272069</v>
      </c>
      <c r="B12036" s="1">
        <v>158.60000000000002</v>
      </c>
      <c r="C12036" s="1">
        <v>6047</v>
      </c>
      <c r="D12036" s="2">
        <v>41624</v>
      </c>
      <c r="E12036" s="1" t="s">
        <v>272070</v>
      </c>
      <c r="F12036" s="4" t="s">
        <v>2</v>
      </c>
      <c r="G12036" s="4" t="s">
        <v>277079</v>
      </c>
      <c r="H12036" s="93"/>
    </row>
    <row r="12037" spans="1:8">
      <c r="A12037" s="1" t="s">
        <v>272131</v>
      </c>
      <c r="B12037" s="1">
        <v>99.4</v>
      </c>
      <c r="C12037" s="1">
        <v>3632.6000000000004</v>
      </c>
      <c r="D12037" s="2">
        <v>41624</v>
      </c>
      <c r="E12037" s="1" t="s">
        <v>272132</v>
      </c>
      <c r="F12037" s="4" t="s">
        <v>2</v>
      </c>
      <c r="G12037" s="4" t="s">
        <v>277079</v>
      </c>
      <c r="H12037" s="93"/>
    </row>
    <row r="12038" spans="1:8">
      <c r="A12038" s="1" t="s">
        <v>272149</v>
      </c>
      <c r="B12038" s="1">
        <v>24.8</v>
      </c>
      <c r="C12038" s="1">
        <v>2455.2000000000003</v>
      </c>
      <c r="D12038" s="2">
        <v>41624</v>
      </c>
      <c r="E12038" s="1" t="s">
        <v>272150</v>
      </c>
      <c r="F12038" s="4" t="s">
        <v>2</v>
      </c>
      <c r="G12038" s="4" t="s">
        <v>277079</v>
      </c>
      <c r="H12038" s="93"/>
    </row>
    <row r="12039" spans="1:8">
      <c r="A12039" s="1" t="s">
        <v>272169</v>
      </c>
      <c r="B12039" s="1">
        <v>69.25</v>
      </c>
      <c r="C12039" s="1">
        <v>2106.1</v>
      </c>
      <c r="D12039" s="2">
        <v>41624</v>
      </c>
      <c r="E12039" s="1" t="s">
        <v>272170</v>
      </c>
      <c r="F12039" s="4" t="s">
        <v>2</v>
      </c>
      <c r="G12039" s="4" t="s">
        <v>277079</v>
      </c>
      <c r="H12039" s="93"/>
    </row>
    <row r="12040" spans="1:8">
      <c r="A12040" s="1" t="s">
        <v>272195</v>
      </c>
      <c r="B12040" s="1">
        <v>78.750000000000014</v>
      </c>
      <c r="C12040" s="1">
        <v>3582.55</v>
      </c>
      <c r="D12040" s="2">
        <v>41624</v>
      </c>
      <c r="E12040" s="1" t="s">
        <v>272196</v>
      </c>
      <c r="F12040" s="4" t="s">
        <v>2</v>
      </c>
      <c r="G12040" s="4" t="s">
        <v>277079</v>
      </c>
      <c r="H12040" s="93"/>
    </row>
    <row r="12041" spans="1:8">
      <c r="A12041" s="1" t="s">
        <v>272287</v>
      </c>
      <c r="B12041" s="1">
        <v>4.3499999999999996</v>
      </c>
      <c r="C12041" s="1">
        <v>256.64999999999998</v>
      </c>
      <c r="D12041" s="2">
        <v>41624</v>
      </c>
      <c r="E12041" s="1" t="s">
        <v>272288</v>
      </c>
      <c r="F12041" s="4" t="s">
        <v>2</v>
      </c>
      <c r="G12041" s="4" t="s">
        <v>277079</v>
      </c>
      <c r="H12041" s="93"/>
    </row>
    <row r="12042" spans="1:8">
      <c r="A12042" s="1" t="s">
        <v>272367</v>
      </c>
      <c r="B12042" s="1">
        <v>7.25</v>
      </c>
      <c r="C12042" s="1">
        <v>587.25</v>
      </c>
      <c r="D12042" s="2">
        <v>41624</v>
      </c>
      <c r="E12042" s="1" t="s">
        <v>272368</v>
      </c>
      <c r="F12042" s="4" t="s">
        <v>2</v>
      </c>
      <c r="G12042" s="4" t="s">
        <v>277079</v>
      </c>
      <c r="H12042" s="93"/>
    </row>
    <row r="12043" spans="1:8">
      <c r="A12043" s="1" t="s">
        <v>272377</v>
      </c>
      <c r="B12043" s="1">
        <v>148.80000000000001</v>
      </c>
      <c r="C12043" s="1">
        <v>744</v>
      </c>
      <c r="D12043" s="2">
        <v>41624</v>
      </c>
      <c r="E12043" s="1" t="s">
        <v>272378</v>
      </c>
      <c r="F12043" s="4" t="s">
        <v>2</v>
      </c>
      <c r="G12043" s="4" t="s">
        <v>277079</v>
      </c>
      <c r="H12043" s="93"/>
    </row>
    <row r="12044" spans="1:8">
      <c r="A12044" s="1" t="s">
        <v>272383</v>
      </c>
      <c r="B12044" s="1">
        <v>2500</v>
      </c>
      <c r="C12044" s="1">
        <v>25000</v>
      </c>
      <c r="D12044" s="2">
        <v>41624</v>
      </c>
      <c r="E12044" s="1" t="s">
        <v>272384</v>
      </c>
      <c r="F12044" s="4" t="s">
        <v>2</v>
      </c>
      <c r="G12044" s="4" t="s">
        <v>277079</v>
      </c>
      <c r="H12044" s="93"/>
    </row>
    <row r="12045" spans="1:8">
      <c r="A12045" s="1" t="s">
        <v>272385</v>
      </c>
      <c r="B12045" s="1">
        <v>228.9</v>
      </c>
      <c r="C12045" s="1">
        <v>2289</v>
      </c>
      <c r="D12045" s="2">
        <v>41624</v>
      </c>
      <c r="E12045" s="1" t="s">
        <v>272386</v>
      </c>
      <c r="F12045" s="4" t="s">
        <v>2</v>
      </c>
      <c r="G12045" s="4" t="s">
        <v>277079</v>
      </c>
      <c r="H12045" s="93"/>
    </row>
    <row r="12046" spans="1:8">
      <c r="A12046" s="1" t="s">
        <v>272387</v>
      </c>
      <c r="B12046" s="1">
        <v>392.40000000000003</v>
      </c>
      <c r="C12046" s="1">
        <v>3924.0000000000005</v>
      </c>
      <c r="D12046" s="2">
        <v>41624</v>
      </c>
      <c r="E12046" s="1" t="s">
        <v>272388</v>
      </c>
      <c r="F12046" s="4" t="s">
        <v>2</v>
      </c>
      <c r="G12046" s="4" t="s">
        <v>277079</v>
      </c>
      <c r="H12046" s="93"/>
    </row>
    <row r="12047" spans="1:8">
      <c r="A12047" s="1" t="s">
        <v>272389</v>
      </c>
      <c r="B12047" s="1">
        <v>2500</v>
      </c>
      <c r="C12047" s="1">
        <v>25000</v>
      </c>
      <c r="D12047" s="2">
        <v>41624</v>
      </c>
      <c r="E12047" s="1" t="s">
        <v>272390</v>
      </c>
      <c r="F12047" s="4" t="s">
        <v>2</v>
      </c>
      <c r="G12047" s="4" t="s">
        <v>277079</v>
      </c>
      <c r="H12047" s="93"/>
    </row>
    <row r="12048" spans="1:8">
      <c r="A12048" s="1" t="s">
        <v>272391</v>
      </c>
      <c r="B12048" s="1">
        <v>457.8</v>
      </c>
      <c r="C12048" s="1">
        <v>4578</v>
      </c>
      <c r="D12048" s="2">
        <v>41624</v>
      </c>
      <c r="E12048" s="1" t="s">
        <v>272392</v>
      </c>
      <c r="F12048" s="4" t="s">
        <v>2</v>
      </c>
      <c r="G12048" s="4" t="s">
        <v>277079</v>
      </c>
      <c r="H12048" s="93"/>
    </row>
    <row r="12049" spans="1:8">
      <c r="A12049" s="1" t="s">
        <v>272545</v>
      </c>
      <c r="B12049" s="1">
        <v>86.8</v>
      </c>
      <c r="C12049" s="1">
        <v>1302</v>
      </c>
      <c r="D12049" s="2">
        <v>41624</v>
      </c>
      <c r="E12049" s="1" t="s">
        <v>272546</v>
      </c>
      <c r="F12049" s="4" t="s">
        <v>2</v>
      </c>
      <c r="G12049" s="4" t="s">
        <v>277079</v>
      </c>
      <c r="H12049" s="93"/>
    </row>
    <row r="12050" spans="1:8">
      <c r="A12050" s="1" t="s">
        <v>272589</v>
      </c>
      <c r="B12050" s="1">
        <v>74.400000000000006</v>
      </c>
      <c r="C12050" s="1">
        <v>5877.6</v>
      </c>
      <c r="D12050" s="2">
        <v>41624</v>
      </c>
      <c r="E12050" s="1" t="s">
        <v>272590</v>
      </c>
      <c r="F12050" s="4" t="s">
        <v>2</v>
      </c>
      <c r="G12050" s="4" t="s">
        <v>277079</v>
      </c>
      <c r="H12050" s="93"/>
    </row>
    <row r="12051" spans="1:8">
      <c r="A12051" s="1" t="s">
        <v>272615</v>
      </c>
      <c r="B12051" s="1">
        <v>0</v>
      </c>
      <c r="C12051" s="1">
        <v>0</v>
      </c>
      <c r="D12051" s="2">
        <v>41624</v>
      </c>
      <c r="E12051" s="1" t="s">
        <v>272616</v>
      </c>
      <c r="F12051" s="4" t="s">
        <v>2</v>
      </c>
      <c r="G12051" s="4" t="s">
        <v>277079</v>
      </c>
      <c r="H12051" s="93"/>
    </row>
    <row r="12052" spans="1:8">
      <c r="A12052" s="1" t="s">
        <v>272691</v>
      </c>
      <c r="B12052" s="1">
        <v>5.8</v>
      </c>
      <c r="C12052" s="1">
        <v>319</v>
      </c>
      <c r="D12052" s="2">
        <v>41624</v>
      </c>
      <c r="E12052" s="1" t="s">
        <v>272692</v>
      </c>
      <c r="F12052" s="4" t="s">
        <v>2</v>
      </c>
      <c r="G12052" s="4" t="s">
        <v>277079</v>
      </c>
      <c r="H12052" s="93"/>
    </row>
    <row r="12053" spans="1:8">
      <c r="A12053" s="1" t="s">
        <v>272715</v>
      </c>
      <c r="B12053" s="1">
        <v>379.6</v>
      </c>
      <c r="C12053" s="1">
        <v>4465.6000000000004</v>
      </c>
      <c r="D12053" s="2">
        <v>41624</v>
      </c>
      <c r="E12053" s="1" t="s">
        <v>272716</v>
      </c>
      <c r="F12053" s="4" t="s">
        <v>2</v>
      </c>
      <c r="G12053" s="4" t="s">
        <v>277079</v>
      </c>
      <c r="H12053" s="93"/>
    </row>
    <row r="12054" spans="1:8">
      <c r="A12054" s="1" t="s">
        <v>272739</v>
      </c>
      <c r="B12054" s="1">
        <v>1.45</v>
      </c>
      <c r="C12054" s="1">
        <v>143.54999999999998</v>
      </c>
      <c r="D12054" s="2">
        <v>41624</v>
      </c>
      <c r="E12054" s="1" t="s">
        <v>272740</v>
      </c>
      <c r="F12054" s="4" t="s">
        <v>2</v>
      </c>
      <c r="G12054" s="4" t="s">
        <v>277079</v>
      </c>
      <c r="H12054" s="93"/>
    </row>
    <row r="12055" spans="1:8">
      <c r="A12055" s="1" t="s">
        <v>272745</v>
      </c>
      <c r="B12055" s="1">
        <v>0</v>
      </c>
      <c r="C12055" s="1">
        <v>0</v>
      </c>
      <c r="D12055" s="2">
        <v>41624</v>
      </c>
      <c r="E12055" s="1" t="s">
        <v>272746</v>
      </c>
      <c r="F12055" s="4" t="s">
        <v>2</v>
      </c>
      <c r="G12055" s="4" t="s">
        <v>277079</v>
      </c>
      <c r="H12055" s="93"/>
    </row>
    <row r="12056" spans="1:8">
      <c r="A12056" s="1" t="s">
        <v>272747</v>
      </c>
      <c r="B12056" s="1">
        <v>1.45</v>
      </c>
      <c r="C12056" s="1">
        <v>101.48549999999999</v>
      </c>
      <c r="D12056" s="2">
        <v>41624</v>
      </c>
      <c r="E12056" s="1" t="s">
        <v>272748</v>
      </c>
      <c r="F12056" s="4" t="s">
        <v>2</v>
      </c>
      <c r="G12056" s="4" t="s">
        <v>277079</v>
      </c>
      <c r="H12056" s="93"/>
    </row>
    <row r="12057" spans="1:8">
      <c r="A12057" s="1" t="s">
        <v>272823</v>
      </c>
      <c r="B12057" s="1">
        <v>32.338000000000008</v>
      </c>
      <c r="C12057" s="1">
        <v>1131.5066200000001</v>
      </c>
      <c r="D12057" s="2">
        <v>41624</v>
      </c>
      <c r="E12057" s="1" t="s">
        <v>272824</v>
      </c>
      <c r="F12057" s="4" t="s">
        <v>3087</v>
      </c>
      <c r="G12057" s="4" t="s">
        <v>277078</v>
      </c>
      <c r="H12057" s="93"/>
    </row>
    <row r="12058" spans="1:8">
      <c r="A12058" s="1" t="s">
        <v>272963</v>
      </c>
      <c r="B12058" s="1">
        <v>11.6</v>
      </c>
      <c r="C12058" s="1">
        <v>648.15</v>
      </c>
      <c r="D12058" s="2">
        <v>41624</v>
      </c>
      <c r="E12058" s="1" t="s">
        <v>272964</v>
      </c>
      <c r="F12058" s="4" t="s">
        <v>2</v>
      </c>
      <c r="G12058" s="4" t="s">
        <v>277079</v>
      </c>
      <c r="H12058" s="93"/>
    </row>
    <row r="12059" spans="1:8">
      <c r="A12059" s="1" t="s">
        <v>272971</v>
      </c>
      <c r="B12059" s="1">
        <v>140.39200000000002</v>
      </c>
      <c r="C12059" s="1">
        <v>1683.3000800000002</v>
      </c>
      <c r="D12059" s="2">
        <v>41624</v>
      </c>
      <c r="E12059" s="1" t="s">
        <v>272972</v>
      </c>
      <c r="F12059" s="4" t="s">
        <v>3087</v>
      </c>
      <c r="G12059" s="4" t="s">
        <v>277078</v>
      </c>
      <c r="H12059" s="93"/>
    </row>
    <row r="12060" spans="1:8">
      <c r="A12060" s="1" t="s">
        <v>272981</v>
      </c>
      <c r="B12060" s="1">
        <v>561.5680000000001</v>
      </c>
      <c r="C12060" s="1">
        <v>11225.744320000002</v>
      </c>
      <c r="D12060" s="2">
        <v>41624</v>
      </c>
      <c r="E12060" s="1" t="s">
        <v>272982</v>
      </c>
      <c r="F12060" s="4" t="s">
        <v>3087</v>
      </c>
      <c r="G12060" s="4" t="s">
        <v>277078</v>
      </c>
      <c r="H12060" s="93"/>
    </row>
    <row r="12061" spans="1:8">
      <c r="A12061" s="1" t="s">
        <v>272991</v>
      </c>
      <c r="B12061" s="1">
        <v>120.79600000000002</v>
      </c>
      <c r="C12061" s="1">
        <v>2777.1000399999998</v>
      </c>
      <c r="D12061" s="2">
        <v>41624</v>
      </c>
      <c r="E12061" s="1" t="s">
        <v>272992</v>
      </c>
      <c r="F12061" s="4" t="s">
        <v>3087</v>
      </c>
      <c r="G12061" s="4" t="s">
        <v>277078</v>
      </c>
      <c r="H12061" s="93"/>
    </row>
    <row r="12062" spans="1:8">
      <c r="A12062" s="1" t="s">
        <v>273025</v>
      </c>
      <c r="B12062" s="1">
        <v>68.448000000000008</v>
      </c>
      <c r="C12062" s="1">
        <v>2052.7555200000002</v>
      </c>
      <c r="D12062" s="2">
        <v>41624</v>
      </c>
      <c r="E12062" s="1" t="s">
        <v>273026</v>
      </c>
      <c r="F12062" s="4" t="s">
        <v>3087</v>
      </c>
      <c r="G12062" s="4" t="s">
        <v>277078</v>
      </c>
      <c r="H12062" s="93"/>
    </row>
    <row r="12063" spans="1:8">
      <c r="A12063" s="1" t="s">
        <v>273027</v>
      </c>
      <c r="B12063" s="1">
        <v>45.632000000000005</v>
      </c>
      <c r="C12063" s="1">
        <v>2509.3036800000004</v>
      </c>
      <c r="D12063" s="2">
        <v>41624</v>
      </c>
      <c r="E12063" s="1" t="s">
        <v>273028</v>
      </c>
      <c r="F12063" s="4" t="s">
        <v>3087</v>
      </c>
      <c r="G12063" s="4" t="s">
        <v>277078</v>
      </c>
      <c r="H12063" s="93"/>
    </row>
    <row r="12064" spans="1:8">
      <c r="A12064" s="1" t="s">
        <v>273043</v>
      </c>
      <c r="B12064" s="1">
        <v>2.6680000000000001</v>
      </c>
      <c r="C12064" s="1">
        <v>120.03332</v>
      </c>
      <c r="D12064" s="2">
        <v>41624</v>
      </c>
      <c r="E12064" s="1" t="s">
        <v>273044</v>
      </c>
      <c r="F12064" s="4" t="s">
        <v>3087</v>
      </c>
      <c r="G12064" s="4" t="s">
        <v>277078</v>
      </c>
      <c r="H12064" s="93"/>
    </row>
    <row r="12065" spans="1:8">
      <c r="A12065" s="1" t="s">
        <v>273051</v>
      </c>
      <c r="B12065" s="1">
        <v>2156.02</v>
      </c>
      <c r="C12065" s="1">
        <v>23504.127800000006</v>
      </c>
      <c r="D12065" s="2">
        <v>41624</v>
      </c>
      <c r="E12065" s="1" t="s">
        <v>273052</v>
      </c>
      <c r="F12065" s="4" t="s">
        <v>3087</v>
      </c>
      <c r="G12065" s="4" t="s">
        <v>277078</v>
      </c>
      <c r="H12065" s="93"/>
    </row>
    <row r="12066" spans="1:8">
      <c r="A12066" s="1" t="s">
        <v>273081</v>
      </c>
      <c r="B12066" s="1">
        <v>0</v>
      </c>
      <c r="C12066" s="1">
        <v>0</v>
      </c>
      <c r="D12066" s="2">
        <v>41624</v>
      </c>
      <c r="E12066" s="1" t="s">
        <v>273082</v>
      </c>
      <c r="F12066" s="4" t="s">
        <v>2</v>
      </c>
      <c r="G12066" s="4" t="s">
        <v>277079</v>
      </c>
      <c r="H12066" s="93"/>
    </row>
    <row r="12067" spans="1:8">
      <c r="A12067" s="1" t="s">
        <v>273087</v>
      </c>
      <c r="B12067" s="1">
        <v>48.800000000000004</v>
      </c>
      <c r="C12067" s="1">
        <v>2450.3999999999996</v>
      </c>
      <c r="D12067" s="2">
        <v>41624</v>
      </c>
      <c r="E12067" s="1" t="s">
        <v>273088</v>
      </c>
      <c r="F12067" s="4" t="s">
        <v>2</v>
      </c>
      <c r="G12067" s="4" t="s">
        <v>277079</v>
      </c>
      <c r="H12067" s="93"/>
    </row>
    <row r="12068" spans="1:8">
      <c r="A12068" s="1" t="s">
        <v>273179</v>
      </c>
      <c r="B12068" s="1">
        <v>273.79199999999997</v>
      </c>
      <c r="C12068" s="1">
        <v>21387.26208</v>
      </c>
      <c r="D12068" s="2">
        <v>41624</v>
      </c>
      <c r="E12068" s="1" t="s">
        <v>273180</v>
      </c>
      <c r="F12068" s="4" t="s">
        <v>3087</v>
      </c>
      <c r="G12068" s="4" t="s">
        <v>277078</v>
      </c>
      <c r="H12068" s="93"/>
    </row>
    <row r="12069" spans="1:8">
      <c r="A12069" s="1" t="s">
        <v>273523</v>
      </c>
      <c r="B12069" s="1">
        <v>13.049999999999999</v>
      </c>
      <c r="C12069" s="1">
        <v>972.94999999999993</v>
      </c>
      <c r="D12069" s="2">
        <v>41624</v>
      </c>
      <c r="E12069" s="1" t="s">
        <v>273524</v>
      </c>
      <c r="F12069" s="4" t="s">
        <v>2</v>
      </c>
      <c r="G12069" s="4" t="s">
        <v>277079</v>
      </c>
      <c r="H12069" s="93"/>
    </row>
    <row r="12070" spans="1:8">
      <c r="A12070" s="1" t="s">
        <v>273717</v>
      </c>
      <c r="B12070" s="1">
        <v>150.42000000000002</v>
      </c>
      <c r="C12070" s="1">
        <v>2104.3758000000003</v>
      </c>
      <c r="D12070" s="2">
        <v>41624</v>
      </c>
      <c r="E12070" s="1" t="s">
        <v>273718</v>
      </c>
      <c r="F12070" s="4" t="s">
        <v>3087</v>
      </c>
      <c r="G12070" s="4" t="s">
        <v>277078</v>
      </c>
      <c r="H12070" s="93"/>
    </row>
    <row r="12071" spans="1:8">
      <c r="A12071" s="1" t="s">
        <v>273831</v>
      </c>
      <c r="B12071" s="1">
        <v>259.70000000000005</v>
      </c>
      <c r="C12071" s="1">
        <v>519.40000000000009</v>
      </c>
      <c r="D12071" s="2">
        <v>41624</v>
      </c>
      <c r="E12071" s="1" t="s">
        <v>273832</v>
      </c>
      <c r="F12071" s="4" t="s">
        <v>2</v>
      </c>
      <c r="G12071" s="4" t="s">
        <v>277079</v>
      </c>
      <c r="H12071" s="93"/>
    </row>
    <row r="12072" spans="1:8">
      <c r="A12072" s="1" t="s">
        <v>273879</v>
      </c>
      <c r="B12072" s="1">
        <v>56.902000000000001</v>
      </c>
      <c r="C12072" s="1">
        <v>1991.0009800000005</v>
      </c>
      <c r="D12072" s="2">
        <v>41624</v>
      </c>
      <c r="E12072" s="1" t="s">
        <v>273880</v>
      </c>
      <c r="F12072" s="4" t="s">
        <v>3087</v>
      </c>
      <c r="G12072" s="4" t="s">
        <v>277078</v>
      </c>
      <c r="H12072" s="93"/>
    </row>
    <row r="12073" spans="1:8">
      <c r="A12073" s="1" t="s">
        <v>273889</v>
      </c>
      <c r="B12073" s="1">
        <v>0</v>
      </c>
      <c r="C12073" s="1">
        <v>0</v>
      </c>
      <c r="D12073" s="2">
        <v>41624</v>
      </c>
      <c r="E12073" s="1" t="s">
        <v>273890</v>
      </c>
      <c r="F12073" s="4" t="s">
        <v>2</v>
      </c>
      <c r="G12073" s="4" t="s">
        <v>277079</v>
      </c>
      <c r="H12073" s="93"/>
    </row>
    <row r="12074" spans="1:8">
      <c r="A12074" s="1" t="s">
        <v>273967</v>
      </c>
      <c r="B12074" s="1">
        <v>84.042000000000002</v>
      </c>
      <c r="C12074" s="1">
        <v>2268.29358</v>
      </c>
      <c r="D12074" s="2">
        <v>41624</v>
      </c>
      <c r="E12074" s="1" t="s">
        <v>273968</v>
      </c>
      <c r="F12074" s="4" t="s">
        <v>3087</v>
      </c>
      <c r="G12074" s="4" t="s">
        <v>277078</v>
      </c>
      <c r="H12074" s="93"/>
    </row>
    <row r="12075" spans="1:8">
      <c r="A12075" s="1" t="s">
        <v>274017</v>
      </c>
      <c r="B12075" s="1">
        <v>10.15</v>
      </c>
      <c r="C12075" s="1">
        <v>294.35000000000002</v>
      </c>
      <c r="D12075" s="2">
        <v>41624</v>
      </c>
      <c r="E12075" s="1" t="s">
        <v>274018</v>
      </c>
      <c r="F12075" s="4" t="s">
        <v>2</v>
      </c>
      <c r="G12075" s="4" t="s">
        <v>277079</v>
      </c>
      <c r="H12075" s="93"/>
    </row>
    <row r="12076" spans="1:8">
      <c r="A12076" s="1" t="s">
        <v>274049</v>
      </c>
      <c r="B12076" s="1">
        <v>0</v>
      </c>
      <c r="C12076" s="1">
        <v>0</v>
      </c>
      <c r="D12076" s="2">
        <v>41624</v>
      </c>
      <c r="E12076" s="1" t="s">
        <v>274050</v>
      </c>
      <c r="F12076" s="4" t="s">
        <v>2</v>
      </c>
      <c r="G12076" s="4" t="s">
        <v>277079</v>
      </c>
      <c r="H12076" s="93"/>
    </row>
    <row r="12077" spans="1:8">
      <c r="A12077" s="1" t="s">
        <v>274087</v>
      </c>
      <c r="B12077" s="1">
        <v>44.344000000000001</v>
      </c>
      <c r="C12077" s="1">
        <v>22171.556560000001</v>
      </c>
      <c r="D12077" s="2">
        <v>41624</v>
      </c>
      <c r="E12077" s="1" t="s">
        <v>274088</v>
      </c>
      <c r="F12077" s="4" t="s">
        <v>3087</v>
      </c>
      <c r="G12077" s="4" t="s">
        <v>277078</v>
      </c>
      <c r="H12077" s="93"/>
    </row>
    <row r="12078" spans="1:8">
      <c r="A12078" s="1" t="s">
        <v>274163</v>
      </c>
      <c r="B12078" s="1">
        <v>140.39200000000002</v>
      </c>
      <c r="C12078" s="1">
        <v>1402.5160800000001</v>
      </c>
      <c r="D12078" s="2">
        <v>41624</v>
      </c>
      <c r="E12078" s="1" t="s">
        <v>274164</v>
      </c>
      <c r="F12078" s="4" t="s">
        <v>3087</v>
      </c>
      <c r="G12078" s="4" t="s">
        <v>277078</v>
      </c>
      <c r="H12078" s="93"/>
    </row>
    <row r="12079" spans="1:8">
      <c r="A12079" s="1" t="s">
        <v>274211</v>
      </c>
      <c r="B12079" s="1">
        <v>1504.2000000000003</v>
      </c>
      <c r="C12079" s="1">
        <v>9010.1580000000013</v>
      </c>
      <c r="D12079" s="2">
        <v>41624</v>
      </c>
      <c r="E12079" s="1" t="s">
        <v>274212</v>
      </c>
      <c r="F12079" s="4" t="s">
        <v>3087</v>
      </c>
      <c r="G12079" s="4" t="s">
        <v>277078</v>
      </c>
      <c r="H12079" s="93"/>
    </row>
    <row r="12080" spans="1:8">
      <c r="A12080" s="1" t="s">
        <v>274229</v>
      </c>
      <c r="B12080" s="1">
        <v>148.672</v>
      </c>
      <c r="C12080" s="1">
        <v>2228.59328</v>
      </c>
      <c r="D12080" s="2">
        <v>41624</v>
      </c>
      <c r="E12080" s="1" t="s">
        <v>274230</v>
      </c>
      <c r="F12080" s="4" t="s">
        <v>3087</v>
      </c>
      <c r="G12080" s="4" t="s">
        <v>277078</v>
      </c>
      <c r="H12080" s="93"/>
    </row>
    <row r="12081" spans="1:8">
      <c r="A12081" s="1" t="s">
        <v>274269</v>
      </c>
      <c r="B12081" s="1">
        <v>4.3499999999999996</v>
      </c>
      <c r="C12081" s="1">
        <v>108.74999999999999</v>
      </c>
      <c r="D12081" s="2">
        <v>41624</v>
      </c>
      <c r="E12081" s="1" t="s">
        <v>274270</v>
      </c>
      <c r="F12081" s="4" t="s">
        <v>2</v>
      </c>
      <c r="G12081" s="4" t="s">
        <v>277079</v>
      </c>
      <c r="H12081" s="93"/>
    </row>
    <row r="12082" spans="1:8">
      <c r="A12082" s="1" t="s">
        <v>274273</v>
      </c>
      <c r="B12082" s="1">
        <v>2.6680000000000001</v>
      </c>
      <c r="C12082" s="1">
        <v>933.77332000000001</v>
      </c>
      <c r="D12082" s="2">
        <v>41624</v>
      </c>
      <c r="E12082" s="1" t="s">
        <v>274274</v>
      </c>
      <c r="F12082" s="4" t="s">
        <v>3087</v>
      </c>
      <c r="G12082" s="4" t="s">
        <v>277078</v>
      </c>
      <c r="H12082" s="93"/>
    </row>
    <row r="12083" spans="1:8">
      <c r="A12083" s="1" t="s">
        <v>274425</v>
      </c>
      <c r="B12083" s="1">
        <v>120.33600000000001</v>
      </c>
      <c r="C12083" s="1">
        <v>3007.1966400000001</v>
      </c>
      <c r="D12083" s="2">
        <v>41624</v>
      </c>
      <c r="E12083" s="1" t="s">
        <v>274426</v>
      </c>
      <c r="F12083" s="4" t="s">
        <v>3087</v>
      </c>
      <c r="G12083" s="4" t="s">
        <v>277078</v>
      </c>
      <c r="H12083" s="93"/>
    </row>
    <row r="12084" spans="1:8">
      <c r="A12084" s="1" t="s">
        <v>274479</v>
      </c>
      <c r="B12084" s="1">
        <v>177.40000000000003</v>
      </c>
      <c r="C12084" s="1">
        <v>7052.2000000000007</v>
      </c>
      <c r="D12084" s="2">
        <v>41624</v>
      </c>
      <c r="E12084" s="1" t="s">
        <v>274480</v>
      </c>
      <c r="F12084" s="4" t="s">
        <v>2</v>
      </c>
      <c r="G12084" s="4" t="s">
        <v>277079</v>
      </c>
      <c r="H12084" s="93"/>
    </row>
    <row r="12085" spans="1:8">
      <c r="A12085" s="1" t="s">
        <v>274491</v>
      </c>
      <c r="B12085" s="1">
        <v>49.8</v>
      </c>
      <c r="C12085" s="1">
        <v>3341</v>
      </c>
      <c r="D12085" s="2">
        <v>41624</v>
      </c>
      <c r="E12085" s="1" t="s">
        <v>274492</v>
      </c>
      <c r="F12085" s="4" t="s">
        <v>2</v>
      </c>
      <c r="G12085" s="4" t="s">
        <v>277079</v>
      </c>
      <c r="H12085" s="93"/>
    </row>
    <row r="12086" spans="1:8">
      <c r="A12086" s="1" t="s">
        <v>274571</v>
      </c>
      <c r="B12086" s="1">
        <v>42.688000000000017</v>
      </c>
      <c r="C12086" s="1">
        <v>810.64511999999979</v>
      </c>
      <c r="D12086" s="2">
        <v>41624</v>
      </c>
      <c r="E12086" s="1" t="s">
        <v>274572</v>
      </c>
      <c r="F12086" s="4" t="s">
        <v>3087</v>
      </c>
      <c r="G12086" s="4" t="s">
        <v>277078</v>
      </c>
      <c r="H12086" s="93"/>
    </row>
    <row r="12087" spans="1:8">
      <c r="A12087" s="1" t="s">
        <v>274635</v>
      </c>
      <c r="B12087" s="1">
        <v>2.9</v>
      </c>
      <c r="C12087" s="1">
        <v>181.25</v>
      </c>
      <c r="D12087" s="2">
        <v>41624</v>
      </c>
      <c r="E12087" s="1" t="s">
        <v>274636</v>
      </c>
      <c r="F12087" s="4" t="s">
        <v>2</v>
      </c>
      <c r="G12087" s="4" t="s">
        <v>277079</v>
      </c>
      <c r="H12087" s="93"/>
    </row>
    <row r="12088" spans="1:8">
      <c r="A12088" s="1" t="s">
        <v>274637</v>
      </c>
      <c r="B12088" s="1">
        <v>0</v>
      </c>
      <c r="C12088" s="1">
        <v>0</v>
      </c>
      <c r="D12088" s="2">
        <v>41624</v>
      </c>
      <c r="E12088" s="1" t="s">
        <v>274638</v>
      </c>
      <c r="F12088" s="4" t="s">
        <v>2</v>
      </c>
      <c r="G12088" s="4" t="s">
        <v>277079</v>
      </c>
      <c r="H12088" s="93"/>
    </row>
    <row r="12089" spans="1:8">
      <c r="A12089" s="1" t="s">
        <v>274767</v>
      </c>
      <c r="B12089" s="1">
        <v>49.8</v>
      </c>
      <c r="C12089" s="1">
        <v>1641.5520000000001</v>
      </c>
      <c r="D12089" s="2">
        <v>41624</v>
      </c>
      <c r="E12089" s="1" t="s">
        <v>274768</v>
      </c>
      <c r="F12089" s="4" t="s">
        <v>2</v>
      </c>
      <c r="G12089" s="4" t="s">
        <v>277079</v>
      </c>
      <c r="H12089" s="93"/>
    </row>
    <row r="12090" spans="1:8">
      <c r="A12090" s="1" t="s">
        <v>274831</v>
      </c>
      <c r="B12090" s="1">
        <v>125.71800000000002</v>
      </c>
      <c r="C12090" s="1">
        <v>9804.7468199999985</v>
      </c>
      <c r="D12090" s="2">
        <v>41624</v>
      </c>
      <c r="E12090" s="1" t="s">
        <v>274832</v>
      </c>
      <c r="F12090" s="4" t="s">
        <v>3087</v>
      </c>
      <c r="G12090" s="4" t="s">
        <v>277078</v>
      </c>
      <c r="H12090" s="93"/>
    </row>
    <row r="12091" spans="1:8">
      <c r="A12091" s="1" t="s">
        <v>274845</v>
      </c>
      <c r="B12091" s="1">
        <v>91.816000000000003</v>
      </c>
      <c r="C12091" s="1">
        <v>1835.4018399999998</v>
      </c>
      <c r="D12091" s="2">
        <v>41624</v>
      </c>
      <c r="E12091" s="1" t="s">
        <v>274846</v>
      </c>
      <c r="F12091" s="4" t="s">
        <v>3087</v>
      </c>
      <c r="G12091" s="4" t="s">
        <v>277078</v>
      </c>
      <c r="H12091" s="93"/>
    </row>
    <row r="12092" spans="1:8">
      <c r="A12092" s="1" t="s">
        <v>274927</v>
      </c>
      <c r="B12092" s="1">
        <v>10.672000000000001</v>
      </c>
      <c r="C12092" s="1">
        <v>640.21328000000005</v>
      </c>
      <c r="D12092" s="2">
        <v>41624</v>
      </c>
      <c r="E12092" s="1" t="s">
        <v>274928</v>
      </c>
      <c r="F12092" s="4" t="s">
        <v>3087</v>
      </c>
      <c r="G12092" s="4" t="s">
        <v>277079</v>
      </c>
      <c r="H12092" s="93"/>
    </row>
    <row r="12093" spans="1:8">
      <c r="A12093" s="1" t="s">
        <v>275029</v>
      </c>
      <c r="B12093" s="1">
        <v>303.3</v>
      </c>
      <c r="C12093" s="1">
        <v>5293.5</v>
      </c>
      <c r="D12093" s="2">
        <v>41624</v>
      </c>
      <c r="E12093" s="1" t="s">
        <v>275030</v>
      </c>
      <c r="F12093" s="4" t="s">
        <v>2</v>
      </c>
      <c r="G12093" s="4" t="s">
        <v>277079</v>
      </c>
      <c r="H12093" s="93"/>
    </row>
    <row r="12094" spans="1:8">
      <c r="A12094" s="1" t="s">
        <v>275183</v>
      </c>
      <c r="B12094" s="1">
        <v>124</v>
      </c>
      <c r="C12094" s="1">
        <v>10067.560000000001</v>
      </c>
      <c r="D12094" s="2">
        <v>41624</v>
      </c>
      <c r="E12094" s="1" t="s">
        <v>275184</v>
      </c>
      <c r="F12094" s="4" t="s">
        <v>2</v>
      </c>
      <c r="G12094" s="4" t="s">
        <v>277079</v>
      </c>
      <c r="H12094" s="93"/>
    </row>
    <row r="12095" spans="1:8">
      <c r="A12095" s="1" t="s">
        <v>275235</v>
      </c>
      <c r="B12095" s="1">
        <v>102.672</v>
      </c>
      <c r="C12095" s="1">
        <v>1333.70928</v>
      </c>
      <c r="D12095" s="2">
        <v>41624</v>
      </c>
      <c r="E12095" s="1" t="s">
        <v>275236</v>
      </c>
      <c r="F12095" s="4" t="s">
        <v>3087</v>
      </c>
      <c r="G12095" s="4" t="s">
        <v>277078</v>
      </c>
      <c r="H12095" s="93"/>
    </row>
    <row r="12096" spans="1:8">
      <c r="A12096" s="1" t="s">
        <v>275301</v>
      </c>
      <c r="B12096" s="1">
        <v>0</v>
      </c>
      <c r="C12096" s="1">
        <v>0</v>
      </c>
      <c r="D12096" s="2">
        <v>41624</v>
      </c>
      <c r="E12096" s="1" t="s">
        <v>275302</v>
      </c>
      <c r="F12096" s="4" t="s">
        <v>2</v>
      </c>
      <c r="G12096" s="4" t="s">
        <v>277079</v>
      </c>
      <c r="H12096" s="93"/>
    </row>
    <row r="12097" spans="1:8">
      <c r="A12097" s="1" t="s">
        <v>275323</v>
      </c>
      <c r="B12097" s="1">
        <v>2.9</v>
      </c>
      <c r="C12097" s="1">
        <v>200.1</v>
      </c>
      <c r="D12097" s="2">
        <v>41624</v>
      </c>
      <c r="E12097" s="1" t="s">
        <v>275324</v>
      </c>
      <c r="F12097" s="4" t="s">
        <v>2</v>
      </c>
      <c r="G12097" s="4" t="s">
        <v>277079</v>
      </c>
      <c r="H12097" s="93"/>
    </row>
    <row r="12098" spans="1:8">
      <c r="A12098" s="1" t="s">
        <v>275383</v>
      </c>
      <c r="B12098" s="1">
        <v>36.6</v>
      </c>
      <c r="C12098" s="1">
        <v>2629</v>
      </c>
      <c r="D12098" s="2">
        <v>41624</v>
      </c>
      <c r="E12098" s="1" t="s">
        <v>275384</v>
      </c>
      <c r="F12098" s="4" t="s">
        <v>2</v>
      </c>
      <c r="G12098" s="4" t="s">
        <v>277079</v>
      </c>
      <c r="H12098" s="93"/>
    </row>
    <row r="12099" spans="1:8">
      <c r="A12099" s="1" t="s">
        <v>275385</v>
      </c>
      <c r="B12099" s="1">
        <v>39.5</v>
      </c>
      <c r="C12099" s="1">
        <v>1563.1</v>
      </c>
      <c r="D12099" s="2">
        <v>41624</v>
      </c>
      <c r="E12099" s="1" t="s">
        <v>275386</v>
      </c>
      <c r="F12099" s="4" t="s">
        <v>2</v>
      </c>
      <c r="G12099" s="4" t="s">
        <v>277079</v>
      </c>
      <c r="H12099" s="93"/>
    </row>
    <row r="12100" spans="1:8">
      <c r="A12100" s="1" t="s">
        <v>275391</v>
      </c>
      <c r="B12100" s="1">
        <v>52.302</v>
      </c>
      <c r="C12100" s="1">
        <v>1307.0269799999999</v>
      </c>
      <c r="D12100" s="2">
        <v>41624</v>
      </c>
      <c r="E12100" s="1" t="s">
        <v>275392</v>
      </c>
      <c r="F12100" s="4" t="s">
        <v>3087</v>
      </c>
      <c r="G12100" s="4" t="s">
        <v>277078</v>
      </c>
      <c r="H12100" s="93"/>
    </row>
    <row r="12101" spans="1:8">
      <c r="A12101" s="1" t="s">
        <v>275407</v>
      </c>
      <c r="B12101" s="1">
        <v>182.52799999999999</v>
      </c>
      <c r="C12101" s="1">
        <v>1823.4547200000002</v>
      </c>
      <c r="D12101" s="2">
        <v>41624</v>
      </c>
      <c r="E12101" s="1" t="s">
        <v>275408</v>
      </c>
      <c r="F12101" s="4" t="s">
        <v>3087</v>
      </c>
      <c r="G12101" s="4" t="s">
        <v>277078</v>
      </c>
      <c r="H12101" s="93"/>
    </row>
    <row r="12102" spans="1:8">
      <c r="A12102" s="1" t="s">
        <v>275415</v>
      </c>
      <c r="B12102" s="1">
        <v>181.47</v>
      </c>
      <c r="C12102" s="1">
        <v>2357.2953000000002</v>
      </c>
      <c r="D12102" s="2">
        <v>41624</v>
      </c>
      <c r="E12102" s="1" t="s">
        <v>275416</v>
      </c>
      <c r="F12102" s="4" t="s">
        <v>3087</v>
      </c>
      <c r="G12102" s="4" t="s">
        <v>277078</v>
      </c>
      <c r="H12102" s="93"/>
    </row>
    <row r="12103" spans="1:8">
      <c r="A12103" s="1" t="s">
        <v>275435</v>
      </c>
      <c r="B12103" s="1">
        <v>91.448000000000008</v>
      </c>
      <c r="C12103" s="1">
        <v>1187.9095199999999</v>
      </c>
      <c r="D12103" s="2">
        <v>41624</v>
      </c>
      <c r="E12103" s="1" t="s">
        <v>275436</v>
      </c>
      <c r="F12103" s="4" t="s">
        <v>3087</v>
      </c>
      <c r="G12103" s="4" t="s">
        <v>277078</v>
      </c>
      <c r="H12103" s="93"/>
    </row>
    <row r="12104" spans="1:8">
      <c r="A12104" s="1" t="s">
        <v>275449</v>
      </c>
      <c r="B12104" s="1">
        <v>128.55000000000001</v>
      </c>
      <c r="C12104" s="1">
        <v>12144.949999999999</v>
      </c>
      <c r="D12104" s="2">
        <v>41624</v>
      </c>
      <c r="E12104" s="1" t="s">
        <v>275450</v>
      </c>
      <c r="F12104" s="4" t="s">
        <v>2</v>
      </c>
      <c r="G12104" s="4" t="s">
        <v>277079</v>
      </c>
      <c r="H12104" s="93"/>
    </row>
    <row r="12105" spans="1:8">
      <c r="A12105" s="1" t="s">
        <v>275493</v>
      </c>
      <c r="B12105" s="1">
        <v>70.7</v>
      </c>
      <c r="C12105" s="1">
        <v>7891.3</v>
      </c>
      <c r="D12105" s="2">
        <v>41624</v>
      </c>
      <c r="E12105" s="1" t="s">
        <v>275494</v>
      </c>
      <c r="F12105" s="4" t="s">
        <v>2</v>
      </c>
      <c r="G12105" s="4" t="s">
        <v>277079</v>
      </c>
      <c r="H12105" s="93"/>
    </row>
    <row r="12106" spans="1:8">
      <c r="A12106" s="1" t="s">
        <v>275533</v>
      </c>
      <c r="B12106" s="1">
        <v>4.3499999999999996</v>
      </c>
      <c r="C12106" s="1">
        <v>169.64999999999998</v>
      </c>
      <c r="D12106" s="2">
        <v>41624</v>
      </c>
      <c r="E12106" s="1" t="s">
        <v>275534</v>
      </c>
      <c r="F12106" s="4" t="s">
        <v>2</v>
      </c>
      <c r="G12106" s="4" t="s">
        <v>277079</v>
      </c>
      <c r="H12106" s="93"/>
    </row>
    <row r="12107" spans="1:8">
      <c r="A12107" s="1" t="s">
        <v>275623</v>
      </c>
      <c r="B12107" s="1">
        <v>512.30000000000007</v>
      </c>
      <c r="C12107" s="1">
        <v>1875.0180000000003</v>
      </c>
      <c r="D12107" s="2">
        <v>41624</v>
      </c>
      <c r="E12107" s="1" t="s">
        <v>275624</v>
      </c>
      <c r="F12107" s="4" t="s">
        <v>2</v>
      </c>
      <c r="G12107" s="4" t="s">
        <v>277079</v>
      </c>
      <c r="H12107" s="93"/>
    </row>
    <row r="12108" spans="1:8">
      <c r="A12108" s="1" t="s">
        <v>275667</v>
      </c>
      <c r="B12108" s="1">
        <v>287.54599999999999</v>
      </c>
      <c r="C12108" s="1">
        <v>4885.4065399999999</v>
      </c>
      <c r="D12108" s="2">
        <v>41624</v>
      </c>
      <c r="E12108" s="1" t="s">
        <v>275668</v>
      </c>
      <c r="F12108" s="4" t="s">
        <v>3087</v>
      </c>
      <c r="G12108" s="4" t="s">
        <v>277078</v>
      </c>
      <c r="H12108" s="93"/>
    </row>
    <row r="12109" spans="1:8">
      <c r="A12109" s="1" t="s">
        <v>275731</v>
      </c>
      <c r="B12109" s="1">
        <v>144.9</v>
      </c>
      <c r="C12109" s="1">
        <v>4952.1000000000004</v>
      </c>
      <c r="D12109" s="2">
        <v>41624</v>
      </c>
      <c r="E12109" s="1" t="s">
        <v>275732</v>
      </c>
      <c r="F12109" s="4" t="s">
        <v>2</v>
      </c>
      <c r="G12109" s="4" t="s">
        <v>277079</v>
      </c>
      <c r="H12109" s="93"/>
    </row>
    <row r="12110" spans="1:8">
      <c r="A12110" s="1" t="s">
        <v>275797</v>
      </c>
      <c r="B12110" s="1">
        <v>114.63200000000001</v>
      </c>
      <c r="C12110" s="1">
        <v>2291.49368</v>
      </c>
      <c r="D12110" s="2">
        <v>41624</v>
      </c>
      <c r="E12110" s="1" t="s">
        <v>275798</v>
      </c>
      <c r="F12110" s="4" t="s">
        <v>3087</v>
      </c>
      <c r="G12110" s="4" t="s">
        <v>277078</v>
      </c>
      <c r="H12110" s="93"/>
    </row>
    <row r="12111" spans="1:8">
      <c r="A12111" s="1" t="s">
        <v>275957</v>
      </c>
      <c r="B12111" s="1">
        <v>5.8</v>
      </c>
      <c r="C12111" s="1">
        <v>162.39999999999998</v>
      </c>
      <c r="D12111" s="2">
        <v>41624</v>
      </c>
      <c r="E12111" s="1" t="s">
        <v>275958</v>
      </c>
      <c r="F12111" s="4" t="s">
        <v>2</v>
      </c>
      <c r="G12111" s="4" t="s">
        <v>277079</v>
      </c>
      <c r="H12111" s="93"/>
    </row>
    <row r="12112" spans="1:8">
      <c r="A12112" s="1" t="s">
        <v>276027</v>
      </c>
      <c r="B12112" s="1">
        <v>68.448000000000008</v>
      </c>
      <c r="C12112" s="1">
        <v>889.13952000000018</v>
      </c>
      <c r="D12112" s="2">
        <v>41624</v>
      </c>
      <c r="E12112" s="1" t="s">
        <v>276028</v>
      </c>
      <c r="F12112" s="4" t="s">
        <v>3087</v>
      </c>
      <c r="G12112" s="4" t="s">
        <v>277079</v>
      </c>
      <c r="H12112" s="93"/>
    </row>
    <row r="12113" spans="1:8">
      <c r="A12113" s="1" t="s">
        <v>276049</v>
      </c>
      <c r="B12113" s="1">
        <v>327</v>
      </c>
      <c r="C12113" s="1">
        <v>8829</v>
      </c>
      <c r="D12113" s="2">
        <v>41624</v>
      </c>
      <c r="E12113" s="1" t="s">
        <v>276050</v>
      </c>
      <c r="F12113" s="4" t="s">
        <v>2</v>
      </c>
      <c r="G12113" s="4" t="s">
        <v>277079</v>
      </c>
      <c r="H12113" s="93"/>
    </row>
    <row r="12114" spans="1:8">
      <c r="A12114" s="1" t="s">
        <v>276069</v>
      </c>
      <c r="B12114" s="1">
        <v>35.15</v>
      </c>
      <c r="C12114" s="1">
        <v>2722.35</v>
      </c>
      <c r="D12114" s="2">
        <v>41624</v>
      </c>
      <c r="E12114" s="1" t="s">
        <v>276070</v>
      </c>
      <c r="F12114" s="4" t="s">
        <v>2</v>
      </c>
      <c r="G12114" s="4" t="s">
        <v>277079</v>
      </c>
      <c r="H12114" s="93"/>
    </row>
    <row r="12115" spans="1:8">
      <c r="A12115" s="1" t="s">
        <v>276079</v>
      </c>
      <c r="B12115" s="1">
        <v>250.70000000000002</v>
      </c>
      <c r="C12115" s="1">
        <v>8022.4000000000005</v>
      </c>
      <c r="D12115" s="2">
        <v>41624</v>
      </c>
      <c r="E12115" s="1" t="s">
        <v>276080</v>
      </c>
      <c r="F12115" s="4" t="s">
        <v>2</v>
      </c>
      <c r="G12115" s="4" t="s">
        <v>277079</v>
      </c>
      <c r="H12115" s="93"/>
    </row>
    <row r="12116" spans="1:8">
      <c r="A12116" s="1" t="s">
        <v>276207</v>
      </c>
      <c r="B12116" s="1">
        <v>37.200000000000003</v>
      </c>
      <c r="C12116" s="1">
        <v>1302</v>
      </c>
      <c r="D12116" s="2">
        <v>41624</v>
      </c>
      <c r="E12116" s="1" t="s">
        <v>276208</v>
      </c>
      <c r="F12116" s="4" t="s">
        <v>2</v>
      </c>
      <c r="G12116" s="4" t="s">
        <v>277079</v>
      </c>
      <c r="H12116" s="93"/>
    </row>
    <row r="12117" spans="1:8">
      <c r="A12117" s="1" t="s">
        <v>276239</v>
      </c>
      <c r="B12117" s="1">
        <v>25</v>
      </c>
      <c r="C12117" s="1">
        <v>1475</v>
      </c>
      <c r="D12117" s="2">
        <v>41624</v>
      </c>
      <c r="E12117" s="1" t="s">
        <v>276240</v>
      </c>
      <c r="F12117" s="4" t="s">
        <v>2</v>
      </c>
      <c r="G12117" s="4" t="s">
        <v>277079</v>
      </c>
      <c r="H12117" s="93"/>
    </row>
    <row r="12118" spans="1:8">
      <c r="A12118" s="1" t="s">
        <v>276251</v>
      </c>
      <c r="B12118" s="1">
        <v>36.6</v>
      </c>
      <c r="C12118" s="1">
        <v>1018.4</v>
      </c>
      <c r="D12118" s="2">
        <v>41624</v>
      </c>
      <c r="E12118" s="1" t="s">
        <v>276252</v>
      </c>
      <c r="F12118" s="4" t="s">
        <v>2</v>
      </c>
      <c r="G12118" s="4" t="s">
        <v>277079</v>
      </c>
      <c r="H12118" s="93"/>
    </row>
    <row r="12119" spans="1:8">
      <c r="A12119" s="1" t="s">
        <v>276537</v>
      </c>
      <c r="B12119" s="1">
        <v>377.56800000000004</v>
      </c>
      <c r="C12119" s="1">
        <v>6792.4483200000004</v>
      </c>
      <c r="D12119" s="2">
        <v>41624</v>
      </c>
      <c r="E12119" s="1" t="s">
        <v>276538</v>
      </c>
      <c r="F12119" s="4" t="s">
        <v>3087</v>
      </c>
      <c r="G12119" s="4" t="s">
        <v>277078</v>
      </c>
      <c r="H12119" s="93"/>
    </row>
    <row r="12120" spans="1:8">
      <c r="A12120" s="1" t="s">
        <v>276545</v>
      </c>
      <c r="B12120" s="1">
        <v>202.76799999999997</v>
      </c>
      <c r="C12120" s="1">
        <v>6081.0123199999925</v>
      </c>
      <c r="D12120" s="2">
        <v>41624</v>
      </c>
      <c r="E12120" s="1" t="s">
        <v>276546</v>
      </c>
      <c r="F12120" s="4" t="s">
        <v>3087</v>
      </c>
      <c r="G12120" s="4" t="s">
        <v>277078</v>
      </c>
      <c r="H12120" s="93"/>
    </row>
    <row r="12121" spans="1:8">
      <c r="A12121" s="1" t="s">
        <v>276559</v>
      </c>
      <c r="B12121" s="1">
        <v>100</v>
      </c>
      <c r="C12121" s="1">
        <v>31850</v>
      </c>
      <c r="D12121" s="2">
        <v>41624</v>
      </c>
      <c r="E12121" s="1" t="s">
        <v>276560</v>
      </c>
      <c r="F12121" s="4" t="s">
        <v>2</v>
      </c>
      <c r="G12121" s="4" t="s">
        <v>277079</v>
      </c>
      <c r="H12121" s="93"/>
    </row>
    <row r="12122" spans="1:8">
      <c r="A12122" s="1" t="s">
        <v>276573</v>
      </c>
      <c r="B12122" s="1">
        <v>752.1</v>
      </c>
      <c r="C12122" s="1">
        <v>15042</v>
      </c>
      <c r="D12122" s="2">
        <v>41624</v>
      </c>
      <c r="E12122" s="1" t="s">
        <v>276574</v>
      </c>
      <c r="F12122" s="4" t="s">
        <v>2</v>
      </c>
      <c r="G12122" s="4" t="s">
        <v>277079</v>
      </c>
      <c r="H12122" s="93"/>
    </row>
    <row r="12123" spans="1:8">
      <c r="A12123" s="1" t="s">
        <v>276575</v>
      </c>
      <c r="B12123" s="1">
        <v>2500</v>
      </c>
      <c r="C12123" s="1">
        <v>50000</v>
      </c>
      <c r="D12123" s="2">
        <v>41624</v>
      </c>
      <c r="E12123" s="1" t="s">
        <v>276576</v>
      </c>
      <c r="F12123" s="4" t="s">
        <v>2</v>
      </c>
      <c r="G12123" s="4" t="s">
        <v>277079</v>
      </c>
      <c r="H12123" s="93"/>
    </row>
    <row r="12124" spans="1:8">
      <c r="A12124" s="1" t="s">
        <v>276657</v>
      </c>
      <c r="B12124" s="1">
        <v>727.30599999999993</v>
      </c>
      <c r="C12124" s="1">
        <v>36358.026940000011</v>
      </c>
      <c r="D12124" s="2">
        <v>41624</v>
      </c>
      <c r="E12124" s="1" t="s">
        <v>276658</v>
      </c>
      <c r="F12124" s="4" t="s">
        <v>3087</v>
      </c>
      <c r="G12124" s="4" t="s">
        <v>277078</v>
      </c>
      <c r="H12124" s="93"/>
    </row>
    <row r="12125" spans="1:8">
      <c r="A12125" s="1" t="s">
        <v>276681</v>
      </c>
      <c r="B12125" s="1">
        <v>49.6</v>
      </c>
      <c r="C12125" s="1">
        <v>2430.4</v>
      </c>
      <c r="D12125" s="2">
        <v>41624</v>
      </c>
      <c r="E12125" s="1" t="s">
        <v>276682</v>
      </c>
      <c r="F12125" s="4" t="s">
        <v>2</v>
      </c>
      <c r="G12125" s="4" t="s">
        <v>277079</v>
      </c>
      <c r="H12125" s="93"/>
    </row>
    <row r="12126" spans="1:8">
      <c r="A12126" s="1" t="s">
        <v>276829</v>
      </c>
      <c r="B12126" s="1">
        <v>746.44200000000012</v>
      </c>
      <c r="C12126" s="1">
        <v>6710.5135800000007</v>
      </c>
      <c r="D12126" s="2">
        <v>41624</v>
      </c>
      <c r="E12126" s="1" t="s">
        <v>276830</v>
      </c>
      <c r="F12126" s="4" t="s">
        <v>3087</v>
      </c>
      <c r="G12126" s="4" t="s">
        <v>277078</v>
      </c>
      <c r="H12126" s="93"/>
    </row>
    <row r="12127" spans="1:8">
      <c r="A12127" s="1" t="s">
        <v>276937</v>
      </c>
      <c r="B12127" s="1">
        <v>218.00000000000003</v>
      </c>
      <c r="C12127" s="1">
        <v>1744.0000000000002</v>
      </c>
      <c r="D12127" s="2">
        <v>41624</v>
      </c>
      <c r="E12127" s="1" t="s">
        <v>276938</v>
      </c>
      <c r="F12127" s="4" t="s">
        <v>2</v>
      </c>
      <c r="G12127" s="4" t="s">
        <v>277079</v>
      </c>
      <c r="H12127" s="93"/>
    </row>
    <row r="12128" spans="1:8">
      <c r="A12128" s="1" t="s">
        <v>276953</v>
      </c>
      <c r="B12128" s="1">
        <v>1.3340000000000001</v>
      </c>
      <c r="C12128" s="1">
        <v>586.94666000000007</v>
      </c>
      <c r="D12128" s="2">
        <v>41624</v>
      </c>
      <c r="E12128" s="1" t="s">
        <v>276954</v>
      </c>
      <c r="F12128" s="4" t="s">
        <v>3087</v>
      </c>
      <c r="G12128" s="4" t="s">
        <v>277078</v>
      </c>
      <c r="H12128" s="93"/>
    </row>
    <row r="12129" spans="1:8">
      <c r="A12129" s="1" t="s">
        <v>230587</v>
      </c>
      <c r="B12129" s="1">
        <v>43.85</v>
      </c>
      <c r="C12129" s="1">
        <v>2040.15</v>
      </c>
      <c r="D12129" s="2">
        <v>41623</v>
      </c>
      <c r="E12129" s="1" t="s">
        <v>230588</v>
      </c>
      <c r="F12129" s="4" t="s">
        <v>2</v>
      </c>
      <c r="G12129" s="4" t="s">
        <v>277079</v>
      </c>
      <c r="H12129" s="93"/>
    </row>
    <row r="12130" spans="1:8">
      <c r="A12130" s="1" t="s">
        <v>230621</v>
      </c>
      <c r="B12130" s="1">
        <v>74.400000000000006</v>
      </c>
      <c r="C12130" s="1">
        <v>1785.6000000000001</v>
      </c>
      <c r="D12130" s="2">
        <v>41623</v>
      </c>
      <c r="E12130" s="1" t="s">
        <v>230622</v>
      </c>
      <c r="F12130" s="4" t="s">
        <v>2</v>
      </c>
      <c r="G12130" s="4" t="s">
        <v>277079</v>
      </c>
      <c r="H12130" s="93"/>
    </row>
    <row r="12131" spans="1:8">
      <c r="A12131" s="1" t="s">
        <v>230709</v>
      </c>
      <c r="B12131" s="1">
        <v>34.224000000000004</v>
      </c>
      <c r="C12131" s="1">
        <v>30116.777760000004</v>
      </c>
      <c r="D12131" s="2">
        <v>41623</v>
      </c>
      <c r="E12131" s="1" t="s">
        <v>230710</v>
      </c>
      <c r="F12131" s="4" t="s">
        <v>3087</v>
      </c>
      <c r="G12131" s="4" t="s">
        <v>277078</v>
      </c>
      <c r="H12131" s="93"/>
    </row>
    <row r="12132" spans="1:8">
      <c r="A12132" s="1" t="s">
        <v>230761</v>
      </c>
      <c r="B12132" s="1">
        <v>163.5</v>
      </c>
      <c r="C12132" s="1">
        <v>899.25</v>
      </c>
      <c r="D12132" s="2">
        <v>41623</v>
      </c>
      <c r="E12132" s="1" t="s">
        <v>230762</v>
      </c>
      <c r="F12132" s="4" t="s">
        <v>2</v>
      </c>
      <c r="G12132" s="4" t="s">
        <v>277079</v>
      </c>
      <c r="H12132" s="93"/>
    </row>
    <row r="12133" spans="1:8">
      <c r="A12133" s="1" t="s">
        <v>230817</v>
      </c>
      <c r="B12133" s="1">
        <v>461.28800000000007</v>
      </c>
      <c r="C12133" s="1">
        <v>9221.1471200000015</v>
      </c>
      <c r="D12133" s="2">
        <v>41623</v>
      </c>
      <c r="E12133" s="1" t="s">
        <v>230818</v>
      </c>
      <c r="F12133" s="4" t="s">
        <v>3087</v>
      </c>
      <c r="G12133" s="4" t="s">
        <v>277078</v>
      </c>
      <c r="H12133" s="93"/>
    </row>
    <row r="12134" spans="1:8">
      <c r="A12134" s="1" t="s">
        <v>230965</v>
      </c>
      <c r="B12134" s="1">
        <v>54.004000000000005</v>
      </c>
      <c r="C12134" s="1">
        <v>20931.29996</v>
      </c>
      <c r="D12134" s="2">
        <v>41623</v>
      </c>
      <c r="E12134" s="1" t="s">
        <v>230966</v>
      </c>
      <c r="F12134" s="4" t="s">
        <v>3087</v>
      </c>
      <c r="G12134" s="4" t="s">
        <v>277078</v>
      </c>
      <c r="H12134" s="93"/>
    </row>
    <row r="12135" spans="1:8">
      <c r="A12135" s="1" t="s">
        <v>231003</v>
      </c>
      <c r="B12135" s="1">
        <v>36.6</v>
      </c>
      <c r="C12135" s="1">
        <v>482</v>
      </c>
      <c r="D12135" s="2">
        <v>41623</v>
      </c>
      <c r="E12135" s="1" t="s">
        <v>231004</v>
      </c>
      <c r="F12135" s="4" t="s">
        <v>2</v>
      </c>
      <c r="G12135" s="4" t="s">
        <v>277079</v>
      </c>
      <c r="H12135" s="93"/>
    </row>
    <row r="12136" spans="1:8">
      <c r="A12136" s="1" t="s">
        <v>231217</v>
      </c>
      <c r="B12136" s="1">
        <v>14.5</v>
      </c>
      <c r="C12136" s="1">
        <v>3668.5</v>
      </c>
      <c r="D12136" s="2">
        <v>41623</v>
      </c>
      <c r="E12136" s="1" t="s">
        <v>231218</v>
      </c>
      <c r="F12136" s="4" t="s">
        <v>2</v>
      </c>
      <c r="G12136" s="4" t="s">
        <v>277079</v>
      </c>
      <c r="H12136" s="93"/>
    </row>
    <row r="12137" spans="1:8">
      <c r="A12137" s="1" t="s">
        <v>231271</v>
      </c>
      <c r="B12137" s="1">
        <v>17.341999999999999</v>
      </c>
      <c r="C12137" s="1">
        <v>693.5065800000001</v>
      </c>
      <c r="D12137" s="2">
        <v>41623</v>
      </c>
      <c r="E12137" s="1" t="s">
        <v>231272</v>
      </c>
      <c r="F12137" s="4" t="s">
        <v>3087</v>
      </c>
      <c r="G12137" s="4" t="s">
        <v>277078</v>
      </c>
      <c r="H12137" s="93"/>
    </row>
    <row r="12138" spans="1:8">
      <c r="A12138" s="1" t="s">
        <v>231327</v>
      </c>
      <c r="B12138" s="1">
        <v>30.8</v>
      </c>
      <c r="C12138" s="1">
        <v>1801</v>
      </c>
      <c r="D12138" s="2">
        <v>41623</v>
      </c>
      <c r="E12138" s="1" t="s">
        <v>231328</v>
      </c>
      <c r="F12138" s="4" t="s">
        <v>2</v>
      </c>
      <c r="G12138" s="4" t="s">
        <v>277079</v>
      </c>
      <c r="H12138" s="93"/>
    </row>
    <row r="12139" spans="1:8">
      <c r="A12139" s="1" t="s">
        <v>231573</v>
      </c>
      <c r="B12139" s="1">
        <v>261.60000000000002</v>
      </c>
      <c r="C12139" s="1">
        <v>2616</v>
      </c>
      <c r="D12139" s="2">
        <v>41623</v>
      </c>
      <c r="E12139" s="1" t="s">
        <v>231574</v>
      </c>
      <c r="F12139" s="4" t="s">
        <v>2</v>
      </c>
      <c r="G12139" s="4" t="s">
        <v>277079</v>
      </c>
      <c r="H12139" s="93"/>
    </row>
    <row r="12140" spans="1:8">
      <c r="A12140" s="1" t="s">
        <v>231601</v>
      </c>
      <c r="B12140" s="1">
        <v>2300</v>
      </c>
      <c r="C12140" s="1">
        <v>16077</v>
      </c>
      <c r="D12140" s="2">
        <v>41623</v>
      </c>
      <c r="E12140" s="1" t="s">
        <v>231602</v>
      </c>
      <c r="F12140" s="4" t="s">
        <v>3087</v>
      </c>
      <c r="G12140" s="4" t="s">
        <v>277078</v>
      </c>
      <c r="H12140" s="93"/>
    </row>
    <row r="12141" spans="1:8">
      <c r="A12141" s="1" t="s">
        <v>231707</v>
      </c>
      <c r="B12141" s="1">
        <v>91.26400000000001</v>
      </c>
      <c r="C12141" s="1">
        <v>2280.6873599999999</v>
      </c>
      <c r="D12141" s="2">
        <v>41623</v>
      </c>
      <c r="E12141" s="1" t="s">
        <v>231708</v>
      </c>
      <c r="F12141" s="4" t="s">
        <v>3087</v>
      </c>
      <c r="G12141" s="4" t="s">
        <v>277078</v>
      </c>
      <c r="H12141" s="93"/>
    </row>
    <row r="12142" spans="1:8">
      <c r="A12142" s="1" t="s">
        <v>231855</v>
      </c>
      <c r="B12142" s="1">
        <v>1.45</v>
      </c>
      <c r="C12142" s="1">
        <v>65.25</v>
      </c>
      <c r="D12142" s="2">
        <v>41623</v>
      </c>
      <c r="E12142" s="1" t="s">
        <v>231856</v>
      </c>
      <c r="F12142" s="4" t="s">
        <v>2</v>
      </c>
      <c r="G12142" s="4" t="s">
        <v>277079</v>
      </c>
      <c r="H12142" s="93"/>
    </row>
    <row r="12143" spans="1:8">
      <c r="A12143" s="1" t="s">
        <v>232053</v>
      </c>
      <c r="B12143" s="1">
        <v>1.45</v>
      </c>
      <c r="C12143" s="1">
        <v>42.05</v>
      </c>
      <c r="D12143" s="2">
        <v>41623</v>
      </c>
      <c r="E12143" s="1" t="s">
        <v>232054</v>
      </c>
      <c r="F12143" s="4" t="s">
        <v>2</v>
      </c>
      <c r="G12143" s="4" t="s">
        <v>277079</v>
      </c>
      <c r="H12143" s="93"/>
    </row>
    <row r="12144" spans="1:8">
      <c r="A12144" s="1" t="s">
        <v>232063</v>
      </c>
      <c r="B12144" s="1">
        <v>102.1</v>
      </c>
      <c r="C12144" s="1">
        <v>5863.5</v>
      </c>
      <c r="D12144" s="2">
        <v>41623</v>
      </c>
      <c r="E12144" s="1" t="s">
        <v>232064</v>
      </c>
      <c r="F12144" s="4" t="s">
        <v>2</v>
      </c>
      <c r="G12144" s="4" t="s">
        <v>277079</v>
      </c>
      <c r="H12144" s="93"/>
    </row>
    <row r="12145" spans="1:8">
      <c r="A12145" s="1" t="s">
        <v>232085</v>
      </c>
      <c r="B12145" s="1">
        <v>523.20000000000005</v>
      </c>
      <c r="C12145" s="1">
        <v>2877.6000000000004</v>
      </c>
      <c r="D12145" s="2">
        <v>41623</v>
      </c>
      <c r="E12145" s="1" t="s">
        <v>232086</v>
      </c>
      <c r="F12145" s="4" t="s">
        <v>2</v>
      </c>
      <c r="G12145" s="4" t="s">
        <v>277079</v>
      </c>
      <c r="H12145" s="93"/>
    </row>
    <row r="12146" spans="1:8">
      <c r="A12146" s="1" t="s">
        <v>232121</v>
      </c>
      <c r="B12146" s="1">
        <v>534.1</v>
      </c>
      <c r="C12146" s="1">
        <v>26170.9</v>
      </c>
      <c r="D12146" s="2">
        <v>41623</v>
      </c>
      <c r="E12146" s="1" t="s">
        <v>232122</v>
      </c>
      <c r="F12146" s="4" t="s">
        <v>2</v>
      </c>
      <c r="G12146" s="4" t="s">
        <v>277079</v>
      </c>
      <c r="H12146" s="93"/>
    </row>
    <row r="12147" spans="1:8">
      <c r="A12147" s="1" t="s">
        <v>232253</v>
      </c>
      <c r="B12147" s="1">
        <v>37.200000000000003</v>
      </c>
      <c r="C12147" s="1">
        <v>3162.0000000000005</v>
      </c>
      <c r="D12147" s="2">
        <v>41623</v>
      </c>
      <c r="E12147" s="1" t="s">
        <v>232254</v>
      </c>
      <c r="F12147" s="4" t="s">
        <v>2</v>
      </c>
      <c r="G12147" s="4" t="s">
        <v>277079</v>
      </c>
      <c r="H12147" s="93"/>
    </row>
    <row r="12148" spans="1:8">
      <c r="A12148" s="1" t="s">
        <v>232479</v>
      </c>
      <c r="B12148" s="1">
        <v>2.9</v>
      </c>
      <c r="C12148" s="1">
        <v>78.3</v>
      </c>
      <c r="D12148" s="2">
        <v>41623</v>
      </c>
      <c r="E12148" s="1" t="s">
        <v>232480</v>
      </c>
      <c r="F12148" s="4" t="s">
        <v>2</v>
      </c>
      <c r="G12148" s="4" t="s">
        <v>277079</v>
      </c>
      <c r="H12148" s="93"/>
    </row>
    <row r="12149" spans="1:8">
      <c r="A12149" s="1" t="s">
        <v>232521</v>
      </c>
      <c r="B12149" s="1">
        <v>87.649999999999991</v>
      </c>
      <c r="C12149" s="1">
        <v>6338.8499999999995</v>
      </c>
      <c r="D12149" s="2">
        <v>41623</v>
      </c>
      <c r="E12149" s="1" t="s">
        <v>232522</v>
      </c>
      <c r="F12149" s="4" t="s">
        <v>2</v>
      </c>
      <c r="G12149" s="4" t="s">
        <v>277079</v>
      </c>
      <c r="H12149" s="93"/>
    </row>
    <row r="12150" spans="1:8">
      <c r="A12150" s="1" t="s">
        <v>232569</v>
      </c>
      <c r="B12150" s="1">
        <v>106.45</v>
      </c>
      <c r="C12150" s="1">
        <v>2709.35</v>
      </c>
      <c r="D12150" s="2">
        <v>41623</v>
      </c>
      <c r="E12150" s="1" t="s">
        <v>232570</v>
      </c>
      <c r="F12150" s="4" t="s">
        <v>2</v>
      </c>
      <c r="G12150" s="4" t="s">
        <v>277079</v>
      </c>
      <c r="H12150" s="93"/>
    </row>
    <row r="12151" spans="1:8">
      <c r="A12151" s="1" t="s">
        <v>232821</v>
      </c>
      <c r="B12151" s="1">
        <v>1123.4120000000003</v>
      </c>
      <c r="C12151" s="1">
        <v>10099.473880000001</v>
      </c>
      <c r="D12151" s="2">
        <v>41623</v>
      </c>
      <c r="E12151" s="1" t="s">
        <v>232822</v>
      </c>
      <c r="F12151" s="4" t="s">
        <v>3087</v>
      </c>
      <c r="G12151" s="4" t="s">
        <v>277078</v>
      </c>
      <c r="H12151" s="93"/>
    </row>
    <row r="12152" spans="1:8">
      <c r="A12152" s="1" t="s">
        <v>232975</v>
      </c>
      <c r="B12152" s="1">
        <v>719.40000000000009</v>
      </c>
      <c r="C12152" s="1">
        <v>12913.230000000001</v>
      </c>
      <c r="D12152" s="2">
        <v>41623</v>
      </c>
      <c r="E12152" s="1" t="s">
        <v>232976</v>
      </c>
      <c r="F12152" s="4" t="s">
        <v>2</v>
      </c>
      <c r="G12152" s="4" t="s">
        <v>277079</v>
      </c>
      <c r="H12152" s="93"/>
    </row>
    <row r="12153" spans="1:8">
      <c r="A12153" s="1" t="s">
        <v>233027</v>
      </c>
      <c r="B12153" s="1">
        <v>1.45</v>
      </c>
      <c r="C12153" s="1">
        <v>56.55</v>
      </c>
      <c r="D12153" s="2">
        <v>41623</v>
      </c>
      <c r="E12153" s="1" t="s">
        <v>233028</v>
      </c>
      <c r="F12153" s="4" t="s">
        <v>2</v>
      </c>
      <c r="G12153" s="4" t="s">
        <v>277079</v>
      </c>
      <c r="H12153" s="93"/>
    </row>
    <row r="12154" spans="1:8">
      <c r="A12154" s="1" t="s">
        <v>233087</v>
      </c>
      <c r="B12154" s="1">
        <v>30.8</v>
      </c>
      <c r="C12154" s="1">
        <v>2431.1999999999998</v>
      </c>
      <c r="D12154" s="2">
        <v>41623</v>
      </c>
      <c r="E12154" s="1" t="s">
        <v>233088</v>
      </c>
      <c r="F12154" s="4" t="s">
        <v>2</v>
      </c>
      <c r="G12154" s="4" t="s">
        <v>277079</v>
      </c>
      <c r="H12154" s="93"/>
    </row>
    <row r="12155" spans="1:8">
      <c r="A12155" s="1" t="s">
        <v>233157</v>
      </c>
      <c r="B12155" s="1">
        <v>74.400000000000006</v>
      </c>
      <c r="C12155" s="1">
        <v>4389.6000000000004</v>
      </c>
      <c r="D12155" s="2">
        <v>41623</v>
      </c>
      <c r="E12155" s="1" t="s">
        <v>233158</v>
      </c>
      <c r="F12155" s="4" t="s">
        <v>2</v>
      </c>
      <c r="G12155" s="4" t="s">
        <v>277079</v>
      </c>
      <c r="H12155" s="93"/>
    </row>
    <row r="12156" spans="1:8">
      <c r="A12156" s="1" t="s">
        <v>233213</v>
      </c>
      <c r="B12156" s="1">
        <v>49.6</v>
      </c>
      <c r="C12156" s="1">
        <v>595.20000000000005</v>
      </c>
      <c r="D12156" s="2">
        <v>41623</v>
      </c>
      <c r="E12156" s="1" t="s">
        <v>233214</v>
      </c>
      <c r="F12156" s="4" t="s">
        <v>2</v>
      </c>
      <c r="G12156" s="4" t="s">
        <v>277079</v>
      </c>
      <c r="H12156" s="93"/>
    </row>
    <row r="12157" spans="1:8">
      <c r="A12157" s="1" t="s">
        <v>233271</v>
      </c>
      <c r="B12157" s="1">
        <v>52.7</v>
      </c>
      <c r="C12157" s="1">
        <v>2282.6999999999998</v>
      </c>
      <c r="D12157" s="2">
        <v>41623</v>
      </c>
      <c r="E12157" s="1" t="s">
        <v>233272</v>
      </c>
      <c r="F12157" s="4" t="s">
        <v>2</v>
      </c>
      <c r="G12157" s="4" t="s">
        <v>277079</v>
      </c>
      <c r="H12157" s="93"/>
    </row>
    <row r="12158" spans="1:8">
      <c r="A12158" s="1" t="s">
        <v>233351</v>
      </c>
      <c r="B12158" s="1">
        <v>14.499999999999998</v>
      </c>
      <c r="C12158" s="1">
        <v>600.29999999999995</v>
      </c>
      <c r="D12158" s="2">
        <v>41623</v>
      </c>
      <c r="E12158" s="1" t="s">
        <v>233352</v>
      </c>
      <c r="F12158" s="4" t="s">
        <v>2</v>
      </c>
      <c r="G12158" s="4" t="s">
        <v>277079</v>
      </c>
      <c r="H12158" s="93"/>
    </row>
    <row r="12159" spans="1:8">
      <c r="A12159" s="1" t="s">
        <v>233581</v>
      </c>
      <c r="B12159" s="1">
        <v>124</v>
      </c>
      <c r="C12159" s="1">
        <v>2356</v>
      </c>
      <c r="D12159" s="2">
        <v>41623</v>
      </c>
      <c r="E12159" s="1" t="s">
        <v>233582</v>
      </c>
      <c r="F12159" s="4" t="s">
        <v>2</v>
      </c>
      <c r="G12159" s="4" t="s">
        <v>277079</v>
      </c>
      <c r="H12159" s="93"/>
    </row>
    <row r="12160" spans="1:8">
      <c r="A12160" s="1" t="s">
        <v>233599</v>
      </c>
      <c r="B12160" s="1">
        <v>49.8</v>
      </c>
      <c r="C12160" s="1">
        <v>1346.4</v>
      </c>
      <c r="D12160" s="2">
        <v>41623</v>
      </c>
      <c r="E12160" s="1" t="s">
        <v>233600</v>
      </c>
      <c r="F12160" s="4" t="s">
        <v>2</v>
      </c>
      <c r="G12160" s="4" t="s">
        <v>277079</v>
      </c>
      <c r="H12160" s="93"/>
    </row>
    <row r="12161" spans="1:8">
      <c r="A12161" s="1" t="s">
        <v>233849</v>
      </c>
      <c r="B12161" s="1">
        <v>57.04</v>
      </c>
      <c r="C12161" s="1">
        <v>2851.4296000000004</v>
      </c>
      <c r="D12161" s="2">
        <v>41623</v>
      </c>
      <c r="E12161" s="1" t="s">
        <v>233850</v>
      </c>
      <c r="F12161" s="4" t="s">
        <v>3087</v>
      </c>
      <c r="G12161" s="4" t="s">
        <v>277078</v>
      </c>
      <c r="H12161" s="93"/>
    </row>
    <row r="12162" spans="1:8">
      <c r="A12162" s="1" t="s">
        <v>233927</v>
      </c>
      <c r="B12162" s="1">
        <v>261.60000000000002</v>
      </c>
      <c r="C12162" s="1">
        <v>28514.400000000001</v>
      </c>
      <c r="D12162" s="2">
        <v>41623</v>
      </c>
      <c r="E12162" s="1" t="s">
        <v>233928</v>
      </c>
      <c r="F12162" s="4" t="s">
        <v>28078</v>
      </c>
      <c r="G12162" s="4" t="s">
        <v>277079</v>
      </c>
      <c r="H12162" s="93"/>
    </row>
    <row r="12163" spans="1:8">
      <c r="A12163" s="1" t="s">
        <v>233929</v>
      </c>
      <c r="B12163" s="1">
        <v>0</v>
      </c>
      <c r="C12163" s="1">
        <v>0</v>
      </c>
      <c r="D12163" s="2">
        <v>41623</v>
      </c>
      <c r="E12163" s="1" t="s">
        <v>233930</v>
      </c>
      <c r="F12163" s="4" t="s">
        <v>28078</v>
      </c>
      <c r="G12163" s="4" t="s">
        <v>277079</v>
      </c>
      <c r="H12163" s="93"/>
    </row>
    <row r="12164" spans="1:8">
      <c r="A12164" s="1" t="s">
        <v>233979</v>
      </c>
      <c r="B12164" s="1">
        <v>2426.7760000000003</v>
      </c>
      <c r="C12164" s="1">
        <v>67925.46024</v>
      </c>
      <c r="D12164" s="2">
        <v>41623</v>
      </c>
      <c r="E12164" s="1" t="s">
        <v>233980</v>
      </c>
      <c r="F12164" s="4" t="s">
        <v>3087</v>
      </c>
      <c r="G12164" s="4" t="s">
        <v>277078</v>
      </c>
      <c r="H12164" s="93"/>
    </row>
    <row r="12165" spans="1:8">
      <c r="A12165" s="1" t="s">
        <v>234063</v>
      </c>
      <c r="B12165" s="1">
        <v>75.050000000000011</v>
      </c>
      <c r="C12165" s="1">
        <v>1520.875</v>
      </c>
      <c r="D12165" s="2">
        <v>41623</v>
      </c>
      <c r="E12165" s="1" t="s">
        <v>234064</v>
      </c>
      <c r="F12165" s="4" t="s">
        <v>2</v>
      </c>
      <c r="G12165" s="4" t="s">
        <v>277079</v>
      </c>
      <c r="H12165" s="93"/>
    </row>
    <row r="12166" spans="1:8">
      <c r="A12166" s="1" t="s">
        <v>234227</v>
      </c>
      <c r="B12166" s="1">
        <v>300.84000000000003</v>
      </c>
      <c r="C12166" s="1">
        <v>21055.7916</v>
      </c>
      <c r="D12166" s="2">
        <v>41623</v>
      </c>
      <c r="E12166" s="1" t="s">
        <v>234228</v>
      </c>
      <c r="F12166" s="4" t="s">
        <v>3087</v>
      </c>
      <c r="G12166" s="4" t="s">
        <v>277078</v>
      </c>
      <c r="H12166" s="93"/>
    </row>
    <row r="12167" spans="1:8">
      <c r="A12167" s="1" t="s">
        <v>234233</v>
      </c>
      <c r="B12167" s="1">
        <v>45.632000000000005</v>
      </c>
      <c r="C12167" s="1">
        <v>2737.4636800000003</v>
      </c>
      <c r="D12167" s="2">
        <v>41623</v>
      </c>
      <c r="E12167" s="1" t="s">
        <v>234234</v>
      </c>
      <c r="F12167" s="4" t="s">
        <v>3087</v>
      </c>
      <c r="G12167" s="4" t="s">
        <v>277078</v>
      </c>
      <c r="H12167" s="93"/>
    </row>
    <row r="12168" spans="1:8">
      <c r="A12168" s="1" t="s">
        <v>234271</v>
      </c>
      <c r="B12168" s="1">
        <v>541.51200000000006</v>
      </c>
      <c r="C12168" s="1">
        <v>13532.38488</v>
      </c>
      <c r="D12168" s="2">
        <v>41623</v>
      </c>
      <c r="E12168" s="1" t="s">
        <v>234272</v>
      </c>
      <c r="F12168" s="4" t="s">
        <v>3087</v>
      </c>
      <c r="G12168" s="4" t="s">
        <v>277078</v>
      </c>
      <c r="H12168" s="93"/>
    </row>
    <row r="12169" spans="1:8">
      <c r="A12169" s="1" t="s">
        <v>234319</v>
      </c>
      <c r="B12169" s="1">
        <v>2300</v>
      </c>
      <c r="C12169" s="1">
        <v>45976.999999999993</v>
      </c>
      <c r="D12169" s="2">
        <v>41623</v>
      </c>
      <c r="E12169" s="1" t="s">
        <v>234320</v>
      </c>
      <c r="F12169" s="4" t="s">
        <v>3087</v>
      </c>
      <c r="G12169" s="4" t="s">
        <v>277078</v>
      </c>
      <c r="H12169" s="93"/>
    </row>
    <row r="12170" spans="1:8">
      <c r="A12170" s="1" t="s">
        <v>234585</v>
      </c>
      <c r="B12170" s="1">
        <v>2300</v>
      </c>
      <c r="C12170" s="1">
        <v>32177</v>
      </c>
      <c r="D12170" s="2">
        <v>41623</v>
      </c>
      <c r="E12170" s="1" t="s">
        <v>234586</v>
      </c>
      <c r="F12170" s="4" t="s">
        <v>3087</v>
      </c>
      <c r="G12170" s="4" t="s">
        <v>277078</v>
      </c>
      <c r="H12170" s="93"/>
    </row>
    <row r="12171" spans="1:8">
      <c r="A12171" s="1" t="s">
        <v>234695</v>
      </c>
      <c r="B12171" s="1">
        <v>235.33600000000001</v>
      </c>
      <c r="C12171" s="1">
        <v>4139.3026399999999</v>
      </c>
      <c r="D12171" s="2">
        <v>41623</v>
      </c>
      <c r="E12171" s="1" t="s">
        <v>234696</v>
      </c>
      <c r="F12171" s="4" t="s">
        <v>3087</v>
      </c>
      <c r="G12171" s="4" t="s">
        <v>277078</v>
      </c>
      <c r="H12171" s="93"/>
    </row>
    <row r="12172" spans="1:8">
      <c r="A12172" s="1" t="s">
        <v>234699</v>
      </c>
      <c r="B12172" s="1">
        <v>290.26000000000005</v>
      </c>
      <c r="C12172" s="1">
        <v>2899.6974000000009</v>
      </c>
      <c r="D12172" s="2">
        <v>41623</v>
      </c>
      <c r="E12172" s="1" t="s">
        <v>234700</v>
      </c>
      <c r="F12172" s="4" t="s">
        <v>3087</v>
      </c>
      <c r="G12172" s="4" t="s">
        <v>277078</v>
      </c>
      <c r="H12172" s="93"/>
    </row>
    <row r="12173" spans="1:8">
      <c r="A12173" s="1" t="s">
        <v>234707</v>
      </c>
      <c r="B12173" s="1">
        <v>2.9</v>
      </c>
      <c r="C12173" s="1">
        <v>10.15</v>
      </c>
      <c r="D12173" s="2">
        <v>41623</v>
      </c>
      <c r="E12173" s="1" t="s">
        <v>234708</v>
      </c>
      <c r="F12173" s="4" t="s">
        <v>2</v>
      </c>
      <c r="G12173" s="4" t="s">
        <v>277079</v>
      </c>
      <c r="H12173" s="93"/>
    </row>
    <row r="12174" spans="1:8">
      <c r="A12174" s="1" t="s">
        <v>234809</v>
      </c>
      <c r="B12174" s="1">
        <v>214.60000000000002</v>
      </c>
      <c r="C12174" s="1">
        <v>8131.0000000000009</v>
      </c>
      <c r="D12174" s="2">
        <v>41623</v>
      </c>
      <c r="E12174" s="1" t="s">
        <v>234810</v>
      </c>
      <c r="F12174" s="4" t="s">
        <v>2</v>
      </c>
      <c r="G12174" s="4" t="s">
        <v>277079</v>
      </c>
      <c r="H12174" s="93"/>
    </row>
    <row r="12175" spans="1:8">
      <c r="A12175" s="1" t="s">
        <v>235037</v>
      </c>
      <c r="B12175" s="1">
        <v>272.5</v>
      </c>
      <c r="C12175" s="1">
        <v>953.75</v>
      </c>
      <c r="D12175" s="2">
        <v>41623</v>
      </c>
      <c r="E12175" s="1" t="s">
        <v>235038</v>
      </c>
      <c r="F12175" s="4" t="s">
        <v>2</v>
      </c>
      <c r="G12175" s="4" t="s">
        <v>277079</v>
      </c>
      <c r="H12175" s="93"/>
    </row>
    <row r="12176" spans="1:8">
      <c r="A12176" s="1" t="s">
        <v>235039</v>
      </c>
      <c r="B12176" s="1">
        <v>185.3</v>
      </c>
      <c r="C12176" s="1">
        <v>648.55000000000007</v>
      </c>
      <c r="D12176" s="2">
        <v>41623</v>
      </c>
      <c r="E12176" s="1" t="s">
        <v>235040</v>
      </c>
      <c r="F12176" s="4" t="s">
        <v>2</v>
      </c>
      <c r="G12176" s="4" t="s">
        <v>277079</v>
      </c>
      <c r="H12176" s="93"/>
    </row>
    <row r="12177" spans="1:8">
      <c r="A12177" s="1" t="s">
        <v>235041</v>
      </c>
      <c r="B12177" s="1">
        <v>392.40000000000003</v>
      </c>
      <c r="C12177" s="1">
        <v>1373.4</v>
      </c>
      <c r="D12177" s="2">
        <v>41623</v>
      </c>
      <c r="E12177" s="1" t="s">
        <v>235042</v>
      </c>
      <c r="F12177" s="4" t="s">
        <v>2</v>
      </c>
      <c r="G12177" s="4" t="s">
        <v>277079</v>
      </c>
      <c r="H12177" s="93"/>
    </row>
    <row r="12178" spans="1:8">
      <c r="A12178" s="1" t="s">
        <v>235051</v>
      </c>
      <c r="B12178" s="1">
        <v>80.822000000000003</v>
      </c>
      <c r="C12178" s="1">
        <v>969.23977999999988</v>
      </c>
      <c r="D12178" s="2">
        <v>41623</v>
      </c>
      <c r="E12178" s="1" t="s">
        <v>235052</v>
      </c>
      <c r="F12178" s="4" t="s">
        <v>3087</v>
      </c>
      <c r="G12178" s="4" t="s">
        <v>277078</v>
      </c>
      <c r="H12178" s="93"/>
    </row>
    <row r="12179" spans="1:8">
      <c r="A12179" s="1" t="s">
        <v>235067</v>
      </c>
      <c r="B12179" s="1">
        <v>239.8</v>
      </c>
      <c r="C12179" s="1">
        <v>7717.2000000000007</v>
      </c>
      <c r="D12179" s="2">
        <v>41623</v>
      </c>
      <c r="E12179" s="1" t="s">
        <v>235068</v>
      </c>
      <c r="F12179" s="4" t="s">
        <v>2</v>
      </c>
      <c r="G12179" s="4" t="s">
        <v>277079</v>
      </c>
      <c r="H12179" s="93"/>
    </row>
    <row r="12180" spans="1:8">
      <c r="A12180" s="1" t="s">
        <v>235355</v>
      </c>
      <c r="B12180" s="1">
        <v>124.2</v>
      </c>
      <c r="C12180" s="1">
        <v>2487</v>
      </c>
      <c r="D12180" s="2">
        <v>41623</v>
      </c>
      <c r="E12180" s="1" t="s">
        <v>235356</v>
      </c>
      <c r="F12180" s="4" t="s">
        <v>2</v>
      </c>
      <c r="G12180" s="4" t="s">
        <v>277079</v>
      </c>
      <c r="H12180" s="93"/>
    </row>
    <row r="12181" spans="1:8">
      <c r="A12181" s="1" t="s">
        <v>235491</v>
      </c>
      <c r="B12181" s="1">
        <v>541.51200000000006</v>
      </c>
      <c r="C12181" s="1">
        <v>28072.984880000004</v>
      </c>
      <c r="D12181" s="2">
        <v>41623</v>
      </c>
      <c r="E12181" s="1" t="s">
        <v>235492</v>
      </c>
      <c r="F12181" s="4" t="s">
        <v>3087</v>
      </c>
      <c r="G12181" s="4" t="s">
        <v>277078</v>
      </c>
      <c r="H12181" s="93"/>
    </row>
    <row r="12182" spans="1:8">
      <c r="A12182" s="1" t="s">
        <v>235571</v>
      </c>
      <c r="B12182" s="1">
        <v>35.15</v>
      </c>
      <c r="C12182" s="1">
        <v>1222.95</v>
      </c>
      <c r="D12182" s="2">
        <v>41623</v>
      </c>
      <c r="E12182" s="1" t="s">
        <v>235572</v>
      </c>
      <c r="F12182" s="4" t="s">
        <v>2</v>
      </c>
      <c r="G12182" s="4" t="s">
        <v>277079</v>
      </c>
      <c r="H12182" s="93"/>
    </row>
    <row r="12183" spans="1:8">
      <c r="A12183" s="1" t="s">
        <v>235699</v>
      </c>
      <c r="B12183" s="1">
        <v>96.55</v>
      </c>
      <c r="C12183" s="1">
        <v>3031.25</v>
      </c>
      <c r="D12183" s="2">
        <v>41623</v>
      </c>
      <c r="E12183" s="1" t="s">
        <v>235700</v>
      </c>
      <c r="F12183" s="4" t="s">
        <v>2</v>
      </c>
      <c r="G12183" s="4" t="s">
        <v>277079</v>
      </c>
      <c r="H12183" s="93"/>
    </row>
    <row r="12184" spans="1:8">
      <c r="A12184" s="1" t="s">
        <v>235841</v>
      </c>
      <c r="B12184" s="1">
        <v>1238.5040000000004</v>
      </c>
      <c r="C12184" s="1">
        <v>45244.254960000006</v>
      </c>
      <c r="D12184" s="2">
        <v>41623</v>
      </c>
      <c r="E12184" s="1" t="s">
        <v>235842</v>
      </c>
      <c r="F12184" s="4" t="s">
        <v>3087</v>
      </c>
      <c r="G12184" s="4" t="s">
        <v>277078</v>
      </c>
      <c r="H12184" s="93"/>
    </row>
    <row r="12185" spans="1:8">
      <c r="A12185" s="1" t="s">
        <v>235897</v>
      </c>
      <c r="B12185" s="1">
        <v>100.28000000000002</v>
      </c>
      <c r="C12185" s="1">
        <v>2004.5972000000004</v>
      </c>
      <c r="D12185" s="2">
        <v>41623</v>
      </c>
      <c r="E12185" s="1" t="s">
        <v>235898</v>
      </c>
      <c r="F12185" s="4" t="s">
        <v>3087</v>
      </c>
      <c r="G12185" s="4" t="s">
        <v>277078</v>
      </c>
      <c r="H12185" s="93"/>
    </row>
    <row r="12186" spans="1:8">
      <c r="A12186" s="1" t="s">
        <v>235959</v>
      </c>
      <c r="B12186" s="1">
        <v>51.1</v>
      </c>
      <c r="C12186" s="1">
        <v>6761.2</v>
      </c>
      <c r="D12186" s="2">
        <v>41623</v>
      </c>
      <c r="E12186" s="1" t="s">
        <v>235960</v>
      </c>
      <c r="F12186" s="4" t="s">
        <v>2</v>
      </c>
      <c r="G12186" s="4" t="s">
        <v>277079</v>
      </c>
      <c r="H12186" s="93"/>
    </row>
    <row r="12187" spans="1:8">
      <c r="A12187" s="1" t="s">
        <v>235965</v>
      </c>
      <c r="B12187" s="1">
        <v>91.26400000000001</v>
      </c>
      <c r="C12187" s="1">
        <v>1094.2553600000001</v>
      </c>
      <c r="D12187" s="2">
        <v>41623</v>
      </c>
      <c r="E12187" s="1" t="s">
        <v>235966</v>
      </c>
      <c r="F12187" s="4" t="s">
        <v>3087</v>
      </c>
      <c r="G12187" s="4" t="s">
        <v>277078</v>
      </c>
      <c r="H12187" s="93"/>
    </row>
    <row r="12188" spans="1:8">
      <c r="A12188" s="1" t="s">
        <v>235967</v>
      </c>
      <c r="B12188" s="1">
        <v>110.30800000000001</v>
      </c>
      <c r="C12188" s="1">
        <v>11029.69692</v>
      </c>
      <c r="D12188" s="2">
        <v>41623</v>
      </c>
      <c r="E12188" s="1" t="s">
        <v>235968</v>
      </c>
      <c r="F12188" s="4" t="s">
        <v>3087</v>
      </c>
      <c r="G12188" s="4" t="s">
        <v>277078</v>
      </c>
      <c r="H12188" s="93"/>
    </row>
    <row r="12189" spans="1:8">
      <c r="A12189" s="1" t="s">
        <v>235991</v>
      </c>
      <c r="B12189" s="1">
        <v>84.55</v>
      </c>
      <c r="C12189" s="1">
        <v>1763.1</v>
      </c>
      <c r="D12189" s="2">
        <v>41623</v>
      </c>
      <c r="E12189" s="1" t="s">
        <v>235992</v>
      </c>
      <c r="F12189" s="4" t="s">
        <v>2</v>
      </c>
      <c r="G12189" s="4" t="s">
        <v>277079</v>
      </c>
      <c r="H12189" s="93"/>
    </row>
    <row r="12190" spans="1:8">
      <c r="A12190" s="1" t="s">
        <v>236039</v>
      </c>
      <c r="B12190" s="1">
        <v>99.2</v>
      </c>
      <c r="C12190" s="1">
        <v>9300</v>
      </c>
      <c r="D12190" s="2">
        <v>41623</v>
      </c>
      <c r="E12190" s="1" t="s">
        <v>236040</v>
      </c>
      <c r="F12190" s="4" t="s">
        <v>2</v>
      </c>
      <c r="G12190" s="4" t="s">
        <v>277079</v>
      </c>
      <c r="H12190" s="93"/>
    </row>
    <row r="12191" spans="1:8">
      <c r="A12191" s="1" t="s">
        <v>236077</v>
      </c>
      <c r="B12191" s="1">
        <v>225.12400000000005</v>
      </c>
      <c r="C12191" s="1">
        <v>3149.4847600000003</v>
      </c>
      <c r="D12191" s="2">
        <v>41623</v>
      </c>
      <c r="E12191" s="1" t="s">
        <v>236078</v>
      </c>
      <c r="F12191" s="4" t="s">
        <v>3087</v>
      </c>
      <c r="G12191" s="4" t="s">
        <v>277078</v>
      </c>
      <c r="H12191" s="93"/>
    </row>
    <row r="12192" spans="1:8">
      <c r="A12192" s="1" t="s">
        <v>236187</v>
      </c>
      <c r="B12192" s="1">
        <v>290.81200000000001</v>
      </c>
      <c r="C12192" s="1">
        <v>3486.8358800000005</v>
      </c>
      <c r="D12192" s="2">
        <v>41623</v>
      </c>
      <c r="E12192" s="1" t="s">
        <v>236188</v>
      </c>
      <c r="F12192" s="4" t="s">
        <v>3087</v>
      </c>
      <c r="G12192" s="4" t="s">
        <v>277078</v>
      </c>
      <c r="H12192" s="93"/>
    </row>
    <row r="12193" spans="1:8">
      <c r="A12193" s="1" t="s">
        <v>236221</v>
      </c>
      <c r="B12193" s="1">
        <v>111.6</v>
      </c>
      <c r="C12193" s="1">
        <v>4464</v>
      </c>
      <c r="D12193" s="2">
        <v>41623</v>
      </c>
      <c r="E12193" s="1" t="s">
        <v>236222</v>
      </c>
      <c r="F12193" s="4" t="s">
        <v>2</v>
      </c>
      <c r="G12193" s="4" t="s">
        <v>277079</v>
      </c>
      <c r="H12193" s="93"/>
    </row>
    <row r="12194" spans="1:8">
      <c r="A12194" s="1" t="s">
        <v>236223</v>
      </c>
      <c r="B12194" s="1">
        <v>25</v>
      </c>
      <c r="C12194" s="1">
        <v>2225</v>
      </c>
      <c r="D12194" s="2">
        <v>41623</v>
      </c>
      <c r="E12194" s="1" t="s">
        <v>236224</v>
      </c>
      <c r="F12194" s="4" t="s">
        <v>2</v>
      </c>
      <c r="G12194" s="4" t="s">
        <v>277079</v>
      </c>
      <c r="H12194" s="93"/>
    </row>
    <row r="12195" spans="1:8">
      <c r="A12195" s="1" t="s">
        <v>236269</v>
      </c>
      <c r="B12195" s="1">
        <v>34.224000000000004</v>
      </c>
      <c r="C12195" s="1">
        <v>2737.5777600000001</v>
      </c>
      <c r="D12195" s="2">
        <v>41623</v>
      </c>
      <c r="E12195" s="1" t="s">
        <v>236270</v>
      </c>
      <c r="F12195" s="4" t="s">
        <v>3087</v>
      </c>
      <c r="G12195" s="4" t="s">
        <v>277078</v>
      </c>
      <c r="H12195" s="93"/>
    </row>
    <row r="12196" spans="1:8">
      <c r="A12196" s="1" t="s">
        <v>236275</v>
      </c>
      <c r="B12196" s="1">
        <v>180.50400000000002</v>
      </c>
      <c r="C12196" s="1">
        <v>23463.714960000005</v>
      </c>
      <c r="D12196" s="2">
        <v>41623</v>
      </c>
      <c r="E12196" s="1" t="s">
        <v>236276</v>
      </c>
      <c r="F12196" s="4" t="s">
        <v>3087</v>
      </c>
      <c r="G12196" s="4" t="s">
        <v>277078</v>
      </c>
      <c r="H12196" s="93"/>
    </row>
    <row r="12197" spans="1:8">
      <c r="A12197" s="1" t="s">
        <v>236303</v>
      </c>
      <c r="B12197" s="1">
        <v>289.40000000000003</v>
      </c>
      <c r="C12197" s="1">
        <v>13177</v>
      </c>
      <c r="D12197" s="2">
        <v>41623</v>
      </c>
      <c r="E12197" s="1" t="s">
        <v>236304</v>
      </c>
      <c r="F12197" s="4" t="s">
        <v>2</v>
      </c>
      <c r="G12197" s="4" t="s">
        <v>277079</v>
      </c>
      <c r="H12197" s="93"/>
    </row>
    <row r="12198" spans="1:8">
      <c r="A12198" s="1" t="s">
        <v>236983</v>
      </c>
      <c r="B12198" s="1">
        <v>18.675999999999995</v>
      </c>
      <c r="C12198" s="1">
        <v>445.3692400000001</v>
      </c>
      <c r="D12198" s="2">
        <v>41623</v>
      </c>
      <c r="E12198" s="1" t="s">
        <v>236984</v>
      </c>
      <c r="F12198" s="4" t="s">
        <v>3087</v>
      </c>
      <c r="G12198" s="4" t="s">
        <v>277078</v>
      </c>
      <c r="H12198" s="93"/>
    </row>
    <row r="12199" spans="1:8">
      <c r="A12199" s="1" t="s">
        <v>236989</v>
      </c>
      <c r="B12199" s="1">
        <v>421.17600000000004</v>
      </c>
      <c r="C12199" s="1">
        <v>71595.708240000007</v>
      </c>
      <c r="D12199" s="2">
        <v>41623</v>
      </c>
      <c r="E12199" s="1" t="s">
        <v>236990</v>
      </c>
      <c r="F12199" s="4" t="s">
        <v>3087</v>
      </c>
      <c r="G12199" s="4" t="s">
        <v>277078</v>
      </c>
      <c r="H12199" s="93"/>
    </row>
    <row r="12200" spans="1:8">
      <c r="A12200" s="1" t="s">
        <v>237031</v>
      </c>
      <c r="B12200" s="1">
        <v>49.6</v>
      </c>
      <c r="C12200" s="1">
        <v>2728</v>
      </c>
      <c r="D12200" s="2">
        <v>41623</v>
      </c>
      <c r="E12200" s="1" t="s">
        <v>237032</v>
      </c>
      <c r="F12200" s="4" t="s">
        <v>2</v>
      </c>
      <c r="G12200" s="4" t="s">
        <v>277079</v>
      </c>
      <c r="H12200" s="93"/>
    </row>
    <row r="12201" spans="1:8">
      <c r="A12201" s="1" t="s">
        <v>237053</v>
      </c>
      <c r="B12201" s="1">
        <v>8.6999999999999993</v>
      </c>
      <c r="C12201" s="1">
        <v>411.79999999999995</v>
      </c>
      <c r="D12201" s="2">
        <v>41623</v>
      </c>
      <c r="E12201" s="1" t="s">
        <v>237054</v>
      </c>
      <c r="F12201" s="4" t="s">
        <v>2</v>
      </c>
      <c r="G12201" s="4" t="s">
        <v>277079</v>
      </c>
      <c r="H12201" s="93"/>
    </row>
    <row r="12202" spans="1:8">
      <c r="A12202" s="1" t="s">
        <v>237101</v>
      </c>
      <c r="B12202" s="1">
        <v>401.4</v>
      </c>
      <c r="C12202" s="1">
        <v>16578.599999999999</v>
      </c>
      <c r="D12202" s="2">
        <v>41623</v>
      </c>
      <c r="E12202" s="1" t="s">
        <v>237102</v>
      </c>
      <c r="F12202" s="4" t="s">
        <v>2</v>
      </c>
      <c r="G12202" s="4" t="s">
        <v>277079</v>
      </c>
      <c r="H12202" s="93"/>
    </row>
    <row r="12203" spans="1:8">
      <c r="A12203" s="1" t="s">
        <v>237105</v>
      </c>
      <c r="B12203" s="1">
        <v>86.800000000000011</v>
      </c>
      <c r="C12203" s="1">
        <v>3595.1320000000005</v>
      </c>
      <c r="D12203" s="2">
        <v>41623</v>
      </c>
      <c r="E12203" s="1" t="s">
        <v>237106</v>
      </c>
      <c r="F12203" s="4" t="s">
        <v>2</v>
      </c>
      <c r="G12203" s="4" t="s">
        <v>277079</v>
      </c>
      <c r="H12203" s="93"/>
    </row>
    <row r="12204" spans="1:8">
      <c r="A12204" s="1" t="s">
        <v>237107</v>
      </c>
      <c r="B12204" s="1">
        <v>62</v>
      </c>
      <c r="C12204" s="1">
        <v>2603.38</v>
      </c>
      <c r="D12204" s="2">
        <v>41623</v>
      </c>
      <c r="E12204" s="1" t="s">
        <v>237108</v>
      </c>
      <c r="F12204" s="4" t="s">
        <v>2</v>
      </c>
      <c r="G12204" s="4" t="s">
        <v>277079</v>
      </c>
      <c r="H12204" s="93"/>
    </row>
    <row r="12205" spans="1:8">
      <c r="A12205" s="1" t="s">
        <v>237119</v>
      </c>
      <c r="B12205" s="1">
        <v>111.60000000000001</v>
      </c>
      <c r="C12205" s="1">
        <v>4834.884</v>
      </c>
      <c r="D12205" s="2">
        <v>41623</v>
      </c>
      <c r="E12205" s="1" t="s">
        <v>237120</v>
      </c>
      <c r="F12205" s="4" t="s">
        <v>2</v>
      </c>
      <c r="G12205" s="4" t="s">
        <v>277079</v>
      </c>
      <c r="H12205" s="93"/>
    </row>
    <row r="12206" spans="1:8">
      <c r="A12206" s="1" t="s">
        <v>237121</v>
      </c>
      <c r="B12206" s="1">
        <v>49.8</v>
      </c>
      <c r="C12206" s="1">
        <v>1989.5020000000002</v>
      </c>
      <c r="D12206" s="2">
        <v>41623</v>
      </c>
      <c r="E12206" s="1" t="s">
        <v>237122</v>
      </c>
      <c r="F12206" s="4" t="s">
        <v>2</v>
      </c>
      <c r="G12206" s="4" t="s">
        <v>277079</v>
      </c>
      <c r="H12206" s="93"/>
    </row>
    <row r="12207" spans="1:8">
      <c r="A12207" s="1" t="s">
        <v>237129</v>
      </c>
      <c r="B12207" s="1">
        <v>50</v>
      </c>
      <c r="C12207" s="1">
        <v>1999.5</v>
      </c>
      <c r="D12207" s="2">
        <v>41623</v>
      </c>
      <c r="E12207" s="1" t="s">
        <v>237130</v>
      </c>
      <c r="F12207" s="4" t="s">
        <v>2</v>
      </c>
      <c r="G12207" s="4" t="s">
        <v>277079</v>
      </c>
      <c r="H12207" s="93"/>
    </row>
    <row r="12208" spans="1:8">
      <c r="A12208" s="1" t="s">
        <v>237141</v>
      </c>
      <c r="B12208" s="1">
        <v>62.2</v>
      </c>
      <c r="C12208" s="1">
        <v>2609.3780000000002</v>
      </c>
      <c r="D12208" s="2">
        <v>41623</v>
      </c>
      <c r="E12208" s="1" t="s">
        <v>237142</v>
      </c>
      <c r="F12208" s="4" t="s">
        <v>2</v>
      </c>
      <c r="G12208" s="4" t="s">
        <v>277079</v>
      </c>
      <c r="H12208" s="93"/>
    </row>
    <row r="12209" spans="1:8">
      <c r="A12209" s="1" t="s">
        <v>237149</v>
      </c>
      <c r="B12209" s="1">
        <v>183.40000000000003</v>
      </c>
      <c r="C12209" s="1">
        <v>7680.1660000000011</v>
      </c>
      <c r="D12209" s="2">
        <v>41623</v>
      </c>
      <c r="E12209" s="1" t="s">
        <v>237150</v>
      </c>
      <c r="F12209" s="4" t="s">
        <v>2</v>
      </c>
      <c r="G12209" s="4" t="s">
        <v>277079</v>
      </c>
      <c r="H12209" s="93"/>
    </row>
    <row r="12210" spans="1:8">
      <c r="A12210" s="1" t="s">
        <v>237153</v>
      </c>
      <c r="B12210" s="1">
        <v>181.9</v>
      </c>
      <c r="C12210" s="1">
        <v>7853.1810000000005</v>
      </c>
      <c r="D12210" s="2">
        <v>41623</v>
      </c>
      <c r="E12210" s="1" t="s">
        <v>237154</v>
      </c>
      <c r="F12210" s="4" t="s">
        <v>2</v>
      </c>
      <c r="G12210" s="4" t="s">
        <v>277079</v>
      </c>
      <c r="H12210" s="93"/>
    </row>
    <row r="12211" spans="1:8">
      <c r="A12211" s="1" t="s">
        <v>237157</v>
      </c>
      <c r="B12211" s="1">
        <v>1100.9000000000001</v>
      </c>
      <c r="C12211" s="1">
        <v>46967.991000000009</v>
      </c>
      <c r="D12211" s="2">
        <v>41623</v>
      </c>
      <c r="E12211" s="1" t="s">
        <v>237158</v>
      </c>
      <c r="F12211" s="4" t="s">
        <v>2</v>
      </c>
      <c r="G12211" s="4" t="s">
        <v>277079</v>
      </c>
      <c r="H12211" s="93"/>
    </row>
    <row r="12212" spans="1:8">
      <c r="A12212" s="1" t="s">
        <v>237163</v>
      </c>
      <c r="B12212" s="1">
        <v>74.400000000000006</v>
      </c>
      <c r="C12212" s="1">
        <v>3223.2560000000003</v>
      </c>
      <c r="D12212" s="2">
        <v>41623</v>
      </c>
      <c r="E12212" s="1" t="s">
        <v>237164</v>
      </c>
      <c r="F12212" s="4" t="s">
        <v>2</v>
      </c>
      <c r="G12212" s="4" t="s">
        <v>277079</v>
      </c>
      <c r="H12212" s="93"/>
    </row>
    <row r="12213" spans="1:8">
      <c r="A12213" s="1" t="s">
        <v>237179</v>
      </c>
      <c r="B12213" s="1">
        <v>50</v>
      </c>
      <c r="C12213" s="1">
        <v>1999.5</v>
      </c>
      <c r="D12213" s="2">
        <v>41623</v>
      </c>
      <c r="E12213" s="1" t="s">
        <v>237180</v>
      </c>
      <c r="F12213" s="4" t="s">
        <v>2</v>
      </c>
      <c r="G12213" s="4" t="s">
        <v>277079</v>
      </c>
      <c r="H12213" s="93"/>
    </row>
    <row r="12214" spans="1:8">
      <c r="A12214" s="1" t="s">
        <v>237185</v>
      </c>
      <c r="B12214" s="1">
        <v>14.5</v>
      </c>
      <c r="C12214" s="1">
        <v>637.85500000000002</v>
      </c>
      <c r="D12214" s="2">
        <v>41623</v>
      </c>
      <c r="E12214" s="1" t="s">
        <v>237186</v>
      </c>
      <c r="F12214" s="4" t="s">
        <v>2</v>
      </c>
      <c r="G12214" s="4" t="s">
        <v>277079</v>
      </c>
      <c r="H12214" s="93"/>
    </row>
    <row r="12215" spans="1:8">
      <c r="A12215" s="1" t="s">
        <v>237195</v>
      </c>
      <c r="B12215" s="1">
        <v>148.80000000000001</v>
      </c>
      <c r="C12215" s="1">
        <v>6446.5120000000006</v>
      </c>
      <c r="D12215" s="2">
        <v>41623</v>
      </c>
      <c r="E12215" s="1" t="s">
        <v>237196</v>
      </c>
      <c r="F12215" s="4" t="s">
        <v>2</v>
      </c>
      <c r="G12215" s="4" t="s">
        <v>277079</v>
      </c>
      <c r="H12215" s="93"/>
    </row>
    <row r="12216" spans="1:8">
      <c r="A12216" s="1" t="s">
        <v>237203</v>
      </c>
      <c r="B12216" s="1">
        <v>49.8</v>
      </c>
      <c r="C12216" s="1">
        <v>1989.5020000000002</v>
      </c>
      <c r="D12216" s="2">
        <v>41623</v>
      </c>
      <c r="E12216" s="1" t="s">
        <v>237204</v>
      </c>
      <c r="F12216" s="4" t="s">
        <v>2</v>
      </c>
      <c r="G12216" s="4" t="s">
        <v>277079</v>
      </c>
      <c r="H12216" s="93"/>
    </row>
    <row r="12217" spans="1:8">
      <c r="A12217" s="1" t="s">
        <v>237209</v>
      </c>
      <c r="B12217" s="1">
        <v>148.80000000000001</v>
      </c>
      <c r="C12217" s="1">
        <v>6198.5119999999997</v>
      </c>
      <c r="D12217" s="2">
        <v>41623</v>
      </c>
      <c r="E12217" s="1" t="s">
        <v>237210</v>
      </c>
      <c r="F12217" s="4" t="s">
        <v>2</v>
      </c>
      <c r="G12217" s="4" t="s">
        <v>277079</v>
      </c>
      <c r="H12217" s="93"/>
    </row>
    <row r="12218" spans="1:8">
      <c r="A12218" s="1" t="s">
        <v>237217</v>
      </c>
      <c r="B12218" s="1">
        <v>62</v>
      </c>
      <c r="C12218" s="1">
        <v>2603.38</v>
      </c>
      <c r="D12218" s="2">
        <v>41623</v>
      </c>
      <c r="E12218" s="1" t="s">
        <v>237218</v>
      </c>
      <c r="F12218" s="4" t="s">
        <v>2</v>
      </c>
      <c r="G12218" s="4" t="s">
        <v>277079</v>
      </c>
      <c r="H12218" s="93"/>
    </row>
    <row r="12219" spans="1:8">
      <c r="A12219" s="1" t="s">
        <v>237219</v>
      </c>
      <c r="B12219" s="1">
        <v>216.10000000000002</v>
      </c>
      <c r="C12219" s="1">
        <v>9314.8390000000018</v>
      </c>
      <c r="D12219" s="2">
        <v>41623</v>
      </c>
      <c r="E12219" s="1" t="s">
        <v>237220</v>
      </c>
      <c r="F12219" s="4" t="s">
        <v>2</v>
      </c>
      <c r="G12219" s="4" t="s">
        <v>277079</v>
      </c>
      <c r="H12219" s="93"/>
    </row>
    <row r="12220" spans="1:8">
      <c r="A12220" s="1" t="s">
        <v>237227</v>
      </c>
      <c r="B12220" s="1">
        <v>49.8</v>
      </c>
      <c r="C12220" s="1">
        <v>1989.5020000000002</v>
      </c>
      <c r="D12220" s="2">
        <v>41623</v>
      </c>
      <c r="E12220" s="1" t="s">
        <v>237228</v>
      </c>
      <c r="F12220" s="4" t="s">
        <v>2</v>
      </c>
      <c r="G12220" s="4" t="s">
        <v>277079</v>
      </c>
      <c r="H12220" s="93"/>
    </row>
    <row r="12221" spans="1:8">
      <c r="A12221" s="1" t="s">
        <v>237237</v>
      </c>
      <c r="B12221" s="1">
        <v>49.6</v>
      </c>
      <c r="C12221" s="1">
        <v>1983.5040000000001</v>
      </c>
      <c r="D12221" s="2">
        <v>41623</v>
      </c>
      <c r="E12221" s="1" t="s">
        <v>237238</v>
      </c>
      <c r="F12221" s="4" t="s">
        <v>2</v>
      </c>
      <c r="G12221" s="4" t="s">
        <v>277079</v>
      </c>
      <c r="H12221" s="93"/>
    </row>
    <row r="12222" spans="1:8">
      <c r="A12222" s="1" t="s">
        <v>237263</v>
      </c>
      <c r="B12222" s="1">
        <v>436</v>
      </c>
      <c r="C12222" s="1">
        <v>18961.64</v>
      </c>
      <c r="D12222" s="2">
        <v>41623</v>
      </c>
      <c r="E12222" s="1" t="s">
        <v>237264</v>
      </c>
      <c r="F12222" s="4" t="s">
        <v>2</v>
      </c>
      <c r="G12222" s="4" t="s">
        <v>277079</v>
      </c>
      <c r="H12222" s="93"/>
    </row>
    <row r="12223" spans="1:8">
      <c r="A12223" s="1" t="s">
        <v>237267</v>
      </c>
      <c r="B12223" s="1">
        <v>74.599999999999994</v>
      </c>
      <c r="C12223" s="1">
        <v>3229.2540000000004</v>
      </c>
      <c r="D12223" s="2">
        <v>41623</v>
      </c>
      <c r="E12223" s="1" t="s">
        <v>237268</v>
      </c>
      <c r="F12223" s="4" t="s">
        <v>2</v>
      </c>
      <c r="G12223" s="4" t="s">
        <v>277079</v>
      </c>
      <c r="H12223" s="93"/>
    </row>
    <row r="12224" spans="1:8">
      <c r="A12224" s="1" t="s">
        <v>237269</v>
      </c>
      <c r="B12224" s="1">
        <v>38.049999999999997</v>
      </c>
      <c r="C12224" s="1">
        <v>1641.1195</v>
      </c>
      <c r="D12224" s="2">
        <v>41623</v>
      </c>
      <c r="E12224" s="1" t="s">
        <v>237270</v>
      </c>
      <c r="F12224" s="4" t="s">
        <v>2</v>
      </c>
      <c r="G12224" s="4" t="s">
        <v>277079</v>
      </c>
      <c r="H12224" s="93"/>
    </row>
    <row r="12225" spans="1:8">
      <c r="A12225" s="1" t="s">
        <v>237275</v>
      </c>
      <c r="B12225" s="1">
        <v>272.10000000000002</v>
      </c>
      <c r="C12225" s="1">
        <v>11866.279</v>
      </c>
      <c r="D12225" s="2">
        <v>41623</v>
      </c>
      <c r="E12225" s="1" t="s">
        <v>237276</v>
      </c>
      <c r="F12225" s="4" t="s">
        <v>2</v>
      </c>
      <c r="G12225" s="4" t="s">
        <v>277079</v>
      </c>
      <c r="H12225" s="93"/>
    </row>
    <row r="12226" spans="1:8">
      <c r="A12226" s="1" t="s">
        <v>237277</v>
      </c>
      <c r="B12226" s="1">
        <v>161.19999999999999</v>
      </c>
      <c r="C12226" s="1">
        <v>6570.387999999999</v>
      </c>
      <c r="D12226" s="2">
        <v>41623</v>
      </c>
      <c r="E12226" s="1" t="s">
        <v>237278</v>
      </c>
      <c r="F12226" s="4" t="s">
        <v>2</v>
      </c>
      <c r="G12226" s="4" t="s">
        <v>277079</v>
      </c>
      <c r="H12226" s="93"/>
    </row>
    <row r="12227" spans="1:8">
      <c r="A12227" s="1" t="s">
        <v>237281</v>
      </c>
      <c r="B12227" s="1">
        <v>136.4</v>
      </c>
      <c r="C12227" s="1">
        <v>5826.6359999999995</v>
      </c>
      <c r="D12227" s="2">
        <v>41623</v>
      </c>
      <c r="E12227" s="1" t="s">
        <v>237282</v>
      </c>
      <c r="F12227" s="4" t="s">
        <v>2</v>
      </c>
      <c r="G12227" s="4" t="s">
        <v>277079</v>
      </c>
      <c r="H12227" s="93"/>
    </row>
    <row r="12228" spans="1:8">
      <c r="A12228" s="1" t="s">
        <v>237305</v>
      </c>
      <c r="B12228" s="1">
        <v>186</v>
      </c>
      <c r="C12228" s="1">
        <v>7562.14</v>
      </c>
      <c r="D12228" s="2">
        <v>41623</v>
      </c>
      <c r="E12228" s="1" t="s">
        <v>237306</v>
      </c>
      <c r="F12228" s="4" t="s">
        <v>2</v>
      </c>
      <c r="G12228" s="4" t="s">
        <v>277079</v>
      </c>
      <c r="H12228" s="93"/>
    </row>
    <row r="12229" spans="1:8">
      <c r="A12229" s="1" t="s">
        <v>237307</v>
      </c>
      <c r="B12229" s="1">
        <v>239.8</v>
      </c>
      <c r="C12229" s="1">
        <v>9807.6020000000008</v>
      </c>
      <c r="D12229" s="2">
        <v>41623</v>
      </c>
      <c r="E12229" s="1" t="s">
        <v>237308</v>
      </c>
      <c r="F12229" s="4" t="s">
        <v>2</v>
      </c>
      <c r="G12229" s="4" t="s">
        <v>277079</v>
      </c>
      <c r="H12229" s="93"/>
    </row>
    <row r="12230" spans="1:8">
      <c r="A12230" s="1" t="s">
        <v>237309</v>
      </c>
      <c r="B12230" s="1">
        <v>99.2</v>
      </c>
      <c r="C12230" s="1">
        <v>4463.0079999999998</v>
      </c>
      <c r="D12230" s="2">
        <v>41623</v>
      </c>
      <c r="E12230" s="1" t="s">
        <v>237310</v>
      </c>
      <c r="F12230" s="4" t="s">
        <v>2</v>
      </c>
      <c r="G12230" s="4" t="s">
        <v>277079</v>
      </c>
      <c r="H12230" s="93"/>
    </row>
    <row r="12231" spans="1:8">
      <c r="A12231" s="1" t="s">
        <v>237313</v>
      </c>
      <c r="B12231" s="1">
        <v>264.20000000000005</v>
      </c>
      <c r="C12231" s="1">
        <v>10975.358</v>
      </c>
      <c r="D12231" s="2">
        <v>41623</v>
      </c>
      <c r="E12231" s="1" t="s">
        <v>237314</v>
      </c>
      <c r="F12231" s="4" t="s">
        <v>2</v>
      </c>
      <c r="G12231" s="4" t="s">
        <v>277079</v>
      </c>
      <c r="H12231" s="93"/>
    </row>
    <row r="12232" spans="1:8">
      <c r="A12232" s="1" t="s">
        <v>237319</v>
      </c>
      <c r="B12232" s="1">
        <v>62.2</v>
      </c>
      <c r="C12232" s="1">
        <v>2609.3780000000002</v>
      </c>
      <c r="D12232" s="2">
        <v>41623</v>
      </c>
      <c r="E12232" s="1" t="s">
        <v>237320</v>
      </c>
      <c r="F12232" s="4" t="s">
        <v>2</v>
      </c>
      <c r="G12232" s="4" t="s">
        <v>277079</v>
      </c>
      <c r="H12232" s="93"/>
    </row>
    <row r="12233" spans="1:8">
      <c r="A12233" s="1" t="s">
        <v>237323</v>
      </c>
      <c r="B12233" s="1">
        <v>49.6</v>
      </c>
      <c r="C12233" s="1">
        <v>1983.5040000000001</v>
      </c>
      <c r="D12233" s="2">
        <v>41623</v>
      </c>
      <c r="E12233" s="1" t="s">
        <v>237324</v>
      </c>
      <c r="F12233" s="4" t="s">
        <v>2</v>
      </c>
      <c r="G12233" s="4" t="s">
        <v>277079</v>
      </c>
      <c r="H12233" s="93"/>
    </row>
    <row r="12234" spans="1:8">
      <c r="A12234" s="1" t="s">
        <v>237329</v>
      </c>
      <c r="B12234" s="1">
        <v>124</v>
      </c>
      <c r="C12234" s="1">
        <v>4958.76</v>
      </c>
      <c r="D12234" s="2">
        <v>41623</v>
      </c>
      <c r="E12234" s="1" t="s">
        <v>237330</v>
      </c>
      <c r="F12234" s="4" t="s">
        <v>2</v>
      </c>
      <c r="G12234" s="4" t="s">
        <v>277079</v>
      </c>
      <c r="H12234" s="93"/>
    </row>
    <row r="12235" spans="1:8">
      <c r="A12235" s="1" t="s">
        <v>237337</v>
      </c>
      <c r="B12235" s="1">
        <v>286</v>
      </c>
      <c r="C12235" s="1">
        <v>12065.140000000001</v>
      </c>
      <c r="D12235" s="2">
        <v>41623</v>
      </c>
      <c r="E12235" s="1" t="s">
        <v>237338</v>
      </c>
      <c r="F12235" s="4" t="s">
        <v>2</v>
      </c>
      <c r="G12235" s="4" t="s">
        <v>277079</v>
      </c>
      <c r="H12235" s="93"/>
    </row>
    <row r="12236" spans="1:8">
      <c r="A12236" s="1" t="s">
        <v>237345</v>
      </c>
      <c r="B12236" s="1">
        <v>62</v>
      </c>
      <c r="C12236" s="1">
        <v>2603.38</v>
      </c>
      <c r="D12236" s="2">
        <v>41623</v>
      </c>
      <c r="E12236" s="1" t="s">
        <v>237346</v>
      </c>
      <c r="F12236" s="4" t="s">
        <v>2</v>
      </c>
      <c r="G12236" s="4" t="s">
        <v>277079</v>
      </c>
      <c r="H12236" s="93"/>
    </row>
    <row r="12237" spans="1:8">
      <c r="A12237" s="1" t="s">
        <v>237357</v>
      </c>
      <c r="B12237" s="1">
        <v>74.400000000000006</v>
      </c>
      <c r="C12237" s="1">
        <v>3223.2560000000003</v>
      </c>
      <c r="D12237" s="2">
        <v>41623</v>
      </c>
      <c r="E12237" s="1" t="s">
        <v>237358</v>
      </c>
      <c r="F12237" s="4" t="s">
        <v>2</v>
      </c>
      <c r="G12237" s="4" t="s">
        <v>277079</v>
      </c>
      <c r="H12237" s="93"/>
    </row>
    <row r="12238" spans="1:8">
      <c r="A12238" s="1" t="s">
        <v>237363</v>
      </c>
      <c r="B12238" s="1">
        <v>49.8</v>
      </c>
      <c r="C12238" s="1">
        <v>1989.5020000000002</v>
      </c>
      <c r="D12238" s="2">
        <v>41623</v>
      </c>
      <c r="E12238" s="1" t="s">
        <v>237364</v>
      </c>
      <c r="F12238" s="4" t="s">
        <v>2</v>
      </c>
      <c r="G12238" s="4" t="s">
        <v>277079</v>
      </c>
      <c r="H12238" s="93"/>
    </row>
    <row r="12239" spans="1:8">
      <c r="A12239" s="1" t="s">
        <v>237379</v>
      </c>
      <c r="B12239" s="1">
        <v>99.4</v>
      </c>
      <c r="C12239" s="1">
        <v>4469.0060000000003</v>
      </c>
      <c r="D12239" s="2">
        <v>41623</v>
      </c>
      <c r="E12239" s="1" t="s">
        <v>237380</v>
      </c>
      <c r="F12239" s="4" t="s">
        <v>2</v>
      </c>
      <c r="G12239" s="4" t="s">
        <v>277079</v>
      </c>
      <c r="H12239" s="93"/>
    </row>
    <row r="12240" spans="1:8">
      <c r="A12240" s="1" t="s">
        <v>237383</v>
      </c>
      <c r="B12240" s="1">
        <v>161.19999999999999</v>
      </c>
      <c r="C12240" s="1">
        <v>6818.3880000000008</v>
      </c>
      <c r="D12240" s="2">
        <v>41623</v>
      </c>
      <c r="E12240" s="1" t="s">
        <v>237384</v>
      </c>
      <c r="F12240" s="4" t="s">
        <v>2</v>
      </c>
      <c r="G12240" s="4" t="s">
        <v>277079</v>
      </c>
      <c r="H12240" s="93"/>
    </row>
    <row r="12241" spans="1:8">
      <c r="A12241" s="1" t="s">
        <v>237387</v>
      </c>
      <c r="B12241" s="1">
        <v>111.60000000000001</v>
      </c>
      <c r="C12241" s="1">
        <v>4834.884</v>
      </c>
      <c r="D12241" s="2">
        <v>41623</v>
      </c>
      <c r="E12241" s="1" t="s">
        <v>237388</v>
      </c>
      <c r="F12241" s="4" t="s">
        <v>2</v>
      </c>
      <c r="G12241" s="4" t="s">
        <v>277079</v>
      </c>
      <c r="H12241" s="93"/>
    </row>
    <row r="12242" spans="1:8">
      <c r="A12242" s="1" t="s">
        <v>237397</v>
      </c>
      <c r="B12242" s="1">
        <v>350.98</v>
      </c>
      <c r="C12242" s="1">
        <v>25066.4902</v>
      </c>
      <c r="D12242" s="2">
        <v>41623</v>
      </c>
      <c r="E12242" s="1" t="s">
        <v>237398</v>
      </c>
      <c r="F12242" s="4" t="s">
        <v>3087</v>
      </c>
      <c r="G12242" s="4" t="s">
        <v>277079</v>
      </c>
      <c r="H12242" s="93"/>
    </row>
    <row r="12243" spans="1:8">
      <c r="A12243" s="1" t="s">
        <v>237405</v>
      </c>
      <c r="B12243" s="1">
        <v>7.25</v>
      </c>
      <c r="C12243" s="1">
        <v>361.05</v>
      </c>
      <c r="D12243" s="2">
        <v>41623</v>
      </c>
      <c r="E12243" s="1" t="s">
        <v>237406</v>
      </c>
      <c r="F12243" s="4" t="s">
        <v>2</v>
      </c>
      <c r="G12243" s="4" t="s">
        <v>277079</v>
      </c>
      <c r="H12243" s="93"/>
    </row>
    <row r="12244" spans="1:8">
      <c r="A12244" s="1" t="s">
        <v>237441</v>
      </c>
      <c r="B12244" s="1">
        <v>34.950000000000003</v>
      </c>
      <c r="C12244" s="1">
        <v>749.75</v>
      </c>
      <c r="D12244" s="2">
        <v>41623</v>
      </c>
      <c r="E12244" s="1" t="s">
        <v>237442</v>
      </c>
      <c r="F12244" s="4" t="s">
        <v>2</v>
      </c>
      <c r="G12244" s="4" t="s">
        <v>277079</v>
      </c>
      <c r="H12244" s="93"/>
    </row>
    <row r="12245" spans="1:8">
      <c r="A12245" s="1" t="s">
        <v>237623</v>
      </c>
      <c r="B12245" s="1">
        <v>885.63800000000026</v>
      </c>
      <c r="C12245" s="1">
        <v>29217.197619999999</v>
      </c>
      <c r="D12245" s="2">
        <v>41623</v>
      </c>
      <c r="E12245" s="1" t="s">
        <v>237624</v>
      </c>
      <c r="F12245" s="4" t="s">
        <v>3087</v>
      </c>
      <c r="G12245" s="4" t="s">
        <v>277078</v>
      </c>
      <c r="H12245" s="93"/>
    </row>
    <row r="12246" spans="1:8">
      <c r="A12246" s="1" t="s">
        <v>237665</v>
      </c>
      <c r="B12246" s="1">
        <v>32.049999999999997</v>
      </c>
      <c r="C12246" s="1">
        <v>2751</v>
      </c>
      <c r="D12246" s="2">
        <v>41623</v>
      </c>
      <c r="E12246" s="1" t="s">
        <v>237666</v>
      </c>
      <c r="F12246" s="4" t="s">
        <v>2</v>
      </c>
      <c r="G12246" s="4" t="s">
        <v>277079</v>
      </c>
      <c r="H12246" s="93"/>
    </row>
    <row r="12247" spans="1:8">
      <c r="A12247" s="1" t="s">
        <v>237697</v>
      </c>
      <c r="B12247" s="1">
        <v>20.3</v>
      </c>
      <c r="C12247" s="1">
        <v>609</v>
      </c>
      <c r="D12247" s="2">
        <v>41623</v>
      </c>
      <c r="E12247" s="1" t="s">
        <v>237698</v>
      </c>
      <c r="F12247" s="4" t="s">
        <v>2</v>
      </c>
      <c r="G12247" s="4" t="s">
        <v>277079</v>
      </c>
      <c r="H12247" s="93"/>
    </row>
    <row r="12248" spans="1:8">
      <c r="A12248" s="1" t="s">
        <v>237739</v>
      </c>
      <c r="B12248" s="1">
        <v>808.91000000000008</v>
      </c>
      <c r="C12248" s="1">
        <v>26685.940900000005</v>
      </c>
      <c r="D12248" s="2">
        <v>41623</v>
      </c>
      <c r="E12248" s="1" t="s">
        <v>237740</v>
      </c>
      <c r="F12248" s="4" t="s">
        <v>3087</v>
      </c>
      <c r="G12248" s="4" t="s">
        <v>277078</v>
      </c>
      <c r="H12248" s="93"/>
    </row>
    <row r="12249" spans="1:8">
      <c r="A12249" s="1" t="s">
        <v>237847</v>
      </c>
      <c r="B12249" s="1">
        <v>719.40000000000009</v>
      </c>
      <c r="C12249" s="1">
        <v>9352.2000000000007</v>
      </c>
      <c r="D12249" s="2">
        <v>41623</v>
      </c>
      <c r="E12249" s="1" t="s">
        <v>237848</v>
      </c>
      <c r="F12249" s="4" t="s">
        <v>2</v>
      </c>
      <c r="G12249" s="4" t="s">
        <v>277079</v>
      </c>
      <c r="H12249" s="93"/>
    </row>
    <row r="12250" spans="1:8">
      <c r="A12250" s="1" t="s">
        <v>237861</v>
      </c>
      <c r="B12250" s="1">
        <v>37.200000000000003</v>
      </c>
      <c r="C12250" s="1">
        <v>1822.8000000000002</v>
      </c>
      <c r="D12250" s="2">
        <v>41623</v>
      </c>
      <c r="E12250" s="1" t="s">
        <v>237862</v>
      </c>
      <c r="F12250" s="4" t="s">
        <v>2</v>
      </c>
      <c r="G12250" s="4" t="s">
        <v>277079</v>
      </c>
      <c r="H12250" s="93"/>
    </row>
    <row r="12251" spans="1:8">
      <c r="A12251" s="1" t="s">
        <v>237907</v>
      </c>
      <c r="B12251" s="1">
        <v>88.95</v>
      </c>
      <c r="C12251" s="1">
        <v>2315.1999999999998</v>
      </c>
      <c r="D12251" s="2">
        <v>41623</v>
      </c>
      <c r="E12251" s="1" t="s">
        <v>237908</v>
      </c>
      <c r="F12251" s="4" t="s">
        <v>2</v>
      </c>
      <c r="G12251" s="4" t="s">
        <v>277079</v>
      </c>
      <c r="H12251" s="93"/>
    </row>
    <row r="12252" spans="1:8">
      <c r="A12252" s="1" t="s">
        <v>237991</v>
      </c>
      <c r="B12252" s="1">
        <v>22.816000000000003</v>
      </c>
      <c r="C12252" s="1">
        <v>18252.571840000001</v>
      </c>
      <c r="D12252" s="2">
        <v>41623</v>
      </c>
      <c r="E12252" s="1" t="s">
        <v>237992</v>
      </c>
      <c r="F12252" s="4" t="s">
        <v>3087</v>
      </c>
      <c r="G12252" s="4" t="s">
        <v>277078</v>
      </c>
      <c r="H12252" s="93"/>
    </row>
    <row r="12253" spans="1:8">
      <c r="A12253" s="1" t="s">
        <v>238089</v>
      </c>
      <c r="B12253" s="1">
        <v>792.2120000000001</v>
      </c>
      <c r="C12253" s="1">
        <v>9498.6218800000006</v>
      </c>
      <c r="D12253" s="2">
        <v>41623</v>
      </c>
      <c r="E12253" s="1" t="s">
        <v>238090</v>
      </c>
      <c r="F12253" s="4" t="s">
        <v>3087</v>
      </c>
      <c r="G12253" s="4" t="s">
        <v>277078</v>
      </c>
      <c r="H12253" s="93"/>
    </row>
    <row r="12254" spans="1:8">
      <c r="A12254" s="1" t="s">
        <v>238095</v>
      </c>
      <c r="B12254" s="1">
        <v>391.09200000000004</v>
      </c>
      <c r="C12254" s="1">
        <v>5080.2850800000015</v>
      </c>
      <c r="D12254" s="2">
        <v>41623</v>
      </c>
      <c r="E12254" s="1" t="s">
        <v>238096</v>
      </c>
      <c r="F12254" s="4" t="s">
        <v>3087</v>
      </c>
      <c r="G12254" s="4" t="s">
        <v>277078</v>
      </c>
      <c r="H12254" s="93"/>
    </row>
    <row r="12255" spans="1:8">
      <c r="A12255" s="1" t="s">
        <v>238103</v>
      </c>
      <c r="B12255" s="1">
        <v>60.15</v>
      </c>
      <c r="C12255" s="1">
        <v>1621.5</v>
      </c>
      <c r="D12255" s="2">
        <v>41623</v>
      </c>
      <c r="E12255" s="1" t="s">
        <v>238104</v>
      </c>
      <c r="F12255" s="4" t="s">
        <v>2</v>
      </c>
      <c r="G12255" s="4" t="s">
        <v>277079</v>
      </c>
      <c r="H12255" s="93"/>
    </row>
    <row r="12256" spans="1:8">
      <c r="A12256" s="1" t="s">
        <v>238179</v>
      </c>
      <c r="B12256" s="1">
        <v>74.400000000000006</v>
      </c>
      <c r="C12256" s="1">
        <v>4092.0000000000005</v>
      </c>
      <c r="D12256" s="2">
        <v>41623</v>
      </c>
      <c r="E12256" s="1" t="s">
        <v>238180</v>
      </c>
      <c r="F12256" s="4" t="s">
        <v>2</v>
      </c>
      <c r="G12256" s="4" t="s">
        <v>277079</v>
      </c>
      <c r="H12256" s="93"/>
    </row>
    <row r="12257" spans="1:8">
      <c r="A12257" s="1" t="s">
        <v>238219</v>
      </c>
      <c r="B12257" s="1">
        <v>210.49600000000001</v>
      </c>
      <c r="C12257" s="1">
        <v>15364.885040000001</v>
      </c>
      <c r="D12257" s="2">
        <v>41623</v>
      </c>
      <c r="E12257" s="1" t="s">
        <v>238220</v>
      </c>
      <c r="F12257" s="4" t="s">
        <v>3087</v>
      </c>
      <c r="G12257" s="4" t="s">
        <v>277078</v>
      </c>
      <c r="H12257" s="93"/>
    </row>
    <row r="12258" spans="1:8">
      <c r="A12258" s="1" t="s">
        <v>238343</v>
      </c>
      <c r="B12258" s="1">
        <v>13.049999999999999</v>
      </c>
      <c r="C12258" s="1">
        <v>978.74999999999989</v>
      </c>
      <c r="D12258" s="2">
        <v>41623</v>
      </c>
      <c r="E12258" s="1" t="s">
        <v>238344</v>
      </c>
      <c r="F12258" s="4" t="s">
        <v>2</v>
      </c>
      <c r="G12258" s="4" t="s">
        <v>277079</v>
      </c>
      <c r="H12258" s="93"/>
    </row>
    <row r="12259" spans="1:8">
      <c r="A12259" s="1" t="s">
        <v>238373</v>
      </c>
      <c r="B12259" s="1">
        <v>411.14800000000002</v>
      </c>
      <c r="C12259" s="1">
        <v>2873.92452</v>
      </c>
      <c r="D12259" s="2">
        <v>41623</v>
      </c>
      <c r="E12259" s="1" t="s">
        <v>238374</v>
      </c>
      <c r="F12259" s="4" t="s">
        <v>3087</v>
      </c>
      <c r="G12259" s="4" t="s">
        <v>277078</v>
      </c>
      <c r="H12259" s="93"/>
    </row>
    <row r="12260" spans="1:8">
      <c r="A12260" s="1" t="s">
        <v>238593</v>
      </c>
      <c r="B12260" s="1">
        <v>86.8</v>
      </c>
      <c r="C12260" s="1">
        <v>1302</v>
      </c>
      <c r="D12260" s="2">
        <v>41623</v>
      </c>
      <c r="E12260" s="1" t="s">
        <v>238594</v>
      </c>
      <c r="F12260" s="4" t="s">
        <v>2</v>
      </c>
      <c r="G12260" s="4" t="s">
        <v>277079</v>
      </c>
      <c r="H12260" s="93"/>
    </row>
    <row r="12261" spans="1:8">
      <c r="A12261" s="1" t="s">
        <v>238667</v>
      </c>
      <c r="B12261" s="1">
        <v>45.900000000000006</v>
      </c>
      <c r="C12261" s="1">
        <v>4202.4000000000005</v>
      </c>
      <c r="D12261" s="2">
        <v>41623</v>
      </c>
      <c r="E12261" s="1" t="s">
        <v>238668</v>
      </c>
      <c r="F12261" s="4" t="s">
        <v>2</v>
      </c>
      <c r="G12261" s="4" t="s">
        <v>277079</v>
      </c>
      <c r="H12261" s="93"/>
    </row>
    <row r="12262" spans="1:8">
      <c r="A12262" s="1" t="s">
        <v>238679</v>
      </c>
      <c r="B12262" s="1">
        <v>1.45</v>
      </c>
      <c r="C12262" s="1">
        <v>56.55</v>
      </c>
      <c r="D12262" s="2">
        <v>41623</v>
      </c>
      <c r="E12262" s="1" t="s">
        <v>238680</v>
      </c>
      <c r="F12262" s="4" t="s">
        <v>2</v>
      </c>
      <c r="G12262" s="4" t="s">
        <v>277079</v>
      </c>
      <c r="H12262" s="93"/>
    </row>
    <row r="12263" spans="1:8">
      <c r="A12263" s="1" t="s">
        <v>238801</v>
      </c>
      <c r="B12263" s="1">
        <v>120.33600000000001</v>
      </c>
      <c r="C12263" s="1">
        <v>7218.9566400000012</v>
      </c>
      <c r="D12263" s="2">
        <v>41623</v>
      </c>
      <c r="E12263" s="1" t="s">
        <v>238802</v>
      </c>
      <c r="F12263" s="4" t="s">
        <v>3087</v>
      </c>
      <c r="G12263" s="4" t="s">
        <v>277078</v>
      </c>
      <c r="H12263" s="93"/>
    </row>
    <row r="12264" spans="1:8">
      <c r="A12264" s="1" t="s">
        <v>238819</v>
      </c>
      <c r="B12264" s="1">
        <v>40.02000000000001</v>
      </c>
      <c r="C12264" s="1">
        <v>1040.1198000000006</v>
      </c>
      <c r="D12264" s="2">
        <v>41623</v>
      </c>
      <c r="E12264" s="1" t="s">
        <v>238820</v>
      </c>
      <c r="F12264" s="4" t="s">
        <v>3087</v>
      </c>
      <c r="G12264" s="4" t="s">
        <v>277078</v>
      </c>
      <c r="H12264" s="93"/>
    </row>
    <row r="12265" spans="1:8">
      <c r="A12265" s="1" t="s">
        <v>238895</v>
      </c>
      <c r="B12265" s="1">
        <v>10.149999999999999</v>
      </c>
      <c r="C12265" s="1">
        <v>768.5</v>
      </c>
      <c r="D12265" s="2">
        <v>41623</v>
      </c>
      <c r="E12265" s="1" t="s">
        <v>238896</v>
      </c>
      <c r="F12265" s="4" t="s">
        <v>2</v>
      </c>
      <c r="G12265" s="4" t="s">
        <v>277079</v>
      </c>
      <c r="H12265" s="93"/>
    </row>
    <row r="12266" spans="1:8">
      <c r="A12266" s="1" t="s">
        <v>238953</v>
      </c>
      <c r="B12266" s="1">
        <v>205.20000000000002</v>
      </c>
      <c r="C12266" s="1">
        <v>3078</v>
      </c>
      <c r="D12266" s="2">
        <v>41623</v>
      </c>
      <c r="E12266" s="1" t="s">
        <v>238954</v>
      </c>
      <c r="F12266" s="4" t="s">
        <v>2</v>
      </c>
      <c r="G12266" s="4" t="s">
        <v>277079</v>
      </c>
      <c r="H12266" s="93"/>
    </row>
    <row r="12267" spans="1:8">
      <c r="A12267" s="1" t="s">
        <v>239093</v>
      </c>
      <c r="B12267" s="1">
        <v>257.416</v>
      </c>
      <c r="C12267" s="1">
        <v>2367.5298400000001</v>
      </c>
      <c r="D12267" s="2">
        <v>41623</v>
      </c>
      <c r="E12267" s="1" t="s">
        <v>239094</v>
      </c>
      <c r="F12267" s="4" t="s">
        <v>3087</v>
      </c>
      <c r="G12267" s="4" t="s">
        <v>277078</v>
      </c>
      <c r="H12267" s="93"/>
    </row>
    <row r="12268" spans="1:8">
      <c r="A12268" s="1" t="s">
        <v>239303</v>
      </c>
      <c r="B12268" s="1">
        <v>20700</v>
      </c>
      <c r="C12268" s="1">
        <v>103500</v>
      </c>
      <c r="D12268" s="2">
        <v>41623</v>
      </c>
      <c r="E12268" s="1" t="s">
        <v>239304</v>
      </c>
      <c r="F12268" s="4" t="s">
        <v>3087</v>
      </c>
      <c r="G12268" s="4" t="s">
        <v>277079</v>
      </c>
      <c r="H12268" s="93"/>
    </row>
    <row r="12269" spans="1:8">
      <c r="A12269" s="1" t="s">
        <v>239389</v>
      </c>
      <c r="B12269" s="1">
        <v>13.049999999999999</v>
      </c>
      <c r="C12269" s="1">
        <v>595.94999999999993</v>
      </c>
      <c r="D12269" s="2">
        <v>41623</v>
      </c>
      <c r="E12269" s="1" t="s">
        <v>239390</v>
      </c>
      <c r="F12269" s="4" t="s">
        <v>2</v>
      </c>
      <c r="G12269" s="4" t="s">
        <v>277079</v>
      </c>
      <c r="H12269" s="93"/>
    </row>
    <row r="12270" spans="1:8">
      <c r="A12270" s="1" t="s">
        <v>239487</v>
      </c>
      <c r="B12270" s="1">
        <v>36.6</v>
      </c>
      <c r="C12270" s="1">
        <v>549</v>
      </c>
      <c r="D12270" s="2">
        <v>41623</v>
      </c>
      <c r="E12270" s="1" t="s">
        <v>239488</v>
      </c>
      <c r="F12270" s="4" t="s">
        <v>2</v>
      </c>
      <c r="G12270" s="4" t="s">
        <v>277079</v>
      </c>
      <c r="H12270" s="93"/>
    </row>
    <row r="12271" spans="1:8">
      <c r="A12271" s="1" t="s">
        <v>239525</v>
      </c>
      <c r="B12271" s="1">
        <v>0</v>
      </c>
      <c r="C12271" s="1">
        <v>0</v>
      </c>
      <c r="D12271" s="2">
        <v>41623</v>
      </c>
      <c r="E12271" s="1" t="s">
        <v>239526</v>
      </c>
      <c r="F12271" s="4" t="s">
        <v>2</v>
      </c>
      <c r="G12271" s="4" t="s">
        <v>277079</v>
      </c>
      <c r="H12271" s="93"/>
    </row>
    <row r="12272" spans="1:8">
      <c r="A12272" s="1" t="s">
        <v>239569</v>
      </c>
      <c r="B12272" s="1">
        <v>99.2</v>
      </c>
      <c r="C12272" s="1">
        <v>2876.8</v>
      </c>
      <c r="D12272" s="2">
        <v>41623</v>
      </c>
      <c r="E12272" s="1" t="s">
        <v>239570</v>
      </c>
      <c r="F12272" s="4" t="s">
        <v>2</v>
      </c>
      <c r="G12272" s="4" t="s">
        <v>277079</v>
      </c>
      <c r="H12272" s="93"/>
    </row>
    <row r="12273" spans="1:8">
      <c r="A12273" s="1" t="s">
        <v>239761</v>
      </c>
      <c r="B12273" s="1">
        <v>83.7</v>
      </c>
      <c r="C12273" s="1">
        <v>4209.8</v>
      </c>
      <c r="D12273" s="2">
        <v>41623</v>
      </c>
      <c r="E12273" s="1" t="s">
        <v>239762</v>
      </c>
      <c r="F12273" s="4" t="s">
        <v>2</v>
      </c>
      <c r="G12273" s="4" t="s">
        <v>277079</v>
      </c>
      <c r="H12273" s="93"/>
    </row>
    <row r="12274" spans="1:8">
      <c r="A12274" s="1" t="s">
        <v>239799</v>
      </c>
      <c r="B12274" s="1">
        <v>275.12600000000003</v>
      </c>
      <c r="C12274" s="1">
        <v>5499.7687399999995</v>
      </c>
      <c r="D12274" s="2">
        <v>41623</v>
      </c>
      <c r="E12274" s="1" t="s">
        <v>239800</v>
      </c>
      <c r="F12274" s="4" t="s">
        <v>3087</v>
      </c>
      <c r="G12274" s="4" t="s">
        <v>277078</v>
      </c>
      <c r="H12274" s="93"/>
    </row>
    <row r="12275" spans="1:8">
      <c r="A12275" s="1" t="s">
        <v>239807</v>
      </c>
      <c r="B12275" s="1">
        <v>120.33600000000001</v>
      </c>
      <c r="C12275" s="1">
        <v>3608.87664</v>
      </c>
      <c r="D12275" s="2">
        <v>41623</v>
      </c>
      <c r="E12275" s="1" t="s">
        <v>239808</v>
      </c>
      <c r="F12275" s="4" t="s">
        <v>3087</v>
      </c>
      <c r="G12275" s="4" t="s">
        <v>277078</v>
      </c>
      <c r="H12275" s="93"/>
    </row>
    <row r="12276" spans="1:8">
      <c r="A12276" s="1" t="s">
        <v>239825</v>
      </c>
      <c r="B12276" s="1">
        <v>198.4</v>
      </c>
      <c r="C12276" s="1">
        <v>2976</v>
      </c>
      <c r="D12276" s="2">
        <v>41623</v>
      </c>
      <c r="E12276" s="1" t="s">
        <v>239826</v>
      </c>
      <c r="F12276" s="4" t="s">
        <v>2</v>
      </c>
      <c r="G12276" s="4" t="s">
        <v>277079</v>
      </c>
      <c r="H12276" s="93"/>
    </row>
    <row r="12277" spans="1:8">
      <c r="A12277" s="1" t="s">
        <v>240269</v>
      </c>
      <c r="B12277" s="1">
        <v>2.6680000000000001</v>
      </c>
      <c r="C12277" s="1">
        <v>39.993319999999997</v>
      </c>
      <c r="D12277" s="2">
        <v>41623</v>
      </c>
      <c r="E12277" s="1" t="s">
        <v>240270</v>
      </c>
      <c r="F12277" s="4" t="s">
        <v>3087</v>
      </c>
      <c r="G12277" s="4" t="s">
        <v>277078</v>
      </c>
      <c r="H12277" s="93"/>
    </row>
    <row r="12278" spans="1:8">
      <c r="A12278" s="1" t="s">
        <v>240359</v>
      </c>
      <c r="B12278" s="1">
        <v>100.28000000000002</v>
      </c>
      <c r="C12278" s="1">
        <v>3007.3972000000003</v>
      </c>
      <c r="D12278" s="2">
        <v>41623</v>
      </c>
      <c r="E12278" s="1" t="s">
        <v>240360</v>
      </c>
      <c r="F12278" s="4" t="s">
        <v>3087</v>
      </c>
      <c r="G12278" s="4" t="s">
        <v>277078</v>
      </c>
      <c r="H12278" s="93"/>
    </row>
    <row r="12279" spans="1:8">
      <c r="A12279" s="1" t="s">
        <v>240367</v>
      </c>
      <c r="B12279" s="1">
        <v>62</v>
      </c>
      <c r="C12279" s="1">
        <v>4278</v>
      </c>
      <c r="D12279" s="2">
        <v>41623</v>
      </c>
      <c r="E12279" s="1" t="s">
        <v>240368</v>
      </c>
      <c r="F12279" s="4" t="s">
        <v>2</v>
      </c>
      <c r="G12279" s="4" t="s">
        <v>277079</v>
      </c>
      <c r="H12279" s="93"/>
    </row>
    <row r="12280" spans="1:8">
      <c r="A12280" s="1" t="s">
        <v>240381</v>
      </c>
      <c r="B12280" s="1">
        <v>298.17200000000003</v>
      </c>
      <c r="C12280" s="1">
        <v>4469.5982799999992</v>
      </c>
      <c r="D12280" s="2">
        <v>41623</v>
      </c>
      <c r="E12280" s="1" t="s">
        <v>240382</v>
      </c>
      <c r="F12280" s="4" t="s">
        <v>3087</v>
      </c>
      <c r="G12280" s="4" t="s">
        <v>277078</v>
      </c>
      <c r="H12280" s="93"/>
    </row>
    <row r="12281" spans="1:8">
      <c r="A12281" s="1" t="s">
        <v>240433</v>
      </c>
      <c r="B12281" s="1">
        <v>44.45</v>
      </c>
      <c r="C12281" s="1">
        <v>1849.5500000000002</v>
      </c>
      <c r="D12281" s="2">
        <v>41623</v>
      </c>
      <c r="E12281" s="1" t="s">
        <v>240434</v>
      </c>
      <c r="F12281" s="4" t="s">
        <v>2</v>
      </c>
      <c r="G12281" s="4" t="s">
        <v>277079</v>
      </c>
      <c r="H12281" s="93"/>
    </row>
    <row r="12282" spans="1:8">
      <c r="A12282" s="1" t="s">
        <v>240605</v>
      </c>
      <c r="B12282" s="1">
        <v>198.39999999999998</v>
      </c>
      <c r="C12282" s="1">
        <v>1984</v>
      </c>
      <c r="D12282" s="2">
        <v>41623</v>
      </c>
      <c r="E12282" s="1" t="s">
        <v>240606</v>
      </c>
      <c r="F12282" s="4" t="s">
        <v>2</v>
      </c>
      <c r="G12282" s="4" t="s">
        <v>277079</v>
      </c>
      <c r="H12282" s="93"/>
    </row>
    <row r="12283" spans="1:8">
      <c r="A12283" s="1" t="s">
        <v>240633</v>
      </c>
      <c r="B12283" s="1">
        <v>62</v>
      </c>
      <c r="C12283" s="1">
        <v>2418</v>
      </c>
      <c r="D12283" s="2">
        <v>41623</v>
      </c>
      <c r="E12283" s="1" t="s">
        <v>240634</v>
      </c>
      <c r="F12283" s="4" t="s">
        <v>2</v>
      </c>
      <c r="G12283" s="4" t="s">
        <v>277079</v>
      </c>
      <c r="H12283" s="93"/>
    </row>
    <row r="12284" spans="1:8">
      <c r="A12284" s="1" t="s">
        <v>241029</v>
      </c>
      <c r="B12284" s="1">
        <v>1032.884</v>
      </c>
      <c r="C12284" s="1">
        <v>25811.77116</v>
      </c>
      <c r="D12284" s="2">
        <v>41623</v>
      </c>
      <c r="E12284" s="1" t="s">
        <v>241030</v>
      </c>
      <c r="F12284" s="4" t="s">
        <v>3087</v>
      </c>
      <c r="G12284" s="4" t="s">
        <v>277078</v>
      </c>
      <c r="H12284" s="93"/>
    </row>
    <row r="12285" spans="1:8">
      <c r="A12285" s="1" t="s">
        <v>241075</v>
      </c>
      <c r="B12285" s="1">
        <v>91.26400000000001</v>
      </c>
      <c r="C12285" s="1">
        <v>1824.36736</v>
      </c>
      <c r="D12285" s="2">
        <v>41623</v>
      </c>
      <c r="E12285" s="1" t="s">
        <v>241076</v>
      </c>
      <c r="F12285" s="4" t="s">
        <v>3087</v>
      </c>
      <c r="G12285" s="4" t="s">
        <v>277078</v>
      </c>
      <c r="H12285" s="93"/>
    </row>
    <row r="12286" spans="1:8">
      <c r="A12286" s="1" t="s">
        <v>241167</v>
      </c>
      <c r="B12286" s="1">
        <v>29</v>
      </c>
      <c r="C12286" s="1">
        <v>1073</v>
      </c>
      <c r="D12286" s="2">
        <v>41623</v>
      </c>
      <c r="E12286" s="1" t="s">
        <v>241168</v>
      </c>
      <c r="F12286" s="4" t="s">
        <v>2</v>
      </c>
      <c r="G12286" s="4" t="s">
        <v>277079</v>
      </c>
      <c r="H12286" s="93"/>
    </row>
    <row r="12287" spans="1:8">
      <c r="A12287" s="1" t="s">
        <v>241221</v>
      </c>
      <c r="B12287" s="1">
        <v>49.8</v>
      </c>
      <c r="C12287" s="1">
        <v>249</v>
      </c>
      <c r="D12287" s="2">
        <v>41623</v>
      </c>
      <c r="E12287" s="1" t="s">
        <v>241222</v>
      </c>
      <c r="F12287" s="4" t="s">
        <v>2</v>
      </c>
      <c r="G12287" s="4" t="s">
        <v>277079</v>
      </c>
      <c r="H12287" s="93"/>
    </row>
    <row r="12288" spans="1:8">
      <c r="A12288" s="1" t="s">
        <v>241249</v>
      </c>
      <c r="B12288" s="1">
        <v>523.20000000000005</v>
      </c>
      <c r="C12288" s="1">
        <v>51796.800000000003</v>
      </c>
      <c r="D12288" s="2">
        <v>41623</v>
      </c>
      <c r="E12288" s="1" t="s">
        <v>241250</v>
      </c>
      <c r="F12288" s="4" t="s">
        <v>2</v>
      </c>
      <c r="G12288" s="4" t="s">
        <v>277079</v>
      </c>
      <c r="H12288" s="93"/>
    </row>
    <row r="12289" spans="1:8">
      <c r="A12289" s="1" t="s">
        <v>241269</v>
      </c>
      <c r="B12289" s="1">
        <v>49.6</v>
      </c>
      <c r="C12289" s="1">
        <v>2926.4</v>
      </c>
      <c r="D12289" s="2">
        <v>41623</v>
      </c>
      <c r="E12289" s="1" t="s">
        <v>241270</v>
      </c>
      <c r="F12289" s="4" t="s">
        <v>2</v>
      </c>
      <c r="G12289" s="4" t="s">
        <v>277079</v>
      </c>
      <c r="H12289" s="93"/>
    </row>
    <row r="12290" spans="1:8">
      <c r="A12290" s="1" t="s">
        <v>241525</v>
      </c>
      <c r="B12290" s="1">
        <v>310.86800000000005</v>
      </c>
      <c r="C12290" s="1">
        <v>7768.5913200000014</v>
      </c>
      <c r="D12290" s="2">
        <v>41623</v>
      </c>
      <c r="E12290" s="1" t="s">
        <v>241526</v>
      </c>
      <c r="F12290" s="4" t="s">
        <v>3087</v>
      </c>
      <c r="G12290" s="4" t="s">
        <v>277078</v>
      </c>
      <c r="H12290" s="93"/>
    </row>
    <row r="12291" spans="1:8">
      <c r="A12291" s="1" t="s">
        <v>241541</v>
      </c>
      <c r="B12291" s="1">
        <v>34.224000000000004</v>
      </c>
      <c r="C12291" s="1">
        <v>1710.8577600000003</v>
      </c>
      <c r="D12291" s="2">
        <v>41623</v>
      </c>
      <c r="E12291" s="1" t="s">
        <v>241542</v>
      </c>
      <c r="F12291" s="4" t="s">
        <v>3087</v>
      </c>
      <c r="G12291" s="4" t="s">
        <v>277078</v>
      </c>
      <c r="H12291" s="93"/>
    </row>
    <row r="12292" spans="1:8">
      <c r="A12292" s="1" t="s">
        <v>241551</v>
      </c>
      <c r="B12292" s="1">
        <v>23</v>
      </c>
      <c r="C12292" s="1">
        <v>1149.77</v>
      </c>
      <c r="D12292" s="2">
        <v>41623</v>
      </c>
      <c r="E12292" s="1" t="s">
        <v>241552</v>
      </c>
      <c r="F12292" s="4" t="s">
        <v>3087</v>
      </c>
      <c r="G12292" s="4" t="s">
        <v>277078</v>
      </c>
      <c r="H12292" s="93"/>
    </row>
    <row r="12293" spans="1:8">
      <c r="A12293" s="1" t="s">
        <v>241733</v>
      </c>
      <c r="B12293" s="1">
        <v>210.8</v>
      </c>
      <c r="C12293" s="1">
        <v>11197.2</v>
      </c>
      <c r="D12293" s="2">
        <v>41623</v>
      </c>
      <c r="E12293" s="1" t="s">
        <v>241734</v>
      </c>
      <c r="F12293" s="4" t="s">
        <v>2</v>
      </c>
      <c r="G12293" s="4" t="s">
        <v>277079</v>
      </c>
      <c r="H12293" s="93"/>
    </row>
    <row r="12294" spans="1:8">
      <c r="A12294" s="1" t="s">
        <v>241753</v>
      </c>
      <c r="B12294" s="1">
        <v>174.4</v>
      </c>
      <c r="C12294" s="1">
        <v>959.2</v>
      </c>
      <c r="D12294" s="2">
        <v>41623</v>
      </c>
      <c r="E12294" s="1" t="s">
        <v>241754</v>
      </c>
      <c r="F12294" s="4" t="s">
        <v>2</v>
      </c>
      <c r="G12294" s="4" t="s">
        <v>277079</v>
      </c>
      <c r="H12294" s="93"/>
    </row>
    <row r="12295" spans="1:8">
      <c r="A12295" s="1" t="s">
        <v>241947</v>
      </c>
      <c r="B12295" s="1">
        <v>411.14800000000002</v>
      </c>
      <c r="C12295" s="1">
        <v>5751.9605200000005</v>
      </c>
      <c r="D12295" s="2">
        <v>41623</v>
      </c>
      <c r="E12295" s="1" t="s">
        <v>241948</v>
      </c>
      <c r="F12295" s="4" t="s">
        <v>3087</v>
      </c>
      <c r="G12295" s="4" t="s">
        <v>277078</v>
      </c>
      <c r="H12295" s="93"/>
    </row>
    <row r="12296" spans="1:8">
      <c r="A12296" s="1" t="s">
        <v>242621</v>
      </c>
      <c r="B12296" s="1">
        <v>34.224000000000004</v>
      </c>
      <c r="C12296" s="1">
        <v>2053.0977600000001</v>
      </c>
      <c r="D12296" s="2">
        <v>41623</v>
      </c>
      <c r="E12296" s="1" t="s">
        <v>242622</v>
      </c>
      <c r="F12296" s="4" t="s">
        <v>3087</v>
      </c>
      <c r="G12296" s="4" t="s">
        <v>277078</v>
      </c>
      <c r="H12296" s="93"/>
    </row>
    <row r="12297" spans="1:8">
      <c r="A12297" s="1" t="s">
        <v>242649</v>
      </c>
      <c r="B12297" s="1">
        <v>401.12000000000006</v>
      </c>
      <c r="C12297" s="1">
        <v>16040.788800000004</v>
      </c>
      <c r="D12297" s="2">
        <v>41623</v>
      </c>
      <c r="E12297" s="1" t="s">
        <v>242650</v>
      </c>
      <c r="F12297" s="4" t="s">
        <v>3087</v>
      </c>
      <c r="G12297" s="4" t="s">
        <v>277078</v>
      </c>
      <c r="H12297" s="93"/>
    </row>
    <row r="12298" spans="1:8">
      <c r="A12298" s="1" t="s">
        <v>242669</v>
      </c>
      <c r="B12298" s="1">
        <v>138.322</v>
      </c>
      <c r="C12298" s="1">
        <v>2715.3307799999998</v>
      </c>
      <c r="D12298" s="2">
        <v>41623</v>
      </c>
      <c r="E12298" s="1" t="s">
        <v>242670</v>
      </c>
      <c r="F12298" s="4" t="s">
        <v>3087</v>
      </c>
      <c r="G12298" s="4" t="s">
        <v>277078</v>
      </c>
      <c r="H12298" s="93"/>
    </row>
    <row r="12299" spans="1:8">
      <c r="A12299" s="1" t="s">
        <v>242719</v>
      </c>
      <c r="B12299" s="1">
        <v>13.049999999999999</v>
      </c>
      <c r="C12299" s="1">
        <v>540.85</v>
      </c>
      <c r="D12299" s="2">
        <v>41623</v>
      </c>
      <c r="E12299" s="1" t="s">
        <v>242720</v>
      </c>
      <c r="F12299" s="4" t="s">
        <v>2</v>
      </c>
      <c r="G12299" s="4" t="s">
        <v>277079</v>
      </c>
      <c r="H12299" s="93"/>
    </row>
    <row r="12300" spans="1:8">
      <c r="A12300" s="1" t="s">
        <v>242853</v>
      </c>
      <c r="B12300" s="1">
        <v>49.8</v>
      </c>
      <c r="C12300" s="1">
        <v>1444.2</v>
      </c>
      <c r="D12300" s="2">
        <v>41623</v>
      </c>
      <c r="E12300" s="1" t="s">
        <v>242854</v>
      </c>
      <c r="F12300" s="4" t="s">
        <v>2</v>
      </c>
      <c r="G12300" s="4" t="s">
        <v>277079</v>
      </c>
      <c r="H12300" s="93"/>
    </row>
    <row r="12301" spans="1:8">
      <c r="A12301" s="1" t="s">
        <v>242897</v>
      </c>
      <c r="B12301" s="1">
        <v>306.3</v>
      </c>
      <c r="C12301" s="1">
        <v>6082.5</v>
      </c>
      <c r="D12301" s="2">
        <v>41623</v>
      </c>
      <c r="E12301" s="1" t="s">
        <v>242898</v>
      </c>
      <c r="F12301" s="4" t="s">
        <v>2</v>
      </c>
      <c r="G12301" s="4" t="s">
        <v>277079</v>
      </c>
      <c r="H12301" s="93"/>
    </row>
    <row r="12302" spans="1:8">
      <c r="A12302" s="1" t="s">
        <v>242991</v>
      </c>
      <c r="B12302" s="1">
        <v>11500</v>
      </c>
      <c r="C12302" s="1">
        <v>459885</v>
      </c>
      <c r="D12302" s="2">
        <v>41623</v>
      </c>
      <c r="E12302" s="1" t="s">
        <v>242992</v>
      </c>
      <c r="F12302" s="4" t="s">
        <v>3087</v>
      </c>
      <c r="G12302" s="4" t="s">
        <v>277078</v>
      </c>
      <c r="H12302" s="93"/>
    </row>
    <row r="12303" spans="1:8">
      <c r="A12303" s="1" t="s">
        <v>243057</v>
      </c>
      <c r="B12303" s="1">
        <v>2.9</v>
      </c>
      <c r="C12303" s="1">
        <v>107.3</v>
      </c>
      <c r="D12303" s="2">
        <v>41623</v>
      </c>
      <c r="E12303" s="1" t="s">
        <v>243058</v>
      </c>
      <c r="F12303" s="4" t="s">
        <v>2</v>
      </c>
      <c r="G12303" s="4" t="s">
        <v>277079</v>
      </c>
      <c r="H12303" s="93"/>
    </row>
    <row r="12304" spans="1:8">
      <c r="A12304" s="1" t="s">
        <v>243061</v>
      </c>
      <c r="B12304" s="1">
        <v>68.448000000000008</v>
      </c>
      <c r="C12304" s="1">
        <v>3079.4755200000004</v>
      </c>
      <c r="D12304" s="2">
        <v>41623</v>
      </c>
      <c r="E12304" s="1" t="s">
        <v>243062</v>
      </c>
      <c r="F12304" s="4" t="s">
        <v>3087</v>
      </c>
      <c r="G12304" s="4" t="s">
        <v>277078</v>
      </c>
      <c r="H12304" s="93"/>
    </row>
    <row r="12305" spans="1:8">
      <c r="A12305" s="1" t="s">
        <v>243065</v>
      </c>
      <c r="B12305" s="1">
        <v>26.45</v>
      </c>
      <c r="C12305" s="1">
        <v>2618.5500000000002</v>
      </c>
      <c r="D12305" s="2">
        <v>41623</v>
      </c>
      <c r="E12305" s="1" t="s">
        <v>243066</v>
      </c>
      <c r="F12305" s="4" t="s">
        <v>28078</v>
      </c>
      <c r="G12305" s="4" t="s">
        <v>277079</v>
      </c>
      <c r="H12305" s="93"/>
    </row>
    <row r="12306" spans="1:8">
      <c r="A12306" s="1" t="s">
        <v>243091</v>
      </c>
      <c r="B12306" s="1">
        <v>308.01600000000002</v>
      </c>
      <c r="C12306" s="1">
        <v>4617.1598400000012</v>
      </c>
      <c r="D12306" s="2">
        <v>41623</v>
      </c>
      <c r="E12306" s="1" t="s">
        <v>243092</v>
      </c>
      <c r="F12306" s="4" t="s">
        <v>3087</v>
      </c>
      <c r="G12306" s="4" t="s">
        <v>277078</v>
      </c>
      <c r="H12306" s="93"/>
    </row>
    <row r="12307" spans="1:8">
      <c r="A12307" s="1" t="s">
        <v>243255</v>
      </c>
      <c r="B12307" s="1">
        <v>36.4</v>
      </c>
      <c r="C12307" s="1">
        <v>3062.6</v>
      </c>
      <c r="D12307" s="2">
        <v>41623</v>
      </c>
      <c r="E12307" s="1" t="s">
        <v>243256</v>
      </c>
      <c r="F12307" s="4" t="s">
        <v>2</v>
      </c>
      <c r="G12307" s="4" t="s">
        <v>277079</v>
      </c>
      <c r="H12307" s="93"/>
    </row>
    <row r="12308" spans="1:8">
      <c r="A12308" s="1" t="s">
        <v>243269</v>
      </c>
      <c r="B12308" s="1">
        <v>17.399999999999999</v>
      </c>
      <c r="C12308" s="1">
        <v>1403.6</v>
      </c>
      <c r="D12308" s="2">
        <v>41623</v>
      </c>
      <c r="E12308" s="1" t="s">
        <v>243270</v>
      </c>
      <c r="F12308" s="4" t="s">
        <v>2</v>
      </c>
      <c r="G12308" s="4" t="s">
        <v>277079</v>
      </c>
      <c r="H12308" s="93"/>
    </row>
    <row r="12309" spans="1:8">
      <c r="A12309" s="1" t="s">
        <v>243309</v>
      </c>
      <c r="B12309" s="1">
        <v>125.48800000000001</v>
      </c>
      <c r="C12309" s="1">
        <v>1002.64912</v>
      </c>
      <c r="D12309" s="2">
        <v>41623</v>
      </c>
      <c r="E12309" s="1" t="s">
        <v>243310</v>
      </c>
      <c r="F12309" s="4" t="s">
        <v>3087</v>
      </c>
      <c r="G12309" s="4" t="s">
        <v>277078</v>
      </c>
      <c r="H12309" s="93"/>
    </row>
    <row r="12310" spans="1:8">
      <c r="A12310" s="1" t="s">
        <v>243311</v>
      </c>
      <c r="B12310" s="1">
        <v>57.224000000000004</v>
      </c>
      <c r="C12310" s="1">
        <v>399.99576000000002</v>
      </c>
      <c r="D12310" s="2">
        <v>41623</v>
      </c>
      <c r="E12310" s="1" t="s">
        <v>243312</v>
      </c>
      <c r="F12310" s="4" t="s">
        <v>3087</v>
      </c>
      <c r="G12310" s="4" t="s">
        <v>277078</v>
      </c>
      <c r="H12310" s="93"/>
    </row>
    <row r="12311" spans="1:8">
      <c r="A12311" s="1" t="s">
        <v>243389</v>
      </c>
      <c r="B12311" s="1">
        <v>52.199999999999996</v>
      </c>
      <c r="C12311" s="1">
        <v>3732.2999999999997</v>
      </c>
      <c r="D12311" s="2">
        <v>41623</v>
      </c>
      <c r="E12311" s="1" t="s">
        <v>243390</v>
      </c>
      <c r="F12311" s="4" t="s">
        <v>2</v>
      </c>
      <c r="G12311" s="4" t="s">
        <v>277079</v>
      </c>
      <c r="H12311" s="93"/>
    </row>
    <row r="12312" spans="1:8">
      <c r="A12312" s="1" t="s">
        <v>243421</v>
      </c>
      <c r="B12312" s="1">
        <v>200.56000000000003</v>
      </c>
      <c r="C12312" s="1">
        <v>16042.794400000001</v>
      </c>
      <c r="D12312" s="2">
        <v>41623</v>
      </c>
      <c r="E12312" s="1" t="s">
        <v>243422</v>
      </c>
      <c r="F12312" s="4" t="s">
        <v>3087</v>
      </c>
      <c r="G12312" s="4" t="s">
        <v>277078</v>
      </c>
      <c r="H12312" s="93"/>
    </row>
    <row r="12313" spans="1:8">
      <c r="A12313" s="1" t="s">
        <v>243473</v>
      </c>
      <c r="B12313" s="1">
        <v>37.352000000000004</v>
      </c>
      <c r="C12313" s="1">
        <v>2240.7464799999998</v>
      </c>
      <c r="D12313" s="2">
        <v>41623</v>
      </c>
      <c r="E12313" s="1" t="s">
        <v>243474</v>
      </c>
      <c r="F12313" s="4" t="s">
        <v>3087</v>
      </c>
      <c r="G12313" s="4" t="s">
        <v>277078</v>
      </c>
      <c r="H12313" s="93"/>
    </row>
    <row r="12314" spans="1:8">
      <c r="A12314" s="1" t="s">
        <v>243481</v>
      </c>
      <c r="B12314" s="1">
        <v>14.673999999999996</v>
      </c>
      <c r="C12314" s="1">
        <v>968.33726000000013</v>
      </c>
      <c r="D12314" s="2">
        <v>41623</v>
      </c>
      <c r="E12314" s="1" t="s">
        <v>243482</v>
      </c>
      <c r="F12314" s="4" t="s">
        <v>3087</v>
      </c>
      <c r="G12314" s="4" t="s">
        <v>277078</v>
      </c>
      <c r="H12314" s="93"/>
    </row>
    <row r="12315" spans="1:8">
      <c r="A12315" s="1" t="s">
        <v>243497</v>
      </c>
      <c r="B12315" s="1">
        <v>443.34799999999996</v>
      </c>
      <c r="C12315" s="1">
        <v>10272.610519999998</v>
      </c>
      <c r="D12315" s="2">
        <v>41623</v>
      </c>
      <c r="E12315" s="1" t="s">
        <v>243498</v>
      </c>
      <c r="F12315" s="4" t="s">
        <v>3087</v>
      </c>
      <c r="G12315" s="4" t="s">
        <v>277078</v>
      </c>
      <c r="H12315" s="93"/>
    </row>
    <row r="12316" spans="1:8">
      <c r="A12316" s="1" t="s">
        <v>243541</v>
      </c>
      <c r="B12316" s="1">
        <v>24.65</v>
      </c>
      <c r="C12316" s="1">
        <v>965.7</v>
      </c>
      <c r="D12316" s="2">
        <v>41623</v>
      </c>
      <c r="E12316" s="1" t="s">
        <v>243542</v>
      </c>
      <c r="F12316" s="4" t="s">
        <v>2</v>
      </c>
      <c r="G12316" s="4" t="s">
        <v>277079</v>
      </c>
      <c r="H12316" s="93"/>
    </row>
    <row r="12317" spans="1:8">
      <c r="A12317" s="1" t="s">
        <v>243589</v>
      </c>
      <c r="B12317" s="1">
        <v>511.42800000000011</v>
      </c>
      <c r="C12317" s="1">
        <v>7666.3057200000012</v>
      </c>
      <c r="D12317" s="2">
        <v>41623</v>
      </c>
      <c r="E12317" s="1" t="s">
        <v>243590</v>
      </c>
      <c r="F12317" s="4" t="s">
        <v>3087</v>
      </c>
      <c r="G12317" s="4" t="s">
        <v>277078</v>
      </c>
      <c r="H12317" s="93"/>
    </row>
    <row r="12318" spans="1:8">
      <c r="A12318" s="1" t="s">
        <v>243637</v>
      </c>
      <c r="B12318" s="1">
        <v>2.9</v>
      </c>
      <c r="C12318" s="1">
        <v>268.25</v>
      </c>
      <c r="D12318" s="2">
        <v>41623</v>
      </c>
      <c r="E12318" s="1" t="s">
        <v>243638</v>
      </c>
      <c r="F12318" s="4" t="s">
        <v>2</v>
      </c>
      <c r="G12318" s="4" t="s">
        <v>277079</v>
      </c>
      <c r="H12318" s="93"/>
    </row>
    <row r="12319" spans="1:8">
      <c r="A12319" s="1" t="s">
        <v>243683</v>
      </c>
      <c r="B12319" s="1">
        <v>2309.844000000001</v>
      </c>
      <c r="C12319" s="1">
        <v>23075.341560000004</v>
      </c>
      <c r="D12319" s="2">
        <v>41623</v>
      </c>
      <c r="E12319" s="1" t="s">
        <v>243684</v>
      </c>
      <c r="F12319" s="4" t="s">
        <v>3087</v>
      </c>
      <c r="G12319" s="4" t="s">
        <v>277078</v>
      </c>
      <c r="H12319" s="93"/>
    </row>
    <row r="12320" spans="1:8">
      <c r="A12320" s="1" t="s">
        <v>243847</v>
      </c>
      <c r="B12320" s="1">
        <v>24.8</v>
      </c>
      <c r="C12320" s="1">
        <v>1711.2</v>
      </c>
      <c r="D12320" s="2">
        <v>41623</v>
      </c>
      <c r="E12320" s="1" t="s">
        <v>243848</v>
      </c>
      <c r="F12320" s="4" t="s">
        <v>2</v>
      </c>
      <c r="G12320" s="4" t="s">
        <v>277079</v>
      </c>
      <c r="H12320" s="93"/>
    </row>
    <row r="12321" spans="1:8">
      <c r="A12321" s="1" t="s">
        <v>243971</v>
      </c>
      <c r="B12321" s="1">
        <v>11.6</v>
      </c>
      <c r="C12321" s="1">
        <v>1496.3999999999999</v>
      </c>
      <c r="D12321" s="2">
        <v>41623</v>
      </c>
      <c r="E12321" s="1" t="s">
        <v>243972</v>
      </c>
      <c r="F12321" s="4" t="s">
        <v>2</v>
      </c>
      <c r="G12321" s="4" t="s">
        <v>277079</v>
      </c>
      <c r="H12321" s="93"/>
    </row>
    <row r="12322" spans="1:8">
      <c r="A12322" s="1" t="s">
        <v>243985</v>
      </c>
      <c r="B12322" s="1">
        <v>11.6</v>
      </c>
      <c r="C12322" s="1">
        <v>568.4</v>
      </c>
      <c r="D12322" s="2">
        <v>41623</v>
      </c>
      <c r="E12322" s="1" t="s">
        <v>243986</v>
      </c>
      <c r="F12322" s="4" t="s">
        <v>2</v>
      </c>
      <c r="G12322" s="4" t="s">
        <v>277079</v>
      </c>
      <c r="H12322" s="93"/>
    </row>
    <row r="12323" spans="1:8">
      <c r="A12323" s="1" t="s">
        <v>244003</v>
      </c>
      <c r="B12323" s="1">
        <v>21.343999999999998</v>
      </c>
      <c r="C12323" s="1">
        <v>1600.5865600000002</v>
      </c>
      <c r="D12323" s="2">
        <v>41623</v>
      </c>
      <c r="E12323" s="1" t="s">
        <v>244004</v>
      </c>
      <c r="F12323" s="4" t="s">
        <v>3087</v>
      </c>
      <c r="G12323" s="4" t="s">
        <v>277078</v>
      </c>
      <c r="H12323" s="93"/>
    </row>
    <row r="12324" spans="1:8">
      <c r="A12324" s="1" t="s">
        <v>244021</v>
      </c>
      <c r="B12324" s="1">
        <v>2.9</v>
      </c>
      <c r="C12324" s="1">
        <v>722.1</v>
      </c>
      <c r="D12324" s="2">
        <v>41623</v>
      </c>
      <c r="E12324" s="1" t="s">
        <v>244022</v>
      </c>
      <c r="F12324" s="4" t="s">
        <v>2</v>
      </c>
      <c r="G12324" s="4" t="s">
        <v>277079</v>
      </c>
      <c r="H12324" s="93"/>
    </row>
    <row r="12325" spans="1:8">
      <c r="A12325" s="1" t="s">
        <v>244127</v>
      </c>
      <c r="B12325" s="1">
        <v>201.94</v>
      </c>
      <c r="C12325" s="1">
        <v>3027.0805999999998</v>
      </c>
      <c r="D12325" s="2">
        <v>41623</v>
      </c>
      <c r="E12325" s="1" t="s">
        <v>244128</v>
      </c>
      <c r="F12325" s="4" t="s">
        <v>3087</v>
      </c>
      <c r="G12325" s="4" t="s">
        <v>277078</v>
      </c>
      <c r="H12325" s="93"/>
    </row>
    <row r="12326" spans="1:8">
      <c r="A12326" s="1" t="s">
        <v>244129</v>
      </c>
      <c r="B12326" s="1">
        <v>412.57400000000001</v>
      </c>
      <c r="C12326" s="1">
        <v>3709.0402600000002</v>
      </c>
      <c r="D12326" s="2">
        <v>41623</v>
      </c>
      <c r="E12326" s="1" t="s">
        <v>244130</v>
      </c>
      <c r="F12326" s="4" t="s">
        <v>3087</v>
      </c>
      <c r="G12326" s="4" t="s">
        <v>277078</v>
      </c>
      <c r="H12326" s="93"/>
    </row>
    <row r="12327" spans="1:8">
      <c r="A12327" s="1" t="s">
        <v>244139</v>
      </c>
      <c r="B12327" s="1">
        <v>3088.6240000000007</v>
      </c>
      <c r="C12327" s="1">
        <v>24678.105759999995</v>
      </c>
      <c r="D12327" s="2">
        <v>41623</v>
      </c>
      <c r="E12327" s="1" t="s">
        <v>244140</v>
      </c>
      <c r="F12327" s="4" t="s">
        <v>3087</v>
      </c>
      <c r="G12327" s="4" t="s">
        <v>277078</v>
      </c>
      <c r="H12327" s="93"/>
    </row>
    <row r="12328" spans="1:8">
      <c r="A12328" s="1" t="s">
        <v>244425</v>
      </c>
      <c r="B12328" s="1">
        <v>105.38600000000004</v>
      </c>
      <c r="C12328" s="1">
        <v>5268.2461399999984</v>
      </c>
      <c r="D12328" s="2">
        <v>41623</v>
      </c>
      <c r="E12328" s="1" t="s">
        <v>244426</v>
      </c>
      <c r="F12328" s="4" t="s">
        <v>3087</v>
      </c>
      <c r="G12328" s="4" t="s">
        <v>277078</v>
      </c>
      <c r="H12328" s="93"/>
    </row>
    <row r="12329" spans="1:8">
      <c r="A12329" s="1" t="s">
        <v>244667</v>
      </c>
      <c r="B12329" s="1">
        <v>1.45</v>
      </c>
      <c r="C12329" s="1">
        <v>94.25</v>
      </c>
      <c r="D12329" s="2">
        <v>41623</v>
      </c>
      <c r="E12329" s="1" t="s">
        <v>244668</v>
      </c>
      <c r="F12329" s="4" t="s">
        <v>2</v>
      </c>
      <c r="G12329" s="4" t="s">
        <v>277079</v>
      </c>
      <c r="H12329" s="93"/>
    </row>
    <row r="12330" spans="1:8">
      <c r="A12330" s="1" t="s">
        <v>244785</v>
      </c>
      <c r="B12330" s="1">
        <v>45.632000000000005</v>
      </c>
      <c r="C12330" s="1">
        <v>2737.4636800000003</v>
      </c>
      <c r="D12330" s="2">
        <v>41623</v>
      </c>
      <c r="E12330" s="1" t="s">
        <v>244786</v>
      </c>
      <c r="F12330" s="4" t="s">
        <v>3087</v>
      </c>
      <c r="G12330" s="4" t="s">
        <v>277078</v>
      </c>
      <c r="H12330" s="93"/>
    </row>
    <row r="12331" spans="1:8">
      <c r="A12331" s="1" t="s">
        <v>244837</v>
      </c>
      <c r="B12331" s="1">
        <v>1.45</v>
      </c>
      <c r="C12331" s="1">
        <v>65.25</v>
      </c>
      <c r="D12331" s="2">
        <v>41623</v>
      </c>
      <c r="E12331" s="1" t="s">
        <v>244838</v>
      </c>
      <c r="F12331" s="4" t="s">
        <v>28078</v>
      </c>
      <c r="G12331" s="4" t="s">
        <v>277079</v>
      </c>
      <c r="H12331" s="93"/>
    </row>
    <row r="12332" spans="1:8">
      <c r="A12332" s="1" t="s">
        <v>244905</v>
      </c>
      <c r="B12332" s="1">
        <v>78.750000000000014</v>
      </c>
      <c r="C12332" s="1">
        <v>1176.9000000000001</v>
      </c>
      <c r="D12332" s="2">
        <v>41623</v>
      </c>
      <c r="E12332" s="1" t="s">
        <v>244906</v>
      </c>
      <c r="F12332" s="4" t="s">
        <v>2</v>
      </c>
      <c r="G12332" s="4" t="s">
        <v>277079</v>
      </c>
      <c r="H12332" s="93"/>
    </row>
    <row r="12333" spans="1:8">
      <c r="A12333" s="1" t="s">
        <v>244939</v>
      </c>
      <c r="B12333" s="1">
        <v>56.85</v>
      </c>
      <c r="C12333" s="1">
        <v>3459.9</v>
      </c>
      <c r="D12333" s="2">
        <v>41623</v>
      </c>
      <c r="E12333" s="1" t="s">
        <v>244940</v>
      </c>
      <c r="F12333" s="4" t="s">
        <v>2</v>
      </c>
      <c r="G12333" s="4" t="s">
        <v>277079</v>
      </c>
      <c r="H12333" s="93"/>
    </row>
    <row r="12334" spans="1:8">
      <c r="A12334" s="1" t="s">
        <v>244941</v>
      </c>
      <c r="B12334" s="1">
        <v>124.2</v>
      </c>
      <c r="C12334" s="1">
        <v>6593.8</v>
      </c>
      <c r="D12334" s="2">
        <v>41623</v>
      </c>
      <c r="E12334" s="1" t="s">
        <v>244942</v>
      </c>
      <c r="F12334" s="4" t="s">
        <v>2</v>
      </c>
      <c r="G12334" s="4" t="s">
        <v>277079</v>
      </c>
      <c r="H12334" s="93"/>
    </row>
    <row r="12335" spans="1:8">
      <c r="A12335" s="1" t="s">
        <v>246051</v>
      </c>
      <c r="B12335" s="1">
        <v>164.20000000000002</v>
      </c>
      <c r="C12335" s="1">
        <v>4810.0000000000009</v>
      </c>
      <c r="D12335" s="2">
        <v>41623</v>
      </c>
      <c r="E12335" s="1" t="s">
        <v>246052</v>
      </c>
      <c r="F12335" s="4" t="s">
        <v>2</v>
      </c>
      <c r="G12335" s="4" t="s">
        <v>277079</v>
      </c>
      <c r="H12335" s="93"/>
    </row>
    <row r="12336" spans="1:8">
      <c r="A12336" s="1" t="s">
        <v>246143</v>
      </c>
      <c r="B12336" s="1">
        <v>315.05400000000003</v>
      </c>
      <c r="C12336" s="1">
        <v>12599.009460000003</v>
      </c>
      <c r="D12336" s="2">
        <v>41623</v>
      </c>
      <c r="E12336" s="1" t="s">
        <v>246144</v>
      </c>
      <c r="F12336" s="4" t="s">
        <v>3087</v>
      </c>
      <c r="G12336" s="4" t="s">
        <v>277078</v>
      </c>
      <c r="H12336" s="93"/>
    </row>
    <row r="12337" spans="1:8">
      <c r="A12337" s="1" t="s">
        <v>246485</v>
      </c>
      <c r="B12337" s="1">
        <v>97.382000000000062</v>
      </c>
      <c r="C12337" s="1">
        <v>1264.9921799999997</v>
      </c>
      <c r="D12337" s="2">
        <v>41623</v>
      </c>
      <c r="E12337" s="1" t="s">
        <v>246486</v>
      </c>
      <c r="F12337" s="4" t="s">
        <v>3087</v>
      </c>
      <c r="G12337" s="4" t="s">
        <v>277078</v>
      </c>
      <c r="H12337" s="93"/>
    </row>
    <row r="12338" spans="1:8">
      <c r="A12338" s="1" t="s">
        <v>246495</v>
      </c>
      <c r="B12338" s="1">
        <v>104.83399999999999</v>
      </c>
      <c r="C12338" s="1">
        <v>1466.6276600000001</v>
      </c>
      <c r="D12338" s="2">
        <v>41623</v>
      </c>
      <c r="E12338" s="1" t="s">
        <v>246496</v>
      </c>
      <c r="F12338" s="4" t="s">
        <v>3087</v>
      </c>
      <c r="G12338" s="4" t="s">
        <v>277078</v>
      </c>
      <c r="H12338" s="93"/>
    </row>
    <row r="12339" spans="1:8">
      <c r="A12339" s="1" t="s">
        <v>246569</v>
      </c>
      <c r="B12339" s="1">
        <v>33.700000000000003</v>
      </c>
      <c r="C12339" s="1">
        <v>1581.6999999999998</v>
      </c>
      <c r="D12339" s="2">
        <v>41623</v>
      </c>
      <c r="E12339" s="1" t="s">
        <v>246570</v>
      </c>
      <c r="F12339" s="4" t="s">
        <v>2</v>
      </c>
      <c r="G12339" s="4" t="s">
        <v>277079</v>
      </c>
      <c r="H12339" s="93"/>
    </row>
    <row r="12340" spans="1:8">
      <c r="A12340" s="1" t="s">
        <v>246579</v>
      </c>
      <c r="B12340" s="1">
        <v>18.849999999999998</v>
      </c>
      <c r="C12340" s="1">
        <v>2373.65</v>
      </c>
      <c r="D12340" s="2">
        <v>41623</v>
      </c>
      <c r="E12340" s="1" t="s">
        <v>246580</v>
      </c>
      <c r="F12340" s="4" t="s">
        <v>2</v>
      </c>
      <c r="G12340" s="4" t="s">
        <v>277079</v>
      </c>
      <c r="H12340" s="93"/>
    </row>
    <row r="12341" spans="1:8">
      <c r="A12341" s="1" t="s">
        <v>246607</v>
      </c>
      <c r="B12341" s="1">
        <v>8.6999999999999993</v>
      </c>
      <c r="C12341" s="1">
        <v>571.29999999999995</v>
      </c>
      <c r="D12341" s="2">
        <v>41623</v>
      </c>
      <c r="E12341" s="1" t="s">
        <v>246608</v>
      </c>
      <c r="F12341" s="4" t="s">
        <v>2</v>
      </c>
      <c r="G12341" s="4" t="s">
        <v>277079</v>
      </c>
      <c r="H12341" s="93"/>
    </row>
    <row r="12342" spans="1:8">
      <c r="A12342" s="1" t="s">
        <v>246623</v>
      </c>
      <c r="B12342" s="1">
        <v>80.040000000000006</v>
      </c>
      <c r="C12342" s="1">
        <v>5601.9995999999992</v>
      </c>
      <c r="D12342" s="2">
        <v>41623</v>
      </c>
      <c r="E12342" s="1" t="s">
        <v>246624</v>
      </c>
      <c r="F12342" s="4" t="s">
        <v>3087</v>
      </c>
      <c r="G12342" s="4" t="s">
        <v>277078</v>
      </c>
      <c r="H12342" s="93"/>
    </row>
    <row r="12343" spans="1:8">
      <c r="A12343" s="1" t="s">
        <v>246647</v>
      </c>
      <c r="B12343" s="1">
        <v>1.45</v>
      </c>
      <c r="C12343" s="1">
        <v>143.54999999999998</v>
      </c>
      <c r="D12343" s="2">
        <v>41623</v>
      </c>
      <c r="E12343" s="1" t="s">
        <v>246648</v>
      </c>
      <c r="F12343" s="4" t="s">
        <v>2</v>
      </c>
      <c r="G12343" s="4" t="s">
        <v>277079</v>
      </c>
      <c r="H12343" s="93"/>
    </row>
    <row r="12344" spans="1:8">
      <c r="A12344" s="1" t="s">
        <v>246671</v>
      </c>
      <c r="B12344" s="1">
        <v>0</v>
      </c>
      <c r="C12344" s="1">
        <v>0</v>
      </c>
      <c r="D12344" s="2">
        <v>41623</v>
      </c>
      <c r="E12344" s="1" t="s">
        <v>246672</v>
      </c>
      <c r="F12344" s="4" t="s">
        <v>2</v>
      </c>
      <c r="G12344" s="4" t="s">
        <v>277079</v>
      </c>
      <c r="H12344" s="93"/>
    </row>
    <row r="12345" spans="1:8">
      <c r="A12345" s="1" t="s">
        <v>246739</v>
      </c>
      <c r="B12345" s="1">
        <v>49.6</v>
      </c>
      <c r="C12345" s="1">
        <v>1240</v>
      </c>
      <c r="D12345" s="2">
        <v>41623</v>
      </c>
      <c r="E12345" s="1" t="s">
        <v>246740</v>
      </c>
      <c r="F12345" s="4" t="s">
        <v>2</v>
      </c>
      <c r="G12345" s="4" t="s">
        <v>277079</v>
      </c>
      <c r="H12345" s="93"/>
    </row>
    <row r="12346" spans="1:8">
      <c r="A12346" s="1" t="s">
        <v>246847</v>
      </c>
      <c r="B12346" s="1">
        <v>46.55</v>
      </c>
      <c r="C12346" s="1">
        <v>3122.7999999999997</v>
      </c>
      <c r="D12346" s="2">
        <v>41623</v>
      </c>
      <c r="E12346" s="1" t="s">
        <v>246848</v>
      </c>
      <c r="F12346" s="4" t="s">
        <v>2</v>
      </c>
      <c r="G12346" s="4" t="s">
        <v>277079</v>
      </c>
      <c r="H12346" s="93"/>
    </row>
    <row r="12347" spans="1:8">
      <c r="A12347" s="1" t="s">
        <v>246861</v>
      </c>
      <c r="B12347" s="1">
        <v>69.25</v>
      </c>
      <c r="C12347" s="1">
        <v>4520.75</v>
      </c>
      <c r="D12347" s="2">
        <v>41623</v>
      </c>
      <c r="E12347" s="1" t="s">
        <v>246862</v>
      </c>
      <c r="F12347" s="4" t="s">
        <v>2</v>
      </c>
      <c r="G12347" s="4" t="s">
        <v>277079</v>
      </c>
      <c r="H12347" s="93"/>
    </row>
    <row r="12348" spans="1:8">
      <c r="A12348" s="1" t="s">
        <v>246929</v>
      </c>
      <c r="B12348" s="1">
        <v>99.2</v>
      </c>
      <c r="C12348" s="1">
        <v>7836.8</v>
      </c>
      <c r="D12348" s="2">
        <v>41623</v>
      </c>
      <c r="E12348" s="1" t="s">
        <v>246930</v>
      </c>
      <c r="F12348" s="4" t="s">
        <v>2</v>
      </c>
      <c r="G12348" s="4" t="s">
        <v>277079</v>
      </c>
      <c r="H12348" s="93"/>
    </row>
    <row r="12349" spans="1:8">
      <c r="A12349" s="1" t="s">
        <v>247189</v>
      </c>
      <c r="B12349" s="1">
        <v>2.9</v>
      </c>
      <c r="C12349" s="1">
        <v>809.1</v>
      </c>
      <c r="D12349" s="2">
        <v>41623</v>
      </c>
      <c r="E12349" s="1" t="s">
        <v>247190</v>
      </c>
      <c r="F12349" s="4" t="s">
        <v>2</v>
      </c>
      <c r="G12349" s="4" t="s">
        <v>277079</v>
      </c>
      <c r="H12349" s="93"/>
    </row>
    <row r="12350" spans="1:8">
      <c r="A12350" s="1" t="s">
        <v>247549</v>
      </c>
      <c r="B12350" s="1">
        <v>49.8</v>
      </c>
      <c r="C12350" s="1">
        <v>1819.2</v>
      </c>
      <c r="D12350" s="2">
        <v>41623</v>
      </c>
      <c r="E12350" s="1" t="s">
        <v>247550</v>
      </c>
      <c r="F12350" s="4" t="s">
        <v>2</v>
      </c>
      <c r="G12350" s="4" t="s">
        <v>277079</v>
      </c>
      <c r="H12350" s="93"/>
    </row>
    <row r="12351" spans="1:8">
      <c r="A12351" s="1" t="s">
        <v>247567</v>
      </c>
      <c r="B12351" s="1">
        <v>416.80000000000007</v>
      </c>
      <c r="C12351" s="1">
        <v>21177.8</v>
      </c>
      <c r="D12351" s="2">
        <v>41623</v>
      </c>
      <c r="E12351" s="1" t="s">
        <v>247568</v>
      </c>
      <c r="F12351" s="4" t="s">
        <v>2</v>
      </c>
      <c r="G12351" s="4" t="s">
        <v>277079</v>
      </c>
      <c r="H12351" s="93"/>
    </row>
    <row r="12352" spans="1:8">
      <c r="A12352" s="1" t="s">
        <v>247571</v>
      </c>
      <c r="B12352" s="1">
        <v>61.400000000000006</v>
      </c>
      <c r="C12352" s="1">
        <v>2953</v>
      </c>
      <c r="D12352" s="2">
        <v>41623</v>
      </c>
      <c r="E12352" s="1" t="s">
        <v>247572</v>
      </c>
      <c r="F12352" s="4" t="s">
        <v>2</v>
      </c>
      <c r="G12352" s="4" t="s">
        <v>277079</v>
      </c>
      <c r="H12352" s="93"/>
    </row>
    <row r="12353" spans="1:8">
      <c r="A12353" s="1" t="s">
        <v>247573</v>
      </c>
      <c r="B12353" s="1">
        <v>13.049999999999999</v>
      </c>
      <c r="C12353" s="1">
        <v>548.1</v>
      </c>
      <c r="D12353" s="2">
        <v>41623</v>
      </c>
      <c r="E12353" s="1" t="s">
        <v>247574</v>
      </c>
      <c r="F12353" s="4" t="s">
        <v>2</v>
      </c>
      <c r="G12353" s="4" t="s">
        <v>277079</v>
      </c>
      <c r="H12353" s="93"/>
    </row>
    <row r="12354" spans="1:8">
      <c r="A12354" s="1" t="s">
        <v>247575</v>
      </c>
      <c r="B12354" s="1">
        <v>20.299999999999997</v>
      </c>
      <c r="C12354" s="1">
        <v>948.3</v>
      </c>
      <c r="D12354" s="2">
        <v>41623</v>
      </c>
      <c r="E12354" s="1" t="s">
        <v>247576</v>
      </c>
      <c r="F12354" s="4" t="s">
        <v>2</v>
      </c>
      <c r="G12354" s="4" t="s">
        <v>277079</v>
      </c>
      <c r="H12354" s="93"/>
    </row>
    <row r="12355" spans="1:8">
      <c r="A12355" s="1" t="s">
        <v>247577</v>
      </c>
      <c r="B12355" s="1">
        <v>24.8</v>
      </c>
      <c r="C12355" s="1">
        <v>1190.4000000000001</v>
      </c>
      <c r="D12355" s="2">
        <v>41623</v>
      </c>
      <c r="E12355" s="1" t="s">
        <v>247578</v>
      </c>
      <c r="F12355" s="4" t="s">
        <v>2</v>
      </c>
      <c r="G12355" s="4" t="s">
        <v>277079</v>
      </c>
      <c r="H12355" s="93"/>
    </row>
    <row r="12356" spans="1:8">
      <c r="A12356" s="1" t="s">
        <v>247579</v>
      </c>
      <c r="B12356" s="1">
        <v>111.6</v>
      </c>
      <c r="C12356" s="1">
        <v>4017.6</v>
      </c>
      <c r="D12356" s="2">
        <v>41623</v>
      </c>
      <c r="E12356" s="1" t="s">
        <v>247580</v>
      </c>
      <c r="F12356" s="4" t="s">
        <v>2</v>
      </c>
      <c r="G12356" s="4" t="s">
        <v>277079</v>
      </c>
      <c r="H12356" s="93"/>
    </row>
    <row r="12357" spans="1:8">
      <c r="A12357" s="1" t="s">
        <v>247581</v>
      </c>
      <c r="B12357" s="1">
        <v>99.2</v>
      </c>
      <c r="C12357" s="1">
        <v>6274.4</v>
      </c>
      <c r="D12357" s="2">
        <v>41623</v>
      </c>
      <c r="E12357" s="1" t="s">
        <v>247582</v>
      </c>
      <c r="F12357" s="4" t="s">
        <v>2</v>
      </c>
      <c r="G12357" s="4" t="s">
        <v>277079</v>
      </c>
      <c r="H12357" s="93"/>
    </row>
    <row r="12358" spans="1:8">
      <c r="A12358" s="1" t="s">
        <v>247583</v>
      </c>
      <c r="B12358" s="1">
        <v>186</v>
      </c>
      <c r="C12358" s="1">
        <v>8159.2000000000007</v>
      </c>
      <c r="D12358" s="2">
        <v>41623</v>
      </c>
      <c r="E12358" s="1" t="s">
        <v>247584</v>
      </c>
      <c r="F12358" s="4" t="s">
        <v>2</v>
      </c>
      <c r="G12358" s="4" t="s">
        <v>277079</v>
      </c>
      <c r="H12358" s="93"/>
    </row>
    <row r="12359" spans="1:8">
      <c r="A12359" s="1" t="s">
        <v>247587</v>
      </c>
      <c r="B12359" s="1">
        <v>200.35</v>
      </c>
      <c r="C12359" s="1">
        <v>7173.0500000000011</v>
      </c>
      <c r="D12359" s="2">
        <v>41623</v>
      </c>
      <c r="E12359" s="1" t="s">
        <v>247588</v>
      </c>
      <c r="F12359" s="4" t="s">
        <v>2</v>
      </c>
      <c r="G12359" s="4" t="s">
        <v>277079</v>
      </c>
      <c r="H12359" s="93"/>
    </row>
    <row r="12360" spans="1:8">
      <c r="A12360" s="1" t="s">
        <v>247729</v>
      </c>
      <c r="B12360" s="1">
        <v>210.58800000000002</v>
      </c>
      <c r="C12360" s="1">
        <v>6104.9461199999996</v>
      </c>
      <c r="D12360" s="2">
        <v>41623</v>
      </c>
      <c r="E12360" s="1" t="s">
        <v>247730</v>
      </c>
      <c r="F12360" s="4" t="s">
        <v>3087</v>
      </c>
      <c r="G12360" s="4" t="s">
        <v>277078</v>
      </c>
      <c r="H12360" s="93"/>
    </row>
    <row r="12361" spans="1:8">
      <c r="A12361" s="1" t="s">
        <v>247771</v>
      </c>
      <c r="B12361" s="1">
        <v>171.12</v>
      </c>
      <c r="C12361" s="1">
        <v>2325.5207999999998</v>
      </c>
      <c r="D12361" s="2">
        <v>41623</v>
      </c>
      <c r="E12361" s="1" t="s">
        <v>247772</v>
      </c>
      <c r="F12361" s="4" t="s">
        <v>3087</v>
      </c>
      <c r="G12361" s="4" t="s">
        <v>277078</v>
      </c>
      <c r="H12361" s="93"/>
    </row>
    <row r="12362" spans="1:8">
      <c r="A12362" s="1" t="s">
        <v>247835</v>
      </c>
      <c r="B12362" s="1">
        <v>26.45</v>
      </c>
      <c r="C12362" s="1">
        <v>1179.8</v>
      </c>
      <c r="D12362" s="2">
        <v>41623</v>
      </c>
      <c r="E12362" s="1" t="s">
        <v>247836</v>
      </c>
      <c r="F12362" s="4" t="s">
        <v>2</v>
      </c>
      <c r="G12362" s="4" t="s">
        <v>277079</v>
      </c>
      <c r="H12362" s="93"/>
    </row>
    <row r="12363" spans="1:8">
      <c r="A12363" s="1" t="s">
        <v>247849</v>
      </c>
      <c r="B12363" s="1">
        <v>1.45</v>
      </c>
      <c r="C12363" s="1">
        <v>216.04999999999998</v>
      </c>
      <c r="D12363" s="2">
        <v>41623</v>
      </c>
      <c r="E12363" s="1" t="s">
        <v>247850</v>
      </c>
      <c r="F12363" s="4" t="s">
        <v>2</v>
      </c>
      <c r="G12363" s="4" t="s">
        <v>277079</v>
      </c>
      <c r="H12363" s="93"/>
    </row>
    <row r="12364" spans="1:8">
      <c r="A12364" s="1" t="s">
        <v>247875</v>
      </c>
      <c r="B12364" s="1">
        <v>0</v>
      </c>
      <c r="C12364" s="1">
        <v>0</v>
      </c>
      <c r="D12364" s="2">
        <v>41623</v>
      </c>
      <c r="E12364" s="1" t="s">
        <v>247876</v>
      </c>
      <c r="F12364" s="4" t="s">
        <v>2</v>
      </c>
      <c r="G12364" s="4" t="s">
        <v>277079</v>
      </c>
      <c r="H12364" s="93"/>
    </row>
    <row r="12365" spans="1:8">
      <c r="A12365" s="1" t="s">
        <v>247939</v>
      </c>
      <c r="B12365" s="1">
        <v>49.8</v>
      </c>
      <c r="C12365" s="1">
        <v>2368</v>
      </c>
      <c r="D12365" s="2">
        <v>41623</v>
      </c>
      <c r="E12365" s="1" t="s">
        <v>247940</v>
      </c>
      <c r="F12365" s="4" t="s">
        <v>2</v>
      </c>
      <c r="G12365" s="4" t="s">
        <v>277079</v>
      </c>
      <c r="H12365" s="93"/>
    </row>
    <row r="12366" spans="1:8">
      <c r="A12366" s="1" t="s">
        <v>248055</v>
      </c>
      <c r="B12366" s="1">
        <v>239.8</v>
      </c>
      <c r="C12366" s="1">
        <v>14148.2</v>
      </c>
      <c r="D12366" s="2">
        <v>41623</v>
      </c>
      <c r="E12366" s="1" t="s">
        <v>248056</v>
      </c>
      <c r="F12366" s="4" t="s">
        <v>2</v>
      </c>
      <c r="G12366" s="4" t="s">
        <v>277079</v>
      </c>
      <c r="H12366" s="93"/>
    </row>
    <row r="12367" spans="1:8">
      <c r="A12367" s="1" t="s">
        <v>248191</v>
      </c>
      <c r="B12367" s="1">
        <v>200.65200000000002</v>
      </c>
      <c r="C12367" s="1">
        <v>2004.5134800000005</v>
      </c>
      <c r="D12367" s="2">
        <v>41623</v>
      </c>
      <c r="E12367" s="1" t="s">
        <v>248192</v>
      </c>
      <c r="F12367" s="4" t="s">
        <v>3087</v>
      </c>
      <c r="G12367" s="4" t="s">
        <v>277078</v>
      </c>
      <c r="H12367" s="93"/>
    </row>
    <row r="12368" spans="1:8">
      <c r="A12368" s="1" t="s">
        <v>248193</v>
      </c>
      <c r="B12368" s="1">
        <v>616.03200000000004</v>
      </c>
      <c r="C12368" s="1">
        <v>6154.1596800000007</v>
      </c>
      <c r="D12368" s="2">
        <v>41623</v>
      </c>
      <c r="E12368" s="1" t="s">
        <v>248194</v>
      </c>
      <c r="F12368" s="4" t="s">
        <v>3087</v>
      </c>
      <c r="G12368" s="4" t="s">
        <v>277078</v>
      </c>
      <c r="H12368" s="93"/>
    </row>
    <row r="12369" spans="1:8">
      <c r="A12369" s="1" t="s">
        <v>248195</v>
      </c>
      <c r="B12369" s="1">
        <v>718.42800000000011</v>
      </c>
      <c r="C12369" s="1">
        <v>9332.3797200000026</v>
      </c>
      <c r="D12369" s="2">
        <v>41623</v>
      </c>
      <c r="E12369" s="1" t="s">
        <v>248196</v>
      </c>
      <c r="F12369" s="4" t="s">
        <v>3087</v>
      </c>
      <c r="G12369" s="4" t="s">
        <v>277078</v>
      </c>
      <c r="H12369" s="93"/>
    </row>
    <row r="12370" spans="1:8">
      <c r="A12370" s="1" t="s">
        <v>248241</v>
      </c>
      <c r="B12370" s="1">
        <v>86.8</v>
      </c>
      <c r="C12370" s="1">
        <v>260.39999999999998</v>
      </c>
      <c r="D12370" s="2">
        <v>41623</v>
      </c>
      <c r="E12370" s="1" t="s">
        <v>248242</v>
      </c>
      <c r="F12370" s="4" t="s">
        <v>2</v>
      </c>
      <c r="G12370" s="4" t="s">
        <v>277079</v>
      </c>
      <c r="H12370" s="93"/>
    </row>
    <row r="12371" spans="1:8">
      <c r="A12371" s="1" t="s">
        <v>248275</v>
      </c>
      <c r="B12371" s="1">
        <v>0</v>
      </c>
      <c r="C12371" s="1">
        <v>0</v>
      </c>
      <c r="D12371" s="2">
        <v>41623</v>
      </c>
      <c r="E12371" s="1" t="s">
        <v>248276</v>
      </c>
      <c r="F12371" s="4" t="s">
        <v>28078</v>
      </c>
      <c r="G12371" s="4" t="s">
        <v>277079</v>
      </c>
      <c r="H12371" s="93"/>
    </row>
    <row r="12372" spans="1:8">
      <c r="A12372" s="1" t="s">
        <v>248283</v>
      </c>
      <c r="B12372" s="1">
        <v>14.5</v>
      </c>
      <c r="C12372" s="1">
        <v>1943</v>
      </c>
      <c r="D12372" s="2">
        <v>41623</v>
      </c>
      <c r="E12372" s="1" t="s">
        <v>248284</v>
      </c>
      <c r="F12372" s="4" t="s">
        <v>28078</v>
      </c>
      <c r="G12372" s="4" t="s">
        <v>277079</v>
      </c>
      <c r="H12372" s="93"/>
    </row>
    <row r="12373" spans="1:8">
      <c r="A12373" s="1" t="s">
        <v>248293</v>
      </c>
      <c r="B12373" s="1">
        <v>49.8</v>
      </c>
      <c r="C12373" s="1">
        <v>1194.2</v>
      </c>
      <c r="D12373" s="2">
        <v>41623</v>
      </c>
      <c r="E12373" s="1" t="s">
        <v>248294</v>
      </c>
      <c r="F12373" s="4" t="s">
        <v>2</v>
      </c>
      <c r="G12373" s="4" t="s">
        <v>277079</v>
      </c>
      <c r="H12373" s="93"/>
    </row>
    <row r="12374" spans="1:8">
      <c r="A12374" s="1" t="s">
        <v>248467</v>
      </c>
      <c r="B12374" s="1">
        <v>671.87600000000009</v>
      </c>
      <c r="C12374" s="1">
        <v>22165.189240000007</v>
      </c>
      <c r="D12374" s="2">
        <v>41623</v>
      </c>
      <c r="E12374" s="1" t="s">
        <v>248468</v>
      </c>
      <c r="F12374" s="4" t="s">
        <v>3087</v>
      </c>
      <c r="G12374" s="4" t="s">
        <v>277078</v>
      </c>
      <c r="H12374" s="93"/>
    </row>
    <row r="12375" spans="1:8">
      <c r="A12375" s="1" t="s">
        <v>248575</v>
      </c>
      <c r="B12375" s="1">
        <v>2300</v>
      </c>
      <c r="C12375" s="1">
        <v>18377</v>
      </c>
      <c r="D12375" s="2">
        <v>41623</v>
      </c>
      <c r="E12375" s="1" t="s">
        <v>248576</v>
      </c>
      <c r="F12375" s="4" t="s">
        <v>3087</v>
      </c>
      <c r="G12375" s="4" t="s">
        <v>277078</v>
      </c>
      <c r="H12375" s="93"/>
    </row>
    <row r="12376" spans="1:8">
      <c r="A12376" s="1" t="s">
        <v>248845</v>
      </c>
      <c r="B12376" s="1">
        <v>23</v>
      </c>
      <c r="C12376" s="1">
        <v>574.77</v>
      </c>
      <c r="D12376" s="2">
        <v>41623</v>
      </c>
      <c r="E12376" s="1" t="s">
        <v>248846</v>
      </c>
      <c r="F12376" s="4" t="s">
        <v>3087</v>
      </c>
      <c r="G12376" s="4" t="s">
        <v>277078</v>
      </c>
      <c r="H12376" s="93"/>
    </row>
    <row r="12377" spans="1:8">
      <c r="A12377" s="1" t="s">
        <v>248859</v>
      </c>
      <c r="B12377" s="1">
        <v>48.346000000000004</v>
      </c>
      <c r="C12377" s="1">
        <v>4834.1165400000009</v>
      </c>
      <c r="D12377" s="2">
        <v>41623</v>
      </c>
      <c r="E12377" s="1" t="s">
        <v>248860</v>
      </c>
      <c r="F12377" s="4" t="s">
        <v>3087</v>
      </c>
      <c r="G12377" s="4" t="s">
        <v>277078</v>
      </c>
      <c r="H12377" s="93"/>
    </row>
    <row r="12378" spans="1:8">
      <c r="A12378" s="1" t="s">
        <v>248883</v>
      </c>
      <c r="B12378" s="1">
        <v>86.8</v>
      </c>
      <c r="C12378" s="1">
        <v>868</v>
      </c>
      <c r="D12378" s="2">
        <v>41623</v>
      </c>
      <c r="E12378" s="1" t="s">
        <v>248884</v>
      </c>
      <c r="F12378" s="4" t="s">
        <v>2</v>
      </c>
      <c r="G12378" s="4" t="s">
        <v>277079</v>
      </c>
      <c r="H12378" s="93"/>
    </row>
    <row r="12379" spans="1:8">
      <c r="A12379" s="1" t="s">
        <v>249015</v>
      </c>
      <c r="B12379" s="1">
        <v>2300</v>
      </c>
      <c r="C12379" s="1">
        <v>34477</v>
      </c>
      <c r="D12379" s="2">
        <v>41623</v>
      </c>
      <c r="E12379" s="1" t="s">
        <v>249016</v>
      </c>
      <c r="F12379" s="4" t="s">
        <v>3087</v>
      </c>
      <c r="G12379" s="4" t="s">
        <v>277078</v>
      </c>
      <c r="H12379" s="93"/>
    </row>
    <row r="12380" spans="1:8">
      <c r="A12380" s="1" t="s">
        <v>249033</v>
      </c>
      <c r="B12380" s="1">
        <v>855.78400000000022</v>
      </c>
      <c r="C12380" s="1">
        <v>32511.234159999996</v>
      </c>
      <c r="D12380" s="2">
        <v>41623</v>
      </c>
      <c r="E12380" s="1" t="s">
        <v>249034</v>
      </c>
      <c r="F12380" s="4" t="s">
        <v>3087</v>
      </c>
      <c r="G12380" s="4" t="s">
        <v>277078</v>
      </c>
      <c r="H12380" s="93"/>
    </row>
    <row r="12381" spans="1:8">
      <c r="A12381" s="1" t="s">
        <v>249157</v>
      </c>
      <c r="B12381" s="1">
        <v>130.65</v>
      </c>
      <c r="C12381" s="1">
        <v>9921.35</v>
      </c>
      <c r="D12381" s="2">
        <v>41623</v>
      </c>
      <c r="E12381" s="1" t="s">
        <v>249158</v>
      </c>
      <c r="F12381" s="4" t="s">
        <v>2</v>
      </c>
      <c r="G12381" s="4" t="s">
        <v>277079</v>
      </c>
      <c r="H12381" s="93"/>
    </row>
    <row r="12382" spans="1:8">
      <c r="A12382" s="1" t="s">
        <v>249253</v>
      </c>
      <c r="B12382" s="1">
        <v>218.00000000000003</v>
      </c>
      <c r="C12382" s="1">
        <v>5886.0000000000009</v>
      </c>
      <c r="D12382" s="2">
        <v>41623</v>
      </c>
      <c r="E12382" s="1" t="s">
        <v>249254</v>
      </c>
      <c r="F12382" s="4" t="s">
        <v>2</v>
      </c>
      <c r="G12382" s="4" t="s">
        <v>277079</v>
      </c>
      <c r="H12382" s="93"/>
    </row>
    <row r="12383" spans="1:8">
      <c r="A12383" s="1" t="s">
        <v>249285</v>
      </c>
      <c r="B12383" s="1">
        <v>165.65000000000003</v>
      </c>
      <c r="C12383" s="1">
        <v>24029.350000000006</v>
      </c>
      <c r="D12383" s="2">
        <v>41623</v>
      </c>
      <c r="E12383" s="1" t="s">
        <v>249286</v>
      </c>
      <c r="F12383" s="4" t="s">
        <v>2</v>
      </c>
      <c r="G12383" s="4" t="s">
        <v>277079</v>
      </c>
      <c r="H12383" s="93"/>
    </row>
    <row r="12384" spans="1:8">
      <c r="A12384" s="1" t="s">
        <v>249419</v>
      </c>
      <c r="B12384" s="1">
        <v>269.10000000000002</v>
      </c>
      <c r="C12384" s="1">
        <v>3311</v>
      </c>
      <c r="D12384" s="2">
        <v>41623</v>
      </c>
      <c r="E12384" s="1" t="s">
        <v>249420</v>
      </c>
      <c r="F12384" s="4" t="s">
        <v>2</v>
      </c>
      <c r="G12384" s="4" t="s">
        <v>277079</v>
      </c>
      <c r="H12384" s="93"/>
    </row>
    <row r="12385" spans="1:8">
      <c r="A12385" s="1" t="s">
        <v>249611</v>
      </c>
      <c r="B12385" s="1">
        <v>1.45</v>
      </c>
      <c r="C12385" s="1">
        <v>108.75</v>
      </c>
      <c r="D12385" s="2">
        <v>41623</v>
      </c>
      <c r="E12385" s="1" t="s">
        <v>249612</v>
      </c>
      <c r="F12385" s="4" t="s">
        <v>2</v>
      </c>
      <c r="G12385" s="4" t="s">
        <v>277079</v>
      </c>
      <c r="H12385" s="93"/>
    </row>
    <row r="12386" spans="1:8">
      <c r="A12386" s="1" t="s">
        <v>249777</v>
      </c>
      <c r="B12386" s="1">
        <v>79.855999999999995</v>
      </c>
      <c r="C12386" s="1">
        <v>2634.4494400000003</v>
      </c>
      <c r="D12386" s="2">
        <v>41623</v>
      </c>
      <c r="E12386" s="1" t="s">
        <v>249778</v>
      </c>
      <c r="F12386" s="4" t="s">
        <v>3087</v>
      </c>
      <c r="G12386" s="4" t="s">
        <v>277078</v>
      </c>
      <c r="H12386" s="93"/>
    </row>
    <row r="12387" spans="1:8">
      <c r="A12387" s="1" t="s">
        <v>249867</v>
      </c>
      <c r="B12387" s="1">
        <v>221.62800000000004</v>
      </c>
      <c r="C12387" s="1">
        <v>5095.2277199999999</v>
      </c>
      <c r="D12387" s="2">
        <v>41623</v>
      </c>
      <c r="E12387" s="1" t="s">
        <v>249868</v>
      </c>
      <c r="F12387" s="4" t="s">
        <v>3087</v>
      </c>
      <c r="G12387" s="4" t="s">
        <v>277078</v>
      </c>
      <c r="H12387" s="93"/>
    </row>
    <row r="12388" spans="1:8">
      <c r="A12388" s="1" t="s">
        <v>249887</v>
      </c>
      <c r="B12388" s="1">
        <v>114.08</v>
      </c>
      <c r="C12388" s="1">
        <v>3193.0992000000006</v>
      </c>
      <c r="D12388" s="2">
        <v>41623</v>
      </c>
      <c r="E12388" s="1" t="s">
        <v>249888</v>
      </c>
      <c r="F12388" s="4" t="s">
        <v>3087</v>
      </c>
      <c r="G12388" s="4" t="s">
        <v>277078</v>
      </c>
      <c r="H12388" s="93"/>
    </row>
    <row r="12389" spans="1:8">
      <c r="A12389" s="1" t="s">
        <v>249895</v>
      </c>
      <c r="B12389" s="1">
        <v>150.42000000000002</v>
      </c>
      <c r="C12389" s="1">
        <v>1201.8558</v>
      </c>
      <c r="D12389" s="2">
        <v>41623</v>
      </c>
      <c r="E12389" s="1" t="s">
        <v>249896</v>
      </c>
      <c r="F12389" s="4" t="s">
        <v>3087</v>
      </c>
      <c r="G12389" s="4" t="s">
        <v>277078</v>
      </c>
      <c r="H12389" s="93"/>
    </row>
    <row r="12390" spans="1:8">
      <c r="A12390" s="1" t="s">
        <v>249913</v>
      </c>
      <c r="B12390" s="1">
        <v>2300</v>
      </c>
      <c r="C12390" s="1">
        <v>22977</v>
      </c>
      <c r="D12390" s="2">
        <v>41623</v>
      </c>
      <c r="E12390" s="1" t="s">
        <v>249914</v>
      </c>
      <c r="F12390" s="4" t="s">
        <v>3087</v>
      </c>
      <c r="G12390" s="4" t="s">
        <v>277078</v>
      </c>
      <c r="H12390" s="93"/>
    </row>
    <row r="12391" spans="1:8">
      <c r="A12391" s="1" t="s">
        <v>249949</v>
      </c>
      <c r="B12391" s="1">
        <v>99.2</v>
      </c>
      <c r="C12391" s="1">
        <v>3075.2000000000003</v>
      </c>
      <c r="D12391" s="2">
        <v>41623</v>
      </c>
      <c r="E12391" s="1" t="s">
        <v>249950</v>
      </c>
      <c r="F12391" s="4" t="s">
        <v>2</v>
      </c>
      <c r="G12391" s="4" t="s">
        <v>277079</v>
      </c>
      <c r="H12391" s="93"/>
    </row>
    <row r="12392" spans="1:8">
      <c r="A12392" s="1" t="s">
        <v>250003</v>
      </c>
      <c r="B12392" s="1">
        <v>8.6999999999999993</v>
      </c>
      <c r="C12392" s="1">
        <v>603.20000000000005</v>
      </c>
      <c r="D12392" s="2">
        <v>41623</v>
      </c>
      <c r="E12392" s="1" t="s">
        <v>250004</v>
      </c>
      <c r="F12392" s="4" t="s">
        <v>2</v>
      </c>
      <c r="G12392" s="4" t="s">
        <v>277079</v>
      </c>
      <c r="H12392" s="93"/>
    </row>
    <row r="12393" spans="1:8">
      <c r="A12393" s="1" t="s">
        <v>250027</v>
      </c>
      <c r="B12393" s="1">
        <v>216.93600000000001</v>
      </c>
      <c r="C12393" s="1">
        <v>8675.2706400000025</v>
      </c>
      <c r="D12393" s="2">
        <v>41623</v>
      </c>
      <c r="E12393" s="1" t="s">
        <v>250028</v>
      </c>
      <c r="F12393" s="4" t="s">
        <v>3087</v>
      </c>
      <c r="G12393" s="4" t="s">
        <v>277078</v>
      </c>
      <c r="H12393" s="93"/>
    </row>
    <row r="12394" spans="1:8">
      <c r="A12394" s="1" t="s">
        <v>250539</v>
      </c>
      <c r="B12394" s="1">
        <v>5.8</v>
      </c>
      <c r="C12394" s="1">
        <v>250.85</v>
      </c>
      <c r="D12394" s="2">
        <v>41623</v>
      </c>
      <c r="E12394" s="1" t="s">
        <v>250540</v>
      </c>
      <c r="F12394" s="4" t="s">
        <v>2</v>
      </c>
      <c r="G12394" s="4" t="s">
        <v>277079</v>
      </c>
      <c r="H12394" s="93"/>
    </row>
    <row r="12395" spans="1:8">
      <c r="A12395" s="1" t="s">
        <v>250575</v>
      </c>
      <c r="B12395" s="1">
        <v>25</v>
      </c>
      <c r="C12395" s="1">
        <v>975</v>
      </c>
      <c r="D12395" s="2">
        <v>41623</v>
      </c>
      <c r="E12395" s="1" t="s">
        <v>250576</v>
      </c>
      <c r="F12395" s="4" t="s">
        <v>2</v>
      </c>
      <c r="G12395" s="4" t="s">
        <v>277079</v>
      </c>
      <c r="H12395" s="93"/>
    </row>
    <row r="12396" spans="1:8">
      <c r="A12396" s="1" t="s">
        <v>250579</v>
      </c>
      <c r="B12396" s="1">
        <v>4.3499999999999996</v>
      </c>
      <c r="C12396" s="1">
        <v>43.5</v>
      </c>
      <c r="D12396" s="2">
        <v>41623</v>
      </c>
      <c r="E12396" s="1" t="s">
        <v>250580</v>
      </c>
      <c r="F12396" s="4" t="s">
        <v>2</v>
      </c>
      <c r="G12396" s="4" t="s">
        <v>277079</v>
      </c>
      <c r="H12396" s="93"/>
    </row>
    <row r="12397" spans="1:8">
      <c r="A12397" s="1" t="s">
        <v>250939</v>
      </c>
      <c r="B12397" s="1">
        <v>139.05799999999996</v>
      </c>
      <c r="C12397" s="1">
        <v>3475.0594199999987</v>
      </c>
      <c r="D12397" s="2">
        <v>41623</v>
      </c>
      <c r="E12397" s="1" t="s">
        <v>250940</v>
      </c>
      <c r="F12397" s="4" t="s">
        <v>3087</v>
      </c>
      <c r="G12397" s="4" t="s">
        <v>277078</v>
      </c>
      <c r="H12397" s="93"/>
    </row>
    <row r="12398" spans="1:8">
      <c r="A12398" s="1" t="s">
        <v>250983</v>
      </c>
      <c r="B12398" s="1">
        <v>11.6</v>
      </c>
      <c r="C12398" s="1">
        <v>901.9</v>
      </c>
      <c r="D12398" s="2">
        <v>41623</v>
      </c>
      <c r="E12398" s="1" t="s">
        <v>250984</v>
      </c>
      <c r="F12398" s="4" t="s">
        <v>2</v>
      </c>
      <c r="G12398" s="4" t="s">
        <v>277079</v>
      </c>
      <c r="H12398" s="93"/>
    </row>
    <row r="12399" spans="1:8">
      <c r="A12399" s="1" t="s">
        <v>251097</v>
      </c>
      <c r="B12399" s="1">
        <v>100.28000000000002</v>
      </c>
      <c r="C12399" s="1">
        <v>5012.9972000000007</v>
      </c>
      <c r="D12399" s="2">
        <v>41623</v>
      </c>
      <c r="E12399" s="1" t="s">
        <v>251098</v>
      </c>
      <c r="F12399" s="4" t="s">
        <v>3087</v>
      </c>
      <c r="G12399" s="4" t="s">
        <v>277078</v>
      </c>
      <c r="H12399" s="93"/>
    </row>
    <row r="12400" spans="1:8">
      <c r="A12400" s="1" t="s">
        <v>251121</v>
      </c>
      <c r="B12400" s="1">
        <v>159.16</v>
      </c>
      <c r="C12400" s="1">
        <v>15914.4084</v>
      </c>
      <c r="D12400" s="2">
        <v>41623</v>
      </c>
      <c r="E12400" s="1" t="s">
        <v>251122</v>
      </c>
      <c r="F12400" s="4" t="s">
        <v>3087</v>
      </c>
      <c r="G12400" s="4" t="s">
        <v>277078</v>
      </c>
      <c r="H12400" s="93"/>
    </row>
    <row r="12401" spans="1:8">
      <c r="A12401" s="1" t="s">
        <v>251133</v>
      </c>
      <c r="B12401" s="1">
        <v>6.67</v>
      </c>
      <c r="C12401" s="1">
        <v>5335.9332999999997</v>
      </c>
      <c r="D12401" s="2">
        <v>41623</v>
      </c>
      <c r="E12401" s="1" t="s">
        <v>251134</v>
      </c>
      <c r="F12401" s="4" t="s">
        <v>3087</v>
      </c>
      <c r="G12401" s="4" t="s">
        <v>277078</v>
      </c>
      <c r="H12401" s="93"/>
    </row>
    <row r="12402" spans="1:8">
      <c r="A12402" s="1" t="s">
        <v>251207</v>
      </c>
      <c r="B12402" s="1">
        <v>223.2</v>
      </c>
      <c r="C12402" s="1">
        <v>5133.6000000000004</v>
      </c>
      <c r="D12402" s="2">
        <v>41623</v>
      </c>
      <c r="E12402" s="1" t="s">
        <v>251208</v>
      </c>
      <c r="F12402" s="4" t="s">
        <v>2</v>
      </c>
      <c r="G12402" s="4" t="s">
        <v>277079</v>
      </c>
      <c r="H12402" s="93"/>
    </row>
    <row r="12403" spans="1:8">
      <c r="A12403" s="1" t="s">
        <v>251249</v>
      </c>
      <c r="B12403" s="1">
        <v>13.049999999999999</v>
      </c>
      <c r="C12403" s="1">
        <v>639.44999999999993</v>
      </c>
      <c r="D12403" s="2">
        <v>41623</v>
      </c>
      <c r="E12403" s="1" t="s">
        <v>251250</v>
      </c>
      <c r="F12403" s="4" t="s">
        <v>2</v>
      </c>
      <c r="G12403" s="4" t="s">
        <v>277079</v>
      </c>
      <c r="H12403" s="93"/>
    </row>
    <row r="12404" spans="1:8">
      <c r="A12404" s="1" t="s">
        <v>251301</v>
      </c>
      <c r="B12404" s="1">
        <v>79.855999999999995</v>
      </c>
      <c r="C12404" s="1">
        <v>6787.76</v>
      </c>
      <c r="D12404" s="2">
        <v>41623</v>
      </c>
      <c r="E12404" s="1" t="s">
        <v>251302</v>
      </c>
      <c r="F12404" s="4" t="s">
        <v>3087</v>
      </c>
      <c r="G12404" s="4" t="s">
        <v>277079</v>
      </c>
      <c r="H12404" s="93"/>
    </row>
    <row r="12405" spans="1:8">
      <c r="A12405" s="1" t="s">
        <v>251469</v>
      </c>
      <c r="B12405" s="1">
        <v>25</v>
      </c>
      <c r="C12405" s="1">
        <v>499.74999999999994</v>
      </c>
      <c r="D12405" s="2">
        <v>41623</v>
      </c>
      <c r="E12405" s="1" t="s">
        <v>251470</v>
      </c>
      <c r="F12405" s="4" t="s">
        <v>2</v>
      </c>
      <c r="G12405" s="4" t="s">
        <v>277079</v>
      </c>
      <c r="H12405" s="93"/>
    </row>
    <row r="12406" spans="1:8">
      <c r="A12406" s="1" t="s">
        <v>251787</v>
      </c>
      <c r="B12406" s="1">
        <v>2300</v>
      </c>
      <c r="C12406" s="1">
        <v>16077</v>
      </c>
      <c r="D12406" s="2">
        <v>41623</v>
      </c>
      <c r="E12406" s="1" t="s">
        <v>251788</v>
      </c>
      <c r="F12406" s="4" t="s">
        <v>3087</v>
      </c>
      <c r="G12406" s="4" t="s">
        <v>277078</v>
      </c>
      <c r="H12406" s="93"/>
    </row>
    <row r="12407" spans="1:8">
      <c r="A12407" s="1" t="s">
        <v>251825</v>
      </c>
      <c r="B12407" s="1">
        <v>762.12800000000016</v>
      </c>
      <c r="C12407" s="1">
        <v>9900.0427200000013</v>
      </c>
      <c r="D12407" s="2">
        <v>41623</v>
      </c>
      <c r="E12407" s="1" t="s">
        <v>251826</v>
      </c>
      <c r="F12407" s="4" t="s">
        <v>3087</v>
      </c>
      <c r="G12407" s="4" t="s">
        <v>277078</v>
      </c>
      <c r="H12407" s="93"/>
    </row>
    <row r="12408" spans="1:8">
      <c r="A12408" s="1" t="s">
        <v>251885</v>
      </c>
      <c r="B12408" s="1">
        <v>1.45</v>
      </c>
      <c r="C12408" s="1">
        <v>114.55</v>
      </c>
      <c r="D12408" s="2">
        <v>41623</v>
      </c>
      <c r="E12408" s="1" t="s">
        <v>251886</v>
      </c>
      <c r="F12408" s="4" t="s">
        <v>2</v>
      </c>
      <c r="G12408" s="4" t="s">
        <v>277079</v>
      </c>
      <c r="H12408" s="93"/>
    </row>
    <row r="12409" spans="1:8">
      <c r="A12409" s="1" t="s">
        <v>252009</v>
      </c>
      <c r="B12409" s="1">
        <v>2.9</v>
      </c>
      <c r="C12409" s="1">
        <v>118.9</v>
      </c>
      <c r="D12409" s="2">
        <v>41623</v>
      </c>
      <c r="E12409" s="1" t="s">
        <v>252010</v>
      </c>
      <c r="F12409" s="4" t="s">
        <v>2</v>
      </c>
      <c r="G12409" s="4" t="s">
        <v>277079</v>
      </c>
      <c r="H12409" s="93"/>
    </row>
    <row r="12410" spans="1:8">
      <c r="A12410" s="1" t="s">
        <v>252047</v>
      </c>
      <c r="B12410" s="1">
        <v>192.09600000000003</v>
      </c>
      <c r="C12410" s="1">
        <v>3839.9990400000006</v>
      </c>
      <c r="D12410" s="2">
        <v>41623</v>
      </c>
      <c r="E12410" s="1" t="s">
        <v>252048</v>
      </c>
      <c r="F12410" s="4" t="s">
        <v>3087</v>
      </c>
      <c r="G12410" s="4" t="s">
        <v>277078</v>
      </c>
      <c r="H12410" s="93"/>
    </row>
    <row r="12411" spans="1:8">
      <c r="A12411" s="1" t="s">
        <v>252059</v>
      </c>
      <c r="B12411" s="1">
        <v>326.64600000000002</v>
      </c>
      <c r="C12411" s="1">
        <v>3263.1935400000007</v>
      </c>
      <c r="D12411" s="2">
        <v>41623</v>
      </c>
      <c r="E12411" s="1" t="s">
        <v>252060</v>
      </c>
      <c r="F12411" s="4" t="s">
        <v>3087</v>
      </c>
      <c r="G12411" s="4" t="s">
        <v>277078</v>
      </c>
      <c r="H12411" s="93"/>
    </row>
    <row r="12412" spans="1:8">
      <c r="A12412" s="1" t="s">
        <v>252133</v>
      </c>
      <c r="B12412" s="1">
        <v>25</v>
      </c>
      <c r="C12412" s="1">
        <v>1250</v>
      </c>
      <c r="D12412" s="2">
        <v>41623</v>
      </c>
      <c r="E12412" s="1" t="s">
        <v>252134</v>
      </c>
      <c r="F12412" s="4" t="s">
        <v>2</v>
      </c>
      <c r="G12412" s="4" t="s">
        <v>277079</v>
      </c>
      <c r="H12412" s="93"/>
    </row>
    <row r="12413" spans="1:8">
      <c r="A12413" s="1" t="s">
        <v>252195</v>
      </c>
      <c r="B12413" s="1">
        <v>170.47600000000003</v>
      </c>
      <c r="C12413" s="1">
        <v>13636.375240000001</v>
      </c>
      <c r="D12413" s="2">
        <v>41623</v>
      </c>
      <c r="E12413" s="1" t="s">
        <v>252196</v>
      </c>
      <c r="F12413" s="4" t="s">
        <v>3087</v>
      </c>
      <c r="G12413" s="4" t="s">
        <v>277078</v>
      </c>
      <c r="H12413" s="93"/>
    </row>
    <row r="12414" spans="1:8">
      <c r="A12414" s="1" t="s">
        <v>252373</v>
      </c>
      <c r="B12414" s="1">
        <v>300.84000000000003</v>
      </c>
      <c r="C12414" s="1">
        <v>3306.2316000000001</v>
      </c>
      <c r="D12414" s="2">
        <v>41623</v>
      </c>
      <c r="E12414" s="1" t="s">
        <v>252374</v>
      </c>
      <c r="F12414" s="4" t="s">
        <v>3087</v>
      </c>
      <c r="G12414" s="4" t="s">
        <v>277078</v>
      </c>
      <c r="H12414" s="93"/>
    </row>
    <row r="12415" spans="1:8">
      <c r="A12415" s="1" t="s">
        <v>252381</v>
      </c>
      <c r="B12415" s="1">
        <v>2300</v>
      </c>
      <c r="C12415" s="1">
        <v>41376.999999999993</v>
      </c>
      <c r="D12415" s="2">
        <v>41623</v>
      </c>
      <c r="E12415" s="1" t="s">
        <v>252382</v>
      </c>
      <c r="F12415" s="4" t="s">
        <v>3087</v>
      </c>
      <c r="G12415" s="4" t="s">
        <v>277078</v>
      </c>
      <c r="H12415" s="93"/>
    </row>
    <row r="12416" spans="1:8">
      <c r="A12416" s="1" t="s">
        <v>252439</v>
      </c>
      <c r="B12416" s="1">
        <v>26.45</v>
      </c>
      <c r="C12416" s="1">
        <v>2749.05</v>
      </c>
      <c r="D12416" s="2">
        <v>41623</v>
      </c>
      <c r="E12416" s="1" t="s">
        <v>252440</v>
      </c>
      <c r="F12416" s="4" t="s">
        <v>2</v>
      </c>
      <c r="G12416" s="4" t="s">
        <v>277079</v>
      </c>
      <c r="H12416" s="93"/>
    </row>
    <row r="12417" spans="1:8">
      <c r="A12417" s="1" t="s">
        <v>252471</v>
      </c>
      <c r="B12417" s="1">
        <v>942.63200000000018</v>
      </c>
      <c r="C12417" s="1">
        <v>11302.157680000002</v>
      </c>
      <c r="D12417" s="2">
        <v>41623</v>
      </c>
      <c r="E12417" s="1" t="s">
        <v>252472</v>
      </c>
      <c r="F12417" s="4" t="s">
        <v>3087</v>
      </c>
      <c r="G12417" s="4" t="s">
        <v>277078</v>
      </c>
      <c r="H12417" s="93"/>
    </row>
    <row r="12418" spans="1:8">
      <c r="A12418" s="1" t="s">
        <v>252747</v>
      </c>
      <c r="B12418" s="1">
        <v>0</v>
      </c>
      <c r="C12418" s="1">
        <v>0</v>
      </c>
      <c r="D12418" s="2">
        <v>41623</v>
      </c>
      <c r="E12418" s="1" t="s">
        <v>252748</v>
      </c>
      <c r="F12418" s="4" t="s">
        <v>28078</v>
      </c>
      <c r="G12418" s="4" t="s">
        <v>277079</v>
      </c>
      <c r="H12418" s="93"/>
    </row>
    <row r="12419" spans="1:8">
      <c r="A12419" s="1" t="s">
        <v>252775</v>
      </c>
      <c r="B12419" s="1">
        <v>74.599999999999994</v>
      </c>
      <c r="C12419" s="1">
        <v>5591</v>
      </c>
      <c r="D12419" s="2">
        <v>41623</v>
      </c>
      <c r="E12419" s="1" t="s">
        <v>252776</v>
      </c>
      <c r="F12419" s="4" t="s">
        <v>2</v>
      </c>
      <c r="G12419" s="4" t="s">
        <v>277079</v>
      </c>
      <c r="H12419" s="93"/>
    </row>
    <row r="12420" spans="1:8">
      <c r="A12420" s="1" t="s">
        <v>252883</v>
      </c>
      <c r="B12420" s="1">
        <v>111.80000000000001</v>
      </c>
      <c r="C12420" s="1">
        <v>4062.2</v>
      </c>
      <c r="D12420" s="2">
        <v>41623</v>
      </c>
      <c r="E12420" s="1" t="s">
        <v>252884</v>
      </c>
      <c r="F12420" s="4" t="s">
        <v>2</v>
      </c>
      <c r="G12420" s="4" t="s">
        <v>277079</v>
      </c>
      <c r="H12420" s="93"/>
    </row>
    <row r="12421" spans="1:8">
      <c r="A12421" s="1" t="s">
        <v>253033</v>
      </c>
      <c r="B12421" s="1">
        <v>10.149999999999999</v>
      </c>
      <c r="C12421" s="1">
        <v>317.54999999999995</v>
      </c>
      <c r="D12421" s="2">
        <v>41623</v>
      </c>
      <c r="E12421" s="1" t="s">
        <v>253034</v>
      </c>
      <c r="F12421" s="4" t="s">
        <v>2</v>
      </c>
      <c r="G12421" s="4" t="s">
        <v>277079</v>
      </c>
      <c r="H12421" s="93"/>
    </row>
    <row r="12422" spans="1:8">
      <c r="A12422" s="1" t="s">
        <v>253109</v>
      </c>
      <c r="B12422" s="1">
        <v>304.61200000000002</v>
      </c>
      <c r="C12422" s="1">
        <v>7612.253880000002</v>
      </c>
      <c r="D12422" s="2">
        <v>41623</v>
      </c>
      <c r="E12422" s="1" t="s">
        <v>253110</v>
      </c>
      <c r="F12422" s="4" t="s">
        <v>3087</v>
      </c>
      <c r="G12422" s="4" t="s">
        <v>277078</v>
      </c>
      <c r="H12422" s="93"/>
    </row>
    <row r="12423" spans="1:8">
      <c r="A12423" s="1" t="s">
        <v>253119</v>
      </c>
      <c r="B12423" s="1">
        <v>32.25</v>
      </c>
      <c r="C12423" s="1">
        <v>3797.75</v>
      </c>
      <c r="D12423" s="2">
        <v>41623</v>
      </c>
      <c r="E12423" s="1" t="s">
        <v>253120</v>
      </c>
      <c r="F12423" s="4" t="s">
        <v>2</v>
      </c>
      <c r="G12423" s="4" t="s">
        <v>277079</v>
      </c>
      <c r="H12423" s="93"/>
    </row>
    <row r="12424" spans="1:8">
      <c r="A12424" s="1" t="s">
        <v>253121</v>
      </c>
      <c r="B12424" s="1">
        <v>4.3499999999999996</v>
      </c>
      <c r="C12424" s="1">
        <v>52.199999999999996</v>
      </c>
      <c r="D12424" s="2">
        <v>41623</v>
      </c>
      <c r="E12424" s="1" t="s">
        <v>253122</v>
      </c>
      <c r="F12424" s="4" t="s">
        <v>2</v>
      </c>
      <c r="G12424" s="4" t="s">
        <v>277079</v>
      </c>
      <c r="H12424" s="93"/>
    </row>
    <row r="12425" spans="1:8">
      <c r="A12425" s="1" t="s">
        <v>253163</v>
      </c>
      <c r="B12425" s="1">
        <v>119.9</v>
      </c>
      <c r="C12425" s="1">
        <v>4316.4000000000005</v>
      </c>
      <c r="D12425" s="2">
        <v>41623</v>
      </c>
      <c r="E12425" s="1" t="s">
        <v>253164</v>
      </c>
      <c r="F12425" s="4" t="s">
        <v>2</v>
      </c>
      <c r="G12425" s="4" t="s">
        <v>277079</v>
      </c>
      <c r="H12425" s="93"/>
    </row>
    <row r="12426" spans="1:8">
      <c r="A12426" s="1" t="s">
        <v>253175</v>
      </c>
      <c r="B12426" s="1">
        <v>220.60000000000002</v>
      </c>
      <c r="C12426" s="1">
        <v>9434.7999999999993</v>
      </c>
      <c r="D12426" s="2">
        <v>41623</v>
      </c>
      <c r="E12426" s="1" t="s">
        <v>253176</v>
      </c>
      <c r="F12426" s="4" t="s">
        <v>28078</v>
      </c>
      <c r="G12426" s="4" t="s">
        <v>277079</v>
      </c>
      <c r="H12426" s="93"/>
    </row>
    <row r="12427" spans="1:8">
      <c r="A12427" s="1" t="s">
        <v>253373</v>
      </c>
      <c r="B12427" s="1">
        <v>18.849999999999998</v>
      </c>
      <c r="C12427" s="1">
        <v>6216.15</v>
      </c>
      <c r="D12427" s="2">
        <v>41623</v>
      </c>
      <c r="E12427" s="1" t="s">
        <v>253374</v>
      </c>
      <c r="F12427" s="4" t="s">
        <v>2</v>
      </c>
      <c r="G12427" s="4" t="s">
        <v>277079</v>
      </c>
      <c r="H12427" s="93"/>
    </row>
    <row r="12428" spans="1:8">
      <c r="A12428" s="1" t="s">
        <v>253433</v>
      </c>
      <c r="B12428" s="1">
        <v>68.45</v>
      </c>
      <c r="C12428" s="1">
        <v>2863.75</v>
      </c>
      <c r="D12428" s="2">
        <v>41623</v>
      </c>
      <c r="E12428" s="1" t="s">
        <v>253434</v>
      </c>
      <c r="F12428" s="4" t="s">
        <v>2</v>
      </c>
      <c r="G12428" s="4" t="s">
        <v>277079</v>
      </c>
      <c r="H12428" s="93"/>
    </row>
    <row r="12429" spans="1:8">
      <c r="A12429" s="1" t="s">
        <v>253623</v>
      </c>
      <c r="B12429" s="1">
        <v>1.45</v>
      </c>
      <c r="C12429" s="1">
        <v>111.64999999999999</v>
      </c>
      <c r="D12429" s="2">
        <v>41623</v>
      </c>
      <c r="E12429" s="1" t="s">
        <v>253624</v>
      </c>
      <c r="F12429" s="4" t="s">
        <v>28078</v>
      </c>
      <c r="G12429" s="4" t="s">
        <v>277079</v>
      </c>
      <c r="H12429" s="93"/>
    </row>
    <row r="12430" spans="1:8">
      <c r="A12430" s="1" t="s">
        <v>253773</v>
      </c>
      <c r="B12430" s="1">
        <v>1.45</v>
      </c>
      <c r="C12430" s="1">
        <v>433.55</v>
      </c>
      <c r="D12430" s="2">
        <v>41623</v>
      </c>
      <c r="E12430" s="1" t="s">
        <v>253774</v>
      </c>
      <c r="F12430" s="4" t="s">
        <v>2</v>
      </c>
      <c r="G12430" s="4" t="s">
        <v>277079</v>
      </c>
      <c r="H12430" s="93"/>
    </row>
    <row r="12431" spans="1:8">
      <c r="A12431" s="1" t="s">
        <v>253797</v>
      </c>
      <c r="B12431" s="1">
        <v>218.00000000000003</v>
      </c>
      <c r="C12431" s="1">
        <v>3052.0000000000005</v>
      </c>
      <c r="D12431" s="2">
        <v>41623</v>
      </c>
      <c r="E12431" s="1" t="s">
        <v>253798</v>
      </c>
      <c r="F12431" s="4" t="s">
        <v>2</v>
      </c>
      <c r="G12431" s="4" t="s">
        <v>277079</v>
      </c>
      <c r="H12431" s="93"/>
    </row>
    <row r="12432" spans="1:8">
      <c r="A12432" s="1" t="s">
        <v>254055</v>
      </c>
      <c r="B12432" s="1">
        <v>123.372</v>
      </c>
      <c r="C12432" s="1">
        <v>1232.4862800000001</v>
      </c>
      <c r="D12432" s="2">
        <v>41623</v>
      </c>
      <c r="E12432" s="1" t="s">
        <v>254056</v>
      </c>
      <c r="F12432" s="4" t="s">
        <v>3087</v>
      </c>
      <c r="G12432" s="4" t="s">
        <v>277078</v>
      </c>
      <c r="H12432" s="93"/>
    </row>
    <row r="12433" spans="1:8">
      <c r="A12433" s="1" t="s">
        <v>254059</v>
      </c>
      <c r="B12433" s="1">
        <v>192.00399999999999</v>
      </c>
      <c r="C12433" s="1">
        <v>3838.1599599999981</v>
      </c>
      <c r="D12433" s="2">
        <v>41623</v>
      </c>
      <c r="E12433" s="1" t="s">
        <v>254060</v>
      </c>
      <c r="F12433" s="4" t="s">
        <v>3087</v>
      </c>
      <c r="G12433" s="4" t="s">
        <v>277078</v>
      </c>
      <c r="H12433" s="93"/>
    </row>
    <row r="12434" spans="1:8">
      <c r="A12434" s="1" t="s">
        <v>254127</v>
      </c>
      <c r="B12434" s="1">
        <v>403.3</v>
      </c>
      <c r="C12434" s="1">
        <v>12986.260000000002</v>
      </c>
      <c r="D12434" s="2">
        <v>41623</v>
      </c>
      <c r="E12434" s="1" t="s">
        <v>254128</v>
      </c>
      <c r="F12434" s="4" t="s">
        <v>2</v>
      </c>
      <c r="G12434" s="4" t="s">
        <v>277079</v>
      </c>
      <c r="H12434" s="93"/>
    </row>
    <row r="12435" spans="1:8">
      <c r="A12435" s="1" t="s">
        <v>254201</v>
      </c>
      <c r="B12435" s="1">
        <v>62</v>
      </c>
      <c r="C12435" s="1">
        <v>1116</v>
      </c>
      <c r="D12435" s="2">
        <v>41623</v>
      </c>
      <c r="E12435" s="1" t="s">
        <v>254202</v>
      </c>
      <c r="F12435" s="4" t="s">
        <v>2</v>
      </c>
      <c r="G12435" s="4" t="s">
        <v>277079</v>
      </c>
      <c r="H12435" s="93"/>
    </row>
    <row r="12436" spans="1:8">
      <c r="A12436" s="1" t="s">
        <v>254239</v>
      </c>
      <c r="B12436" s="1">
        <v>49.6</v>
      </c>
      <c r="C12436" s="1">
        <v>2418</v>
      </c>
      <c r="D12436" s="2">
        <v>41623</v>
      </c>
      <c r="E12436" s="1" t="s">
        <v>254240</v>
      </c>
      <c r="F12436" s="4" t="s">
        <v>2</v>
      </c>
      <c r="G12436" s="4" t="s">
        <v>277079</v>
      </c>
      <c r="H12436" s="93"/>
    </row>
    <row r="12437" spans="1:8">
      <c r="A12437" s="1" t="s">
        <v>254267</v>
      </c>
      <c r="B12437" s="1">
        <v>103.36200000000002</v>
      </c>
      <c r="C12437" s="1">
        <v>4656.9263799999999</v>
      </c>
      <c r="D12437" s="2">
        <v>41623</v>
      </c>
      <c r="E12437" s="1" t="s">
        <v>254268</v>
      </c>
      <c r="F12437" s="4" t="s">
        <v>3087</v>
      </c>
      <c r="G12437" s="4" t="s">
        <v>277078</v>
      </c>
      <c r="H12437" s="93"/>
    </row>
    <row r="12438" spans="1:8">
      <c r="A12438" s="1" t="s">
        <v>254299</v>
      </c>
      <c r="B12438" s="1">
        <v>253.828</v>
      </c>
      <c r="C12438" s="1">
        <v>8475.9057200000007</v>
      </c>
      <c r="D12438" s="2">
        <v>41623</v>
      </c>
      <c r="E12438" s="1" t="s">
        <v>254300</v>
      </c>
      <c r="F12438" s="4" t="s">
        <v>3087</v>
      </c>
      <c r="G12438" s="4" t="s">
        <v>277078</v>
      </c>
      <c r="H12438" s="93"/>
    </row>
    <row r="12439" spans="1:8">
      <c r="A12439" s="1" t="s">
        <v>254317</v>
      </c>
      <c r="B12439" s="1">
        <v>5.8</v>
      </c>
      <c r="C12439" s="1">
        <v>661.19999999999993</v>
      </c>
      <c r="D12439" s="2">
        <v>41623</v>
      </c>
      <c r="E12439" s="1" t="s">
        <v>254318</v>
      </c>
      <c r="F12439" s="4" t="s">
        <v>2</v>
      </c>
      <c r="G12439" s="4" t="s">
        <v>277079</v>
      </c>
      <c r="H12439" s="93"/>
    </row>
    <row r="12440" spans="1:8">
      <c r="A12440" s="1" t="s">
        <v>254503</v>
      </c>
      <c r="B12440" s="1">
        <v>1.45</v>
      </c>
      <c r="C12440" s="1">
        <v>65.25</v>
      </c>
      <c r="D12440" s="2">
        <v>41623</v>
      </c>
      <c r="E12440" s="1" t="s">
        <v>254504</v>
      </c>
      <c r="F12440" s="4" t="s">
        <v>2</v>
      </c>
      <c r="G12440" s="4" t="s">
        <v>277079</v>
      </c>
      <c r="H12440" s="93"/>
    </row>
    <row r="12441" spans="1:8">
      <c r="A12441" s="1" t="s">
        <v>254605</v>
      </c>
      <c r="B12441" s="1">
        <v>2.9</v>
      </c>
      <c r="C12441" s="1">
        <v>142.1</v>
      </c>
      <c r="D12441" s="2">
        <v>41623</v>
      </c>
      <c r="E12441" s="1" t="s">
        <v>254606</v>
      </c>
      <c r="F12441" s="4" t="s">
        <v>2</v>
      </c>
      <c r="G12441" s="4" t="s">
        <v>277079</v>
      </c>
      <c r="H12441" s="93"/>
    </row>
    <row r="12442" spans="1:8">
      <c r="A12442" s="1" t="s">
        <v>254617</v>
      </c>
      <c r="B12442" s="1">
        <v>57.04</v>
      </c>
      <c r="C12442" s="1">
        <v>1596.5496000000001</v>
      </c>
      <c r="D12442" s="2">
        <v>41623</v>
      </c>
      <c r="E12442" s="1" t="s">
        <v>254618</v>
      </c>
      <c r="F12442" s="4" t="s">
        <v>3087</v>
      </c>
      <c r="G12442" s="4" t="s">
        <v>277078</v>
      </c>
      <c r="H12442" s="93"/>
    </row>
    <row r="12443" spans="1:8">
      <c r="A12443" s="1" t="s">
        <v>254705</v>
      </c>
      <c r="B12443" s="1">
        <v>294.30000000000007</v>
      </c>
      <c r="C12443" s="1">
        <v>1765.8000000000002</v>
      </c>
      <c r="D12443" s="2">
        <v>41623</v>
      </c>
      <c r="E12443" s="1" t="s">
        <v>254706</v>
      </c>
      <c r="F12443" s="4" t="s">
        <v>2</v>
      </c>
      <c r="G12443" s="4" t="s">
        <v>277079</v>
      </c>
      <c r="H12443" s="93"/>
    </row>
    <row r="12444" spans="1:8">
      <c r="A12444" s="1" t="s">
        <v>254797</v>
      </c>
      <c r="B12444" s="1">
        <v>393.5</v>
      </c>
      <c r="C12444" s="1">
        <v>12833.400000000001</v>
      </c>
      <c r="D12444" s="2">
        <v>41623</v>
      </c>
      <c r="E12444" s="1" t="s">
        <v>254798</v>
      </c>
      <c r="F12444" s="4" t="s">
        <v>2</v>
      </c>
      <c r="G12444" s="4" t="s">
        <v>277079</v>
      </c>
      <c r="H12444" s="93"/>
    </row>
    <row r="12445" spans="1:8">
      <c r="A12445" s="1" t="s">
        <v>254845</v>
      </c>
      <c r="B12445" s="1">
        <v>2.9</v>
      </c>
      <c r="C12445" s="1">
        <v>287.09999999999997</v>
      </c>
      <c r="D12445" s="2">
        <v>41623</v>
      </c>
      <c r="E12445" s="1" t="s">
        <v>254846</v>
      </c>
      <c r="F12445" s="4" t="s">
        <v>2</v>
      </c>
      <c r="G12445" s="4" t="s">
        <v>277079</v>
      </c>
      <c r="H12445" s="93"/>
    </row>
    <row r="12446" spans="1:8">
      <c r="A12446" s="1" t="s">
        <v>254925</v>
      </c>
      <c r="B12446" s="1">
        <v>68.448000000000008</v>
      </c>
      <c r="C12446" s="1">
        <v>19096.307520000006</v>
      </c>
      <c r="D12446" s="2">
        <v>41623</v>
      </c>
      <c r="E12446" s="1" t="s">
        <v>254926</v>
      </c>
      <c r="F12446" s="4" t="s">
        <v>3087</v>
      </c>
      <c r="G12446" s="4" t="s">
        <v>277078</v>
      </c>
      <c r="H12446" s="93"/>
    </row>
    <row r="12447" spans="1:8">
      <c r="A12447" s="1" t="s">
        <v>255321</v>
      </c>
      <c r="B12447" s="1">
        <v>109.00000000000001</v>
      </c>
      <c r="C12447" s="1">
        <v>1744.0000000000002</v>
      </c>
      <c r="D12447" s="2">
        <v>41623</v>
      </c>
      <c r="E12447" s="1" t="s">
        <v>255322</v>
      </c>
      <c r="F12447" s="4" t="s">
        <v>2</v>
      </c>
      <c r="G12447" s="4" t="s">
        <v>277079</v>
      </c>
      <c r="H12447" s="93"/>
    </row>
    <row r="12448" spans="1:8">
      <c r="A12448" s="1" t="s">
        <v>255455</v>
      </c>
      <c r="B12448" s="1">
        <v>74.400000000000006</v>
      </c>
      <c r="C12448" s="1">
        <v>3868.8</v>
      </c>
      <c r="D12448" s="2">
        <v>41623</v>
      </c>
      <c r="E12448" s="1" t="s">
        <v>255456</v>
      </c>
      <c r="F12448" s="4" t="s">
        <v>2</v>
      </c>
      <c r="G12448" s="4" t="s">
        <v>277079</v>
      </c>
      <c r="H12448" s="93"/>
    </row>
    <row r="12449" spans="1:8">
      <c r="A12449" s="1" t="s">
        <v>255499</v>
      </c>
      <c r="B12449" s="1">
        <v>0</v>
      </c>
      <c r="C12449" s="1">
        <v>0</v>
      </c>
      <c r="D12449" s="2">
        <v>41623</v>
      </c>
      <c r="E12449" s="1" t="s">
        <v>255500</v>
      </c>
      <c r="F12449" s="4" t="s">
        <v>2</v>
      </c>
      <c r="G12449" s="4" t="s">
        <v>277079</v>
      </c>
      <c r="H12449" s="93"/>
    </row>
    <row r="12450" spans="1:8">
      <c r="A12450" s="1" t="s">
        <v>255577</v>
      </c>
      <c r="B12450" s="1">
        <v>54.6</v>
      </c>
      <c r="C12450" s="1">
        <v>2573.7000000000003</v>
      </c>
      <c r="D12450" s="2">
        <v>41623</v>
      </c>
      <c r="E12450" s="1" t="s">
        <v>255578</v>
      </c>
      <c r="F12450" s="4" t="s">
        <v>2</v>
      </c>
      <c r="G12450" s="4" t="s">
        <v>277079</v>
      </c>
      <c r="H12450" s="93"/>
    </row>
    <row r="12451" spans="1:8">
      <c r="A12451" s="1" t="s">
        <v>256117</v>
      </c>
      <c r="B12451" s="1">
        <v>18.850000000000001</v>
      </c>
      <c r="C12451" s="1">
        <v>3983.1499999999996</v>
      </c>
      <c r="D12451" s="2">
        <v>41623</v>
      </c>
      <c r="E12451" s="1" t="s">
        <v>256118</v>
      </c>
      <c r="F12451" s="4" t="s">
        <v>2</v>
      </c>
      <c r="G12451" s="4" t="s">
        <v>277079</v>
      </c>
      <c r="H12451" s="93"/>
    </row>
    <row r="12452" spans="1:8">
      <c r="A12452" s="1" t="s">
        <v>256135</v>
      </c>
      <c r="B12452" s="1">
        <v>772.15600000000006</v>
      </c>
      <c r="C12452" s="1">
        <v>7713.8384400000004</v>
      </c>
      <c r="D12452" s="2">
        <v>41623</v>
      </c>
      <c r="E12452" s="1" t="s">
        <v>256136</v>
      </c>
      <c r="F12452" s="4" t="s">
        <v>3087</v>
      </c>
      <c r="G12452" s="4" t="s">
        <v>277078</v>
      </c>
      <c r="H12452" s="93"/>
    </row>
    <row r="12453" spans="1:8">
      <c r="A12453" s="1" t="s">
        <v>256233</v>
      </c>
      <c r="B12453" s="1">
        <v>8.6999999999999993</v>
      </c>
      <c r="C12453" s="1">
        <v>469.79999999999995</v>
      </c>
      <c r="D12453" s="2">
        <v>41623</v>
      </c>
      <c r="E12453" s="1" t="s">
        <v>256234</v>
      </c>
      <c r="F12453" s="4" t="s">
        <v>2</v>
      </c>
      <c r="G12453" s="4" t="s">
        <v>277079</v>
      </c>
      <c r="H12453" s="93"/>
    </row>
    <row r="12454" spans="1:8">
      <c r="A12454" s="1" t="s">
        <v>256279</v>
      </c>
      <c r="B12454" s="1">
        <v>91.26400000000001</v>
      </c>
      <c r="C12454" s="1">
        <v>2006.89536</v>
      </c>
      <c r="D12454" s="2">
        <v>41623</v>
      </c>
      <c r="E12454" s="1" t="s">
        <v>256280</v>
      </c>
      <c r="F12454" s="4" t="s">
        <v>3087</v>
      </c>
      <c r="G12454" s="4" t="s">
        <v>277078</v>
      </c>
      <c r="H12454" s="93"/>
    </row>
    <row r="12455" spans="1:8">
      <c r="A12455" s="1" t="s">
        <v>256353</v>
      </c>
      <c r="B12455" s="1">
        <v>209.76000000000002</v>
      </c>
      <c r="C12455" s="1">
        <v>6710.2223999999997</v>
      </c>
      <c r="D12455" s="2">
        <v>41623</v>
      </c>
      <c r="E12455" s="1" t="s">
        <v>256354</v>
      </c>
      <c r="F12455" s="4" t="s">
        <v>3087</v>
      </c>
      <c r="G12455" s="4" t="s">
        <v>277078</v>
      </c>
      <c r="H12455" s="93"/>
    </row>
    <row r="12456" spans="1:8">
      <c r="A12456" s="1" t="s">
        <v>256367</v>
      </c>
      <c r="B12456" s="1">
        <v>323.28800000000007</v>
      </c>
      <c r="C12456" s="1">
        <v>4865.0391199999995</v>
      </c>
      <c r="D12456" s="2">
        <v>41623</v>
      </c>
      <c r="E12456" s="1" t="s">
        <v>256368</v>
      </c>
      <c r="F12456" s="4" t="s">
        <v>3087</v>
      </c>
      <c r="G12456" s="4" t="s">
        <v>277078</v>
      </c>
      <c r="H12456" s="93"/>
    </row>
    <row r="12457" spans="1:8">
      <c r="A12457" s="1" t="s">
        <v>256369</v>
      </c>
      <c r="B12457" s="1">
        <v>136.89600000000002</v>
      </c>
      <c r="C12457" s="1">
        <v>2257.4150399999999</v>
      </c>
      <c r="D12457" s="2">
        <v>41623</v>
      </c>
      <c r="E12457" s="1" t="s">
        <v>256370</v>
      </c>
      <c r="F12457" s="4" t="s">
        <v>3087</v>
      </c>
      <c r="G12457" s="4" t="s">
        <v>277078</v>
      </c>
      <c r="H12457" s="93"/>
    </row>
    <row r="12458" spans="1:8">
      <c r="A12458" s="1" t="s">
        <v>256375</v>
      </c>
      <c r="B12458" s="1">
        <v>114.08</v>
      </c>
      <c r="C12458" s="1">
        <v>2166.3792000000003</v>
      </c>
      <c r="D12458" s="2">
        <v>41623</v>
      </c>
      <c r="E12458" s="1" t="s">
        <v>256376</v>
      </c>
      <c r="F12458" s="4" t="s">
        <v>3087</v>
      </c>
      <c r="G12458" s="4" t="s">
        <v>277078</v>
      </c>
      <c r="H12458" s="93"/>
    </row>
    <row r="12459" spans="1:8">
      <c r="A12459" s="1" t="s">
        <v>256413</v>
      </c>
      <c r="B12459" s="1">
        <v>10.149999999999999</v>
      </c>
      <c r="C12459" s="1">
        <v>1087.5</v>
      </c>
      <c r="D12459" s="2">
        <v>41623</v>
      </c>
      <c r="E12459" s="1" t="s">
        <v>256414</v>
      </c>
      <c r="F12459" s="4" t="s">
        <v>2</v>
      </c>
      <c r="G12459" s="4" t="s">
        <v>277079</v>
      </c>
      <c r="H12459" s="93"/>
    </row>
    <row r="12460" spans="1:8">
      <c r="A12460" s="1" t="s">
        <v>256463</v>
      </c>
      <c r="B12460" s="1">
        <v>124.2</v>
      </c>
      <c r="C12460" s="1">
        <v>3477.6000000000004</v>
      </c>
      <c r="D12460" s="2">
        <v>41623</v>
      </c>
      <c r="E12460" s="1" t="s">
        <v>256464</v>
      </c>
      <c r="F12460" s="4" t="s">
        <v>2</v>
      </c>
      <c r="G12460" s="4" t="s">
        <v>277079</v>
      </c>
      <c r="H12460" s="93"/>
    </row>
    <row r="12461" spans="1:8">
      <c r="A12461" s="1" t="s">
        <v>256473</v>
      </c>
      <c r="B12461" s="1">
        <v>1133.6000000000001</v>
      </c>
      <c r="C12461" s="1">
        <v>5668</v>
      </c>
      <c r="D12461" s="2">
        <v>41623</v>
      </c>
      <c r="E12461" s="1" t="s">
        <v>256474</v>
      </c>
      <c r="F12461" s="4" t="s">
        <v>2</v>
      </c>
      <c r="G12461" s="4" t="s">
        <v>277079</v>
      </c>
      <c r="H12461" s="93"/>
    </row>
    <row r="12462" spans="1:8">
      <c r="A12462" s="1" t="s">
        <v>256587</v>
      </c>
      <c r="B12462" s="1">
        <v>328.62400000000008</v>
      </c>
      <c r="C12462" s="1">
        <v>6569.1937600000001</v>
      </c>
      <c r="D12462" s="2">
        <v>41623</v>
      </c>
      <c r="E12462" s="1" t="s">
        <v>256588</v>
      </c>
      <c r="F12462" s="4" t="s">
        <v>3087</v>
      </c>
      <c r="G12462" s="4" t="s">
        <v>277078</v>
      </c>
      <c r="H12462" s="93"/>
    </row>
    <row r="12463" spans="1:8">
      <c r="A12463" s="1" t="s">
        <v>256595</v>
      </c>
      <c r="B12463" s="1">
        <v>400.38400000000001</v>
      </c>
      <c r="C12463" s="1">
        <v>14009.436160000005</v>
      </c>
      <c r="D12463" s="2">
        <v>41623</v>
      </c>
      <c r="E12463" s="1" t="s">
        <v>256596</v>
      </c>
      <c r="F12463" s="4" t="s">
        <v>3087</v>
      </c>
      <c r="G12463" s="4" t="s">
        <v>277078</v>
      </c>
      <c r="H12463" s="93"/>
    </row>
    <row r="12464" spans="1:8">
      <c r="A12464" s="1" t="s">
        <v>256613</v>
      </c>
      <c r="B12464" s="1">
        <v>431.20400000000006</v>
      </c>
      <c r="C12464" s="1">
        <v>12931.80796</v>
      </c>
      <c r="D12464" s="2">
        <v>41623</v>
      </c>
      <c r="E12464" s="1" t="s">
        <v>256614</v>
      </c>
      <c r="F12464" s="4" t="s">
        <v>3087</v>
      </c>
      <c r="G12464" s="4" t="s">
        <v>277078</v>
      </c>
      <c r="H12464" s="93"/>
    </row>
    <row r="12465" spans="1:8">
      <c r="A12465" s="1" t="s">
        <v>256617</v>
      </c>
      <c r="B12465" s="1">
        <v>2456.86</v>
      </c>
      <c r="C12465" s="1">
        <v>29457.751400000005</v>
      </c>
      <c r="D12465" s="2">
        <v>41623</v>
      </c>
      <c r="E12465" s="1" t="s">
        <v>256618</v>
      </c>
      <c r="F12465" s="4" t="s">
        <v>3087</v>
      </c>
      <c r="G12465" s="4" t="s">
        <v>277078</v>
      </c>
      <c r="H12465" s="93"/>
    </row>
    <row r="12466" spans="1:8">
      <c r="A12466" s="1" t="s">
        <v>256731</v>
      </c>
      <c r="B12466" s="1">
        <v>63.05</v>
      </c>
      <c r="C12466" s="1">
        <v>2339.4499999999998</v>
      </c>
      <c r="D12466" s="2">
        <v>41623</v>
      </c>
      <c r="E12466" s="1" t="s">
        <v>256732</v>
      </c>
      <c r="F12466" s="4" t="s">
        <v>2</v>
      </c>
      <c r="G12466" s="4" t="s">
        <v>277079</v>
      </c>
      <c r="H12466" s="93"/>
    </row>
    <row r="12467" spans="1:8">
      <c r="A12467" s="1" t="s">
        <v>256855</v>
      </c>
      <c r="B12467" s="1">
        <v>13.049999999999999</v>
      </c>
      <c r="C12467" s="1">
        <v>522</v>
      </c>
      <c r="D12467" s="2">
        <v>41623</v>
      </c>
      <c r="E12467" s="1" t="s">
        <v>256856</v>
      </c>
      <c r="F12467" s="4" t="s">
        <v>2</v>
      </c>
      <c r="G12467" s="4" t="s">
        <v>277079</v>
      </c>
      <c r="H12467" s="93"/>
    </row>
    <row r="12468" spans="1:8">
      <c r="A12468" s="1" t="s">
        <v>256889</v>
      </c>
      <c r="B12468" s="1">
        <v>1243.4720000000002</v>
      </c>
      <c r="C12468" s="1">
        <v>14909.229280000001</v>
      </c>
      <c r="D12468" s="2">
        <v>41623</v>
      </c>
      <c r="E12468" s="1" t="s">
        <v>256890</v>
      </c>
      <c r="F12468" s="4" t="s">
        <v>3087</v>
      </c>
      <c r="G12468" s="4" t="s">
        <v>277078</v>
      </c>
      <c r="H12468" s="93"/>
    </row>
    <row r="12469" spans="1:8">
      <c r="A12469" s="1" t="s">
        <v>256991</v>
      </c>
      <c r="B12469" s="1">
        <v>1.45</v>
      </c>
      <c r="C12469" s="1">
        <v>50.75</v>
      </c>
      <c r="D12469" s="2">
        <v>41623</v>
      </c>
      <c r="E12469" s="1" t="s">
        <v>256992</v>
      </c>
      <c r="F12469" s="4" t="s">
        <v>2</v>
      </c>
      <c r="G12469" s="4" t="s">
        <v>277079</v>
      </c>
      <c r="H12469" s="93"/>
    </row>
    <row r="12470" spans="1:8">
      <c r="A12470" s="1" t="s">
        <v>257113</v>
      </c>
      <c r="B12470" s="1">
        <v>17.399999999999999</v>
      </c>
      <c r="C12470" s="1">
        <v>96.28</v>
      </c>
      <c r="D12470" s="2">
        <v>41623</v>
      </c>
      <c r="E12470" s="1" t="s">
        <v>257114</v>
      </c>
      <c r="F12470" s="4" t="s">
        <v>2</v>
      </c>
      <c r="G12470" s="4" t="s">
        <v>277079</v>
      </c>
      <c r="H12470" s="93"/>
    </row>
    <row r="12471" spans="1:8">
      <c r="A12471" s="1" t="s">
        <v>257481</v>
      </c>
      <c r="B12471" s="1">
        <v>84.225999999999999</v>
      </c>
      <c r="C12471" s="1">
        <v>588.7397400000001</v>
      </c>
      <c r="D12471" s="2">
        <v>41623</v>
      </c>
      <c r="E12471" s="1" t="s">
        <v>257482</v>
      </c>
      <c r="F12471" s="4" t="s">
        <v>3087</v>
      </c>
      <c r="G12471" s="4" t="s">
        <v>277078</v>
      </c>
      <c r="H12471" s="93"/>
    </row>
    <row r="12472" spans="1:8">
      <c r="A12472" s="1" t="s">
        <v>257587</v>
      </c>
      <c r="B12472" s="1">
        <v>24.8</v>
      </c>
      <c r="C12472" s="1">
        <v>1215.2</v>
      </c>
      <c r="D12472" s="2">
        <v>41623</v>
      </c>
      <c r="E12472" s="1" t="s">
        <v>257588</v>
      </c>
      <c r="F12472" s="4" t="s">
        <v>2</v>
      </c>
      <c r="G12472" s="4" t="s">
        <v>277079</v>
      </c>
      <c r="H12472" s="93"/>
    </row>
    <row r="12473" spans="1:8">
      <c r="A12473" s="1" t="s">
        <v>257593</v>
      </c>
      <c r="B12473" s="1">
        <v>45.1</v>
      </c>
      <c r="C12473" s="1">
        <v>2642.85</v>
      </c>
      <c r="D12473" s="2">
        <v>41623</v>
      </c>
      <c r="E12473" s="1" t="s">
        <v>257594</v>
      </c>
      <c r="F12473" s="4" t="s">
        <v>2</v>
      </c>
      <c r="G12473" s="4" t="s">
        <v>277079</v>
      </c>
      <c r="H12473" s="93"/>
    </row>
    <row r="12474" spans="1:8">
      <c r="A12474" s="1" t="s">
        <v>257645</v>
      </c>
      <c r="B12474" s="1">
        <v>2300</v>
      </c>
      <c r="C12474" s="1">
        <v>27577</v>
      </c>
      <c r="D12474" s="2">
        <v>41623</v>
      </c>
      <c r="E12474" s="1" t="s">
        <v>257646</v>
      </c>
      <c r="F12474" s="4" t="s">
        <v>3087</v>
      </c>
      <c r="G12474" s="4" t="s">
        <v>277078</v>
      </c>
      <c r="H12474" s="93"/>
    </row>
    <row r="12475" spans="1:8">
      <c r="A12475" s="1" t="s">
        <v>257687</v>
      </c>
      <c r="B12475" s="1">
        <v>578.49600000000009</v>
      </c>
      <c r="C12475" s="1">
        <v>8093.1590400000005</v>
      </c>
      <c r="D12475" s="2">
        <v>41623</v>
      </c>
      <c r="E12475" s="1" t="s">
        <v>257688</v>
      </c>
      <c r="F12475" s="4" t="s">
        <v>3087</v>
      </c>
      <c r="G12475" s="4" t="s">
        <v>277078</v>
      </c>
      <c r="H12475" s="93"/>
    </row>
    <row r="12476" spans="1:8">
      <c r="A12476" s="1" t="s">
        <v>257839</v>
      </c>
      <c r="B12476" s="1">
        <v>49.6</v>
      </c>
      <c r="C12476" s="1">
        <v>2604</v>
      </c>
      <c r="D12476" s="2">
        <v>41623</v>
      </c>
      <c r="E12476" s="1" t="s">
        <v>257840</v>
      </c>
      <c r="F12476" s="4" t="s">
        <v>2</v>
      </c>
      <c r="G12476" s="4" t="s">
        <v>277079</v>
      </c>
      <c r="H12476" s="93"/>
    </row>
    <row r="12477" spans="1:8">
      <c r="A12477" s="1" t="s">
        <v>257877</v>
      </c>
      <c r="B12477" s="1">
        <v>0</v>
      </c>
      <c r="C12477" s="1">
        <v>0</v>
      </c>
      <c r="D12477" s="2">
        <v>41623</v>
      </c>
      <c r="E12477" s="1" t="s">
        <v>257878</v>
      </c>
      <c r="F12477" s="4" t="s">
        <v>2</v>
      </c>
      <c r="G12477" s="4" t="s">
        <v>277079</v>
      </c>
      <c r="H12477" s="93"/>
    </row>
    <row r="12478" spans="1:8">
      <c r="A12478" s="1" t="s">
        <v>257953</v>
      </c>
      <c r="B12478" s="1">
        <v>5.8</v>
      </c>
      <c r="C12478" s="1">
        <v>201.54999999999998</v>
      </c>
      <c r="D12478" s="2">
        <v>41623</v>
      </c>
      <c r="E12478" s="1" t="s">
        <v>257954</v>
      </c>
      <c r="F12478" s="4" t="s">
        <v>2</v>
      </c>
      <c r="G12478" s="4" t="s">
        <v>277079</v>
      </c>
      <c r="H12478" s="93"/>
    </row>
    <row r="12479" spans="1:8">
      <c r="A12479" s="1" t="s">
        <v>258011</v>
      </c>
      <c r="B12479" s="1">
        <v>1046.4000000000001</v>
      </c>
      <c r="C12479" s="1">
        <v>4185.6000000000004</v>
      </c>
      <c r="D12479" s="2">
        <v>41623</v>
      </c>
      <c r="E12479" s="1" t="s">
        <v>258012</v>
      </c>
      <c r="F12479" s="4" t="s">
        <v>2</v>
      </c>
      <c r="G12479" s="4" t="s">
        <v>277079</v>
      </c>
      <c r="H12479" s="93"/>
    </row>
    <row r="12480" spans="1:8">
      <c r="A12480" s="1" t="s">
        <v>258063</v>
      </c>
      <c r="B12480" s="1">
        <v>74.400000000000006</v>
      </c>
      <c r="C12480" s="1">
        <v>2901.6000000000004</v>
      </c>
      <c r="D12480" s="2">
        <v>41623</v>
      </c>
      <c r="E12480" s="1" t="s">
        <v>258064</v>
      </c>
      <c r="F12480" s="4" t="s">
        <v>2</v>
      </c>
      <c r="G12480" s="4" t="s">
        <v>277079</v>
      </c>
      <c r="H12480" s="93"/>
    </row>
    <row r="12481" spans="1:8">
      <c r="A12481" s="1" t="s">
        <v>258091</v>
      </c>
      <c r="B12481" s="1">
        <v>912.54800000000012</v>
      </c>
      <c r="C12481" s="1">
        <v>6378.7105200000015</v>
      </c>
      <c r="D12481" s="2">
        <v>41623</v>
      </c>
      <c r="E12481" s="1" t="s">
        <v>258092</v>
      </c>
      <c r="F12481" s="4" t="s">
        <v>3087</v>
      </c>
      <c r="G12481" s="4" t="s">
        <v>277078</v>
      </c>
      <c r="H12481" s="93"/>
    </row>
    <row r="12482" spans="1:8">
      <c r="A12482" s="1" t="s">
        <v>258115</v>
      </c>
      <c r="B12482" s="1">
        <v>136.4</v>
      </c>
      <c r="C12482" s="1">
        <v>3819.2000000000003</v>
      </c>
      <c r="D12482" s="2">
        <v>41623</v>
      </c>
      <c r="E12482" s="1" t="s">
        <v>258116</v>
      </c>
      <c r="F12482" s="4" t="s">
        <v>2</v>
      </c>
      <c r="G12482" s="4" t="s">
        <v>277079</v>
      </c>
      <c r="H12482" s="93"/>
    </row>
    <row r="12483" spans="1:8">
      <c r="A12483" s="1" t="s">
        <v>258131</v>
      </c>
      <c r="B12483" s="1">
        <v>1403.92</v>
      </c>
      <c r="C12483" s="1">
        <v>42103.560800000007</v>
      </c>
      <c r="D12483" s="2">
        <v>41623</v>
      </c>
      <c r="E12483" s="1" t="s">
        <v>258132</v>
      </c>
      <c r="F12483" s="4" t="s">
        <v>3087</v>
      </c>
      <c r="G12483" s="4" t="s">
        <v>277078</v>
      </c>
      <c r="H12483" s="93"/>
    </row>
    <row r="12484" spans="1:8">
      <c r="A12484" s="1" t="s">
        <v>258143</v>
      </c>
      <c r="B12484" s="1">
        <v>1.45</v>
      </c>
      <c r="C12484" s="1">
        <v>50.75</v>
      </c>
      <c r="D12484" s="2">
        <v>41623</v>
      </c>
      <c r="E12484" s="1" t="s">
        <v>258144</v>
      </c>
      <c r="F12484" s="4" t="s">
        <v>2</v>
      </c>
      <c r="G12484" s="4" t="s">
        <v>277079</v>
      </c>
      <c r="H12484" s="93"/>
    </row>
    <row r="12485" spans="1:8">
      <c r="A12485" s="1" t="s">
        <v>258373</v>
      </c>
      <c r="B12485" s="1">
        <v>5.8</v>
      </c>
      <c r="C12485" s="1">
        <v>8694.1999999999989</v>
      </c>
      <c r="D12485" s="2">
        <v>41623</v>
      </c>
      <c r="E12485" s="1" t="s">
        <v>258374</v>
      </c>
      <c r="F12485" s="4" t="s">
        <v>2</v>
      </c>
      <c r="G12485" s="4" t="s">
        <v>277079</v>
      </c>
      <c r="H12485" s="93"/>
    </row>
    <row r="12486" spans="1:8">
      <c r="A12486" s="1" t="s">
        <v>258489</v>
      </c>
      <c r="B12486" s="1">
        <v>13.049999999999999</v>
      </c>
      <c r="C12486" s="1">
        <v>639.44999999999993</v>
      </c>
      <c r="D12486" s="2">
        <v>41623</v>
      </c>
      <c r="E12486" s="1" t="s">
        <v>258490</v>
      </c>
      <c r="F12486" s="4" t="s">
        <v>2</v>
      </c>
      <c r="G12486" s="4" t="s">
        <v>277079</v>
      </c>
      <c r="H12486" s="93"/>
    </row>
    <row r="12487" spans="1:8">
      <c r="A12487" s="1" t="s">
        <v>258555</v>
      </c>
      <c r="B12487" s="1">
        <v>912.54800000000012</v>
      </c>
      <c r="C12487" s="1">
        <v>51093.562520000007</v>
      </c>
      <c r="D12487" s="2">
        <v>41623</v>
      </c>
      <c r="E12487" s="1" t="s">
        <v>258556</v>
      </c>
      <c r="F12487" s="4" t="s">
        <v>3087</v>
      </c>
      <c r="G12487" s="4" t="s">
        <v>277078</v>
      </c>
      <c r="H12487" s="93"/>
    </row>
    <row r="12488" spans="1:8">
      <c r="A12488" s="1" t="s">
        <v>258621</v>
      </c>
      <c r="B12488" s="1">
        <v>86.8</v>
      </c>
      <c r="C12488" s="1">
        <v>8903.2000000000007</v>
      </c>
      <c r="D12488" s="2">
        <v>41623</v>
      </c>
      <c r="E12488" s="1" t="s">
        <v>258622</v>
      </c>
      <c r="F12488" s="4" t="s">
        <v>2</v>
      </c>
      <c r="G12488" s="4" t="s">
        <v>277079</v>
      </c>
      <c r="H12488" s="93"/>
    </row>
    <row r="12489" spans="1:8">
      <c r="A12489" s="1" t="s">
        <v>258655</v>
      </c>
      <c r="B12489" s="1">
        <v>49.6</v>
      </c>
      <c r="C12489" s="1">
        <v>793.6</v>
      </c>
      <c r="D12489" s="2">
        <v>41623</v>
      </c>
      <c r="E12489" s="1" t="s">
        <v>258656</v>
      </c>
      <c r="F12489" s="4" t="s">
        <v>2</v>
      </c>
      <c r="G12489" s="4" t="s">
        <v>277079</v>
      </c>
      <c r="H12489" s="93"/>
    </row>
    <row r="12490" spans="1:8">
      <c r="A12490" s="1" t="s">
        <v>258861</v>
      </c>
      <c r="B12490" s="1">
        <v>592.75600000000009</v>
      </c>
      <c r="C12490" s="1">
        <v>4143.3644399999994</v>
      </c>
      <c r="D12490" s="2">
        <v>41623</v>
      </c>
      <c r="E12490" s="1" t="s">
        <v>258862</v>
      </c>
      <c r="F12490" s="4" t="s">
        <v>3087</v>
      </c>
      <c r="G12490" s="4" t="s">
        <v>277078</v>
      </c>
      <c r="H12490" s="93"/>
    </row>
    <row r="12491" spans="1:8">
      <c r="A12491" s="1" t="s">
        <v>258871</v>
      </c>
      <c r="B12491" s="1">
        <v>842.35200000000009</v>
      </c>
      <c r="C12491" s="1">
        <v>21050.376479999999</v>
      </c>
      <c r="D12491" s="2">
        <v>41623</v>
      </c>
      <c r="E12491" s="1" t="s">
        <v>258872</v>
      </c>
      <c r="F12491" s="4" t="s">
        <v>3087</v>
      </c>
      <c r="G12491" s="4" t="s">
        <v>277078</v>
      </c>
      <c r="H12491" s="93"/>
    </row>
    <row r="12492" spans="1:8">
      <c r="A12492" s="1" t="s">
        <v>258873</v>
      </c>
      <c r="B12492" s="1">
        <v>2300</v>
      </c>
      <c r="C12492" s="1">
        <v>68977</v>
      </c>
      <c r="D12492" s="2">
        <v>41623</v>
      </c>
      <c r="E12492" s="1" t="s">
        <v>258874</v>
      </c>
      <c r="F12492" s="4" t="s">
        <v>3087</v>
      </c>
      <c r="G12492" s="4" t="s">
        <v>277078</v>
      </c>
      <c r="H12492" s="93"/>
    </row>
    <row r="12493" spans="1:8">
      <c r="A12493" s="1" t="s">
        <v>258949</v>
      </c>
      <c r="B12493" s="1">
        <v>136.4</v>
      </c>
      <c r="C12493" s="1">
        <v>1302</v>
      </c>
      <c r="D12493" s="2">
        <v>41623</v>
      </c>
      <c r="E12493" s="1" t="s">
        <v>258950</v>
      </c>
      <c r="F12493" s="4" t="s">
        <v>2</v>
      </c>
      <c r="G12493" s="4" t="s">
        <v>277079</v>
      </c>
      <c r="H12493" s="93"/>
    </row>
    <row r="12494" spans="1:8">
      <c r="A12494" s="1" t="s">
        <v>258969</v>
      </c>
      <c r="B12494" s="1">
        <v>972.71600000000024</v>
      </c>
      <c r="C12494" s="1">
        <v>13608.296840000001</v>
      </c>
      <c r="D12494" s="2">
        <v>41623</v>
      </c>
      <c r="E12494" s="1" t="s">
        <v>258970</v>
      </c>
      <c r="F12494" s="4" t="s">
        <v>3087</v>
      </c>
      <c r="G12494" s="4" t="s">
        <v>277078</v>
      </c>
      <c r="H12494" s="93"/>
    </row>
    <row r="12495" spans="1:8">
      <c r="A12495" s="1" t="s">
        <v>259071</v>
      </c>
      <c r="B12495" s="1">
        <v>0</v>
      </c>
      <c r="C12495" s="1">
        <v>0</v>
      </c>
      <c r="D12495" s="2">
        <v>41623</v>
      </c>
      <c r="E12495" s="1" t="s">
        <v>259072</v>
      </c>
      <c r="F12495" s="4" t="s">
        <v>2</v>
      </c>
      <c r="G12495" s="4" t="s">
        <v>277079</v>
      </c>
      <c r="H12495" s="93"/>
    </row>
    <row r="12496" spans="1:8">
      <c r="A12496" s="1" t="s">
        <v>259079</v>
      </c>
      <c r="B12496" s="1">
        <v>55.4</v>
      </c>
      <c r="C12496" s="1">
        <v>1778</v>
      </c>
      <c r="D12496" s="2">
        <v>41623</v>
      </c>
      <c r="E12496" s="1" t="s">
        <v>259080</v>
      </c>
      <c r="F12496" s="4" t="s">
        <v>2</v>
      </c>
      <c r="G12496" s="4" t="s">
        <v>277079</v>
      </c>
      <c r="H12496" s="93"/>
    </row>
    <row r="12497" spans="1:8">
      <c r="A12497" s="1" t="s">
        <v>259081</v>
      </c>
      <c r="B12497" s="1">
        <v>40.1</v>
      </c>
      <c r="C12497" s="1">
        <v>1261</v>
      </c>
      <c r="D12497" s="2">
        <v>41623</v>
      </c>
      <c r="E12497" s="1" t="s">
        <v>259082</v>
      </c>
      <c r="F12497" s="4" t="s">
        <v>2</v>
      </c>
      <c r="G12497" s="4" t="s">
        <v>277079</v>
      </c>
      <c r="H12497" s="93"/>
    </row>
    <row r="12498" spans="1:8">
      <c r="A12498" s="1" t="s">
        <v>259083</v>
      </c>
      <c r="B12498" s="1">
        <v>24.8</v>
      </c>
      <c r="C12498" s="1">
        <v>744</v>
      </c>
      <c r="D12498" s="2">
        <v>41623</v>
      </c>
      <c r="E12498" s="1" t="s">
        <v>259084</v>
      </c>
      <c r="F12498" s="4" t="s">
        <v>2</v>
      </c>
      <c r="G12498" s="4" t="s">
        <v>277079</v>
      </c>
      <c r="H12498" s="93"/>
    </row>
    <row r="12499" spans="1:8">
      <c r="A12499" s="1" t="s">
        <v>259179</v>
      </c>
      <c r="B12499" s="1">
        <v>79.149999999999991</v>
      </c>
      <c r="C12499" s="1">
        <v>1155.25</v>
      </c>
      <c r="D12499" s="2">
        <v>41623</v>
      </c>
      <c r="E12499" s="1" t="s">
        <v>259180</v>
      </c>
      <c r="F12499" s="4" t="s">
        <v>2</v>
      </c>
      <c r="G12499" s="4" t="s">
        <v>277079</v>
      </c>
      <c r="H12499" s="93"/>
    </row>
    <row r="12500" spans="1:8">
      <c r="A12500" s="1" t="s">
        <v>259223</v>
      </c>
      <c r="B12500" s="1">
        <v>146.20000000000002</v>
      </c>
      <c r="C12500" s="1">
        <v>9760.0000000000018</v>
      </c>
      <c r="D12500" s="2">
        <v>41623</v>
      </c>
      <c r="E12500" s="1" t="s">
        <v>259224</v>
      </c>
      <c r="F12500" s="4" t="s">
        <v>2</v>
      </c>
      <c r="G12500" s="4" t="s">
        <v>277079</v>
      </c>
      <c r="H12500" s="93"/>
    </row>
    <row r="12501" spans="1:8">
      <c r="A12501" s="1" t="s">
        <v>259267</v>
      </c>
      <c r="B12501" s="1">
        <v>28.013999999999996</v>
      </c>
      <c r="C12501" s="1">
        <v>2440.939859999999</v>
      </c>
      <c r="D12501" s="2">
        <v>41623</v>
      </c>
      <c r="E12501" s="1" t="s">
        <v>259268</v>
      </c>
      <c r="F12501" s="4" t="s">
        <v>3087</v>
      </c>
      <c r="G12501" s="4" t="s">
        <v>277078</v>
      </c>
      <c r="H12501" s="93"/>
    </row>
    <row r="12502" spans="1:8">
      <c r="A12502" s="1" t="s">
        <v>259299</v>
      </c>
      <c r="B12502" s="1">
        <v>872.43600000000004</v>
      </c>
      <c r="C12502" s="1">
        <v>8715.6356400000022</v>
      </c>
      <c r="D12502" s="2">
        <v>41623</v>
      </c>
      <c r="E12502" s="1" t="s">
        <v>259300</v>
      </c>
      <c r="F12502" s="4" t="s">
        <v>3087</v>
      </c>
      <c r="G12502" s="4" t="s">
        <v>277078</v>
      </c>
      <c r="H12502" s="93"/>
    </row>
    <row r="12503" spans="1:8">
      <c r="A12503" s="1" t="s">
        <v>259323</v>
      </c>
      <c r="B12503" s="1">
        <v>320.89600000000002</v>
      </c>
      <c r="C12503" s="1">
        <v>3205.7510400000001</v>
      </c>
      <c r="D12503" s="2">
        <v>41623</v>
      </c>
      <c r="E12503" s="1" t="s">
        <v>259324</v>
      </c>
      <c r="F12503" s="4" t="s">
        <v>3087</v>
      </c>
      <c r="G12503" s="4" t="s">
        <v>277078</v>
      </c>
      <c r="H12503" s="93"/>
    </row>
    <row r="12504" spans="1:8">
      <c r="A12504" s="1" t="s">
        <v>259447</v>
      </c>
      <c r="B12504" s="1">
        <v>588.20000000000005</v>
      </c>
      <c r="C12504" s="1">
        <v>22660</v>
      </c>
      <c r="D12504" s="2">
        <v>41623</v>
      </c>
      <c r="E12504" s="1" t="s">
        <v>259448</v>
      </c>
      <c r="F12504" s="4" t="s">
        <v>2</v>
      </c>
      <c r="G12504" s="4" t="s">
        <v>277079</v>
      </c>
      <c r="H12504" s="93"/>
    </row>
    <row r="12505" spans="1:8">
      <c r="A12505" s="1" t="s">
        <v>259449</v>
      </c>
      <c r="B12505" s="1">
        <v>26.45</v>
      </c>
      <c r="C12505" s="1">
        <v>1675.75</v>
      </c>
      <c r="D12505" s="2">
        <v>41623</v>
      </c>
      <c r="E12505" s="1" t="s">
        <v>259450</v>
      </c>
      <c r="F12505" s="4" t="s">
        <v>2</v>
      </c>
      <c r="G12505" s="4" t="s">
        <v>277079</v>
      </c>
      <c r="H12505" s="93"/>
    </row>
    <row r="12506" spans="1:8">
      <c r="A12506" s="1" t="s">
        <v>259467</v>
      </c>
      <c r="B12506" s="1">
        <v>10.15</v>
      </c>
      <c r="C12506" s="1">
        <v>395.85</v>
      </c>
      <c r="D12506" s="2">
        <v>41623</v>
      </c>
      <c r="E12506" s="1" t="s">
        <v>259468</v>
      </c>
      <c r="F12506" s="4" t="s">
        <v>2</v>
      </c>
      <c r="G12506" s="4" t="s">
        <v>277079</v>
      </c>
      <c r="H12506" s="93"/>
    </row>
    <row r="12507" spans="1:8">
      <c r="A12507" s="1" t="s">
        <v>259475</v>
      </c>
      <c r="B12507" s="1">
        <v>80.822000000000003</v>
      </c>
      <c r="C12507" s="1">
        <v>1725.8477800000001</v>
      </c>
      <c r="D12507" s="2">
        <v>41623</v>
      </c>
      <c r="E12507" s="1" t="s">
        <v>259476</v>
      </c>
      <c r="F12507" s="4" t="s">
        <v>3087</v>
      </c>
      <c r="G12507" s="4" t="s">
        <v>277078</v>
      </c>
      <c r="H12507" s="93"/>
    </row>
    <row r="12508" spans="1:8">
      <c r="A12508" s="1" t="s">
        <v>259629</v>
      </c>
      <c r="B12508" s="1">
        <v>2300</v>
      </c>
      <c r="C12508" s="1">
        <v>34500</v>
      </c>
      <c r="D12508" s="2">
        <v>41623</v>
      </c>
      <c r="E12508" s="1" t="s">
        <v>259630</v>
      </c>
      <c r="F12508" s="4" t="s">
        <v>3087</v>
      </c>
      <c r="G12508" s="4" t="s">
        <v>277079</v>
      </c>
      <c r="H12508" s="93"/>
    </row>
    <row r="12509" spans="1:8">
      <c r="A12509" s="1" t="s">
        <v>259729</v>
      </c>
      <c r="B12509" s="1">
        <v>210.3</v>
      </c>
      <c r="C12509" s="1">
        <v>18613.7</v>
      </c>
      <c r="D12509" s="2">
        <v>41623</v>
      </c>
      <c r="E12509" s="1" t="s">
        <v>259730</v>
      </c>
      <c r="F12509" s="4" t="s">
        <v>2</v>
      </c>
      <c r="G12509" s="4" t="s">
        <v>277079</v>
      </c>
      <c r="H12509" s="93"/>
    </row>
    <row r="12510" spans="1:8">
      <c r="A12510" s="1" t="s">
        <v>259829</v>
      </c>
      <c r="B12510" s="1">
        <v>210.58800000000002</v>
      </c>
      <c r="C12510" s="1">
        <v>5894.3581199999999</v>
      </c>
      <c r="D12510" s="2">
        <v>41623</v>
      </c>
      <c r="E12510" s="1" t="s">
        <v>259830</v>
      </c>
      <c r="F12510" s="4" t="s">
        <v>3087</v>
      </c>
      <c r="G12510" s="4" t="s">
        <v>277078</v>
      </c>
      <c r="H12510" s="93"/>
    </row>
    <row r="12511" spans="1:8">
      <c r="A12511" s="1" t="s">
        <v>259879</v>
      </c>
      <c r="B12511" s="1">
        <v>1024.6000000000001</v>
      </c>
      <c r="C12511" s="1">
        <v>244879.40000000002</v>
      </c>
      <c r="D12511" s="2">
        <v>41623</v>
      </c>
      <c r="E12511" s="1" t="s">
        <v>259880</v>
      </c>
      <c r="F12511" s="4" t="s">
        <v>28078</v>
      </c>
      <c r="G12511" s="4" t="s">
        <v>277079</v>
      </c>
      <c r="H12511" s="93"/>
    </row>
    <row r="12512" spans="1:8">
      <c r="A12512" s="1" t="s">
        <v>260249</v>
      </c>
      <c r="B12512" s="1">
        <v>4.3499999999999996</v>
      </c>
      <c r="C12512" s="1">
        <v>439.34999999999997</v>
      </c>
      <c r="D12512" s="2">
        <v>41623</v>
      </c>
      <c r="E12512" s="1" t="s">
        <v>260250</v>
      </c>
      <c r="F12512" s="4" t="s">
        <v>2</v>
      </c>
      <c r="G12512" s="4" t="s">
        <v>277079</v>
      </c>
      <c r="H12512" s="93"/>
    </row>
    <row r="12513" spans="1:8">
      <c r="A12513" s="1" t="s">
        <v>260473</v>
      </c>
      <c r="B12513" s="1">
        <v>30.8</v>
      </c>
      <c r="C12513" s="1">
        <v>1079.2</v>
      </c>
      <c r="D12513" s="2">
        <v>41623</v>
      </c>
      <c r="E12513" s="1" t="s">
        <v>260474</v>
      </c>
      <c r="F12513" s="4" t="s">
        <v>2</v>
      </c>
      <c r="G12513" s="4" t="s">
        <v>277079</v>
      </c>
      <c r="H12513" s="93"/>
    </row>
    <row r="12514" spans="1:8">
      <c r="A12514" s="1" t="s">
        <v>260495</v>
      </c>
      <c r="B12514" s="1">
        <v>241.90000000000003</v>
      </c>
      <c r="C12514" s="1">
        <v>6925.7000000000007</v>
      </c>
      <c r="D12514" s="2">
        <v>41623</v>
      </c>
      <c r="E12514" s="1" t="s">
        <v>260496</v>
      </c>
      <c r="F12514" s="4" t="s">
        <v>2</v>
      </c>
      <c r="G12514" s="4" t="s">
        <v>277079</v>
      </c>
      <c r="H12514" s="93"/>
    </row>
    <row r="12515" spans="1:8">
      <c r="A12515" s="1" t="s">
        <v>260581</v>
      </c>
      <c r="B12515" s="1">
        <v>102.12</v>
      </c>
      <c r="C12515" s="1">
        <v>12253.3788</v>
      </c>
      <c r="D12515" s="2">
        <v>41623</v>
      </c>
      <c r="E12515" s="1" t="s">
        <v>260582</v>
      </c>
      <c r="F12515" s="4" t="s">
        <v>3087</v>
      </c>
      <c r="G12515" s="4" t="s">
        <v>277078</v>
      </c>
      <c r="H12515" s="93"/>
    </row>
    <row r="12516" spans="1:8">
      <c r="A12516" s="1" t="s">
        <v>260711</v>
      </c>
      <c r="B12516" s="1">
        <v>839.30000000000007</v>
      </c>
      <c r="C12516" s="1">
        <v>9232.3000000000011</v>
      </c>
      <c r="D12516" s="2">
        <v>41623</v>
      </c>
      <c r="E12516" s="1" t="s">
        <v>260712</v>
      </c>
      <c r="F12516" s="4" t="s">
        <v>2</v>
      </c>
      <c r="G12516" s="4" t="s">
        <v>277079</v>
      </c>
      <c r="H12516" s="93"/>
    </row>
    <row r="12517" spans="1:8">
      <c r="A12517" s="1" t="s">
        <v>260769</v>
      </c>
      <c r="B12517" s="1">
        <v>306.3</v>
      </c>
      <c r="C12517" s="1">
        <v>3334.5</v>
      </c>
      <c r="D12517" s="2">
        <v>41623</v>
      </c>
      <c r="E12517" s="1" t="s">
        <v>260770</v>
      </c>
      <c r="F12517" s="4" t="s">
        <v>2</v>
      </c>
      <c r="G12517" s="4" t="s">
        <v>277079</v>
      </c>
      <c r="H12517" s="93"/>
    </row>
    <row r="12518" spans="1:8">
      <c r="A12518" s="1" t="s">
        <v>260911</v>
      </c>
      <c r="B12518" s="1">
        <v>62</v>
      </c>
      <c r="C12518" s="1">
        <v>2914</v>
      </c>
      <c r="D12518" s="2">
        <v>41623</v>
      </c>
      <c r="E12518" s="1" t="s">
        <v>260912</v>
      </c>
      <c r="F12518" s="4" t="s">
        <v>2</v>
      </c>
      <c r="G12518" s="4" t="s">
        <v>277079</v>
      </c>
      <c r="H12518" s="93"/>
    </row>
    <row r="12519" spans="1:8">
      <c r="A12519" s="1" t="s">
        <v>261231</v>
      </c>
      <c r="B12519" s="1">
        <v>8.6999999999999993</v>
      </c>
      <c r="C12519" s="1">
        <v>513.29999999999995</v>
      </c>
      <c r="D12519" s="2">
        <v>41623</v>
      </c>
      <c r="E12519" s="1" t="s">
        <v>261232</v>
      </c>
      <c r="F12519" s="4" t="s">
        <v>2</v>
      </c>
      <c r="G12519" s="4" t="s">
        <v>277079</v>
      </c>
      <c r="H12519" s="93"/>
    </row>
    <row r="12520" spans="1:8">
      <c r="A12520" s="1" t="s">
        <v>261301</v>
      </c>
      <c r="B12520" s="1">
        <v>110.30800000000001</v>
      </c>
      <c r="C12520" s="1">
        <v>3639.0609200000004</v>
      </c>
      <c r="D12520" s="2">
        <v>41623</v>
      </c>
      <c r="E12520" s="1" t="s">
        <v>261302</v>
      </c>
      <c r="F12520" s="4" t="s">
        <v>3087</v>
      </c>
      <c r="G12520" s="4" t="s">
        <v>277078</v>
      </c>
      <c r="H12520" s="93"/>
    </row>
    <row r="12521" spans="1:8">
      <c r="A12521" s="1" t="s">
        <v>261309</v>
      </c>
      <c r="B12521" s="1">
        <v>240.67200000000003</v>
      </c>
      <c r="C12521" s="1">
        <v>10346.489280000002</v>
      </c>
      <c r="D12521" s="2">
        <v>41623</v>
      </c>
      <c r="E12521" s="1" t="s">
        <v>261310</v>
      </c>
      <c r="F12521" s="4" t="s">
        <v>3087</v>
      </c>
      <c r="G12521" s="4" t="s">
        <v>277078</v>
      </c>
      <c r="H12521" s="93"/>
    </row>
    <row r="12522" spans="1:8">
      <c r="A12522" s="1" t="s">
        <v>261353</v>
      </c>
      <c r="B12522" s="1">
        <v>601.68000000000006</v>
      </c>
      <c r="C12522" s="1">
        <v>27069.583200000005</v>
      </c>
      <c r="D12522" s="2">
        <v>41623</v>
      </c>
      <c r="E12522" s="1" t="s">
        <v>261354</v>
      </c>
      <c r="F12522" s="4" t="s">
        <v>3087</v>
      </c>
      <c r="G12522" s="4" t="s">
        <v>277078</v>
      </c>
      <c r="H12522" s="93"/>
    </row>
    <row r="12523" spans="1:8">
      <c r="A12523" s="1" t="s">
        <v>261357</v>
      </c>
      <c r="B12523" s="1">
        <v>421.17600000000004</v>
      </c>
      <c r="C12523" s="1">
        <v>13894.596240000003</v>
      </c>
      <c r="D12523" s="2">
        <v>41623</v>
      </c>
      <c r="E12523" s="1" t="s">
        <v>261358</v>
      </c>
      <c r="F12523" s="4" t="s">
        <v>3087</v>
      </c>
      <c r="G12523" s="4" t="s">
        <v>277078</v>
      </c>
      <c r="H12523" s="93"/>
    </row>
    <row r="12524" spans="1:8">
      <c r="A12524" s="1" t="s">
        <v>261365</v>
      </c>
      <c r="B12524" s="1">
        <v>381.06400000000008</v>
      </c>
      <c r="C12524" s="1">
        <v>21716.837360000001</v>
      </c>
      <c r="D12524" s="2">
        <v>41623</v>
      </c>
      <c r="E12524" s="1" t="s">
        <v>261366</v>
      </c>
      <c r="F12524" s="4" t="s">
        <v>3087</v>
      </c>
      <c r="G12524" s="4" t="s">
        <v>277078</v>
      </c>
      <c r="H12524" s="93"/>
    </row>
    <row r="12525" spans="1:8">
      <c r="A12525" s="1" t="s">
        <v>261383</v>
      </c>
      <c r="B12525" s="1">
        <v>371.036</v>
      </c>
      <c r="C12525" s="1">
        <v>20403.269640000002</v>
      </c>
      <c r="D12525" s="2">
        <v>41623</v>
      </c>
      <c r="E12525" s="1" t="s">
        <v>261384</v>
      </c>
      <c r="F12525" s="4" t="s">
        <v>3087</v>
      </c>
      <c r="G12525" s="4" t="s">
        <v>277078</v>
      </c>
      <c r="H12525" s="93"/>
    </row>
    <row r="12526" spans="1:8">
      <c r="A12526" s="1" t="s">
        <v>261409</v>
      </c>
      <c r="B12526" s="1">
        <v>23.2</v>
      </c>
      <c r="C12526" s="1">
        <v>3224.8</v>
      </c>
      <c r="D12526" s="2">
        <v>41623</v>
      </c>
      <c r="E12526" s="1" t="s">
        <v>261410</v>
      </c>
      <c r="F12526" s="4" t="s">
        <v>2</v>
      </c>
      <c r="G12526" s="4" t="s">
        <v>277079</v>
      </c>
      <c r="H12526" s="93"/>
    </row>
    <row r="12527" spans="1:8">
      <c r="A12527" s="1" t="s">
        <v>261513</v>
      </c>
      <c r="B12527" s="1">
        <v>74.400000000000006</v>
      </c>
      <c r="C12527" s="1">
        <v>334.8</v>
      </c>
      <c r="D12527" s="2">
        <v>41623</v>
      </c>
      <c r="E12527" s="1" t="s">
        <v>261514</v>
      </c>
      <c r="F12527" s="4" t="s">
        <v>2</v>
      </c>
      <c r="G12527" s="4" t="s">
        <v>277079</v>
      </c>
      <c r="H12527" s="93"/>
    </row>
    <row r="12528" spans="1:8">
      <c r="A12528" s="1" t="s">
        <v>261535</v>
      </c>
      <c r="B12528" s="1">
        <v>10.149999999999999</v>
      </c>
      <c r="C12528" s="1">
        <v>545.19999999999993</v>
      </c>
      <c r="D12528" s="2">
        <v>41623</v>
      </c>
      <c r="E12528" s="1" t="s">
        <v>261536</v>
      </c>
      <c r="F12528" s="4" t="s">
        <v>2</v>
      </c>
      <c r="G12528" s="4" t="s">
        <v>277079</v>
      </c>
      <c r="H12528" s="93"/>
    </row>
    <row r="12529" spans="1:8">
      <c r="A12529" s="1" t="s">
        <v>261991</v>
      </c>
      <c r="B12529" s="1">
        <v>46.75</v>
      </c>
      <c r="C12529" s="1">
        <v>799.78250000000003</v>
      </c>
      <c r="D12529" s="2">
        <v>41623</v>
      </c>
      <c r="E12529" s="1" t="s">
        <v>261992</v>
      </c>
      <c r="F12529" s="4" t="s">
        <v>2</v>
      </c>
      <c r="G12529" s="4" t="s">
        <v>277079</v>
      </c>
      <c r="H12529" s="93"/>
    </row>
    <row r="12530" spans="1:8">
      <c r="A12530" s="1" t="s">
        <v>262013</v>
      </c>
      <c r="B12530" s="1">
        <v>57.25</v>
      </c>
      <c r="C12530" s="1">
        <v>1069.4275</v>
      </c>
      <c r="D12530" s="2">
        <v>41623</v>
      </c>
      <c r="E12530" s="1" t="s">
        <v>262014</v>
      </c>
      <c r="F12530" s="4" t="s">
        <v>2</v>
      </c>
      <c r="G12530" s="4" t="s">
        <v>277079</v>
      </c>
      <c r="H12530" s="93"/>
    </row>
    <row r="12531" spans="1:8">
      <c r="A12531" s="1" t="s">
        <v>262039</v>
      </c>
      <c r="B12531" s="1">
        <v>7.25</v>
      </c>
      <c r="C12531" s="1">
        <v>155.07749999999999</v>
      </c>
      <c r="D12531" s="2">
        <v>41623</v>
      </c>
      <c r="E12531" s="1" t="s">
        <v>262040</v>
      </c>
      <c r="F12531" s="4" t="s">
        <v>2</v>
      </c>
      <c r="G12531" s="4" t="s">
        <v>277079</v>
      </c>
      <c r="H12531" s="93"/>
    </row>
    <row r="12532" spans="1:8">
      <c r="A12532" s="1" t="s">
        <v>262153</v>
      </c>
      <c r="B12532" s="1">
        <v>26.1</v>
      </c>
      <c r="C12532" s="1">
        <v>505.78899999999999</v>
      </c>
      <c r="D12532" s="2">
        <v>41623</v>
      </c>
      <c r="E12532" s="1" t="s">
        <v>262154</v>
      </c>
      <c r="F12532" s="4" t="s">
        <v>2</v>
      </c>
      <c r="G12532" s="4" t="s">
        <v>277079</v>
      </c>
      <c r="H12532" s="93"/>
    </row>
    <row r="12533" spans="1:8">
      <c r="A12533" s="1" t="s">
        <v>262593</v>
      </c>
      <c r="B12533" s="1">
        <v>38.686000000000007</v>
      </c>
      <c r="C12533" s="1">
        <v>1160.1931399999999</v>
      </c>
      <c r="D12533" s="2">
        <v>41623</v>
      </c>
      <c r="E12533" s="1" t="s">
        <v>262594</v>
      </c>
      <c r="F12533" s="4" t="s">
        <v>3087</v>
      </c>
      <c r="G12533" s="4" t="s">
        <v>277078</v>
      </c>
      <c r="H12533" s="93"/>
    </row>
    <row r="12534" spans="1:8">
      <c r="A12534" s="1" t="s">
        <v>262627</v>
      </c>
      <c r="B12534" s="1">
        <v>13.049999999999999</v>
      </c>
      <c r="C12534" s="1">
        <v>1291.9499999999998</v>
      </c>
      <c r="D12534" s="2">
        <v>41623</v>
      </c>
      <c r="E12534" s="1" t="s">
        <v>262628</v>
      </c>
      <c r="F12534" s="4" t="s">
        <v>28078</v>
      </c>
      <c r="G12534" s="4" t="s">
        <v>277079</v>
      </c>
      <c r="H12534" s="93"/>
    </row>
    <row r="12535" spans="1:8">
      <c r="A12535" s="1" t="s">
        <v>262657</v>
      </c>
      <c r="B12535" s="1">
        <v>26.25</v>
      </c>
      <c r="C12535" s="1">
        <v>1009.25</v>
      </c>
      <c r="D12535" s="2">
        <v>41623</v>
      </c>
      <c r="E12535" s="1" t="s">
        <v>262658</v>
      </c>
      <c r="F12535" s="4" t="s">
        <v>2</v>
      </c>
      <c r="G12535" s="4" t="s">
        <v>277079</v>
      </c>
      <c r="H12535" s="93"/>
    </row>
    <row r="12536" spans="1:8">
      <c r="A12536" s="1" t="s">
        <v>262695</v>
      </c>
      <c r="B12536" s="1">
        <v>752.1</v>
      </c>
      <c r="C12536" s="1">
        <v>3760.5</v>
      </c>
      <c r="D12536" s="2">
        <v>41623</v>
      </c>
      <c r="E12536" s="1" t="s">
        <v>262696</v>
      </c>
      <c r="F12536" s="4" t="s">
        <v>2</v>
      </c>
      <c r="G12536" s="4" t="s">
        <v>277079</v>
      </c>
      <c r="H12536" s="93"/>
    </row>
    <row r="12537" spans="1:8">
      <c r="A12537" s="1" t="s">
        <v>263015</v>
      </c>
      <c r="B12537" s="1">
        <v>836.14200000000005</v>
      </c>
      <c r="C12537" s="1">
        <v>18386.762579999999</v>
      </c>
      <c r="D12537" s="2">
        <v>41623</v>
      </c>
      <c r="E12537" s="1" t="s">
        <v>263016</v>
      </c>
      <c r="F12537" s="4" t="s">
        <v>3087</v>
      </c>
      <c r="G12537" s="4" t="s">
        <v>277078</v>
      </c>
      <c r="H12537" s="93"/>
    </row>
    <row r="12538" spans="1:8">
      <c r="A12538" s="1" t="s">
        <v>263075</v>
      </c>
      <c r="B12538" s="1">
        <v>152.60000000000002</v>
      </c>
      <c r="C12538" s="1">
        <v>7477.4000000000015</v>
      </c>
      <c r="D12538" s="2">
        <v>41623</v>
      </c>
      <c r="E12538" s="1" t="s">
        <v>263076</v>
      </c>
      <c r="F12538" s="4" t="s">
        <v>2</v>
      </c>
      <c r="G12538" s="4" t="s">
        <v>277079</v>
      </c>
      <c r="H12538" s="93"/>
    </row>
    <row r="12539" spans="1:8">
      <c r="A12539" s="1" t="s">
        <v>263485</v>
      </c>
      <c r="B12539" s="1">
        <v>74.8</v>
      </c>
      <c r="C12539" s="1">
        <v>1122.252</v>
      </c>
      <c r="D12539" s="2">
        <v>41623</v>
      </c>
      <c r="E12539" s="1" t="s">
        <v>263486</v>
      </c>
      <c r="F12539" s="4" t="s">
        <v>2</v>
      </c>
      <c r="G12539" s="4" t="s">
        <v>277079</v>
      </c>
      <c r="H12539" s="93"/>
    </row>
    <row r="12540" spans="1:8">
      <c r="A12540" s="1" t="s">
        <v>263487</v>
      </c>
      <c r="B12540" s="1">
        <v>124</v>
      </c>
      <c r="C12540" s="1">
        <v>1858.76</v>
      </c>
      <c r="D12540" s="2">
        <v>41623</v>
      </c>
      <c r="E12540" s="1" t="s">
        <v>263488</v>
      </c>
      <c r="F12540" s="4" t="s">
        <v>2</v>
      </c>
      <c r="G12540" s="4" t="s">
        <v>277079</v>
      </c>
      <c r="H12540" s="93"/>
    </row>
    <row r="12541" spans="1:8">
      <c r="A12541" s="1" t="s">
        <v>263505</v>
      </c>
      <c r="B12541" s="1">
        <v>74.400000000000006</v>
      </c>
      <c r="C12541" s="1">
        <v>1115.2559999999999</v>
      </c>
      <c r="D12541" s="2">
        <v>41623</v>
      </c>
      <c r="E12541" s="1" t="s">
        <v>263506</v>
      </c>
      <c r="F12541" s="4" t="s">
        <v>2</v>
      </c>
      <c r="G12541" s="4" t="s">
        <v>277079</v>
      </c>
      <c r="H12541" s="93"/>
    </row>
    <row r="12542" spans="1:8">
      <c r="A12542" s="1" t="s">
        <v>263507</v>
      </c>
      <c r="B12542" s="1">
        <v>186</v>
      </c>
      <c r="C12542" s="1">
        <v>2788.1400000000003</v>
      </c>
      <c r="D12542" s="2">
        <v>41623</v>
      </c>
      <c r="E12542" s="1" t="s">
        <v>263508</v>
      </c>
      <c r="F12542" s="4" t="s">
        <v>2</v>
      </c>
      <c r="G12542" s="4" t="s">
        <v>277079</v>
      </c>
      <c r="H12542" s="93"/>
    </row>
    <row r="12543" spans="1:8">
      <c r="A12543" s="1" t="s">
        <v>263785</v>
      </c>
      <c r="B12543" s="1">
        <v>0</v>
      </c>
      <c r="C12543" s="1">
        <v>0</v>
      </c>
      <c r="D12543" s="2">
        <v>41623</v>
      </c>
      <c r="E12543" s="1" t="s">
        <v>263786</v>
      </c>
      <c r="F12543" s="4" t="s">
        <v>2</v>
      </c>
      <c r="G12543" s="4" t="s">
        <v>277079</v>
      </c>
      <c r="H12543" s="93"/>
    </row>
    <row r="12544" spans="1:8">
      <c r="A12544" s="1" t="s">
        <v>263943</v>
      </c>
      <c r="B12544" s="1">
        <v>340.95200000000006</v>
      </c>
      <c r="C12544" s="1">
        <v>2914.7384800000004</v>
      </c>
      <c r="D12544" s="2">
        <v>41623</v>
      </c>
      <c r="E12544" s="1" t="s">
        <v>263944</v>
      </c>
      <c r="F12544" s="4" t="s">
        <v>3087</v>
      </c>
      <c r="G12544" s="4" t="s">
        <v>277078</v>
      </c>
      <c r="H12544" s="93"/>
    </row>
    <row r="12545" spans="1:8">
      <c r="A12545" s="1" t="s">
        <v>263945</v>
      </c>
      <c r="B12545" s="1">
        <v>268.64</v>
      </c>
      <c r="C12545" s="1">
        <v>2128.7696000000001</v>
      </c>
      <c r="D12545" s="2">
        <v>41623</v>
      </c>
      <c r="E12545" s="1" t="s">
        <v>263946</v>
      </c>
      <c r="F12545" s="4" t="s">
        <v>3087</v>
      </c>
      <c r="G12545" s="4" t="s">
        <v>277078</v>
      </c>
      <c r="H12545" s="93"/>
    </row>
    <row r="12546" spans="1:8">
      <c r="A12546" s="1" t="s">
        <v>264073</v>
      </c>
      <c r="B12546" s="1">
        <v>39.5</v>
      </c>
      <c r="C12546" s="1">
        <v>1381.75</v>
      </c>
      <c r="D12546" s="2">
        <v>41623</v>
      </c>
      <c r="E12546" s="1" t="s">
        <v>264074</v>
      </c>
      <c r="F12546" s="4" t="s">
        <v>2</v>
      </c>
      <c r="G12546" s="4" t="s">
        <v>277079</v>
      </c>
      <c r="H12546" s="93"/>
    </row>
    <row r="12547" spans="1:8">
      <c r="A12547" s="1" t="s">
        <v>264173</v>
      </c>
      <c r="B12547" s="1">
        <v>0</v>
      </c>
      <c r="C12547" s="1">
        <v>0</v>
      </c>
      <c r="D12547" s="2">
        <v>41623</v>
      </c>
      <c r="E12547" s="1" t="s">
        <v>264174</v>
      </c>
      <c r="F12547" s="4" t="s">
        <v>28078</v>
      </c>
      <c r="G12547" s="4" t="s">
        <v>277079</v>
      </c>
      <c r="H12547" s="93"/>
    </row>
    <row r="12548" spans="1:8">
      <c r="A12548" s="1" t="s">
        <v>264177</v>
      </c>
      <c r="B12548" s="1">
        <v>2.9</v>
      </c>
      <c r="C12548" s="1">
        <v>130.5</v>
      </c>
      <c r="D12548" s="2">
        <v>41623</v>
      </c>
      <c r="E12548" s="1" t="s">
        <v>264178</v>
      </c>
      <c r="F12548" s="4" t="s">
        <v>28078</v>
      </c>
      <c r="G12548" s="4" t="s">
        <v>277079</v>
      </c>
      <c r="H12548" s="93"/>
    </row>
    <row r="12549" spans="1:8">
      <c r="A12549" s="1" t="s">
        <v>264265</v>
      </c>
      <c r="B12549" s="1">
        <v>153.73200000000003</v>
      </c>
      <c r="C12549" s="1">
        <v>4610.4226799999988</v>
      </c>
      <c r="D12549" s="2">
        <v>41623</v>
      </c>
      <c r="E12549" s="1" t="s">
        <v>264266</v>
      </c>
      <c r="F12549" s="4" t="s">
        <v>3087</v>
      </c>
      <c r="G12549" s="4" t="s">
        <v>277078</v>
      </c>
      <c r="H12549" s="93"/>
    </row>
    <row r="12550" spans="1:8">
      <c r="A12550" s="1" t="s">
        <v>264595</v>
      </c>
      <c r="B12550" s="1">
        <v>158.51600000000002</v>
      </c>
      <c r="C12550" s="1">
        <v>2038.23884</v>
      </c>
      <c r="D12550" s="2">
        <v>41623</v>
      </c>
      <c r="E12550" s="1" t="s">
        <v>264596</v>
      </c>
      <c r="F12550" s="4" t="s">
        <v>3087</v>
      </c>
      <c r="G12550" s="4" t="s">
        <v>277078</v>
      </c>
      <c r="H12550" s="93"/>
    </row>
    <row r="12551" spans="1:8">
      <c r="A12551" s="1" t="s">
        <v>264611</v>
      </c>
      <c r="B12551" s="1">
        <v>367.90800000000007</v>
      </c>
      <c r="C12551" s="1">
        <v>4411.2169200000008</v>
      </c>
      <c r="D12551" s="2">
        <v>41623</v>
      </c>
      <c r="E12551" s="1" t="s">
        <v>264612</v>
      </c>
      <c r="F12551" s="4" t="s">
        <v>3087</v>
      </c>
      <c r="G12551" s="4" t="s">
        <v>277078</v>
      </c>
      <c r="H12551" s="93"/>
    </row>
    <row r="12552" spans="1:8">
      <c r="A12552" s="1" t="s">
        <v>264833</v>
      </c>
      <c r="B12552" s="1">
        <v>86.8</v>
      </c>
      <c r="C12552" s="1">
        <v>3385.2</v>
      </c>
      <c r="D12552" s="2">
        <v>41623</v>
      </c>
      <c r="E12552" s="1" t="s">
        <v>264834</v>
      </c>
      <c r="F12552" s="4" t="s">
        <v>2</v>
      </c>
      <c r="G12552" s="4" t="s">
        <v>277079</v>
      </c>
      <c r="H12552" s="93"/>
    </row>
    <row r="12553" spans="1:8">
      <c r="A12553" s="1" t="s">
        <v>264835</v>
      </c>
      <c r="B12553" s="1">
        <v>86.8</v>
      </c>
      <c r="C12553" s="1">
        <v>3385.2</v>
      </c>
      <c r="D12553" s="2">
        <v>41623</v>
      </c>
      <c r="E12553" s="1" t="s">
        <v>264836</v>
      </c>
      <c r="F12553" s="4" t="s">
        <v>2</v>
      </c>
      <c r="G12553" s="4" t="s">
        <v>277079</v>
      </c>
      <c r="H12553" s="93"/>
    </row>
    <row r="12554" spans="1:8">
      <c r="A12554" s="1" t="s">
        <v>264981</v>
      </c>
      <c r="B12554" s="1">
        <v>86.8</v>
      </c>
      <c r="C12554" s="1">
        <v>11197.199999999999</v>
      </c>
      <c r="D12554" s="2">
        <v>41623</v>
      </c>
      <c r="E12554" s="1" t="s">
        <v>264982</v>
      </c>
      <c r="F12554" s="4" t="s">
        <v>28078</v>
      </c>
      <c r="G12554" s="4" t="s">
        <v>277079</v>
      </c>
      <c r="H12554" s="93"/>
    </row>
    <row r="12555" spans="1:8">
      <c r="A12555" s="1" t="s">
        <v>265241</v>
      </c>
      <c r="B12555" s="1">
        <v>105.39999999999999</v>
      </c>
      <c r="C12555" s="1">
        <v>4231</v>
      </c>
      <c r="D12555" s="2">
        <v>41623</v>
      </c>
      <c r="E12555" s="1" t="s">
        <v>265242</v>
      </c>
      <c r="F12555" s="4" t="s">
        <v>2</v>
      </c>
      <c r="G12555" s="4" t="s">
        <v>277079</v>
      </c>
      <c r="H12555" s="93"/>
    </row>
    <row r="12556" spans="1:8">
      <c r="A12556" s="1" t="s">
        <v>265395</v>
      </c>
      <c r="B12556" s="1">
        <v>49.8</v>
      </c>
      <c r="C12556" s="1">
        <v>2169.1999999999998</v>
      </c>
      <c r="D12556" s="2">
        <v>41623</v>
      </c>
      <c r="E12556" s="1" t="s">
        <v>265396</v>
      </c>
      <c r="F12556" s="4" t="s">
        <v>2</v>
      </c>
      <c r="G12556" s="4" t="s">
        <v>277079</v>
      </c>
      <c r="H12556" s="93"/>
    </row>
    <row r="12557" spans="1:8">
      <c r="A12557" s="1" t="s">
        <v>265405</v>
      </c>
      <c r="B12557" s="1">
        <v>171.672</v>
      </c>
      <c r="C12557" s="1">
        <v>2916.7072800000001</v>
      </c>
      <c r="D12557" s="2">
        <v>41623</v>
      </c>
      <c r="E12557" s="1" t="s">
        <v>265406</v>
      </c>
      <c r="F12557" s="4" t="s">
        <v>3087</v>
      </c>
      <c r="G12557" s="4" t="s">
        <v>277078</v>
      </c>
      <c r="H12557" s="93"/>
    </row>
    <row r="12558" spans="1:8">
      <c r="A12558" s="1" t="s">
        <v>265427</v>
      </c>
      <c r="B12558" s="1">
        <v>349.90000000000003</v>
      </c>
      <c r="C12558" s="1">
        <v>1749.5</v>
      </c>
      <c r="D12558" s="2">
        <v>41623</v>
      </c>
      <c r="E12558" s="1" t="s">
        <v>265428</v>
      </c>
      <c r="F12558" s="4" t="s">
        <v>2</v>
      </c>
      <c r="G12558" s="4" t="s">
        <v>277079</v>
      </c>
      <c r="H12558" s="93"/>
    </row>
    <row r="12559" spans="1:8">
      <c r="A12559" s="1" t="s">
        <v>265531</v>
      </c>
      <c r="B12559" s="1">
        <v>4.3499999999999996</v>
      </c>
      <c r="C12559" s="1">
        <v>217.49999999999997</v>
      </c>
      <c r="D12559" s="2">
        <v>41623</v>
      </c>
      <c r="E12559" s="1" t="s">
        <v>265532</v>
      </c>
      <c r="F12559" s="4" t="s">
        <v>2</v>
      </c>
      <c r="G12559" s="4" t="s">
        <v>277079</v>
      </c>
      <c r="H12559" s="93"/>
    </row>
    <row r="12560" spans="1:8">
      <c r="A12560" s="1" t="s">
        <v>265551</v>
      </c>
      <c r="B12560" s="1">
        <v>571.59600000000012</v>
      </c>
      <c r="C12560" s="1">
        <v>4567.0520400000005</v>
      </c>
      <c r="D12560" s="2">
        <v>41623</v>
      </c>
      <c r="E12560" s="1" t="s">
        <v>265552</v>
      </c>
      <c r="F12560" s="4" t="s">
        <v>3087</v>
      </c>
      <c r="G12560" s="4" t="s">
        <v>277078</v>
      </c>
      <c r="H12560" s="93"/>
    </row>
    <row r="12561" spans="1:8">
      <c r="A12561" s="1" t="s">
        <v>265563</v>
      </c>
      <c r="B12561" s="1">
        <v>114.08</v>
      </c>
      <c r="C12561" s="1">
        <v>2280.4591999999998</v>
      </c>
      <c r="D12561" s="2">
        <v>41623</v>
      </c>
      <c r="E12561" s="1" t="s">
        <v>265564</v>
      </c>
      <c r="F12561" s="4" t="s">
        <v>3087</v>
      </c>
      <c r="G12561" s="4" t="s">
        <v>277078</v>
      </c>
      <c r="H12561" s="93"/>
    </row>
    <row r="12562" spans="1:8">
      <c r="A12562" s="1" t="s">
        <v>265575</v>
      </c>
      <c r="B12562" s="1">
        <v>457.80000000000007</v>
      </c>
      <c r="C12562" s="1">
        <v>5820.6</v>
      </c>
      <c r="D12562" s="2">
        <v>41623</v>
      </c>
      <c r="E12562" s="1" t="s">
        <v>265576</v>
      </c>
      <c r="F12562" s="4" t="s">
        <v>2</v>
      </c>
      <c r="G12562" s="4" t="s">
        <v>277079</v>
      </c>
      <c r="H12562" s="93"/>
    </row>
    <row r="12563" spans="1:8">
      <c r="A12563" s="1" t="s">
        <v>265797</v>
      </c>
      <c r="B12563" s="1">
        <v>17.399999999999999</v>
      </c>
      <c r="C12563" s="1">
        <v>978.74999999999989</v>
      </c>
      <c r="D12563" s="2">
        <v>41623</v>
      </c>
      <c r="E12563" s="1" t="s">
        <v>265798</v>
      </c>
      <c r="F12563" s="4" t="s">
        <v>2</v>
      </c>
      <c r="G12563" s="4" t="s">
        <v>277079</v>
      </c>
      <c r="H12563" s="93"/>
    </row>
    <row r="12564" spans="1:8">
      <c r="A12564" s="1" t="s">
        <v>265901</v>
      </c>
      <c r="B12564" s="1">
        <v>127.69599999999998</v>
      </c>
      <c r="C12564" s="1">
        <v>9575.9230399999997</v>
      </c>
      <c r="D12564" s="2">
        <v>41623</v>
      </c>
      <c r="E12564" s="1" t="s">
        <v>265902</v>
      </c>
      <c r="F12564" s="4" t="s">
        <v>3087</v>
      </c>
      <c r="G12564" s="4" t="s">
        <v>277078</v>
      </c>
      <c r="H12564" s="93"/>
    </row>
    <row r="12565" spans="1:8">
      <c r="A12565" s="1" t="s">
        <v>266009</v>
      </c>
      <c r="B12565" s="1">
        <v>27.9</v>
      </c>
      <c r="C12565" s="1">
        <v>2355.5</v>
      </c>
      <c r="D12565" s="2">
        <v>41623</v>
      </c>
      <c r="E12565" s="1" t="s">
        <v>266010</v>
      </c>
      <c r="F12565" s="4" t="s">
        <v>2</v>
      </c>
      <c r="G12565" s="4" t="s">
        <v>277079</v>
      </c>
      <c r="H12565" s="93"/>
    </row>
    <row r="12566" spans="1:8">
      <c r="A12566" s="1" t="s">
        <v>266139</v>
      </c>
      <c r="B12566" s="1">
        <v>111.6</v>
      </c>
      <c r="C12566" s="1">
        <v>1612</v>
      </c>
      <c r="D12566" s="2">
        <v>41623</v>
      </c>
      <c r="E12566" s="1" t="s">
        <v>266140</v>
      </c>
      <c r="F12566" s="4" t="s">
        <v>2</v>
      </c>
      <c r="G12566" s="4" t="s">
        <v>277079</v>
      </c>
      <c r="H12566" s="93"/>
    </row>
    <row r="12567" spans="1:8">
      <c r="A12567" s="1" t="s">
        <v>266149</v>
      </c>
      <c r="B12567" s="1">
        <v>150.42000000000002</v>
      </c>
      <c r="C12567" s="1">
        <v>6015.2958000000008</v>
      </c>
      <c r="D12567" s="2">
        <v>41623</v>
      </c>
      <c r="E12567" s="1" t="s">
        <v>266150</v>
      </c>
      <c r="F12567" s="4" t="s">
        <v>3087</v>
      </c>
      <c r="G12567" s="4" t="s">
        <v>277078</v>
      </c>
      <c r="H12567" s="93"/>
    </row>
    <row r="12568" spans="1:8">
      <c r="A12568" s="1" t="s">
        <v>266155</v>
      </c>
      <c r="B12568" s="1">
        <v>23</v>
      </c>
      <c r="C12568" s="1">
        <v>689.77</v>
      </c>
      <c r="D12568" s="2">
        <v>41623</v>
      </c>
      <c r="E12568" s="1" t="s">
        <v>266156</v>
      </c>
      <c r="F12568" s="4" t="s">
        <v>3087</v>
      </c>
      <c r="G12568" s="4" t="s">
        <v>277078</v>
      </c>
      <c r="H12568" s="93"/>
    </row>
    <row r="12569" spans="1:8">
      <c r="A12569" s="1" t="s">
        <v>266157</v>
      </c>
      <c r="B12569" s="1">
        <v>100.28000000000002</v>
      </c>
      <c r="C12569" s="1">
        <v>801.23720000000014</v>
      </c>
      <c r="D12569" s="2">
        <v>41623</v>
      </c>
      <c r="E12569" s="1" t="s">
        <v>266158</v>
      </c>
      <c r="F12569" s="4" t="s">
        <v>3087</v>
      </c>
      <c r="G12569" s="4" t="s">
        <v>277078</v>
      </c>
      <c r="H12569" s="93"/>
    </row>
    <row r="12570" spans="1:8">
      <c r="A12570" s="1" t="s">
        <v>266217</v>
      </c>
      <c r="B12570" s="1">
        <v>521.45600000000013</v>
      </c>
      <c r="C12570" s="1">
        <v>7390.6360000000013</v>
      </c>
      <c r="D12570" s="2">
        <v>41623</v>
      </c>
      <c r="E12570" s="1" t="s">
        <v>266218</v>
      </c>
      <c r="F12570" s="4" t="s">
        <v>3087</v>
      </c>
      <c r="G12570" s="4" t="s">
        <v>277079</v>
      </c>
      <c r="H12570" s="93"/>
    </row>
    <row r="12571" spans="1:8">
      <c r="A12571" s="1" t="s">
        <v>266227</v>
      </c>
      <c r="B12571" s="1">
        <v>8.0039999999999996</v>
      </c>
      <c r="C12571" s="1">
        <v>138.65595999999999</v>
      </c>
      <c r="D12571" s="2">
        <v>41623</v>
      </c>
      <c r="E12571" s="1" t="s">
        <v>266228</v>
      </c>
      <c r="F12571" s="4" t="s">
        <v>3087</v>
      </c>
      <c r="G12571" s="4" t="s">
        <v>277078</v>
      </c>
      <c r="H12571" s="93"/>
    </row>
    <row r="12572" spans="1:8">
      <c r="A12572" s="1" t="s">
        <v>266231</v>
      </c>
      <c r="B12572" s="1">
        <v>0</v>
      </c>
      <c r="C12572" s="1">
        <v>0</v>
      </c>
      <c r="D12572" s="2">
        <v>41623</v>
      </c>
      <c r="E12572" s="1" t="s">
        <v>266232</v>
      </c>
      <c r="F12572" s="4" t="s">
        <v>2</v>
      </c>
      <c r="G12572" s="4" t="s">
        <v>277079</v>
      </c>
      <c r="H12572" s="93"/>
    </row>
    <row r="12573" spans="1:8">
      <c r="A12573" s="1" t="s">
        <v>266251</v>
      </c>
      <c r="B12573" s="1">
        <v>99.4</v>
      </c>
      <c r="C12573" s="1">
        <v>2172.5</v>
      </c>
      <c r="D12573" s="2">
        <v>41623</v>
      </c>
      <c r="E12573" s="1" t="s">
        <v>266252</v>
      </c>
      <c r="F12573" s="4" t="s">
        <v>2</v>
      </c>
      <c r="G12573" s="4" t="s">
        <v>277079</v>
      </c>
      <c r="H12573" s="93"/>
    </row>
    <row r="12574" spans="1:8">
      <c r="A12574" s="1" t="s">
        <v>266383</v>
      </c>
      <c r="B12574" s="1">
        <v>942.63200000000018</v>
      </c>
      <c r="C12574" s="1">
        <v>15072.685680000004</v>
      </c>
      <c r="D12574" s="2">
        <v>41623</v>
      </c>
      <c r="E12574" s="1" t="s">
        <v>266384</v>
      </c>
      <c r="F12574" s="4" t="s">
        <v>3087</v>
      </c>
      <c r="G12574" s="4" t="s">
        <v>277078</v>
      </c>
      <c r="H12574" s="93"/>
    </row>
    <row r="12575" spans="1:8">
      <c r="A12575" s="1" t="s">
        <v>266547</v>
      </c>
      <c r="B12575" s="1">
        <v>36.018000000000008</v>
      </c>
      <c r="C12575" s="1">
        <v>467.87382000000019</v>
      </c>
      <c r="D12575" s="2">
        <v>41623</v>
      </c>
      <c r="E12575" s="1" t="s">
        <v>266548</v>
      </c>
      <c r="F12575" s="4" t="s">
        <v>3087</v>
      </c>
      <c r="G12575" s="4" t="s">
        <v>277078</v>
      </c>
      <c r="H12575" s="93"/>
    </row>
    <row r="12576" spans="1:8">
      <c r="A12576" s="1" t="s">
        <v>266579</v>
      </c>
      <c r="B12576" s="1">
        <v>181.56200000000001</v>
      </c>
      <c r="C12576" s="1">
        <v>6352.8543800000007</v>
      </c>
      <c r="D12576" s="2">
        <v>41623</v>
      </c>
      <c r="E12576" s="1" t="s">
        <v>266580</v>
      </c>
      <c r="F12576" s="4" t="s">
        <v>3087</v>
      </c>
      <c r="G12576" s="4" t="s">
        <v>277078</v>
      </c>
      <c r="H12576" s="93"/>
    </row>
    <row r="12577" spans="1:8">
      <c r="A12577" s="1" t="s">
        <v>266617</v>
      </c>
      <c r="B12577" s="1">
        <v>38.049999999999997</v>
      </c>
      <c r="C12577" s="1">
        <v>1189.4499999999998</v>
      </c>
      <c r="D12577" s="2">
        <v>41623</v>
      </c>
      <c r="E12577" s="1" t="s">
        <v>266618</v>
      </c>
      <c r="F12577" s="4" t="s">
        <v>2</v>
      </c>
      <c r="G12577" s="4" t="s">
        <v>277079</v>
      </c>
      <c r="H12577" s="93"/>
    </row>
    <row r="12578" spans="1:8">
      <c r="A12578" s="1" t="s">
        <v>266637</v>
      </c>
      <c r="B12578" s="1">
        <v>11.6</v>
      </c>
      <c r="C12578" s="1">
        <v>887.39999999999986</v>
      </c>
      <c r="D12578" s="2">
        <v>41623</v>
      </c>
      <c r="E12578" s="1" t="s">
        <v>266638</v>
      </c>
      <c r="F12578" s="4" t="s">
        <v>2</v>
      </c>
      <c r="G12578" s="4" t="s">
        <v>277079</v>
      </c>
      <c r="H12578" s="93"/>
    </row>
    <row r="12579" spans="1:8">
      <c r="A12579" s="1" t="s">
        <v>266699</v>
      </c>
      <c r="B12579" s="1">
        <v>0</v>
      </c>
      <c r="C12579" s="1">
        <v>0</v>
      </c>
      <c r="D12579" s="2">
        <v>41623</v>
      </c>
      <c r="E12579" s="1" t="s">
        <v>266700</v>
      </c>
      <c r="F12579" s="4" t="s">
        <v>2</v>
      </c>
      <c r="G12579" s="4" t="s">
        <v>277079</v>
      </c>
      <c r="H12579" s="93"/>
    </row>
    <row r="12580" spans="1:8">
      <c r="A12580" s="1" t="s">
        <v>266713</v>
      </c>
      <c r="B12580" s="1">
        <v>35.15</v>
      </c>
      <c r="C12580" s="1">
        <v>432.70000000000005</v>
      </c>
      <c r="D12580" s="2">
        <v>41623</v>
      </c>
      <c r="E12580" s="1" t="s">
        <v>266714</v>
      </c>
      <c r="F12580" s="4" t="s">
        <v>2</v>
      </c>
      <c r="G12580" s="4" t="s">
        <v>277079</v>
      </c>
      <c r="H12580" s="93"/>
    </row>
    <row r="12581" spans="1:8">
      <c r="A12581" s="1" t="s">
        <v>266747</v>
      </c>
      <c r="B12581" s="1">
        <v>294.17</v>
      </c>
      <c r="C12581" s="1">
        <v>9244.6682999999975</v>
      </c>
      <c r="D12581" s="2">
        <v>41623</v>
      </c>
      <c r="E12581" s="1" t="s">
        <v>266748</v>
      </c>
      <c r="F12581" s="4" t="s">
        <v>3087</v>
      </c>
      <c r="G12581" s="4" t="s">
        <v>277078</v>
      </c>
      <c r="H12581" s="93"/>
    </row>
    <row r="12582" spans="1:8">
      <c r="A12582" s="1" t="s">
        <v>266855</v>
      </c>
      <c r="B12582" s="1">
        <v>21.343999999999998</v>
      </c>
      <c r="C12582" s="1">
        <v>597.41855999999996</v>
      </c>
      <c r="D12582" s="2">
        <v>41623</v>
      </c>
      <c r="E12582" s="1" t="s">
        <v>266856</v>
      </c>
      <c r="F12582" s="4" t="s">
        <v>3087</v>
      </c>
      <c r="G12582" s="4" t="s">
        <v>277078</v>
      </c>
      <c r="H12582" s="93"/>
    </row>
    <row r="12583" spans="1:8">
      <c r="A12583" s="1" t="s">
        <v>266865</v>
      </c>
      <c r="B12583" s="1">
        <v>24.65</v>
      </c>
      <c r="C12583" s="1">
        <v>1824.1</v>
      </c>
      <c r="D12583" s="2">
        <v>41623</v>
      </c>
      <c r="E12583" s="1" t="s">
        <v>266866</v>
      </c>
      <c r="F12583" s="4" t="s">
        <v>28078</v>
      </c>
      <c r="G12583" s="4" t="s">
        <v>277079</v>
      </c>
      <c r="H12583" s="93"/>
    </row>
    <row r="12584" spans="1:8">
      <c r="A12584" s="1" t="s">
        <v>266981</v>
      </c>
      <c r="B12584" s="1">
        <v>4.3499999999999996</v>
      </c>
      <c r="C12584" s="1">
        <v>462.54999999999995</v>
      </c>
      <c r="D12584" s="2">
        <v>41623</v>
      </c>
      <c r="E12584" s="1" t="s">
        <v>266982</v>
      </c>
      <c r="F12584" s="4" t="s">
        <v>2</v>
      </c>
      <c r="G12584" s="4" t="s">
        <v>277079</v>
      </c>
      <c r="H12584" s="93"/>
    </row>
    <row r="12585" spans="1:8">
      <c r="A12585" s="1" t="s">
        <v>267315</v>
      </c>
      <c r="B12585" s="1">
        <v>1.45</v>
      </c>
      <c r="C12585" s="1">
        <v>58</v>
      </c>
      <c r="D12585" s="2">
        <v>41623</v>
      </c>
      <c r="E12585" s="1" t="s">
        <v>267316</v>
      </c>
      <c r="F12585" s="4" t="s">
        <v>2</v>
      </c>
      <c r="G12585" s="4" t="s">
        <v>277079</v>
      </c>
      <c r="H12585" s="93"/>
    </row>
    <row r="12586" spans="1:8">
      <c r="A12586" s="1" t="s">
        <v>267483</v>
      </c>
      <c r="B12586" s="1">
        <v>4600</v>
      </c>
      <c r="C12586" s="1">
        <v>321954</v>
      </c>
      <c r="D12586" s="2">
        <v>41623</v>
      </c>
      <c r="E12586" s="1" t="s">
        <v>267484</v>
      </c>
      <c r="F12586" s="4" t="s">
        <v>3087</v>
      </c>
      <c r="G12586" s="4" t="s">
        <v>277078</v>
      </c>
      <c r="H12586" s="93"/>
    </row>
    <row r="12587" spans="1:8">
      <c r="A12587" s="1" t="s">
        <v>267499</v>
      </c>
      <c r="B12587" s="1">
        <v>842.3520000000002</v>
      </c>
      <c r="C12587" s="1">
        <v>37897.41648</v>
      </c>
      <c r="D12587" s="2">
        <v>41623</v>
      </c>
      <c r="E12587" s="1" t="s">
        <v>267500</v>
      </c>
      <c r="F12587" s="4" t="s">
        <v>3087</v>
      </c>
      <c r="G12587" s="4" t="s">
        <v>277078</v>
      </c>
      <c r="H12587" s="93"/>
    </row>
    <row r="12588" spans="1:8">
      <c r="A12588" s="1" t="s">
        <v>267531</v>
      </c>
      <c r="B12588" s="1">
        <v>342.42400000000004</v>
      </c>
      <c r="C12588" s="1">
        <v>3694.6077600000003</v>
      </c>
      <c r="D12588" s="2">
        <v>41623</v>
      </c>
      <c r="E12588" s="1" t="s">
        <v>267532</v>
      </c>
      <c r="F12588" s="4" t="s">
        <v>3087</v>
      </c>
      <c r="G12588" s="4" t="s">
        <v>277078</v>
      </c>
      <c r="H12588" s="93"/>
    </row>
    <row r="12589" spans="1:8">
      <c r="A12589" s="1" t="s">
        <v>267567</v>
      </c>
      <c r="B12589" s="1">
        <v>2300</v>
      </c>
      <c r="C12589" s="1">
        <v>34477</v>
      </c>
      <c r="D12589" s="2">
        <v>41623</v>
      </c>
      <c r="E12589" s="1" t="s">
        <v>267568</v>
      </c>
      <c r="F12589" s="4" t="s">
        <v>3087</v>
      </c>
      <c r="G12589" s="4" t="s">
        <v>277078</v>
      </c>
      <c r="H12589" s="93"/>
    </row>
    <row r="12590" spans="1:8">
      <c r="A12590" s="1" t="s">
        <v>267569</v>
      </c>
      <c r="B12590" s="1">
        <v>37.351999999999997</v>
      </c>
      <c r="C12590" s="1">
        <v>447.85048</v>
      </c>
      <c r="D12590" s="2">
        <v>41623</v>
      </c>
      <c r="E12590" s="1" t="s">
        <v>267570</v>
      </c>
      <c r="F12590" s="4" t="s">
        <v>3087</v>
      </c>
      <c r="G12590" s="4" t="s">
        <v>277078</v>
      </c>
      <c r="H12590" s="93"/>
    </row>
    <row r="12591" spans="1:8">
      <c r="A12591" s="1" t="s">
        <v>267571</v>
      </c>
      <c r="B12591" s="1">
        <v>827.08000000000015</v>
      </c>
      <c r="C12591" s="1">
        <v>20668.729199999998</v>
      </c>
      <c r="D12591" s="2">
        <v>41623</v>
      </c>
      <c r="E12591" s="1" t="s">
        <v>267572</v>
      </c>
      <c r="F12591" s="4" t="s">
        <v>3087</v>
      </c>
      <c r="G12591" s="4" t="s">
        <v>277078</v>
      </c>
      <c r="H12591" s="93"/>
    </row>
    <row r="12592" spans="1:8">
      <c r="A12592" s="1" t="s">
        <v>267641</v>
      </c>
      <c r="B12592" s="1">
        <v>2.9</v>
      </c>
      <c r="C12592" s="1">
        <v>214.59999999999997</v>
      </c>
      <c r="D12592" s="2">
        <v>41623</v>
      </c>
      <c r="E12592" s="1" t="s">
        <v>267642</v>
      </c>
      <c r="F12592" s="4" t="s">
        <v>2</v>
      </c>
      <c r="G12592" s="4" t="s">
        <v>277079</v>
      </c>
      <c r="H12592" s="93"/>
    </row>
    <row r="12593" spans="1:8">
      <c r="A12593" s="1" t="s">
        <v>267653</v>
      </c>
      <c r="B12593" s="1">
        <v>5.8</v>
      </c>
      <c r="C12593" s="1">
        <v>690.2</v>
      </c>
      <c r="D12593" s="2">
        <v>41623</v>
      </c>
      <c r="E12593" s="1" t="s">
        <v>267654</v>
      </c>
      <c r="F12593" s="4" t="s">
        <v>2</v>
      </c>
      <c r="G12593" s="4" t="s">
        <v>277079</v>
      </c>
      <c r="H12593" s="93"/>
    </row>
    <row r="12594" spans="1:8">
      <c r="A12594" s="1" t="s">
        <v>267687</v>
      </c>
      <c r="B12594" s="1">
        <v>45.632000000000005</v>
      </c>
      <c r="C12594" s="1">
        <v>1368.50368</v>
      </c>
      <c r="D12594" s="2">
        <v>41623</v>
      </c>
      <c r="E12594" s="1" t="s">
        <v>267688</v>
      </c>
      <c r="F12594" s="4" t="s">
        <v>3087</v>
      </c>
      <c r="G12594" s="4" t="s">
        <v>277078</v>
      </c>
      <c r="H12594" s="93"/>
    </row>
    <row r="12595" spans="1:8">
      <c r="A12595" s="1" t="s">
        <v>267745</v>
      </c>
      <c r="B12595" s="1">
        <v>1.45</v>
      </c>
      <c r="C12595" s="1">
        <v>50.75</v>
      </c>
      <c r="D12595" s="2">
        <v>41623</v>
      </c>
      <c r="E12595" s="1" t="s">
        <v>267746</v>
      </c>
      <c r="F12595" s="4" t="s">
        <v>2</v>
      </c>
      <c r="G12595" s="4" t="s">
        <v>277079</v>
      </c>
      <c r="H12595" s="93"/>
    </row>
    <row r="12596" spans="1:8">
      <c r="A12596" s="1" t="s">
        <v>267903</v>
      </c>
      <c r="B12596" s="1">
        <v>7.25</v>
      </c>
      <c r="C12596" s="1">
        <v>1080.25</v>
      </c>
      <c r="D12596" s="2">
        <v>41623</v>
      </c>
      <c r="E12596" s="1" t="s">
        <v>267904</v>
      </c>
      <c r="F12596" s="4" t="s">
        <v>2</v>
      </c>
      <c r="G12596" s="4" t="s">
        <v>277079</v>
      </c>
      <c r="H12596" s="93"/>
    </row>
    <row r="12597" spans="1:8">
      <c r="A12597" s="1" t="s">
        <v>267943</v>
      </c>
      <c r="B12597" s="1">
        <v>337.90000000000003</v>
      </c>
      <c r="C12597" s="1">
        <v>3716.9000000000005</v>
      </c>
      <c r="D12597" s="2">
        <v>41623</v>
      </c>
      <c r="E12597" s="1" t="s">
        <v>267944</v>
      </c>
      <c r="F12597" s="4" t="s">
        <v>2</v>
      </c>
      <c r="G12597" s="4" t="s">
        <v>277079</v>
      </c>
      <c r="H12597" s="93"/>
    </row>
    <row r="12598" spans="1:8">
      <c r="A12598" s="1" t="s">
        <v>268285</v>
      </c>
      <c r="B12598" s="1">
        <v>200.56000000000003</v>
      </c>
      <c r="C12598" s="1">
        <v>8020.394400000002</v>
      </c>
      <c r="D12598" s="2">
        <v>41623</v>
      </c>
      <c r="E12598" s="1" t="s">
        <v>268286</v>
      </c>
      <c r="F12598" s="4" t="s">
        <v>3087</v>
      </c>
      <c r="G12598" s="4" t="s">
        <v>277078</v>
      </c>
      <c r="H12598" s="93"/>
    </row>
    <row r="12599" spans="1:8">
      <c r="A12599" s="1" t="s">
        <v>268301</v>
      </c>
      <c r="B12599" s="1">
        <v>102.672</v>
      </c>
      <c r="C12599" s="1">
        <v>4105.8532800000003</v>
      </c>
      <c r="D12599" s="2">
        <v>41623</v>
      </c>
      <c r="E12599" s="1" t="s">
        <v>268302</v>
      </c>
      <c r="F12599" s="4" t="s">
        <v>3087</v>
      </c>
      <c r="G12599" s="4" t="s">
        <v>277078</v>
      </c>
      <c r="H12599" s="93"/>
    </row>
    <row r="12600" spans="1:8">
      <c r="A12600" s="1" t="s">
        <v>268309</v>
      </c>
      <c r="B12600" s="1">
        <v>491.37200000000001</v>
      </c>
      <c r="C12600" s="1">
        <v>6874.294280000001</v>
      </c>
      <c r="D12600" s="2">
        <v>41623</v>
      </c>
      <c r="E12600" s="1" t="s">
        <v>268310</v>
      </c>
      <c r="F12600" s="4" t="s">
        <v>3087</v>
      </c>
      <c r="G12600" s="4" t="s">
        <v>277078</v>
      </c>
      <c r="H12600" s="93"/>
    </row>
    <row r="12601" spans="1:8">
      <c r="A12601" s="1" t="s">
        <v>268611</v>
      </c>
      <c r="B12601" s="1">
        <v>2300</v>
      </c>
      <c r="C12601" s="1">
        <v>25277</v>
      </c>
      <c r="D12601" s="2">
        <v>41623</v>
      </c>
      <c r="E12601" s="1" t="s">
        <v>268612</v>
      </c>
      <c r="F12601" s="4" t="s">
        <v>3087</v>
      </c>
      <c r="G12601" s="4" t="s">
        <v>277078</v>
      </c>
      <c r="H12601" s="93"/>
    </row>
    <row r="12602" spans="1:8">
      <c r="A12602" s="1" t="s">
        <v>268653</v>
      </c>
      <c r="B12602" s="1">
        <v>11.6</v>
      </c>
      <c r="C12602" s="1">
        <v>1911.1</v>
      </c>
      <c r="D12602" s="2">
        <v>41623</v>
      </c>
      <c r="E12602" s="1" t="s">
        <v>268654</v>
      </c>
      <c r="F12602" s="4" t="s">
        <v>2</v>
      </c>
      <c r="G12602" s="4" t="s">
        <v>277079</v>
      </c>
      <c r="H12602" s="93"/>
    </row>
    <row r="12603" spans="1:8">
      <c r="A12603" s="1" t="s">
        <v>268717</v>
      </c>
      <c r="B12603" s="1">
        <v>49.8</v>
      </c>
      <c r="C12603" s="1">
        <v>1681</v>
      </c>
      <c r="D12603" s="2">
        <v>41623</v>
      </c>
      <c r="E12603" s="1" t="s">
        <v>268718</v>
      </c>
      <c r="F12603" s="4" t="s">
        <v>2</v>
      </c>
      <c r="G12603" s="4" t="s">
        <v>277079</v>
      </c>
      <c r="H12603" s="93"/>
    </row>
    <row r="12604" spans="1:8">
      <c r="A12604" s="1" t="s">
        <v>268779</v>
      </c>
      <c r="B12604" s="1">
        <v>2.9</v>
      </c>
      <c r="C12604" s="1">
        <v>403.09999999999997</v>
      </c>
      <c r="D12604" s="2">
        <v>41623</v>
      </c>
      <c r="E12604" s="1" t="s">
        <v>268780</v>
      </c>
      <c r="F12604" s="4" t="s">
        <v>2</v>
      </c>
      <c r="G12604" s="4" t="s">
        <v>277079</v>
      </c>
      <c r="H12604" s="93"/>
    </row>
    <row r="12605" spans="1:8">
      <c r="A12605" s="1" t="s">
        <v>268787</v>
      </c>
      <c r="B12605" s="1">
        <v>441.23200000000003</v>
      </c>
      <c r="C12605" s="1">
        <v>6172.8356800000001</v>
      </c>
      <c r="D12605" s="2">
        <v>41623</v>
      </c>
      <c r="E12605" s="1" t="s">
        <v>268788</v>
      </c>
      <c r="F12605" s="4" t="s">
        <v>3087</v>
      </c>
      <c r="G12605" s="4" t="s">
        <v>277078</v>
      </c>
      <c r="H12605" s="93"/>
    </row>
    <row r="12606" spans="1:8">
      <c r="A12606" s="1" t="s">
        <v>268811</v>
      </c>
      <c r="B12606" s="1">
        <v>336</v>
      </c>
      <c r="C12606" s="1">
        <v>10260.000000000002</v>
      </c>
      <c r="D12606" s="2">
        <v>41623</v>
      </c>
      <c r="E12606" s="1" t="s">
        <v>268812</v>
      </c>
      <c r="F12606" s="4" t="s">
        <v>2</v>
      </c>
      <c r="G12606" s="4" t="s">
        <v>277079</v>
      </c>
      <c r="H12606" s="93"/>
    </row>
    <row r="12607" spans="1:8">
      <c r="A12607" s="1" t="s">
        <v>268877</v>
      </c>
      <c r="B12607" s="1">
        <v>103.27000000000001</v>
      </c>
      <c r="C12607" s="1">
        <v>1238.2072999999998</v>
      </c>
      <c r="D12607" s="2">
        <v>41623</v>
      </c>
      <c r="E12607" s="1" t="s">
        <v>268878</v>
      </c>
      <c r="F12607" s="4" t="s">
        <v>3087</v>
      </c>
      <c r="G12607" s="4" t="s">
        <v>277078</v>
      </c>
      <c r="H12607" s="93"/>
    </row>
    <row r="12608" spans="1:8">
      <c r="A12608" s="1" t="s">
        <v>269551</v>
      </c>
      <c r="B12608" s="1">
        <v>68.816000000000003</v>
      </c>
      <c r="C12608" s="1">
        <v>4128.2718400000003</v>
      </c>
      <c r="D12608" s="2">
        <v>41623</v>
      </c>
      <c r="E12608" s="1" t="s">
        <v>269552</v>
      </c>
      <c r="F12608" s="4" t="s">
        <v>3087</v>
      </c>
      <c r="G12608" s="4" t="s">
        <v>277078</v>
      </c>
      <c r="H12608" s="93"/>
    </row>
    <row r="12609" spans="1:8">
      <c r="A12609" s="1" t="s">
        <v>269561</v>
      </c>
      <c r="B12609" s="1">
        <v>159.71200000000002</v>
      </c>
      <c r="C12609" s="1">
        <v>7025.730880000001</v>
      </c>
      <c r="D12609" s="2">
        <v>41623</v>
      </c>
      <c r="E12609" s="1" t="s">
        <v>269562</v>
      </c>
      <c r="F12609" s="4" t="s">
        <v>3087</v>
      </c>
      <c r="G12609" s="4" t="s">
        <v>277078</v>
      </c>
      <c r="H12609" s="93"/>
    </row>
    <row r="12610" spans="1:8">
      <c r="A12610" s="1" t="s">
        <v>269861</v>
      </c>
      <c r="B12610" s="1">
        <v>198.39999999999998</v>
      </c>
      <c r="C12610" s="1">
        <v>36505.599999999999</v>
      </c>
      <c r="D12610" s="2">
        <v>41623</v>
      </c>
      <c r="E12610" s="1" t="s">
        <v>269862</v>
      </c>
      <c r="F12610" s="4" t="s">
        <v>2</v>
      </c>
      <c r="G12610" s="4" t="s">
        <v>277079</v>
      </c>
      <c r="H12610" s="93"/>
    </row>
    <row r="12611" spans="1:8">
      <c r="A12611" s="1" t="s">
        <v>269929</v>
      </c>
      <c r="B12611" s="1">
        <v>862.40800000000013</v>
      </c>
      <c r="C12611" s="1">
        <v>20689.167920000004</v>
      </c>
      <c r="D12611" s="2">
        <v>41623</v>
      </c>
      <c r="E12611" s="1" t="s">
        <v>269930</v>
      </c>
      <c r="F12611" s="4" t="s">
        <v>3087</v>
      </c>
      <c r="G12611" s="4" t="s">
        <v>277078</v>
      </c>
      <c r="H12611" s="93"/>
    </row>
    <row r="12612" spans="1:8">
      <c r="A12612" s="1" t="s">
        <v>270087</v>
      </c>
      <c r="B12612" s="1">
        <v>1.45</v>
      </c>
      <c r="C12612" s="1">
        <v>56.55</v>
      </c>
      <c r="D12612" s="2">
        <v>41623</v>
      </c>
      <c r="E12612" s="1" t="s">
        <v>270088</v>
      </c>
      <c r="F12612" s="4" t="s">
        <v>28078</v>
      </c>
      <c r="G12612" s="4" t="s">
        <v>277079</v>
      </c>
      <c r="H12612" s="93"/>
    </row>
    <row r="12613" spans="1:8">
      <c r="A12613" s="1" t="s">
        <v>270125</v>
      </c>
      <c r="B12613" s="1">
        <v>281.84200000000004</v>
      </c>
      <c r="C12613" s="1">
        <v>19726.121579999999</v>
      </c>
      <c r="D12613" s="2">
        <v>41623</v>
      </c>
      <c r="E12613" s="1" t="s">
        <v>270126</v>
      </c>
      <c r="F12613" s="4" t="s">
        <v>3087</v>
      </c>
      <c r="G12613" s="4" t="s">
        <v>277078</v>
      </c>
      <c r="H12613" s="93"/>
    </row>
    <row r="12614" spans="1:8">
      <c r="A12614" s="1" t="s">
        <v>270243</v>
      </c>
      <c r="B12614" s="1">
        <v>2.9</v>
      </c>
      <c r="C12614" s="1">
        <v>75.400000000000006</v>
      </c>
      <c r="D12614" s="2">
        <v>41623</v>
      </c>
      <c r="E12614" s="1" t="s">
        <v>270244</v>
      </c>
      <c r="F12614" s="4" t="s">
        <v>2</v>
      </c>
      <c r="G12614" s="4" t="s">
        <v>277079</v>
      </c>
      <c r="H12614" s="93"/>
    </row>
    <row r="12615" spans="1:8">
      <c r="A12615" s="1" t="s">
        <v>270365</v>
      </c>
      <c r="B12615" s="1">
        <v>242.60400000000001</v>
      </c>
      <c r="C12615" s="1">
        <v>24257.973959999999</v>
      </c>
      <c r="D12615" s="2">
        <v>41623</v>
      </c>
      <c r="E12615" s="1" t="s">
        <v>270366</v>
      </c>
      <c r="F12615" s="4" t="s">
        <v>3087</v>
      </c>
      <c r="G12615" s="4" t="s">
        <v>277078</v>
      </c>
      <c r="H12615" s="93"/>
    </row>
    <row r="12616" spans="1:8">
      <c r="A12616" s="1" t="s">
        <v>270473</v>
      </c>
      <c r="B12616" s="1">
        <v>546.1</v>
      </c>
      <c r="C12616" s="1">
        <v>3325.7</v>
      </c>
      <c r="D12616" s="2">
        <v>41623</v>
      </c>
      <c r="E12616" s="1" t="s">
        <v>270474</v>
      </c>
      <c r="F12616" s="4" t="s">
        <v>2</v>
      </c>
      <c r="G12616" s="4" t="s">
        <v>277079</v>
      </c>
      <c r="H12616" s="93"/>
    </row>
    <row r="12617" spans="1:8">
      <c r="A12617" s="1" t="s">
        <v>270475</v>
      </c>
      <c r="B12617" s="1">
        <v>333.00000000000006</v>
      </c>
      <c r="C12617" s="1">
        <v>1962.6000000000004</v>
      </c>
      <c r="D12617" s="2">
        <v>41623</v>
      </c>
      <c r="E12617" s="1" t="s">
        <v>270476</v>
      </c>
      <c r="F12617" s="4" t="s">
        <v>2</v>
      </c>
      <c r="G12617" s="4" t="s">
        <v>277079</v>
      </c>
      <c r="H12617" s="93"/>
    </row>
    <row r="12618" spans="1:8">
      <c r="A12618" s="1" t="s">
        <v>270529</v>
      </c>
      <c r="B12618" s="1">
        <v>13.049999999999999</v>
      </c>
      <c r="C12618" s="1">
        <v>856.94999999999993</v>
      </c>
      <c r="D12618" s="2">
        <v>41623</v>
      </c>
      <c r="E12618" s="1" t="s">
        <v>270530</v>
      </c>
      <c r="F12618" s="4" t="s">
        <v>2</v>
      </c>
      <c r="G12618" s="4" t="s">
        <v>277079</v>
      </c>
      <c r="H12618" s="93"/>
    </row>
    <row r="12619" spans="1:8">
      <c r="A12619" s="1" t="s">
        <v>270531</v>
      </c>
      <c r="B12619" s="1">
        <v>54.35</v>
      </c>
      <c r="C12619" s="1">
        <v>3573.95</v>
      </c>
      <c r="D12619" s="2">
        <v>41623</v>
      </c>
      <c r="E12619" s="1" t="s">
        <v>270532</v>
      </c>
      <c r="F12619" s="4" t="s">
        <v>2</v>
      </c>
      <c r="G12619" s="4" t="s">
        <v>277079</v>
      </c>
      <c r="H12619" s="93"/>
    </row>
    <row r="12620" spans="1:8">
      <c r="A12620" s="1" t="s">
        <v>270715</v>
      </c>
      <c r="B12620" s="1">
        <v>0</v>
      </c>
      <c r="C12620" s="1">
        <v>0</v>
      </c>
      <c r="D12620" s="2">
        <v>41623</v>
      </c>
      <c r="E12620" s="1" t="s">
        <v>270716</v>
      </c>
      <c r="F12620" s="4" t="s">
        <v>2</v>
      </c>
      <c r="G12620" s="4" t="s">
        <v>277079</v>
      </c>
      <c r="H12620" s="93"/>
    </row>
    <row r="12621" spans="1:8">
      <c r="A12621" s="1" t="s">
        <v>270767</v>
      </c>
      <c r="B12621" s="1">
        <v>79.855999999999995</v>
      </c>
      <c r="C12621" s="1">
        <v>797.76143999999999</v>
      </c>
      <c r="D12621" s="2">
        <v>41623</v>
      </c>
      <c r="E12621" s="1" t="s">
        <v>270768</v>
      </c>
      <c r="F12621" s="4" t="s">
        <v>3087</v>
      </c>
      <c r="G12621" s="4" t="s">
        <v>277078</v>
      </c>
      <c r="H12621" s="93"/>
    </row>
    <row r="12622" spans="1:8">
      <c r="A12622" s="1" t="s">
        <v>270995</v>
      </c>
      <c r="B12622" s="1">
        <v>24.8</v>
      </c>
      <c r="C12622" s="1">
        <v>1711.2</v>
      </c>
      <c r="D12622" s="2">
        <v>41623</v>
      </c>
      <c r="E12622" s="1" t="s">
        <v>270996</v>
      </c>
      <c r="F12622" s="4" t="s">
        <v>2</v>
      </c>
      <c r="G12622" s="4" t="s">
        <v>277079</v>
      </c>
      <c r="H12622" s="93"/>
    </row>
    <row r="12623" spans="1:8">
      <c r="A12623" s="1" t="s">
        <v>271159</v>
      </c>
      <c r="B12623" s="1">
        <v>49.8</v>
      </c>
      <c r="C12623" s="1">
        <v>1368</v>
      </c>
      <c r="D12623" s="2">
        <v>41623</v>
      </c>
      <c r="E12623" s="1" t="s">
        <v>271160</v>
      </c>
      <c r="F12623" s="4" t="s">
        <v>2</v>
      </c>
      <c r="G12623" s="4" t="s">
        <v>277079</v>
      </c>
      <c r="H12623" s="93"/>
    </row>
    <row r="12624" spans="1:8">
      <c r="A12624" s="1" t="s">
        <v>271179</v>
      </c>
      <c r="B12624" s="1">
        <v>228.9</v>
      </c>
      <c r="C12624" s="1">
        <v>3433.5</v>
      </c>
      <c r="D12624" s="2">
        <v>41623</v>
      </c>
      <c r="E12624" s="1" t="s">
        <v>271180</v>
      </c>
      <c r="F12624" s="4" t="s">
        <v>2</v>
      </c>
      <c r="G12624" s="4" t="s">
        <v>277079</v>
      </c>
      <c r="H12624" s="93"/>
    </row>
    <row r="12625" spans="1:8">
      <c r="A12625" s="1" t="s">
        <v>271221</v>
      </c>
      <c r="B12625" s="1">
        <v>186</v>
      </c>
      <c r="C12625" s="1">
        <v>7898.8</v>
      </c>
      <c r="D12625" s="2">
        <v>41623</v>
      </c>
      <c r="E12625" s="1" t="s">
        <v>271222</v>
      </c>
      <c r="F12625" s="4" t="s">
        <v>2</v>
      </c>
      <c r="G12625" s="4" t="s">
        <v>277079</v>
      </c>
      <c r="H12625" s="93"/>
    </row>
    <row r="12626" spans="1:8">
      <c r="A12626" s="1" t="s">
        <v>271539</v>
      </c>
      <c r="B12626" s="1">
        <v>5.8</v>
      </c>
      <c r="C12626" s="1">
        <v>429.19999999999993</v>
      </c>
      <c r="D12626" s="2">
        <v>41623</v>
      </c>
      <c r="E12626" s="1" t="s">
        <v>271540</v>
      </c>
      <c r="F12626" s="4" t="s">
        <v>28078</v>
      </c>
      <c r="G12626" s="4" t="s">
        <v>277079</v>
      </c>
      <c r="H12626" s="93"/>
    </row>
    <row r="12627" spans="1:8">
      <c r="A12627" s="1" t="s">
        <v>271541</v>
      </c>
      <c r="B12627" s="1">
        <v>4.3499999999999996</v>
      </c>
      <c r="C12627" s="1">
        <v>300.14999999999998</v>
      </c>
      <c r="D12627" s="2">
        <v>41623</v>
      </c>
      <c r="E12627" s="1" t="s">
        <v>271542</v>
      </c>
      <c r="F12627" s="4" t="s">
        <v>28078</v>
      </c>
      <c r="G12627" s="4" t="s">
        <v>277079</v>
      </c>
      <c r="H12627" s="93"/>
    </row>
    <row r="12628" spans="1:8">
      <c r="A12628" s="1" t="s">
        <v>271563</v>
      </c>
      <c r="B12628" s="1">
        <v>49.6</v>
      </c>
      <c r="C12628" s="1">
        <v>744</v>
      </c>
      <c r="D12628" s="2">
        <v>41623</v>
      </c>
      <c r="E12628" s="1" t="s">
        <v>271564</v>
      </c>
      <c r="F12628" s="4" t="s">
        <v>2</v>
      </c>
      <c r="G12628" s="4" t="s">
        <v>277079</v>
      </c>
      <c r="H12628" s="93"/>
    </row>
    <row r="12629" spans="1:8">
      <c r="A12629" s="1" t="s">
        <v>271597</v>
      </c>
      <c r="B12629" s="1">
        <v>186</v>
      </c>
      <c r="C12629" s="1">
        <v>4464</v>
      </c>
      <c r="D12629" s="2">
        <v>41623</v>
      </c>
      <c r="E12629" s="1" t="s">
        <v>271598</v>
      </c>
      <c r="F12629" s="4" t="s">
        <v>2</v>
      </c>
      <c r="G12629" s="4" t="s">
        <v>277079</v>
      </c>
      <c r="H12629" s="93"/>
    </row>
    <row r="12630" spans="1:8">
      <c r="A12630" s="1" t="s">
        <v>271669</v>
      </c>
      <c r="B12630" s="1">
        <v>124.4</v>
      </c>
      <c r="C12630" s="1">
        <v>5578.8</v>
      </c>
      <c r="D12630" s="2">
        <v>41623</v>
      </c>
      <c r="E12630" s="1" t="s">
        <v>271670</v>
      </c>
      <c r="F12630" s="4" t="s">
        <v>2</v>
      </c>
      <c r="G12630" s="4" t="s">
        <v>277079</v>
      </c>
      <c r="H12630" s="93"/>
    </row>
    <row r="12631" spans="1:8">
      <c r="A12631" s="1" t="s">
        <v>271701</v>
      </c>
      <c r="B12631" s="1">
        <v>359.70000000000005</v>
      </c>
      <c r="C12631" s="1">
        <v>28416.300000000003</v>
      </c>
      <c r="D12631" s="2">
        <v>41623</v>
      </c>
      <c r="E12631" s="1" t="s">
        <v>271702</v>
      </c>
      <c r="F12631" s="4" t="s">
        <v>28078</v>
      </c>
      <c r="G12631" s="4" t="s">
        <v>277079</v>
      </c>
      <c r="H12631" s="93"/>
    </row>
    <row r="12632" spans="1:8">
      <c r="A12632" s="1" t="s">
        <v>271719</v>
      </c>
      <c r="B12632" s="1">
        <v>11.6</v>
      </c>
      <c r="C12632" s="1">
        <v>609</v>
      </c>
      <c r="D12632" s="2">
        <v>41623</v>
      </c>
      <c r="E12632" s="1" t="s">
        <v>271720</v>
      </c>
      <c r="F12632" s="4" t="s">
        <v>2</v>
      </c>
      <c r="G12632" s="4" t="s">
        <v>277079</v>
      </c>
      <c r="H12632" s="93"/>
    </row>
    <row r="12633" spans="1:8">
      <c r="A12633" s="1" t="s">
        <v>271861</v>
      </c>
      <c r="B12633" s="1">
        <v>1.45</v>
      </c>
      <c r="C12633" s="1">
        <v>158.04999999999998</v>
      </c>
      <c r="D12633" s="2">
        <v>41623</v>
      </c>
      <c r="E12633" s="1" t="s">
        <v>271862</v>
      </c>
      <c r="F12633" s="4" t="s">
        <v>28078</v>
      </c>
      <c r="G12633" s="4" t="s">
        <v>277079</v>
      </c>
      <c r="H12633" s="93"/>
    </row>
    <row r="12634" spans="1:8">
      <c r="A12634" s="1" t="s">
        <v>271863</v>
      </c>
      <c r="B12634" s="1">
        <v>27.55</v>
      </c>
      <c r="C12634" s="1">
        <v>3430.7</v>
      </c>
      <c r="D12634" s="2">
        <v>41623</v>
      </c>
      <c r="E12634" s="1" t="s">
        <v>271864</v>
      </c>
      <c r="F12634" s="4" t="s">
        <v>28078</v>
      </c>
      <c r="G12634" s="4" t="s">
        <v>277079</v>
      </c>
      <c r="H12634" s="93"/>
    </row>
    <row r="12635" spans="1:8">
      <c r="A12635" s="1" t="s">
        <v>271937</v>
      </c>
      <c r="B12635" s="1">
        <v>110.45000000000002</v>
      </c>
      <c r="C12635" s="1">
        <v>3304.5500000000006</v>
      </c>
      <c r="D12635" s="2">
        <v>41623</v>
      </c>
      <c r="E12635" s="1" t="s">
        <v>271938</v>
      </c>
      <c r="F12635" s="4" t="s">
        <v>2</v>
      </c>
      <c r="G12635" s="4" t="s">
        <v>277079</v>
      </c>
      <c r="H12635" s="93"/>
    </row>
    <row r="12636" spans="1:8">
      <c r="A12636" s="1" t="s">
        <v>271953</v>
      </c>
      <c r="B12636" s="1">
        <v>601.3119999999999</v>
      </c>
      <c r="C12636" s="1">
        <v>18033.346880000005</v>
      </c>
      <c r="D12636" s="2">
        <v>41623</v>
      </c>
      <c r="E12636" s="1" t="s">
        <v>271954</v>
      </c>
      <c r="F12636" s="4" t="s">
        <v>3087</v>
      </c>
      <c r="G12636" s="4" t="s">
        <v>277078</v>
      </c>
      <c r="H12636" s="93"/>
    </row>
    <row r="12637" spans="1:8">
      <c r="A12637" s="1" t="s">
        <v>271977</v>
      </c>
      <c r="B12637" s="1">
        <v>2.9</v>
      </c>
      <c r="C12637" s="1">
        <v>185.6</v>
      </c>
      <c r="D12637" s="2">
        <v>41623</v>
      </c>
      <c r="E12637" s="1" t="s">
        <v>271978</v>
      </c>
      <c r="F12637" s="4" t="s">
        <v>28078</v>
      </c>
      <c r="G12637" s="4" t="s">
        <v>277079</v>
      </c>
      <c r="H12637" s="93"/>
    </row>
    <row r="12638" spans="1:8">
      <c r="A12638" s="1" t="s">
        <v>272137</v>
      </c>
      <c r="B12638" s="1">
        <v>675.80000000000007</v>
      </c>
      <c r="C12638" s="1">
        <v>18257.5</v>
      </c>
      <c r="D12638" s="2">
        <v>41623</v>
      </c>
      <c r="E12638" s="1" t="s">
        <v>272138</v>
      </c>
      <c r="F12638" s="4" t="s">
        <v>2</v>
      </c>
      <c r="G12638" s="4" t="s">
        <v>277079</v>
      </c>
      <c r="H12638" s="93"/>
    </row>
    <row r="12639" spans="1:8">
      <c r="A12639" s="1" t="s">
        <v>272357</v>
      </c>
      <c r="B12639" s="1">
        <v>59.75</v>
      </c>
      <c r="C12639" s="1">
        <v>1048.5</v>
      </c>
      <c r="D12639" s="2">
        <v>41623</v>
      </c>
      <c r="E12639" s="1" t="s">
        <v>272358</v>
      </c>
      <c r="F12639" s="4" t="s">
        <v>2</v>
      </c>
      <c r="G12639" s="4" t="s">
        <v>277079</v>
      </c>
      <c r="H12639" s="93"/>
    </row>
    <row r="12640" spans="1:8">
      <c r="A12640" s="1" t="s">
        <v>272425</v>
      </c>
      <c r="B12640" s="1">
        <v>2.9</v>
      </c>
      <c r="C12640" s="1">
        <v>591.6</v>
      </c>
      <c r="D12640" s="2">
        <v>41623</v>
      </c>
      <c r="E12640" s="1" t="s">
        <v>272426</v>
      </c>
      <c r="F12640" s="4" t="s">
        <v>28078</v>
      </c>
      <c r="G12640" s="4" t="s">
        <v>277079</v>
      </c>
      <c r="H12640" s="93"/>
    </row>
    <row r="12641" spans="1:8">
      <c r="A12641" s="1" t="s">
        <v>272467</v>
      </c>
      <c r="B12641" s="1">
        <v>708.5</v>
      </c>
      <c r="C12641" s="1">
        <v>109926.5</v>
      </c>
      <c r="D12641" s="2">
        <v>41623</v>
      </c>
      <c r="E12641" s="1" t="s">
        <v>272468</v>
      </c>
      <c r="F12641" s="4" t="s">
        <v>28078</v>
      </c>
      <c r="G12641" s="4" t="s">
        <v>277079</v>
      </c>
      <c r="H12641" s="93"/>
    </row>
    <row r="12642" spans="1:8">
      <c r="A12642" s="1" t="s">
        <v>272573</v>
      </c>
      <c r="B12642" s="1">
        <v>5.8</v>
      </c>
      <c r="C12642" s="1">
        <v>133.4</v>
      </c>
      <c r="D12642" s="2">
        <v>41623</v>
      </c>
      <c r="E12642" s="1" t="s">
        <v>272574</v>
      </c>
      <c r="F12642" s="4" t="s">
        <v>2</v>
      </c>
      <c r="G12642" s="4" t="s">
        <v>277079</v>
      </c>
      <c r="H12642" s="93"/>
    </row>
    <row r="12643" spans="1:8">
      <c r="A12643" s="1" t="s">
        <v>272675</v>
      </c>
      <c r="B12643" s="1">
        <v>5.8</v>
      </c>
      <c r="C12643" s="1">
        <v>319</v>
      </c>
      <c r="D12643" s="2">
        <v>41623</v>
      </c>
      <c r="E12643" s="1" t="s">
        <v>272676</v>
      </c>
      <c r="F12643" s="4" t="s">
        <v>2</v>
      </c>
      <c r="G12643" s="4" t="s">
        <v>277079</v>
      </c>
      <c r="H12643" s="93"/>
    </row>
    <row r="12644" spans="1:8">
      <c r="A12644" s="1" t="s">
        <v>272709</v>
      </c>
      <c r="B12644" s="1">
        <v>109.00000000000001</v>
      </c>
      <c r="C12644" s="1">
        <v>2071.0000000000005</v>
      </c>
      <c r="D12644" s="2">
        <v>41623</v>
      </c>
      <c r="E12644" s="1" t="s">
        <v>272710</v>
      </c>
      <c r="F12644" s="4" t="s">
        <v>2</v>
      </c>
      <c r="G12644" s="4" t="s">
        <v>277079</v>
      </c>
      <c r="H12644" s="93"/>
    </row>
    <row r="12645" spans="1:8">
      <c r="A12645" s="1" t="s">
        <v>272791</v>
      </c>
      <c r="B12645" s="1">
        <v>13.05</v>
      </c>
      <c r="C12645" s="1">
        <v>595.95000000000005</v>
      </c>
      <c r="D12645" s="2">
        <v>41623</v>
      </c>
      <c r="E12645" s="1" t="s">
        <v>272792</v>
      </c>
      <c r="F12645" s="4" t="s">
        <v>2</v>
      </c>
      <c r="G12645" s="4" t="s">
        <v>277079</v>
      </c>
      <c r="H12645" s="93"/>
    </row>
    <row r="12646" spans="1:8">
      <c r="A12646" s="1" t="s">
        <v>272797</v>
      </c>
      <c r="B12646" s="1">
        <v>35.15</v>
      </c>
      <c r="C12646" s="1">
        <v>523.29999999999995</v>
      </c>
      <c r="D12646" s="2">
        <v>41623</v>
      </c>
      <c r="E12646" s="1" t="s">
        <v>272798</v>
      </c>
      <c r="F12646" s="4" t="s">
        <v>2</v>
      </c>
      <c r="G12646" s="4" t="s">
        <v>277079</v>
      </c>
      <c r="H12646" s="93"/>
    </row>
    <row r="12647" spans="1:8">
      <c r="A12647" s="1" t="s">
        <v>272869</v>
      </c>
      <c r="B12647" s="1">
        <v>3765.3000000000011</v>
      </c>
      <c r="C12647" s="1">
        <v>121023.90000000001</v>
      </c>
      <c r="D12647" s="2">
        <v>41623</v>
      </c>
      <c r="E12647" s="1" t="s">
        <v>272870</v>
      </c>
      <c r="F12647" s="4" t="s">
        <v>2</v>
      </c>
      <c r="G12647" s="4" t="s">
        <v>277079</v>
      </c>
      <c r="H12647" s="93"/>
    </row>
    <row r="12648" spans="1:8">
      <c r="A12648" s="1" t="s">
        <v>272979</v>
      </c>
      <c r="B12648" s="1">
        <v>260.72800000000007</v>
      </c>
      <c r="C12648" s="1">
        <v>4951.2247200000011</v>
      </c>
      <c r="D12648" s="2">
        <v>41623</v>
      </c>
      <c r="E12648" s="1" t="s">
        <v>272980</v>
      </c>
      <c r="F12648" s="4" t="s">
        <v>3087</v>
      </c>
      <c r="G12648" s="4" t="s">
        <v>277078</v>
      </c>
      <c r="H12648" s="93"/>
    </row>
    <row r="12649" spans="1:8">
      <c r="A12649" s="1" t="s">
        <v>272993</v>
      </c>
      <c r="B12649" s="1">
        <v>102.672</v>
      </c>
      <c r="C12649" s="1">
        <v>5132.5732800000005</v>
      </c>
      <c r="D12649" s="2">
        <v>41623</v>
      </c>
      <c r="E12649" s="1" t="s">
        <v>272994</v>
      </c>
      <c r="F12649" s="4" t="s">
        <v>3087</v>
      </c>
      <c r="G12649" s="4" t="s">
        <v>277078</v>
      </c>
      <c r="H12649" s="93"/>
    </row>
    <row r="12650" spans="1:8">
      <c r="A12650" s="1" t="s">
        <v>273023</v>
      </c>
      <c r="B12650" s="1">
        <v>140.39200000000002</v>
      </c>
      <c r="C12650" s="1">
        <v>8422.1160800000016</v>
      </c>
      <c r="D12650" s="2">
        <v>41623</v>
      </c>
      <c r="E12650" s="1" t="s">
        <v>273024</v>
      </c>
      <c r="F12650" s="4" t="s">
        <v>3087</v>
      </c>
      <c r="G12650" s="4" t="s">
        <v>277078</v>
      </c>
      <c r="H12650" s="93"/>
    </row>
    <row r="12651" spans="1:8">
      <c r="A12651" s="1" t="s">
        <v>273049</v>
      </c>
      <c r="B12651" s="1">
        <v>45.632000000000005</v>
      </c>
      <c r="C12651" s="1">
        <v>3650.1036800000002</v>
      </c>
      <c r="D12651" s="2">
        <v>41623</v>
      </c>
      <c r="E12651" s="1" t="s">
        <v>273050</v>
      </c>
      <c r="F12651" s="4" t="s">
        <v>3087</v>
      </c>
      <c r="G12651" s="4" t="s">
        <v>277078</v>
      </c>
      <c r="H12651" s="93"/>
    </row>
    <row r="12652" spans="1:8">
      <c r="A12652" s="1" t="s">
        <v>273093</v>
      </c>
      <c r="B12652" s="1">
        <v>11.6</v>
      </c>
      <c r="C12652" s="1">
        <v>384.25</v>
      </c>
      <c r="D12652" s="2">
        <v>41623</v>
      </c>
      <c r="E12652" s="1" t="s">
        <v>273094</v>
      </c>
      <c r="F12652" s="4" t="s">
        <v>2</v>
      </c>
      <c r="G12652" s="4" t="s">
        <v>277079</v>
      </c>
      <c r="H12652" s="93"/>
    </row>
    <row r="12653" spans="1:8">
      <c r="A12653" s="1" t="s">
        <v>273141</v>
      </c>
      <c r="B12653" s="1">
        <v>39.299999999999997</v>
      </c>
      <c r="C12653" s="1">
        <v>1255.7</v>
      </c>
      <c r="D12653" s="2">
        <v>41623</v>
      </c>
      <c r="E12653" s="1" t="s">
        <v>273142</v>
      </c>
      <c r="F12653" s="4" t="s">
        <v>2</v>
      </c>
      <c r="G12653" s="4" t="s">
        <v>277079</v>
      </c>
      <c r="H12653" s="93"/>
    </row>
    <row r="12654" spans="1:8">
      <c r="A12654" s="1" t="s">
        <v>273479</v>
      </c>
      <c r="B12654" s="1">
        <v>74.400000000000006</v>
      </c>
      <c r="C12654" s="1">
        <v>2901.6000000000004</v>
      </c>
      <c r="D12654" s="2">
        <v>41623</v>
      </c>
      <c r="E12654" s="1" t="s">
        <v>273480</v>
      </c>
      <c r="F12654" s="4" t="s">
        <v>2</v>
      </c>
      <c r="G12654" s="4" t="s">
        <v>277079</v>
      </c>
      <c r="H12654" s="93"/>
    </row>
    <row r="12655" spans="1:8">
      <c r="A12655" s="1" t="s">
        <v>273489</v>
      </c>
      <c r="B12655" s="1">
        <v>4.3499999999999996</v>
      </c>
      <c r="C12655" s="1">
        <v>217.5</v>
      </c>
      <c r="D12655" s="2">
        <v>41623</v>
      </c>
      <c r="E12655" s="1" t="s">
        <v>273490</v>
      </c>
      <c r="F12655" s="4" t="s">
        <v>2</v>
      </c>
      <c r="G12655" s="4" t="s">
        <v>277079</v>
      </c>
      <c r="H12655" s="93"/>
    </row>
    <row r="12656" spans="1:8">
      <c r="A12656" s="1" t="s">
        <v>273633</v>
      </c>
      <c r="B12656" s="1">
        <v>5.8</v>
      </c>
      <c r="C12656" s="1">
        <v>130.5</v>
      </c>
      <c r="D12656" s="2">
        <v>41623</v>
      </c>
      <c r="E12656" s="1" t="s">
        <v>273634</v>
      </c>
      <c r="F12656" s="4" t="s">
        <v>2</v>
      </c>
      <c r="G12656" s="4" t="s">
        <v>277079</v>
      </c>
      <c r="H12656" s="93"/>
    </row>
    <row r="12657" spans="1:8">
      <c r="A12657" s="1" t="s">
        <v>273663</v>
      </c>
      <c r="B12657" s="1">
        <v>27.9</v>
      </c>
      <c r="C12657" s="1">
        <v>808</v>
      </c>
      <c r="D12657" s="2">
        <v>41623</v>
      </c>
      <c r="E12657" s="1" t="s">
        <v>273664</v>
      </c>
      <c r="F12657" s="4" t="s">
        <v>2</v>
      </c>
      <c r="G12657" s="4" t="s">
        <v>277079</v>
      </c>
      <c r="H12657" s="93"/>
    </row>
    <row r="12658" spans="1:8">
      <c r="A12658" s="1" t="s">
        <v>273843</v>
      </c>
      <c r="B12658" s="1">
        <v>265.88</v>
      </c>
      <c r="C12658" s="1">
        <v>13291.341200000001</v>
      </c>
      <c r="D12658" s="2">
        <v>41623</v>
      </c>
      <c r="E12658" s="1" t="s">
        <v>273844</v>
      </c>
      <c r="F12658" s="4" t="s">
        <v>3087</v>
      </c>
      <c r="G12658" s="4" t="s">
        <v>277078</v>
      </c>
      <c r="H12658" s="93"/>
    </row>
    <row r="12659" spans="1:8">
      <c r="A12659" s="1" t="s">
        <v>273913</v>
      </c>
      <c r="B12659" s="1">
        <v>240.60000000000002</v>
      </c>
      <c r="C12659" s="1">
        <v>4258.3500000000004</v>
      </c>
      <c r="D12659" s="2">
        <v>41623</v>
      </c>
      <c r="E12659" s="1" t="s">
        <v>273914</v>
      </c>
      <c r="F12659" s="4" t="s">
        <v>2</v>
      </c>
      <c r="G12659" s="4" t="s">
        <v>277079</v>
      </c>
      <c r="H12659" s="93"/>
    </row>
    <row r="12660" spans="1:8">
      <c r="A12660" s="1" t="s">
        <v>274083</v>
      </c>
      <c r="B12660" s="1">
        <v>671.87600000000009</v>
      </c>
      <c r="C12660" s="1">
        <v>20149.561240000003</v>
      </c>
      <c r="D12660" s="2">
        <v>41623</v>
      </c>
      <c r="E12660" s="1" t="s">
        <v>274084</v>
      </c>
      <c r="F12660" s="4" t="s">
        <v>3087</v>
      </c>
      <c r="G12660" s="4" t="s">
        <v>277078</v>
      </c>
      <c r="H12660" s="93"/>
    </row>
    <row r="12661" spans="1:8">
      <c r="A12661" s="1" t="s">
        <v>274115</v>
      </c>
      <c r="B12661" s="1">
        <v>38.049999999999997</v>
      </c>
      <c r="C12661" s="1">
        <v>1644.9499999999998</v>
      </c>
      <c r="D12661" s="2">
        <v>41623</v>
      </c>
      <c r="E12661" s="1" t="s">
        <v>274116</v>
      </c>
      <c r="F12661" s="4" t="s">
        <v>2</v>
      </c>
      <c r="G12661" s="4" t="s">
        <v>277079</v>
      </c>
      <c r="H12661" s="93"/>
    </row>
    <row r="12662" spans="1:8">
      <c r="A12662" s="1" t="s">
        <v>274177</v>
      </c>
      <c r="B12662" s="1">
        <v>99.2</v>
      </c>
      <c r="C12662" s="1">
        <v>4612.8</v>
      </c>
      <c r="D12662" s="2">
        <v>41623</v>
      </c>
      <c r="E12662" s="1" t="s">
        <v>274178</v>
      </c>
      <c r="F12662" s="4" t="s">
        <v>2</v>
      </c>
      <c r="G12662" s="4" t="s">
        <v>277079</v>
      </c>
      <c r="H12662" s="93"/>
    </row>
    <row r="12663" spans="1:8">
      <c r="A12663" s="1" t="s">
        <v>274243</v>
      </c>
      <c r="B12663" s="1">
        <v>2166.0480000000002</v>
      </c>
      <c r="C12663" s="1">
        <v>86620.259520000021</v>
      </c>
      <c r="D12663" s="2">
        <v>41623</v>
      </c>
      <c r="E12663" s="1" t="s">
        <v>274244</v>
      </c>
      <c r="F12663" s="4" t="s">
        <v>3087</v>
      </c>
      <c r="G12663" s="4" t="s">
        <v>277078</v>
      </c>
      <c r="H12663" s="93"/>
    </row>
    <row r="12664" spans="1:8">
      <c r="A12664" s="1" t="s">
        <v>274301</v>
      </c>
      <c r="B12664" s="1">
        <v>25</v>
      </c>
      <c r="C12664" s="1">
        <v>1225</v>
      </c>
      <c r="D12664" s="2">
        <v>41623</v>
      </c>
      <c r="E12664" s="1" t="s">
        <v>274302</v>
      </c>
      <c r="F12664" s="4" t="s">
        <v>2</v>
      </c>
      <c r="G12664" s="4" t="s">
        <v>277079</v>
      </c>
      <c r="H12664" s="93"/>
    </row>
    <row r="12665" spans="1:8">
      <c r="A12665" s="1" t="s">
        <v>274337</v>
      </c>
      <c r="B12665" s="1">
        <v>14.5</v>
      </c>
      <c r="C12665" s="1">
        <v>1174.5</v>
      </c>
      <c r="D12665" s="2">
        <v>41623</v>
      </c>
      <c r="E12665" s="1" t="s">
        <v>274338</v>
      </c>
      <c r="F12665" s="4" t="s">
        <v>2</v>
      </c>
      <c r="G12665" s="4" t="s">
        <v>277079</v>
      </c>
      <c r="H12665" s="93"/>
    </row>
    <row r="12666" spans="1:8">
      <c r="A12666" s="1" t="s">
        <v>274531</v>
      </c>
      <c r="B12666" s="1">
        <v>14.5</v>
      </c>
      <c r="C12666" s="1">
        <v>437.9</v>
      </c>
      <c r="D12666" s="2">
        <v>41623</v>
      </c>
      <c r="E12666" s="1" t="s">
        <v>274532</v>
      </c>
      <c r="F12666" s="4" t="s">
        <v>2</v>
      </c>
      <c r="G12666" s="4" t="s">
        <v>277079</v>
      </c>
      <c r="H12666" s="93"/>
    </row>
    <row r="12667" spans="1:8">
      <c r="A12667" s="1" t="s">
        <v>274641</v>
      </c>
      <c r="B12667" s="1">
        <v>1544.3119999999999</v>
      </c>
      <c r="C12667" s="1">
        <v>12339.052880000003</v>
      </c>
      <c r="D12667" s="2">
        <v>41623</v>
      </c>
      <c r="E12667" s="1" t="s">
        <v>274642</v>
      </c>
      <c r="F12667" s="4" t="s">
        <v>3087</v>
      </c>
      <c r="G12667" s="4" t="s">
        <v>277078</v>
      </c>
      <c r="H12667" s="93"/>
    </row>
    <row r="12668" spans="1:8">
      <c r="A12668" s="1" t="s">
        <v>274711</v>
      </c>
      <c r="B12668" s="1">
        <v>391.09200000000004</v>
      </c>
      <c r="C12668" s="1">
        <v>13293.217080000002</v>
      </c>
      <c r="D12668" s="2">
        <v>41623</v>
      </c>
      <c r="E12668" s="1" t="s">
        <v>274712</v>
      </c>
      <c r="F12668" s="4" t="s">
        <v>3087</v>
      </c>
      <c r="G12668" s="4" t="s">
        <v>277078</v>
      </c>
      <c r="H12668" s="93"/>
    </row>
    <row r="12669" spans="1:8">
      <c r="A12669" s="1" t="s">
        <v>275001</v>
      </c>
      <c r="B12669" s="1">
        <v>371.036</v>
      </c>
      <c r="C12669" s="1">
        <v>7417.0096400000002</v>
      </c>
      <c r="D12669" s="2">
        <v>41623</v>
      </c>
      <c r="E12669" s="1" t="s">
        <v>275002</v>
      </c>
      <c r="F12669" s="4" t="s">
        <v>3087</v>
      </c>
      <c r="G12669" s="4" t="s">
        <v>277078</v>
      </c>
      <c r="H12669" s="93"/>
    </row>
    <row r="12670" spans="1:8">
      <c r="A12670" s="1" t="s">
        <v>275031</v>
      </c>
      <c r="B12670" s="1">
        <v>33.5</v>
      </c>
      <c r="C12670" s="1">
        <v>1363</v>
      </c>
      <c r="D12670" s="2">
        <v>41623</v>
      </c>
      <c r="E12670" s="1" t="s">
        <v>275032</v>
      </c>
      <c r="F12670" s="4" t="s">
        <v>2</v>
      </c>
      <c r="G12670" s="4" t="s">
        <v>277079</v>
      </c>
      <c r="H12670" s="93"/>
    </row>
    <row r="12671" spans="1:8">
      <c r="A12671" s="1" t="s">
        <v>275035</v>
      </c>
      <c r="B12671" s="1">
        <v>381.5</v>
      </c>
      <c r="C12671" s="1">
        <v>12153.5</v>
      </c>
      <c r="D12671" s="2">
        <v>41623</v>
      </c>
      <c r="E12671" s="1" t="s">
        <v>275036</v>
      </c>
      <c r="F12671" s="4" t="s">
        <v>2</v>
      </c>
      <c r="G12671" s="4" t="s">
        <v>277079</v>
      </c>
      <c r="H12671" s="93"/>
    </row>
    <row r="12672" spans="1:8">
      <c r="A12672" s="1" t="s">
        <v>275081</v>
      </c>
      <c r="B12672" s="1">
        <v>57.04</v>
      </c>
      <c r="C12672" s="1">
        <v>1026.1496</v>
      </c>
      <c r="D12672" s="2">
        <v>41623</v>
      </c>
      <c r="E12672" s="1" t="s">
        <v>275082</v>
      </c>
      <c r="F12672" s="4" t="s">
        <v>3087</v>
      </c>
      <c r="G12672" s="4" t="s">
        <v>277078</v>
      </c>
      <c r="H12672" s="93"/>
    </row>
    <row r="12673" spans="1:8">
      <c r="A12673" s="1" t="s">
        <v>275185</v>
      </c>
      <c r="B12673" s="1">
        <v>1.45</v>
      </c>
      <c r="C12673" s="1">
        <v>57.985500000000002</v>
      </c>
      <c r="D12673" s="2">
        <v>41623</v>
      </c>
      <c r="E12673" s="1" t="s">
        <v>275186</v>
      </c>
      <c r="F12673" s="4" t="s">
        <v>2</v>
      </c>
      <c r="G12673" s="4" t="s">
        <v>277079</v>
      </c>
      <c r="H12673" s="93"/>
    </row>
    <row r="12674" spans="1:8">
      <c r="A12674" s="1" t="s">
        <v>275243</v>
      </c>
      <c r="B12674" s="1">
        <v>180.50400000000002</v>
      </c>
      <c r="C12674" s="1">
        <v>7218.3549600000015</v>
      </c>
      <c r="D12674" s="2">
        <v>41623</v>
      </c>
      <c r="E12674" s="1" t="s">
        <v>275244</v>
      </c>
      <c r="F12674" s="4" t="s">
        <v>3087</v>
      </c>
      <c r="G12674" s="4" t="s">
        <v>277078</v>
      </c>
      <c r="H12674" s="93"/>
    </row>
    <row r="12675" spans="1:8">
      <c r="A12675" s="1" t="s">
        <v>275247</v>
      </c>
      <c r="B12675" s="1">
        <v>802.24000000000012</v>
      </c>
      <c r="C12675" s="1">
        <v>20047.977600000002</v>
      </c>
      <c r="D12675" s="2">
        <v>41623</v>
      </c>
      <c r="E12675" s="1" t="s">
        <v>275248</v>
      </c>
      <c r="F12675" s="4" t="s">
        <v>3087</v>
      </c>
      <c r="G12675" s="4" t="s">
        <v>277078</v>
      </c>
      <c r="H12675" s="93"/>
    </row>
    <row r="12676" spans="1:8">
      <c r="A12676" s="1" t="s">
        <v>275255</v>
      </c>
      <c r="B12676" s="1">
        <v>22.816000000000003</v>
      </c>
      <c r="C12676" s="1">
        <v>456.09183999999999</v>
      </c>
      <c r="D12676" s="2">
        <v>41623</v>
      </c>
      <c r="E12676" s="1" t="s">
        <v>275256</v>
      </c>
      <c r="F12676" s="4" t="s">
        <v>3087</v>
      </c>
      <c r="G12676" s="4" t="s">
        <v>277078</v>
      </c>
      <c r="H12676" s="93"/>
    </row>
    <row r="12677" spans="1:8">
      <c r="A12677" s="1" t="s">
        <v>275261</v>
      </c>
      <c r="B12677" s="1">
        <v>34.224000000000004</v>
      </c>
      <c r="C12677" s="1">
        <v>1710.8577600000003</v>
      </c>
      <c r="D12677" s="2">
        <v>41623</v>
      </c>
      <c r="E12677" s="1" t="s">
        <v>275262</v>
      </c>
      <c r="F12677" s="4" t="s">
        <v>3087</v>
      </c>
      <c r="G12677" s="4" t="s">
        <v>277078</v>
      </c>
      <c r="H12677" s="93"/>
    </row>
    <row r="12678" spans="1:8">
      <c r="A12678" s="1" t="s">
        <v>275263</v>
      </c>
      <c r="B12678" s="1">
        <v>57.04</v>
      </c>
      <c r="C12678" s="1">
        <v>569.82960000000003</v>
      </c>
      <c r="D12678" s="2">
        <v>41623</v>
      </c>
      <c r="E12678" s="1" t="s">
        <v>275264</v>
      </c>
      <c r="F12678" s="4" t="s">
        <v>3087</v>
      </c>
      <c r="G12678" s="4" t="s">
        <v>277078</v>
      </c>
      <c r="H12678" s="93"/>
    </row>
    <row r="12679" spans="1:8">
      <c r="A12679" s="1" t="s">
        <v>275311</v>
      </c>
      <c r="B12679" s="1">
        <v>11.6</v>
      </c>
      <c r="C12679" s="1">
        <v>568.4</v>
      </c>
      <c r="D12679" s="2">
        <v>41623</v>
      </c>
      <c r="E12679" s="1" t="s">
        <v>275312</v>
      </c>
      <c r="F12679" s="4" t="s">
        <v>2</v>
      </c>
      <c r="G12679" s="4" t="s">
        <v>277079</v>
      </c>
      <c r="H12679" s="93"/>
    </row>
    <row r="12680" spans="1:8">
      <c r="A12680" s="1" t="s">
        <v>275343</v>
      </c>
      <c r="B12680" s="1">
        <v>11.6</v>
      </c>
      <c r="C12680" s="1">
        <v>568.4</v>
      </c>
      <c r="D12680" s="2">
        <v>41623</v>
      </c>
      <c r="E12680" s="1" t="s">
        <v>275344</v>
      </c>
      <c r="F12680" s="4" t="s">
        <v>2</v>
      </c>
      <c r="G12680" s="4" t="s">
        <v>277079</v>
      </c>
      <c r="H12680" s="93"/>
    </row>
    <row r="12681" spans="1:8">
      <c r="A12681" s="1" t="s">
        <v>275387</v>
      </c>
      <c r="B12681" s="1">
        <v>114.08</v>
      </c>
      <c r="C12681" s="1">
        <v>2280.4591999999998</v>
      </c>
      <c r="D12681" s="2">
        <v>41623</v>
      </c>
      <c r="E12681" s="1" t="s">
        <v>275388</v>
      </c>
      <c r="F12681" s="4" t="s">
        <v>3087</v>
      </c>
      <c r="G12681" s="4" t="s">
        <v>277078</v>
      </c>
      <c r="H12681" s="93"/>
    </row>
    <row r="12682" spans="1:8">
      <c r="A12682" s="1" t="s">
        <v>275563</v>
      </c>
      <c r="B12682" s="1">
        <v>56.902000000000008</v>
      </c>
      <c r="C12682" s="1">
        <v>15931.99098</v>
      </c>
      <c r="D12682" s="2">
        <v>41623</v>
      </c>
      <c r="E12682" s="1" t="s">
        <v>275564</v>
      </c>
      <c r="F12682" s="4" t="s">
        <v>3087</v>
      </c>
      <c r="G12682" s="4" t="s">
        <v>277078</v>
      </c>
      <c r="H12682" s="93"/>
    </row>
    <row r="12683" spans="1:8">
      <c r="A12683" s="1" t="s">
        <v>275579</v>
      </c>
      <c r="B12683" s="1">
        <v>30.681999999999995</v>
      </c>
      <c r="C12683" s="1">
        <v>1687.2031800000002</v>
      </c>
      <c r="D12683" s="2">
        <v>41623</v>
      </c>
      <c r="E12683" s="1" t="s">
        <v>275580</v>
      </c>
      <c r="F12683" s="4" t="s">
        <v>3087</v>
      </c>
      <c r="G12683" s="4" t="s">
        <v>277078</v>
      </c>
      <c r="H12683" s="93"/>
    </row>
    <row r="12684" spans="1:8">
      <c r="A12684" s="1" t="s">
        <v>275815</v>
      </c>
      <c r="B12684" s="1">
        <v>86.8</v>
      </c>
      <c r="C12684" s="1">
        <v>3038</v>
      </c>
      <c r="D12684" s="2">
        <v>41623</v>
      </c>
      <c r="E12684" s="1" t="s">
        <v>275816</v>
      </c>
      <c r="F12684" s="4" t="s">
        <v>2</v>
      </c>
      <c r="G12684" s="4" t="s">
        <v>277079</v>
      </c>
      <c r="H12684" s="93"/>
    </row>
    <row r="12685" spans="1:8">
      <c r="A12685" s="1" t="s">
        <v>275853</v>
      </c>
      <c r="B12685" s="1">
        <v>58.5</v>
      </c>
      <c r="C12685" s="1">
        <v>6547.7</v>
      </c>
      <c r="D12685" s="2">
        <v>41623</v>
      </c>
      <c r="E12685" s="1" t="s">
        <v>275854</v>
      </c>
      <c r="F12685" s="4" t="s">
        <v>2</v>
      </c>
      <c r="G12685" s="4" t="s">
        <v>277079</v>
      </c>
      <c r="H12685" s="93"/>
    </row>
    <row r="12686" spans="1:8">
      <c r="A12686" s="1" t="s">
        <v>275859</v>
      </c>
      <c r="B12686" s="1">
        <v>932.60400000000004</v>
      </c>
      <c r="C12686" s="1">
        <v>102577.11395999999</v>
      </c>
      <c r="D12686" s="2">
        <v>41623</v>
      </c>
      <c r="E12686" s="1" t="s">
        <v>275860</v>
      </c>
      <c r="F12686" s="4" t="s">
        <v>3087</v>
      </c>
      <c r="G12686" s="4" t="s">
        <v>277078</v>
      </c>
      <c r="H12686" s="93"/>
    </row>
    <row r="12687" spans="1:8">
      <c r="A12687" s="1" t="s">
        <v>276167</v>
      </c>
      <c r="B12687" s="1">
        <v>35.15</v>
      </c>
      <c r="C12687" s="1">
        <v>2351.1</v>
      </c>
      <c r="D12687" s="2">
        <v>41623</v>
      </c>
      <c r="E12687" s="1" t="s">
        <v>276168</v>
      </c>
      <c r="F12687" s="4" t="s">
        <v>28078</v>
      </c>
      <c r="G12687" s="4" t="s">
        <v>277079</v>
      </c>
      <c r="H12687" s="93"/>
    </row>
    <row r="12688" spans="1:8">
      <c r="A12688" s="1" t="s">
        <v>276173</v>
      </c>
      <c r="B12688" s="1">
        <v>79.855999999999995</v>
      </c>
      <c r="C12688" s="1">
        <v>7984.8014400000002</v>
      </c>
      <c r="D12688" s="2">
        <v>41623</v>
      </c>
      <c r="E12688" s="1" t="s">
        <v>276174</v>
      </c>
      <c r="F12688" s="4" t="s">
        <v>3087</v>
      </c>
      <c r="G12688" s="4" t="s">
        <v>277078</v>
      </c>
      <c r="H12688" s="93"/>
    </row>
    <row r="12689" spans="1:8">
      <c r="A12689" s="1" t="s">
        <v>276229</v>
      </c>
      <c r="B12689" s="1">
        <v>28.013999999999996</v>
      </c>
      <c r="C12689" s="1">
        <v>1316.3778600000005</v>
      </c>
      <c r="D12689" s="2">
        <v>41623</v>
      </c>
      <c r="E12689" s="1" t="s">
        <v>276230</v>
      </c>
      <c r="F12689" s="4" t="s">
        <v>3087</v>
      </c>
      <c r="G12689" s="4" t="s">
        <v>277078</v>
      </c>
      <c r="H12689" s="93"/>
    </row>
    <row r="12690" spans="1:8">
      <c r="A12690" s="1" t="s">
        <v>276277</v>
      </c>
      <c r="B12690" s="1">
        <v>86.8</v>
      </c>
      <c r="C12690" s="1">
        <v>868</v>
      </c>
      <c r="D12690" s="2">
        <v>41623</v>
      </c>
      <c r="E12690" s="1" t="s">
        <v>276278</v>
      </c>
      <c r="F12690" s="4" t="s">
        <v>2</v>
      </c>
      <c r="G12690" s="4" t="s">
        <v>277079</v>
      </c>
      <c r="H12690" s="93"/>
    </row>
    <row r="12691" spans="1:8">
      <c r="A12691" s="1" t="s">
        <v>276307</v>
      </c>
      <c r="B12691" s="1">
        <v>727.81200000000013</v>
      </c>
      <c r="C12691" s="1">
        <v>9306.0658800000001</v>
      </c>
      <c r="D12691" s="2">
        <v>41623</v>
      </c>
      <c r="E12691" s="1" t="s">
        <v>276308</v>
      </c>
      <c r="F12691" s="4" t="s">
        <v>3087</v>
      </c>
      <c r="G12691" s="4" t="s">
        <v>277078</v>
      </c>
      <c r="H12691" s="93"/>
    </row>
    <row r="12692" spans="1:8">
      <c r="A12692" s="1" t="s">
        <v>276497</v>
      </c>
      <c r="B12692" s="1">
        <v>74.599999999999994</v>
      </c>
      <c r="C12692" s="1">
        <v>2859</v>
      </c>
      <c r="D12692" s="2">
        <v>41623</v>
      </c>
      <c r="E12692" s="1" t="s">
        <v>276498</v>
      </c>
      <c r="F12692" s="4" t="s">
        <v>2</v>
      </c>
      <c r="G12692" s="4" t="s">
        <v>277079</v>
      </c>
      <c r="H12692" s="93"/>
    </row>
    <row r="12693" spans="1:8">
      <c r="A12693" s="1" t="s">
        <v>276541</v>
      </c>
      <c r="B12693" s="1">
        <v>119.50800000000004</v>
      </c>
      <c r="C12693" s="1">
        <v>3106.012920000001</v>
      </c>
      <c r="D12693" s="2">
        <v>41623</v>
      </c>
      <c r="E12693" s="1" t="s">
        <v>276542</v>
      </c>
      <c r="F12693" s="4" t="s">
        <v>3087</v>
      </c>
      <c r="G12693" s="4" t="s">
        <v>277078</v>
      </c>
      <c r="H12693" s="93"/>
    </row>
    <row r="12694" spans="1:8">
      <c r="A12694" s="1" t="s">
        <v>276643</v>
      </c>
      <c r="B12694" s="1">
        <v>74.400000000000006</v>
      </c>
      <c r="C12694" s="1">
        <v>409.20000000000005</v>
      </c>
      <c r="D12694" s="2">
        <v>41623</v>
      </c>
      <c r="E12694" s="1" t="s">
        <v>276644</v>
      </c>
      <c r="F12694" s="4" t="s">
        <v>2</v>
      </c>
      <c r="G12694" s="4" t="s">
        <v>277079</v>
      </c>
      <c r="H12694" s="93"/>
    </row>
    <row r="12695" spans="1:8">
      <c r="A12695" s="1" t="s">
        <v>276673</v>
      </c>
      <c r="B12695" s="1">
        <v>70.702000000000041</v>
      </c>
      <c r="C12695" s="1">
        <v>2473.862979999999</v>
      </c>
      <c r="D12695" s="2">
        <v>41623</v>
      </c>
      <c r="E12695" s="1" t="s">
        <v>276674</v>
      </c>
      <c r="F12695" s="4" t="s">
        <v>3087</v>
      </c>
      <c r="G12695" s="4" t="s">
        <v>277078</v>
      </c>
      <c r="H12695" s="93"/>
    </row>
    <row r="12696" spans="1:8">
      <c r="A12696" s="1" t="s">
        <v>276747</v>
      </c>
      <c r="B12696" s="1">
        <v>36.6</v>
      </c>
      <c r="C12696" s="1">
        <v>2077.4</v>
      </c>
      <c r="D12696" s="2">
        <v>41623</v>
      </c>
      <c r="E12696" s="1" t="s">
        <v>276748</v>
      </c>
      <c r="F12696" s="4" t="s">
        <v>2</v>
      </c>
      <c r="G12696" s="4" t="s">
        <v>277079</v>
      </c>
      <c r="H12696" s="93"/>
    </row>
    <row r="12697" spans="1:8">
      <c r="A12697" s="1" t="s">
        <v>276793</v>
      </c>
      <c r="B12697" s="1">
        <v>7.25</v>
      </c>
      <c r="C12697" s="1">
        <v>398.75</v>
      </c>
      <c r="D12697" s="2">
        <v>41623</v>
      </c>
      <c r="E12697" s="1" t="s">
        <v>276794</v>
      </c>
      <c r="F12697" s="4" t="s">
        <v>2</v>
      </c>
      <c r="G12697" s="4" t="s">
        <v>277079</v>
      </c>
      <c r="H12697" s="93"/>
    </row>
    <row r="12698" spans="1:8">
      <c r="A12698" s="1" t="s">
        <v>276823</v>
      </c>
      <c r="B12698" s="1">
        <v>6074.116</v>
      </c>
      <c r="C12698" s="1">
        <v>60680.418839999998</v>
      </c>
      <c r="D12698" s="2">
        <v>41623</v>
      </c>
      <c r="E12698" s="1" t="s">
        <v>276824</v>
      </c>
      <c r="F12698" s="4" t="s">
        <v>3087</v>
      </c>
      <c r="G12698" s="4" t="s">
        <v>277078</v>
      </c>
      <c r="H12698" s="93"/>
    </row>
    <row r="12699" spans="1:8">
      <c r="A12699" s="1" t="s">
        <v>276955</v>
      </c>
      <c r="B12699" s="1">
        <v>2300</v>
      </c>
      <c r="C12699" s="1">
        <v>18377</v>
      </c>
      <c r="D12699" s="2">
        <v>41623</v>
      </c>
      <c r="E12699" s="1" t="s">
        <v>276956</v>
      </c>
      <c r="F12699" s="4" t="s">
        <v>3087</v>
      </c>
      <c r="G12699" s="4" t="s">
        <v>277078</v>
      </c>
      <c r="H12699" s="93"/>
    </row>
    <row r="12700" spans="1:8">
      <c r="A12700" s="1" t="s">
        <v>276971</v>
      </c>
      <c r="B12700" s="1">
        <v>34.224000000000004</v>
      </c>
      <c r="C12700" s="1">
        <v>1368.6177600000003</v>
      </c>
      <c r="D12700" s="2">
        <v>41623</v>
      </c>
      <c r="E12700" s="1" t="s">
        <v>276972</v>
      </c>
      <c r="F12700" s="4" t="s">
        <v>3087</v>
      </c>
      <c r="G12700" s="4" t="s">
        <v>277078</v>
      </c>
      <c r="H12700" s="93"/>
    </row>
    <row r="12701" spans="1:8">
      <c r="A12701" s="1" t="s">
        <v>276995</v>
      </c>
      <c r="B12701" s="1">
        <v>972.71600000000024</v>
      </c>
      <c r="C12701" s="1">
        <v>9717.4328400000013</v>
      </c>
      <c r="D12701" s="2">
        <v>41623</v>
      </c>
      <c r="E12701" s="1" t="s">
        <v>276996</v>
      </c>
      <c r="F12701" s="4" t="s">
        <v>3087</v>
      </c>
      <c r="G12701" s="4" t="s">
        <v>277078</v>
      </c>
      <c r="H12701" s="93"/>
    </row>
    <row r="12702" spans="1:8">
      <c r="A12702" s="1" t="s">
        <v>230663</v>
      </c>
      <c r="B12702" s="1">
        <v>24.8</v>
      </c>
      <c r="C12702" s="1">
        <v>1215.2</v>
      </c>
      <c r="D12702" s="2">
        <v>41622</v>
      </c>
      <c r="E12702" s="1" t="s">
        <v>230664</v>
      </c>
      <c r="F12702" s="4" t="s">
        <v>2</v>
      </c>
      <c r="G12702" s="4" t="s">
        <v>277079</v>
      </c>
      <c r="H12702" s="93"/>
    </row>
    <row r="12703" spans="1:8">
      <c r="A12703" s="1" t="s">
        <v>230699</v>
      </c>
      <c r="B12703" s="1">
        <v>0</v>
      </c>
      <c r="C12703" s="1">
        <v>0</v>
      </c>
      <c r="D12703" s="2">
        <v>41622</v>
      </c>
      <c r="E12703" s="1" t="s">
        <v>230700</v>
      </c>
      <c r="F12703" s="4" t="s">
        <v>3087</v>
      </c>
      <c r="G12703" s="4" t="s">
        <v>277078</v>
      </c>
      <c r="H12703" s="93"/>
    </row>
    <row r="12704" spans="1:8">
      <c r="A12704" s="1" t="s">
        <v>230711</v>
      </c>
      <c r="B12704" s="1">
        <v>839.30000000000007</v>
      </c>
      <c r="C12704" s="1">
        <v>37768.5</v>
      </c>
      <c r="D12704" s="2">
        <v>41622</v>
      </c>
      <c r="E12704" s="1" t="s">
        <v>230712</v>
      </c>
      <c r="F12704" s="4" t="s">
        <v>2</v>
      </c>
      <c r="G12704" s="4" t="s">
        <v>277079</v>
      </c>
      <c r="H12704" s="93"/>
    </row>
    <row r="12705" spans="1:8">
      <c r="A12705" s="1" t="s">
        <v>230781</v>
      </c>
      <c r="B12705" s="1">
        <v>4907.2800000000007</v>
      </c>
      <c r="C12705" s="1">
        <v>34301.887200000005</v>
      </c>
      <c r="D12705" s="2">
        <v>41622</v>
      </c>
      <c r="E12705" s="1" t="s">
        <v>230782</v>
      </c>
      <c r="F12705" s="4" t="s">
        <v>3087</v>
      </c>
      <c r="G12705" s="4" t="s">
        <v>277078</v>
      </c>
      <c r="H12705" s="93"/>
    </row>
    <row r="12706" spans="1:8">
      <c r="A12706" s="1" t="s">
        <v>230823</v>
      </c>
      <c r="B12706" s="1">
        <v>371.036</v>
      </c>
      <c r="C12706" s="1">
        <v>11498.405640000001</v>
      </c>
      <c r="D12706" s="2">
        <v>41622</v>
      </c>
      <c r="E12706" s="1" t="s">
        <v>230824</v>
      </c>
      <c r="F12706" s="4" t="s">
        <v>3087</v>
      </c>
      <c r="G12706" s="4" t="s">
        <v>277078</v>
      </c>
      <c r="H12706" s="93"/>
    </row>
    <row r="12707" spans="1:8">
      <c r="A12707" s="1" t="s">
        <v>230885</v>
      </c>
      <c r="B12707" s="1">
        <v>0</v>
      </c>
      <c r="C12707" s="1">
        <v>0</v>
      </c>
      <c r="D12707" s="2">
        <v>41622</v>
      </c>
      <c r="E12707" s="1" t="s">
        <v>230886</v>
      </c>
      <c r="F12707" s="4" t="s">
        <v>2</v>
      </c>
      <c r="G12707" s="4" t="s">
        <v>277079</v>
      </c>
      <c r="H12707" s="93"/>
    </row>
    <row r="12708" spans="1:8">
      <c r="A12708" s="1" t="s">
        <v>230889</v>
      </c>
      <c r="B12708" s="1">
        <v>2.9</v>
      </c>
      <c r="C12708" s="1">
        <v>110.2</v>
      </c>
      <c r="D12708" s="2">
        <v>41622</v>
      </c>
      <c r="E12708" s="1" t="s">
        <v>230890</v>
      </c>
      <c r="F12708" s="4" t="s">
        <v>2</v>
      </c>
      <c r="G12708" s="4" t="s">
        <v>277079</v>
      </c>
      <c r="H12708" s="93"/>
    </row>
    <row r="12709" spans="1:8">
      <c r="A12709" s="1" t="s">
        <v>230891</v>
      </c>
      <c r="B12709" s="1">
        <v>26.45</v>
      </c>
      <c r="C12709" s="1">
        <v>502.55</v>
      </c>
      <c r="D12709" s="2">
        <v>41622</v>
      </c>
      <c r="E12709" s="1" t="s">
        <v>230892</v>
      </c>
      <c r="F12709" s="4" t="s">
        <v>2</v>
      </c>
      <c r="G12709" s="4" t="s">
        <v>277079</v>
      </c>
      <c r="H12709" s="93"/>
    </row>
    <row r="12710" spans="1:8">
      <c r="A12710" s="1" t="s">
        <v>230917</v>
      </c>
      <c r="B12710" s="1">
        <v>25</v>
      </c>
      <c r="C12710" s="1">
        <v>950</v>
      </c>
      <c r="D12710" s="2">
        <v>41622</v>
      </c>
      <c r="E12710" s="1" t="s">
        <v>230918</v>
      </c>
      <c r="F12710" s="4" t="s">
        <v>2</v>
      </c>
      <c r="G12710" s="4" t="s">
        <v>277079</v>
      </c>
      <c r="H12710" s="93"/>
    </row>
    <row r="12711" spans="1:8">
      <c r="A12711" s="1" t="s">
        <v>230951</v>
      </c>
      <c r="B12711" s="1">
        <v>581.62400000000002</v>
      </c>
      <c r="C12711" s="1">
        <v>23259.143760000003</v>
      </c>
      <c r="D12711" s="2">
        <v>41622</v>
      </c>
      <c r="E12711" s="1" t="s">
        <v>230952</v>
      </c>
      <c r="F12711" s="4" t="s">
        <v>3087</v>
      </c>
      <c r="G12711" s="4" t="s">
        <v>277078</v>
      </c>
      <c r="H12711" s="93"/>
    </row>
    <row r="12712" spans="1:8">
      <c r="A12712" s="1" t="s">
        <v>231253</v>
      </c>
      <c r="B12712" s="1">
        <v>25</v>
      </c>
      <c r="C12712" s="1">
        <v>748.75</v>
      </c>
      <c r="D12712" s="2">
        <v>41622</v>
      </c>
      <c r="E12712" s="1" t="s">
        <v>231254</v>
      </c>
      <c r="F12712" s="4" t="s">
        <v>2</v>
      </c>
      <c r="G12712" s="4" t="s">
        <v>277079</v>
      </c>
      <c r="H12712" s="93"/>
    </row>
    <row r="12713" spans="1:8">
      <c r="A12713" s="1" t="s">
        <v>231255</v>
      </c>
      <c r="B12713" s="1">
        <v>24.8</v>
      </c>
      <c r="C12713" s="1">
        <v>742.76</v>
      </c>
      <c r="D12713" s="2">
        <v>41622</v>
      </c>
      <c r="E12713" s="1" t="s">
        <v>231256</v>
      </c>
      <c r="F12713" s="4" t="s">
        <v>2</v>
      </c>
      <c r="G12713" s="4" t="s">
        <v>277079</v>
      </c>
      <c r="H12713" s="93"/>
    </row>
    <row r="12714" spans="1:8">
      <c r="A12714" s="1" t="s">
        <v>231483</v>
      </c>
      <c r="B12714" s="1">
        <v>230.64400000000003</v>
      </c>
      <c r="C12714" s="1">
        <v>3457.3535600000005</v>
      </c>
      <c r="D12714" s="2">
        <v>41622</v>
      </c>
      <c r="E12714" s="1" t="s">
        <v>231484</v>
      </c>
      <c r="F12714" s="4" t="s">
        <v>3087</v>
      </c>
      <c r="G12714" s="4" t="s">
        <v>277078</v>
      </c>
      <c r="H12714" s="93"/>
    </row>
    <row r="12715" spans="1:8">
      <c r="A12715" s="1" t="s">
        <v>231497</v>
      </c>
      <c r="B12715" s="1">
        <v>414.04599999999999</v>
      </c>
      <c r="C12715" s="1">
        <v>2894.18154</v>
      </c>
      <c r="D12715" s="2">
        <v>41622</v>
      </c>
      <c r="E12715" s="1" t="s">
        <v>231498</v>
      </c>
      <c r="F12715" s="4" t="s">
        <v>3087</v>
      </c>
      <c r="G12715" s="4" t="s">
        <v>277078</v>
      </c>
      <c r="H12715" s="93"/>
    </row>
    <row r="12716" spans="1:8">
      <c r="A12716" s="1" t="s">
        <v>231499</v>
      </c>
      <c r="B12716" s="1">
        <v>33.35</v>
      </c>
      <c r="C12716" s="1">
        <v>166.41650000000001</v>
      </c>
      <c r="D12716" s="2">
        <v>41622</v>
      </c>
      <c r="E12716" s="1" t="s">
        <v>231500</v>
      </c>
      <c r="F12716" s="4" t="s">
        <v>3087</v>
      </c>
      <c r="G12716" s="4" t="s">
        <v>277078</v>
      </c>
      <c r="H12716" s="93"/>
    </row>
    <row r="12717" spans="1:8">
      <c r="A12717" s="1" t="s">
        <v>231551</v>
      </c>
      <c r="B12717" s="1">
        <v>1264.4000000000001</v>
      </c>
      <c r="C12717" s="1">
        <v>44951.600000000006</v>
      </c>
      <c r="D12717" s="2">
        <v>41622</v>
      </c>
      <c r="E12717" s="1" t="s">
        <v>231552</v>
      </c>
      <c r="F12717" s="4" t="s">
        <v>2</v>
      </c>
      <c r="G12717" s="4" t="s">
        <v>277079</v>
      </c>
      <c r="H12717" s="93"/>
    </row>
    <row r="12718" spans="1:8">
      <c r="A12718" s="1" t="s">
        <v>231817</v>
      </c>
      <c r="B12718" s="1">
        <v>124</v>
      </c>
      <c r="C12718" s="1">
        <v>3100</v>
      </c>
      <c r="D12718" s="2">
        <v>41622</v>
      </c>
      <c r="E12718" s="1" t="s">
        <v>231818</v>
      </c>
      <c r="F12718" s="4" t="s">
        <v>2</v>
      </c>
      <c r="G12718" s="4" t="s">
        <v>277079</v>
      </c>
      <c r="H12718" s="93"/>
    </row>
    <row r="12719" spans="1:8">
      <c r="A12719" s="1" t="s">
        <v>232099</v>
      </c>
      <c r="B12719" s="1">
        <v>34.950000000000003</v>
      </c>
      <c r="C12719" s="1">
        <v>1757.5500000000002</v>
      </c>
      <c r="D12719" s="2">
        <v>41622</v>
      </c>
      <c r="E12719" s="1" t="s">
        <v>232100</v>
      </c>
      <c r="F12719" s="4" t="s">
        <v>2</v>
      </c>
      <c r="G12719" s="4" t="s">
        <v>277079</v>
      </c>
      <c r="H12719" s="93"/>
    </row>
    <row r="12720" spans="1:8">
      <c r="A12720" s="1" t="s">
        <v>232107</v>
      </c>
      <c r="B12720" s="1">
        <v>33.700000000000003</v>
      </c>
      <c r="C12720" s="1">
        <v>454.09999999999997</v>
      </c>
      <c r="D12720" s="2">
        <v>41622</v>
      </c>
      <c r="E12720" s="1" t="s">
        <v>232108</v>
      </c>
      <c r="F12720" s="4" t="s">
        <v>2</v>
      </c>
      <c r="G12720" s="4" t="s">
        <v>277079</v>
      </c>
      <c r="H12720" s="93"/>
    </row>
    <row r="12721" spans="1:8">
      <c r="A12721" s="1" t="s">
        <v>232185</v>
      </c>
      <c r="B12721" s="1">
        <v>4.3499999999999996</v>
      </c>
      <c r="C12721" s="1">
        <v>226.2</v>
      </c>
      <c r="D12721" s="2">
        <v>41622</v>
      </c>
      <c r="E12721" s="1" t="s">
        <v>232186</v>
      </c>
      <c r="F12721" s="4" t="s">
        <v>2</v>
      </c>
      <c r="G12721" s="4" t="s">
        <v>277079</v>
      </c>
      <c r="H12721" s="93"/>
    </row>
    <row r="12722" spans="1:8">
      <c r="A12722" s="1" t="s">
        <v>232225</v>
      </c>
      <c r="B12722" s="1">
        <v>111.6</v>
      </c>
      <c r="C12722" s="1">
        <v>16628.399999999998</v>
      </c>
      <c r="D12722" s="2">
        <v>41622</v>
      </c>
      <c r="E12722" s="1" t="s">
        <v>232226</v>
      </c>
      <c r="F12722" s="4" t="s">
        <v>28078</v>
      </c>
      <c r="G12722" s="4" t="s">
        <v>277079</v>
      </c>
      <c r="H12722" s="93"/>
    </row>
    <row r="12723" spans="1:8">
      <c r="A12723" s="1" t="s">
        <v>232229</v>
      </c>
      <c r="B12723" s="1">
        <v>0</v>
      </c>
      <c r="C12723" s="1">
        <v>0</v>
      </c>
      <c r="D12723" s="2">
        <v>41622</v>
      </c>
      <c r="E12723" s="1" t="s">
        <v>232230</v>
      </c>
      <c r="F12723" s="4" t="s">
        <v>28078</v>
      </c>
      <c r="G12723" s="4" t="s">
        <v>277079</v>
      </c>
      <c r="H12723" s="93"/>
    </row>
    <row r="12724" spans="1:8">
      <c r="A12724" s="1" t="s">
        <v>232265</v>
      </c>
      <c r="B12724" s="1">
        <v>216.6</v>
      </c>
      <c r="C12724" s="1">
        <v>7300.3</v>
      </c>
      <c r="D12724" s="2">
        <v>41622</v>
      </c>
      <c r="E12724" s="1" t="s">
        <v>232266</v>
      </c>
      <c r="F12724" s="4" t="s">
        <v>2</v>
      </c>
      <c r="G12724" s="4" t="s">
        <v>277079</v>
      </c>
      <c r="H12724" s="93"/>
    </row>
    <row r="12725" spans="1:8">
      <c r="A12725" s="1" t="s">
        <v>232291</v>
      </c>
      <c r="B12725" s="1">
        <v>23</v>
      </c>
      <c r="C12725" s="1">
        <v>643.77</v>
      </c>
      <c r="D12725" s="2">
        <v>41622</v>
      </c>
      <c r="E12725" s="1" t="s">
        <v>232292</v>
      </c>
      <c r="F12725" s="4" t="s">
        <v>3087</v>
      </c>
      <c r="G12725" s="4" t="s">
        <v>277078</v>
      </c>
      <c r="H12725" s="93"/>
    </row>
    <row r="12726" spans="1:8">
      <c r="A12726" s="1" t="s">
        <v>232399</v>
      </c>
      <c r="B12726" s="1">
        <v>169.97</v>
      </c>
      <c r="C12726" s="1">
        <v>7646.9503000000004</v>
      </c>
      <c r="D12726" s="2">
        <v>41622</v>
      </c>
      <c r="E12726" s="1" t="s">
        <v>232400</v>
      </c>
      <c r="F12726" s="4" t="s">
        <v>3087</v>
      </c>
      <c r="G12726" s="4" t="s">
        <v>277078</v>
      </c>
      <c r="H12726" s="93"/>
    </row>
    <row r="12727" spans="1:8">
      <c r="A12727" s="1" t="s">
        <v>232401</v>
      </c>
      <c r="B12727" s="1">
        <v>137.03399999999999</v>
      </c>
      <c r="C12727" s="1">
        <v>8784.1696600000014</v>
      </c>
      <c r="D12727" s="2">
        <v>41622</v>
      </c>
      <c r="E12727" s="1" t="s">
        <v>232402</v>
      </c>
      <c r="F12727" s="4" t="s">
        <v>3087</v>
      </c>
      <c r="G12727" s="4" t="s">
        <v>277078</v>
      </c>
      <c r="H12727" s="93"/>
    </row>
    <row r="12728" spans="1:8">
      <c r="A12728" s="1" t="s">
        <v>232417</v>
      </c>
      <c r="B12728" s="1">
        <v>387.87199999999996</v>
      </c>
      <c r="C12728" s="1">
        <v>10856.537279999999</v>
      </c>
      <c r="D12728" s="2">
        <v>41622</v>
      </c>
      <c r="E12728" s="1" t="s">
        <v>232418</v>
      </c>
      <c r="F12728" s="4" t="s">
        <v>3087</v>
      </c>
      <c r="G12728" s="4" t="s">
        <v>277078</v>
      </c>
      <c r="H12728" s="93"/>
    </row>
    <row r="12729" spans="1:8">
      <c r="A12729" s="1" t="s">
        <v>232481</v>
      </c>
      <c r="B12729" s="1">
        <v>111.6</v>
      </c>
      <c r="C12729" s="1">
        <v>2442.8000000000002</v>
      </c>
      <c r="D12729" s="2">
        <v>41622</v>
      </c>
      <c r="E12729" s="1" t="s">
        <v>232482</v>
      </c>
      <c r="F12729" s="4" t="s">
        <v>2</v>
      </c>
      <c r="G12729" s="4" t="s">
        <v>277079</v>
      </c>
      <c r="H12729" s="93"/>
    </row>
    <row r="12730" spans="1:8">
      <c r="A12730" s="1" t="s">
        <v>232607</v>
      </c>
      <c r="B12730" s="1">
        <v>25</v>
      </c>
      <c r="C12730" s="1">
        <v>2225</v>
      </c>
      <c r="D12730" s="2">
        <v>41622</v>
      </c>
      <c r="E12730" s="1" t="s">
        <v>232608</v>
      </c>
      <c r="F12730" s="4" t="s">
        <v>2</v>
      </c>
      <c r="G12730" s="4" t="s">
        <v>277079</v>
      </c>
      <c r="H12730" s="93"/>
    </row>
    <row r="12731" spans="1:8">
      <c r="A12731" s="1" t="s">
        <v>232609</v>
      </c>
      <c r="B12731" s="1">
        <v>1.45</v>
      </c>
      <c r="C12731" s="1">
        <v>71.05</v>
      </c>
      <c r="D12731" s="2">
        <v>41622</v>
      </c>
      <c r="E12731" s="1" t="s">
        <v>232610</v>
      </c>
      <c r="F12731" s="4" t="s">
        <v>2</v>
      </c>
      <c r="G12731" s="4" t="s">
        <v>277079</v>
      </c>
      <c r="H12731" s="93"/>
    </row>
    <row r="12732" spans="1:8">
      <c r="A12732" s="1" t="s">
        <v>232615</v>
      </c>
      <c r="B12732" s="1">
        <v>26.099999999999998</v>
      </c>
      <c r="C12732" s="1">
        <v>782.99999999999989</v>
      </c>
      <c r="D12732" s="2">
        <v>41622</v>
      </c>
      <c r="E12732" s="1" t="s">
        <v>232616</v>
      </c>
      <c r="F12732" s="4" t="s">
        <v>2</v>
      </c>
      <c r="G12732" s="4" t="s">
        <v>277079</v>
      </c>
      <c r="H12732" s="93"/>
    </row>
    <row r="12733" spans="1:8">
      <c r="A12733" s="1" t="s">
        <v>232959</v>
      </c>
      <c r="B12733" s="1">
        <v>309.5</v>
      </c>
      <c r="C12733" s="1">
        <v>7475.2999999999993</v>
      </c>
      <c r="D12733" s="2">
        <v>41622</v>
      </c>
      <c r="E12733" s="1" t="s">
        <v>232960</v>
      </c>
      <c r="F12733" s="4" t="s">
        <v>2</v>
      </c>
      <c r="G12733" s="4" t="s">
        <v>277079</v>
      </c>
      <c r="H12733" s="93"/>
    </row>
    <row r="12734" spans="1:8">
      <c r="A12734" s="1" t="s">
        <v>232963</v>
      </c>
      <c r="B12734" s="1">
        <v>3448.3</v>
      </c>
      <c r="C12734" s="1">
        <v>86724.5</v>
      </c>
      <c r="D12734" s="2">
        <v>41622</v>
      </c>
      <c r="E12734" s="1" t="s">
        <v>232964</v>
      </c>
      <c r="F12734" s="4" t="s">
        <v>2</v>
      </c>
      <c r="G12734" s="4" t="s">
        <v>277079</v>
      </c>
      <c r="H12734" s="93"/>
    </row>
    <row r="12735" spans="1:8">
      <c r="A12735" s="1" t="s">
        <v>233025</v>
      </c>
      <c r="B12735" s="1">
        <v>1.45</v>
      </c>
      <c r="C12735" s="1">
        <v>56.55</v>
      </c>
      <c r="D12735" s="2">
        <v>41622</v>
      </c>
      <c r="E12735" s="1" t="s">
        <v>233026</v>
      </c>
      <c r="F12735" s="4" t="s">
        <v>2</v>
      </c>
      <c r="G12735" s="4" t="s">
        <v>277079</v>
      </c>
      <c r="H12735" s="93"/>
    </row>
    <row r="12736" spans="1:8">
      <c r="A12736" s="1" t="s">
        <v>233029</v>
      </c>
      <c r="B12736" s="1">
        <v>0</v>
      </c>
      <c r="C12736" s="1">
        <v>0</v>
      </c>
      <c r="D12736" s="2">
        <v>41622</v>
      </c>
      <c r="E12736" s="1" t="s">
        <v>233030</v>
      </c>
      <c r="F12736" s="4" t="s">
        <v>2</v>
      </c>
      <c r="G12736" s="4" t="s">
        <v>277079</v>
      </c>
      <c r="H12736" s="93"/>
    </row>
    <row r="12737" spans="1:8">
      <c r="A12737" s="1" t="s">
        <v>233107</v>
      </c>
      <c r="B12737" s="1">
        <v>3489.7440000000001</v>
      </c>
      <c r="C12737" s="1">
        <v>31372.798560000003</v>
      </c>
      <c r="D12737" s="2">
        <v>41622</v>
      </c>
      <c r="E12737" s="1" t="s">
        <v>233108</v>
      </c>
      <c r="F12737" s="4" t="s">
        <v>3087</v>
      </c>
      <c r="G12737" s="4" t="s">
        <v>277078</v>
      </c>
      <c r="H12737" s="93"/>
    </row>
    <row r="12738" spans="1:8">
      <c r="A12738" s="1" t="s">
        <v>233247</v>
      </c>
      <c r="B12738" s="1">
        <v>371.036</v>
      </c>
      <c r="C12738" s="1">
        <v>6674.9376399999992</v>
      </c>
      <c r="D12738" s="2">
        <v>41622</v>
      </c>
      <c r="E12738" s="1" t="s">
        <v>233248</v>
      </c>
      <c r="F12738" s="4" t="s">
        <v>3087</v>
      </c>
      <c r="G12738" s="4" t="s">
        <v>277078</v>
      </c>
      <c r="H12738" s="93"/>
    </row>
    <row r="12739" spans="1:8">
      <c r="A12739" s="1" t="s">
        <v>233333</v>
      </c>
      <c r="B12739" s="1">
        <v>1.45</v>
      </c>
      <c r="C12739" s="1">
        <v>288.55</v>
      </c>
      <c r="D12739" s="2">
        <v>41622</v>
      </c>
      <c r="E12739" s="1" t="s">
        <v>233334</v>
      </c>
      <c r="F12739" s="4" t="s">
        <v>2</v>
      </c>
      <c r="G12739" s="4" t="s">
        <v>277079</v>
      </c>
      <c r="H12739" s="93"/>
    </row>
    <row r="12740" spans="1:8">
      <c r="A12740" s="1" t="s">
        <v>233409</v>
      </c>
      <c r="B12740" s="1">
        <v>47.35</v>
      </c>
      <c r="C12740" s="1">
        <v>1214.25</v>
      </c>
      <c r="D12740" s="2">
        <v>41622</v>
      </c>
      <c r="E12740" s="1" t="s">
        <v>233410</v>
      </c>
      <c r="F12740" s="4" t="s">
        <v>2</v>
      </c>
      <c r="G12740" s="4" t="s">
        <v>277079</v>
      </c>
      <c r="H12740" s="93"/>
    </row>
    <row r="12741" spans="1:8">
      <c r="A12741" s="1" t="s">
        <v>233435</v>
      </c>
      <c r="B12741" s="1">
        <v>436.00000000000006</v>
      </c>
      <c r="C12741" s="1">
        <v>15183.700000000003</v>
      </c>
      <c r="D12741" s="2">
        <v>41622</v>
      </c>
      <c r="E12741" s="1" t="s">
        <v>233436</v>
      </c>
      <c r="F12741" s="4" t="s">
        <v>2</v>
      </c>
      <c r="G12741" s="4" t="s">
        <v>277079</v>
      </c>
      <c r="H12741" s="93"/>
    </row>
    <row r="12742" spans="1:8">
      <c r="A12742" s="1" t="s">
        <v>233741</v>
      </c>
      <c r="B12742" s="1">
        <v>25</v>
      </c>
      <c r="C12742" s="1">
        <v>3225</v>
      </c>
      <c r="D12742" s="2">
        <v>41622</v>
      </c>
      <c r="E12742" s="1" t="s">
        <v>233742</v>
      </c>
      <c r="F12742" s="4" t="s">
        <v>2</v>
      </c>
      <c r="G12742" s="4" t="s">
        <v>277079</v>
      </c>
      <c r="H12742" s="93"/>
    </row>
    <row r="12743" spans="1:8">
      <c r="A12743" s="1" t="s">
        <v>233813</v>
      </c>
      <c r="B12743" s="1">
        <v>74.400000000000006</v>
      </c>
      <c r="C12743" s="1">
        <v>892.80000000000007</v>
      </c>
      <c r="D12743" s="2">
        <v>41622</v>
      </c>
      <c r="E12743" s="1" t="s">
        <v>233814</v>
      </c>
      <c r="F12743" s="4" t="s">
        <v>2</v>
      </c>
      <c r="G12743" s="4" t="s">
        <v>277079</v>
      </c>
      <c r="H12743" s="93"/>
    </row>
    <row r="12744" spans="1:8">
      <c r="A12744" s="1" t="s">
        <v>233843</v>
      </c>
      <c r="B12744" s="1">
        <v>330.92400000000004</v>
      </c>
      <c r="C12744" s="1">
        <v>13233.650760000002</v>
      </c>
      <c r="D12744" s="2">
        <v>41622</v>
      </c>
      <c r="E12744" s="1" t="s">
        <v>233844</v>
      </c>
      <c r="F12744" s="4" t="s">
        <v>3087</v>
      </c>
      <c r="G12744" s="4" t="s">
        <v>277078</v>
      </c>
      <c r="H12744" s="93"/>
    </row>
    <row r="12745" spans="1:8">
      <c r="A12745" s="1" t="s">
        <v>233845</v>
      </c>
      <c r="B12745" s="1">
        <v>79.855999999999995</v>
      </c>
      <c r="C12745" s="1">
        <v>3193.4414400000001</v>
      </c>
      <c r="D12745" s="2">
        <v>41622</v>
      </c>
      <c r="E12745" s="1" t="s">
        <v>233846</v>
      </c>
      <c r="F12745" s="4" t="s">
        <v>3087</v>
      </c>
      <c r="G12745" s="4" t="s">
        <v>277078</v>
      </c>
      <c r="H12745" s="93"/>
    </row>
    <row r="12746" spans="1:8">
      <c r="A12746" s="1" t="s">
        <v>233935</v>
      </c>
      <c r="B12746" s="1">
        <v>221.1</v>
      </c>
      <c r="C12746" s="1">
        <v>1418.6130000000001</v>
      </c>
      <c r="D12746" s="2">
        <v>41622</v>
      </c>
      <c r="E12746" s="1" t="s">
        <v>233936</v>
      </c>
      <c r="F12746" s="4" t="s">
        <v>2</v>
      </c>
      <c r="G12746" s="4" t="s">
        <v>277079</v>
      </c>
      <c r="H12746" s="93"/>
    </row>
    <row r="12747" spans="1:8">
      <c r="A12747" s="1" t="s">
        <v>233965</v>
      </c>
      <c r="B12747" s="1">
        <v>25</v>
      </c>
      <c r="C12747" s="1">
        <v>3725</v>
      </c>
      <c r="D12747" s="2">
        <v>41622</v>
      </c>
      <c r="E12747" s="1" t="s">
        <v>233966</v>
      </c>
      <c r="F12747" s="4" t="s">
        <v>2</v>
      </c>
      <c r="G12747" s="4" t="s">
        <v>277079</v>
      </c>
      <c r="H12747" s="93"/>
    </row>
    <row r="12748" spans="1:8">
      <c r="A12748" s="1" t="s">
        <v>233987</v>
      </c>
      <c r="B12748" s="1">
        <v>190.53200000000004</v>
      </c>
      <c r="C12748" s="1">
        <v>17145.974679999999</v>
      </c>
      <c r="D12748" s="2">
        <v>41622</v>
      </c>
      <c r="E12748" s="1" t="s">
        <v>233988</v>
      </c>
      <c r="F12748" s="4" t="s">
        <v>3087</v>
      </c>
      <c r="G12748" s="4" t="s">
        <v>277078</v>
      </c>
      <c r="H12748" s="93"/>
    </row>
    <row r="12749" spans="1:8">
      <c r="A12749" s="1" t="s">
        <v>234045</v>
      </c>
      <c r="B12749" s="1">
        <v>10.149999999999999</v>
      </c>
      <c r="C12749" s="1">
        <v>680.05</v>
      </c>
      <c r="D12749" s="2">
        <v>41622</v>
      </c>
      <c r="E12749" s="1" t="s">
        <v>234046</v>
      </c>
      <c r="F12749" s="4" t="s">
        <v>28078</v>
      </c>
      <c r="G12749" s="4" t="s">
        <v>277079</v>
      </c>
      <c r="H12749" s="93"/>
    </row>
    <row r="12750" spans="1:8">
      <c r="A12750" s="1" t="s">
        <v>234047</v>
      </c>
      <c r="B12750" s="1">
        <v>4.3499999999999996</v>
      </c>
      <c r="C12750" s="1">
        <v>303.05</v>
      </c>
      <c r="D12750" s="2">
        <v>41622</v>
      </c>
      <c r="E12750" s="1" t="s">
        <v>234048</v>
      </c>
      <c r="F12750" s="4" t="s">
        <v>28078</v>
      </c>
      <c r="G12750" s="4" t="s">
        <v>277079</v>
      </c>
      <c r="H12750" s="93"/>
    </row>
    <row r="12751" spans="1:8">
      <c r="A12751" s="1" t="s">
        <v>234049</v>
      </c>
      <c r="B12751" s="1">
        <v>10.15</v>
      </c>
      <c r="C12751" s="1">
        <v>700.35</v>
      </c>
      <c r="D12751" s="2">
        <v>41622</v>
      </c>
      <c r="E12751" s="1" t="s">
        <v>234050</v>
      </c>
      <c r="F12751" s="4" t="s">
        <v>28078</v>
      </c>
      <c r="G12751" s="4" t="s">
        <v>277079</v>
      </c>
      <c r="H12751" s="93"/>
    </row>
    <row r="12752" spans="1:8">
      <c r="A12752" s="1" t="s">
        <v>234051</v>
      </c>
      <c r="B12752" s="1">
        <v>50</v>
      </c>
      <c r="C12752" s="1">
        <v>3600</v>
      </c>
      <c r="D12752" s="2">
        <v>41622</v>
      </c>
      <c r="E12752" s="1" t="s">
        <v>234052</v>
      </c>
      <c r="F12752" s="4" t="s">
        <v>28078</v>
      </c>
      <c r="G12752" s="4" t="s">
        <v>277079</v>
      </c>
      <c r="H12752" s="93"/>
    </row>
    <row r="12753" spans="1:8">
      <c r="A12753" s="1" t="s">
        <v>234053</v>
      </c>
      <c r="B12753" s="1">
        <v>0</v>
      </c>
      <c r="C12753" s="1">
        <v>0</v>
      </c>
      <c r="D12753" s="2">
        <v>41622</v>
      </c>
      <c r="E12753" s="1" t="s">
        <v>234054</v>
      </c>
      <c r="F12753" s="4" t="s">
        <v>28078</v>
      </c>
      <c r="G12753" s="4" t="s">
        <v>277079</v>
      </c>
      <c r="H12753" s="93"/>
    </row>
    <row r="12754" spans="1:8">
      <c r="A12754" s="1" t="s">
        <v>234055</v>
      </c>
      <c r="B12754" s="1">
        <v>7.25</v>
      </c>
      <c r="C12754" s="1">
        <v>471.25</v>
      </c>
      <c r="D12754" s="2">
        <v>41622</v>
      </c>
      <c r="E12754" s="1" t="s">
        <v>234056</v>
      </c>
      <c r="F12754" s="4" t="s">
        <v>28078</v>
      </c>
      <c r="G12754" s="4" t="s">
        <v>277079</v>
      </c>
      <c r="H12754" s="93"/>
    </row>
    <row r="12755" spans="1:8">
      <c r="A12755" s="1" t="s">
        <v>234127</v>
      </c>
      <c r="B12755" s="1">
        <v>258.10599999999999</v>
      </c>
      <c r="C12755" s="1">
        <v>5549.3889400000016</v>
      </c>
      <c r="D12755" s="2">
        <v>41622</v>
      </c>
      <c r="E12755" s="1" t="s">
        <v>234128</v>
      </c>
      <c r="F12755" s="4" t="s">
        <v>3087</v>
      </c>
      <c r="G12755" s="4" t="s">
        <v>277078</v>
      </c>
      <c r="H12755" s="93"/>
    </row>
    <row r="12756" spans="1:8">
      <c r="A12756" s="1" t="s">
        <v>234173</v>
      </c>
      <c r="B12756" s="1">
        <v>661.84800000000007</v>
      </c>
      <c r="C12756" s="1">
        <v>12568.493520000002</v>
      </c>
      <c r="D12756" s="2">
        <v>41622</v>
      </c>
      <c r="E12756" s="1" t="s">
        <v>234174</v>
      </c>
      <c r="F12756" s="4" t="s">
        <v>3087</v>
      </c>
      <c r="G12756" s="4" t="s">
        <v>277078</v>
      </c>
      <c r="H12756" s="93"/>
    </row>
    <row r="12757" spans="1:8">
      <c r="A12757" s="1" t="s">
        <v>234205</v>
      </c>
      <c r="B12757" s="1">
        <v>25</v>
      </c>
      <c r="C12757" s="1">
        <v>1375</v>
      </c>
      <c r="D12757" s="2">
        <v>41622</v>
      </c>
      <c r="E12757" s="1" t="s">
        <v>234206</v>
      </c>
      <c r="F12757" s="4" t="s">
        <v>2</v>
      </c>
      <c r="G12757" s="4" t="s">
        <v>277079</v>
      </c>
      <c r="H12757" s="93"/>
    </row>
    <row r="12758" spans="1:8">
      <c r="A12758" s="1" t="s">
        <v>234323</v>
      </c>
      <c r="B12758" s="1">
        <v>280.78400000000005</v>
      </c>
      <c r="C12758" s="1">
        <v>5612.8721600000008</v>
      </c>
      <c r="D12758" s="2">
        <v>41622</v>
      </c>
      <c r="E12758" s="1" t="s">
        <v>234324</v>
      </c>
      <c r="F12758" s="4" t="s">
        <v>3087</v>
      </c>
      <c r="G12758" s="4" t="s">
        <v>277078</v>
      </c>
      <c r="H12758" s="93"/>
    </row>
    <row r="12759" spans="1:8">
      <c r="A12759" s="1" t="s">
        <v>234405</v>
      </c>
      <c r="B12759" s="1">
        <v>69.25</v>
      </c>
      <c r="C12759" s="1">
        <v>2702.75</v>
      </c>
      <c r="D12759" s="2">
        <v>41622</v>
      </c>
      <c r="E12759" s="1" t="s">
        <v>234406</v>
      </c>
      <c r="F12759" s="4" t="s">
        <v>2</v>
      </c>
      <c r="G12759" s="4" t="s">
        <v>277079</v>
      </c>
      <c r="H12759" s="93"/>
    </row>
    <row r="12760" spans="1:8">
      <c r="A12760" s="1" t="s">
        <v>234545</v>
      </c>
      <c r="B12760" s="1">
        <v>152.60000000000002</v>
      </c>
      <c r="C12760" s="1">
        <v>3052.0000000000005</v>
      </c>
      <c r="D12760" s="2">
        <v>41622</v>
      </c>
      <c r="E12760" s="1" t="s">
        <v>234546</v>
      </c>
      <c r="F12760" s="4" t="s">
        <v>2</v>
      </c>
      <c r="G12760" s="4" t="s">
        <v>277079</v>
      </c>
      <c r="H12760" s="93"/>
    </row>
    <row r="12761" spans="1:8">
      <c r="A12761" s="1" t="s">
        <v>234693</v>
      </c>
      <c r="B12761" s="1">
        <v>342.60800000000006</v>
      </c>
      <c r="C12761" s="1">
        <v>3080.0459200000005</v>
      </c>
      <c r="D12761" s="2">
        <v>41622</v>
      </c>
      <c r="E12761" s="1" t="s">
        <v>234694</v>
      </c>
      <c r="F12761" s="4" t="s">
        <v>3087</v>
      </c>
      <c r="G12761" s="4" t="s">
        <v>277078</v>
      </c>
      <c r="H12761" s="93"/>
    </row>
    <row r="12762" spans="1:8">
      <c r="A12762" s="1" t="s">
        <v>234893</v>
      </c>
      <c r="B12762" s="1">
        <v>808.81799999999987</v>
      </c>
      <c r="C12762" s="1">
        <v>10506.545820000001</v>
      </c>
      <c r="D12762" s="2">
        <v>41622</v>
      </c>
      <c r="E12762" s="1" t="s">
        <v>234894</v>
      </c>
      <c r="F12762" s="4" t="s">
        <v>3087</v>
      </c>
      <c r="G12762" s="4" t="s">
        <v>277078</v>
      </c>
      <c r="H12762" s="93"/>
    </row>
    <row r="12763" spans="1:8">
      <c r="A12763" s="1" t="s">
        <v>234953</v>
      </c>
      <c r="B12763" s="1">
        <v>273.74599999999998</v>
      </c>
      <c r="C12763" s="1">
        <v>6840.9125399999984</v>
      </c>
      <c r="D12763" s="2">
        <v>41622</v>
      </c>
      <c r="E12763" s="1" t="s">
        <v>234954</v>
      </c>
      <c r="F12763" s="4" t="s">
        <v>3087</v>
      </c>
      <c r="G12763" s="4" t="s">
        <v>277078</v>
      </c>
      <c r="H12763" s="93"/>
    </row>
    <row r="12764" spans="1:8">
      <c r="A12764" s="1" t="s">
        <v>234969</v>
      </c>
      <c r="B12764" s="1">
        <v>406.82400000000001</v>
      </c>
      <c r="C12764" s="1">
        <v>8132.4117600000018</v>
      </c>
      <c r="D12764" s="2">
        <v>41622</v>
      </c>
      <c r="E12764" s="1" t="s">
        <v>234970</v>
      </c>
      <c r="F12764" s="4" t="s">
        <v>3087</v>
      </c>
      <c r="G12764" s="4" t="s">
        <v>277078</v>
      </c>
      <c r="H12764" s="93"/>
    </row>
    <row r="12765" spans="1:8">
      <c r="A12765" s="1" t="s">
        <v>235029</v>
      </c>
      <c r="B12765" s="1">
        <v>0</v>
      </c>
      <c r="C12765" s="1">
        <v>0</v>
      </c>
      <c r="D12765" s="2">
        <v>41622</v>
      </c>
      <c r="E12765" s="1" t="s">
        <v>235030</v>
      </c>
      <c r="F12765" s="4" t="s">
        <v>28078</v>
      </c>
      <c r="G12765" s="4" t="s">
        <v>277079</v>
      </c>
      <c r="H12765" s="93"/>
    </row>
    <row r="12766" spans="1:8">
      <c r="A12766" s="1" t="s">
        <v>235031</v>
      </c>
      <c r="B12766" s="1">
        <v>174.4</v>
      </c>
      <c r="C12766" s="1">
        <v>31217.600000000002</v>
      </c>
      <c r="D12766" s="2">
        <v>41622</v>
      </c>
      <c r="E12766" s="1" t="s">
        <v>235032</v>
      </c>
      <c r="F12766" s="4" t="s">
        <v>28078</v>
      </c>
      <c r="G12766" s="4" t="s">
        <v>277079</v>
      </c>
      <c r="H12766" s="93"/>
    </row>
    <row r="12767" spans="1:8">
      <c r="A12767" s="1" t="s">
        <v>235057</v>
      </c>
      <c r="B12767" s="1">
        <v>91.26400000000001</v>
      </c>
      <c r="C12767" s="1">
        <v>1094.2553600000001</v>
      </c>
      <c r="D12767" s="2">
        <v>41622</v>
      </c>
      <c r="E12767" s="1" t="s">
        <v>235058</v>
      </c>
      <c r="F12767" s="4" t="s">
        <v>3087</v>
      </c>
      <c r="G12767" s="4" t="s">
        <v>277078</v>
      </c>
      <c r="H12767" s="93"/>
    </row>
    <row r="12768" spans="1:8">
      <c r="A12768" s="1" t="s">
        <v>235115</v>
      </c>
      <c r="B12768" s="1">
        <v>51.050000000000004</v>
      </c>
      <c r="C12768" s="1">
        <v>4099.6499999999996</v>
      </c>
      <c r="D12768" s="2">
        <v>41622</v>
      </c>
      <c r="E12768" s="1" t="s">
        <v>235116</v>
      </c>
      <c r="F12768" s="4" t="s">
        <v>2</v>
      </c>
      <c r="G12768" s="4" t="s">
        <v>277079</v>
      </c>
      <c r="H12768" s="93"/>
    </row>
    <row r="12769" spans="1:8">
      <c r="A12769" s="1" t="s">
        <v>235147</v>
      </c>
      <c r="B12769" s="1">
        <v>27.7</v>
      </c>
      <c r="C12769" s="1">
        <v>278.3</v>
      </c>
      <c r="D12769" s="2">
        <v>41622</v>
      </c>
      <c r="E12769" s="1" t="s">
        <v>235148</v>
      </c>
      <c r="F12769" s="4" t="s">
        <v>2</v>
      </c>
      <c r="G12769" s="4" t="s">
        <v>277079</v>
      </c>
      <c r="H12769" s="93"/>
    </row>
    <row r="12770" spans="1:8">
      <c r="A12770" s="1" t="s">
        <v>235253</v>
      </c>
      <c r="B12770" s="1">
        <v>13.049999999999999</v>
      </c>
      <c r="C12770" s="1">
        <v>1277.4499999999998</v>
      </c>
      <c r="D12770" s="2">
        <v>41622</v>
      </c>
      <c r="E12770" s="1" t="s">
        <v>235254</v>
      </c>
      <c r="F12770" s="4" t="s">
        <v>2</v>
      </c>
      <c r="G12770" s="4" t="s">
        <v>277079</v>
      </c>
      <c r="H12770" s="93"/>
    </row>
    <row r="12771" spans="1:8">
      <c r="A12771" s="1" t="s">
        <v>235261</v>
      </c>
      <c r="B12771" s="1">
        <v>1078.1479999999999</v>
      </c>
      <c r="C12771" s="1">
        <v>19260.36652</v>
      </c>
      <c r="D12771" s="2">
        <v>41622</v>
      </c>
      <c r="E12771" s="1" t="s">
        <v>235262</v>
      </c>
      <c r="F12771" s="4" t="s">
        <v>3087</v>
      </c>
      <c r="G12771" s="4" t="s">
        <v>277078</v>
      </c>
      <c r="H12771" s="93"/>
    </row>
    <row r="12772" spans="1:8">
      <c r="A12772" s="1" t="s">
        <v>235273</v>
      </c>
      <c r="B12772" s="1">
        <v>11.599999999999998</v>
      </c>
      <c r="C12772" s="1">
        <v>664.09999999999991</v>
      </c>
      <c r="D12772" s="2">
        <v>41622</v>
      </c>
      <c r="E12772" s="1" t="s">
        <v>235274</v>
      </c>
      <c r="F12772" s="4" t="s">
        <v>2</v>
      </c>
      <c r="G12772" s="4" t="s">
        <v>277079</v>
      </c>
      <c r="H12772" s="93"/>
    </row>
    <row r="12773" spans="1:8">
      <c r="A12773" s="1" t="s">
        <v>235407</v>
      </c>
      <c r="B12773" s="1">
        <v>371.03600000000006</v>
      </c>
      <c r="C12773" s="1">
        <v>3499.7720000000004</v>
      </c>
      <c r="D12773" s="2">
        <v>41622</v>
      </c>
      <c r="E12773" s="1" t="s">
        <v>235408</v>
      </c>
      <c r="F12773" s="4" t="s">
        <v>3087</v>
      </c>
      <c r="G12773" s="4" t="s">
        <v>277079</v>
      </c>
      <c r="H12773" s="93"/>
    </row>
    <row r="12774" spans="1:8">
      <c r="A12774" s="1" t="s">
        <v>235531</v>
      </c>
      <c r="B12774" s="1">
        <v>5.8</v>
      </c>
      <c r="C12774" s="1">
        <v>211.7</v>
      </c>
      <c r="D12774" s="2">
        <v>41622</v>
      </c>
      <c r="E12774" s="1" t="s">
        <v>235532</v>
      </c>
      <c r="F12774" s="4" t="s">
        <v>2</v>
      </c>
      <c r="G12774" s="4" t="s">
        <v>277079</v>
      </c>
      <c r="H12774" s="93"/>
    </row>
    <row r="12775" spans="1:8">
      <c r="A12775" s="1" t="s">
        <v>235673</v>
      </c>
      <c r="B12775" s="1">
        <v>8.6999999999999993</v>
      </c>
      <c r="C12775" s="1">
        <v>469.79999999999995</v>
      </c>
      <c r="D12775" s="2">
        <v>41622</v>
      </c>
      <c r="E12775" s="1" t="s">
        <v>235674</v>
      </c>
      <c r="F12775" s="4" t="s">
        <v>2</v>
      </c>
      <c r="G12775" s="4" t="s">
        <v>277079</v>
      </c>
      <c r="H12775" s="93"/>
    </row>
    <row r="12776" spans="1:8">
      <c r="A12776" s="1" t="s">
        <v>235833</v>
      </c>
      <c r="B12776" s="1">
        <v>74.400000000000006</v>
      </c>
      <c r="C12776" s="1">
        <v>409.20000000000005</v>
      </c>
      <c r="D12776" s="2">
        <v>41622</v>
      </c>
      <c r="E12776" s="1" t="s">
        <v>235834</v>
      </c>
      <c r="F12776" s="4" t="s">
        <v>2</v>
      </c>
      <c r="G12776" s="4" t="s">
        <v>277079</v>
      </c>
      <c r="H12776" s="93"/>
    </row>
    <row r="12777" spans="1:8">
      <c r="A12777" s="1" t="s">
        <v>235843</v>
      </c>
      <c r="B12777" s="1">
        <v>728.45600000000013</v>
      </c>
      <c r="C12777" s="1">
        <v>34958.603440000006</v>
      </c>
      <c r="D12777" s="2">
        <v>41622</v>
      </c>
      <c r="E12777" s="1" t="s">
        <v>235844</v>
      </c>
      <c r="F12777" s="4" t="s">
        <v>3087</v>
      </c>
      <c r="G12777" s="4" t="s">
        <v>277078</v>
      </c>
      <c r="H12777" s="93"/>
    </row>
    <row r="12778" spans="1:8">
      <c r="A12778" s="1" t="s">
        <v>235895</v>
      </c>
      <c r="B12778" s="1">
        <v>11500</v>
      </c>
      <c r="C12778" s="1">
        <v>287385</v>
      </c>
      <c r="D12778" s="2">
        <v>41622</v>
      </c>
      <c r="E12778" s="1" t="s">
        <v>235896</v>
      </c>
      <c r="F12778" s="4" t="s">
        <v>3087</v>
      </c>
      <c r="G12778" s="4" t="s">
        <v>277078</v>
      </c>
      <c r="H12778" s="93"/>
    </row>
    <row r="12779" spans="1:8">
      <c r="A12779" s="1" t="s">
        <v>236089</v>
      </c>
      <c r="B12779" s="1">
        <v>1013.7</v>
      </c>
      <c r="C12779" s="1">
        <v>49998.3</v>
      </c>
      <c r="D12779" s="2">
        <v>41622</v>
      </c>
      <c r="E12779" s="1" t="s">
        <v>236090</v>
      </c>
      <c r="F12779" s="4" t="s">
        <v>2</v>
      </c>
      <c r="G12779" s="4" t="s">
        <v>277079</v>
      </c>
      <c r="H12779" s="93"/>
    </row>
    <row r="12780" spans="1:8">
      <c r="A12780" s="1" t="s">
        <v>236171</v>
      </c>
      <c r="B12780" s="1">
        <v>37.85</v>
      </c>
      <c r="C12780" s="1">
        <v>1867.65</v>
      </c>
      <c r="D12780" s="2">
        <v>41622</v>
      </c>
      <c r="E12780" s="1" t="s">
        <v>236172</v>
      </c>
      <c r="F12780" s="4" t="s">
        <v>2</v>
      </c>
      <c r="G12780" s="4" t="s">
        <v>277079</v>
      </c>
      <c r="H12780" s="93"/>
    </row>
    <row r="12781" spans="1:8">
      <c r="A12781" s="1" t="s">
        <v>236185</v>
      </c>
      <c r="B12781" s="1">
        <v>79.12</v>
      </c>
      <c r="C12781" s="1">
        <v>1106.8887999999999</v>
      </c>
      <c r="D12781" s="2">
        <v>41622</v>
      </c>
      <c r="E12781" s="1" t="s">
        <v>236186</v>
      </c>
      <c r="F12781" s="4" t="s">
        <v>3087</v>
      </c>
      <c r="G12781" s="4" t="s">
        <v>277078</v>
      </c>
      <c r="H12781" s="93"/>
    </row>
    <row r="12782" spans="1:8">
      <c r="A12782" s="1" t="s">
        <v>236283</v>
      </c>
      <c r="B12782" s="1">
        <v>2.9</v>
      </c>
      <c r="C12782" s="1">
        <v>388.6</v>
      </c>
      <c r="D12782" s="2">
        <v>41622</v>
      </c>
      <c r="E12782" s="1" t="s">
        <v>236284</v>
      </c>
      <c r="F12782" s="4" t="s">
        <v>2</v>
      </c>
      <c r="G12782" s="4" t="s">
        <v>277079</v>
      </c>
      <c r="H12782" s="93"/>
    </row>
    <row r="12783" spans="1:8">
      <c r="A12783" s="1" t="s">
        <v>236331</v>
      </c>
      <c r="B12783" s="1">
        <v>323.60000000000002</v>
      </c>
      <c r="C12783" s="1">
        <v>10005.6</v>
      </c>
      <c r="D12783" s="2">
        <v>41622</v>
      </c>
      <c r="E12783" s="1" t="s">
        <v>236332</v>
      </c>
      <c r="F12783" s="4" t="s">
        <v>2</v>
      </c>
      <c r="G12783" s="4" t="s">
        <v>277079</v>
      </c>
      <c r="H12783" s="93"/>
    </row>
    <row r="12784" spans="1:8">
      <c r="A12784" s="1" t="s">
        <v>236339</v>
      </c>
      <c r="B12784" s="1">
        <v>25</v>
      </c>
      <c r="C12784" s="1">
        <v>1225</v>
      </c>
      <c r="D12784" s="2">
        <v>41622</v>
      </c>
      <c r="E12784" s="1" t="s">
        <v>236340</v>
      </c>
      <c r="F12784" s="4" t="s">
        <v>2</v>
      </c>
      <c r="G12784" s="4" t="s">
        <v>277079</v>
      </c>
      <c r="H12784" s="93"/>
    </row>
    <row r="12785" spans="1:8">
      <c r="A12785" s="1" t="s">
        <v>236693</v>
      </c>
      <c r="B12785" s="1">
        <v>3404.7</v>
      </c>
      <c r="C12785" s="1">
        <v>68059.952999999994</v>
      </c>
      <c r="D12785" s="2">
        <v>41622</v>
      </c>
      <c r="E12785" s="1" t="s">
        <v>236694</v>
      </c>
      <c r="F12785" s="4" t="s">
        <v>2</v>
      </c>
      <c r="G12785" s="4" t="s">
        <v>277079</v>
      </c>
      <c r="H12785" s="93"/>
    </row>
    <row r="12786" spans="1:8">
      <c r="A12786" s="1" t="s">
        <v>236735</v>
      </c>
      <c r="B12786" s="1">
        <v>136.6</v>
      </c>
      <c r="C12786" s="1">
        <v>7843.4</v>
      </c>
      <c r="D12786" s="2">
        <v>41622</v>
      </c>
      <c r="E12786" s="1" t="s">
        <v>236736</v>
      </c>
      <c r="F12786" s="4" t="s">
        <v>2</v>
      </c>
      <c r="G12786" s="4" t="s">
        <v>277079</v>
      </c>
      <c r="H12786" s="93"/>
    </row>
    <row r="12787" spans="1:8">
      <c r="A12787" s="1" t="s">
        <v>236911</v>
      </c>
      <c r="B12787" s="1">
        <v>206.70000000000002</v>
      </c>
      <c r="C12787" s="1">
        <v>6924.3000000000011</v>
      </c>
      <c r="D12787" s="2">
        <v>41622</v>
      </c>
      <c r="E12787" s="1" t="s">
        <v>236912</v>
      </c>
      <c r="F12787" s="4" t="s">
        <v>2</v>
      </c>
      <c r="G12787" s="4" t="s">
        <v>277079</v>
      </c>
      <c r="H12787" s="93"/>
    </row>
    <row r="12788" spans="1:8">
      <c r="A12788" s="1" t="s">
        <v>236971</v>
      </c>
      <c r="B12788" s="1">
        <v>13.049999999999999</v>
      </c>
      <c r="C12788" s="1">
        <v>2283.75</v>
      </c>
      <c r="D12788" s="2">
        <v>41622</v>
      </c>
      <c r="E12788" s="1" t="s">
        <v>236972</v>
      </c>
      <c r="F12788" s="4" t="s">
        <v>2</v>
      </c>
      <c r="G12788" s="4" t="s">
        <v>277079</v>
      </c>
      <c r="H12788" s="93"/>
    </row>
    <row r="12789" spans="1:8">
      <c r="A12789" s="1" t="s">
        <v>237103</v>
      </c>
      <c r="B12789" s="1">
        <v>157.10000000000002</v>
      </c>
      <c r="C12789" s="1">
        <v>1517.2</v>
      </c>
      <c r="D12789" s="2">
        <v>41622</v>
      </c>
      <c r="E12789" s="1" t="s">
        <v>237104</v>
      </c>
      <c r="F12789" s="4" t="s">
        <v>2</v>
      </c>
      <c r="G12789" s="4" t="s">
        <v>277079</v>
      </c>
      <c r="H12789" s="93"/>
    </row>
    <row r="12790" spans="1:8">
      <c r="A12790" s="1" t="s">
        <v>237111</v>
      </c>
      <c r="B12790" s="1">
        <v>27.9</v>
      </c>
      <c r="C12790" s="1">
        <v>1336.721</v>
      </c>
      <c r="D12790" s="2">
        <v>41622</v>
      </c>
      <c r="E12790" s="1" t="s">
        <v>237112</v>
      </c>
      <c r="F12790" s="4" t="s">
        <v>2</v>
      </c>
      <c r="G12790" s="4" t="s">
        <v>277079</v>
      </c>
      <c r="H12790" s="93"/>
    </row>
    <row r="12791" spans="1:8">
      <c r="A12791" s="1" t="s">
        <v>237113</v>
      </c>
      <c r="B12791" s="1">
        <v>62.2</v>
      </c>
      <c r="C12791" s="1">
        <v>2609.3780000000002</v>
      </c>
      <c r="D12791" s="2">
        <v>41622</v>
      </c>
      <c r="E12791" s="1" t="s">
        <v>237114</v>
      </c>
      <c r="F12791" s="4" t="s">
        <v>2</v>
      </c>
      <c r="G12791" s="4" t="s">
        <v>277079</v>
      </c>
      <c r="H12791" s="93"/>
    </row>
    <row r="12792" spans="1:8">
      <c r="A12792" s="1" t="s">
        <v>237117</v>
      </c>
      <c r="B12792" s="1">
        <v>74.400000000000006</v>
      </c>
      <c r="C12792" s="1">
        <v>2975.2560000000003</v>
      </c>
      <c r="D12792" s="2">
        <v>41622</v>
      </c>
      <c r="E12792" s="1" t="s">
        <v>237118</v>
      </c>
      <c r="F12792" s="4" t="s">
        <v>2</v>
      </c>
      <c r="G12792" s="4" t="s">
        <v>277079</v>
      </c>
      <c r="H12792" s="93"/>
    </row>
    <row r="12793" spans="1:8">
      <c r="A12793" s="1" t="s">
        <v>237125</v>
      </c>
      <c r="B12793" s="1">
        <v>62.2</v>
      </c>
      <c r="C12793" s="1">
        <v>2609.3780000000002</v>
      </c>
      <c r="D12793" s="2">
        <v>41622</v>
      </c>
      <c r="E12793" s="1" t="s">
        <v>237126</v>
      </c>
      <c r="F12793" s="4" t="s">
        <v>2</v>
      </c>
      <c r="G12793" s="4" t="s">
        <v>277079</v>
      </c>
      <c r="H12793" s="93"/>
    </row>
    <row r="12794" spans="1:8">
      <c r="A12794" s="1" t="s">
        <v>237133</v>
      </c>
      <c r="B12794" s="1">
        <v>33.700000000000003</v>
      </c>
      <c r="C12794" s="1">
        <v>1510.663</v>
      </c>
      <c r="D12794" s="2">
        <v>41622</v>
      </c>
      <c r="E12794" s="1" t="s">
        <v>237134</v>
      </c>
      <c r="F12794" s="4" t="s">
        <v>2</v>
      </c>
      <c r="G12794" s="4" t="s">
        <v>277079</v>
      </c>
      <c r="H12794" s="93"/>
    </row>
    <row r="12795" spans="1:8">
      <c r="A12795" s="1" t="s">
        <v>237147</v>
      </c>
      <c r="B12795" s="1">
        <v>62</v>
      </c>
      <c r="C12795" s="1">
        <v>2603.38</v>
      </c>
      <c r="D12795" s="2">
        <v>41622</v>
      </c>
      <c r="E12795" s="1" t="s">
        <v>237148</v>
      </c>
      <c r="F12795" s="4" t="s">
        <v>2</v>
      </c>
      <c r="G12795" s="4" t="s">
        <v>277079</v>
      </c>
      <c r="H12795" s="93"/>
    </row>
    <row r="12796" spans="1:8">
      <c r="A12796" s="1" t="s">
        <v>237161</v>
      </c>
      <c r="B12796" s="1">
        <v>171</v>
      </c>
      <c r="C12796" s="1">
        <v>7308.2900000000009</v>
      </c>
      <c r="D12796" s="2">
        <v>41622</v>
      </c>
      <c r="E12796" s="1" t="s">
        <v>237162</v>
      </c>
      <c r="F12796" s="4" t="s">
        <v>2</v>
      </c>
      <c r="G12796" s="4" t="s">
        <v>277079</v>
      </c>
      <c r="H12796" s="93"/>
    </row>
    <row r="12797" spans="1:8">
      <c r="A12797" s="1" t="s">
        <v>237169</v>
      </c>
      <c r="B12797" s="1">
        <v>173.6</v>
      </c>
      <c r="C12797" s="1">
        <v>7438.2640000000001</v>
      </c>
      <c r="D12797" s="2">
        <v>41622</v>
      </c>
      <c r="E12797" s="1" t="s">
        <v>237170</v>
      </c>
      <c r="F12797" s="4" t="s">
        <v>2</v>
      </c>
      <c r="G12797" s="4" t="s">
        <v>277079</v>
      </c>
      <c r="H12797" s="93"/>
    </row>
    <row r="12798" spans="1:8">
      <c r="A12798" s="1" t="s">
        <v>237171</v>
      </c>
      <c r="B12798" s="1">
        <v>49.8</v>
      </c>
      <c r="C12798" s="1">
        <v>1989.5020000000002</v>
      </c>
      <c r="D12798" s="2">
        <v>41622</v>
      </c>
      <c r="E12798" s="1" t="s">
        <v>237172</v>
      </c>
      <c r="F12798" s="4" t="s">
        <v>2</v>
      </c>
      <c r="G12798" s="4" t="s">
        <v>277079</v>
      </c>
      <c r="H12798" s="93"/>
    </row>
    <row r="12799" spans="1:8">
      <c r="A12799" s="1" t="s">
        <v>237183</v>
      </c>
      <c r="B12799" s="1">
        <v>136.4</v>
      </c>
      <c r="C12799" s="1">
        <v>5578.6360000000004</v>
      </c>
      <c r="D12799" s="2">
        <v>41622</v>
      </c>
      <c r="E12799" s="1" t="s">
        <v>237184</v>
      </c>
      <c r="F12799" s="4" t="s">
        <v>2</v>
      </c>
      <c r="G12799" s="4" t="s">
        <v>277079</v>
      </c>
      <c r="H12799" s="93"/>
    </row>
    <row r="12800" spans="1:8">
      <c r="A12800" s="1" t="s">
        <v>237189</v>
      </c>
      <c r="B12800" s="1">
        <v>49.8</v>
      </c>
      <c r="C12800" s="1">
        <v>1989.5020000000002</v>
      </c>
      <c r="D12800" s="2">
        <v>41622</v>
      </c>
      <c r="E12800" s="1" t="s">
        <v>237190</v>
      </c>
      <c r="F12800" s="4" t="s">
        <v>2</v>
      </c>
      <c r="G12800" s="4" t="s">
        <v>277079</v>
      </c>
      <c r="H12800" s="93"/>
    </row>
    <row r="12801" spans="1:8">
      <c r="A12801" s="1" t="s">
        <v>237199</v>
      </c>
      <c r="B12801" s="1">
        <v>148.80000000000001</v>
      </c>
      <c r="C12801" s="1">
        <v>6198.5119999999997</v>
      </c>
      <c r="D12801" s="2">
        <v>41622</v>
      </c>
      <c r="E12801" s="1" t="s">
        <v>237200</v>
      </c>
      <c r="F12801" s="4" t="s">
        <v>2</v>
      </c>
      <c r="G12801" s="4" t="s">
        <v>277079</v>
      </c>
      <c r="H12801" s="93"/>
    </row>
    <row r="12802" spans="1:8">
      <c r="A12802" s="1" t="s">
        <v>237205</v>
      </c>
      <c r="B12802" s="1">
        <v>161.19999999999999</v>
      </c>
      <c r="C12802" s="1">
        <v>7066.3879999999999</v>
      </c>
      <c r="D12802" s="2">
        <v>41622</v>
      </c>
      <c r="E12802" s="1" t="s">
        <v>237206</v>
      </c>
      <c r="F12802" s="4" t="s">
        <v>2</v>
      </c>
      <c r="G12802" s="4" t="s">
        <v>277079</v>
      </c>
      <c r="H12802" s="93"/>
    </row>
    <row r="12803" spans="1:8">
      <c r="A12803" s="1" t="s">
        <v>237207</v>
      </c>
      <c r="B12803" s="1">
        <v>50</v>
      </c>
      <c r="C12803" s="1">
        <v>1999.5</v>
      </c>
      <c r="D12803" s="2">
        <v>41622</v>
      </c>
      <c r="E12803" s="1" t="s">
        <v>237208</v>
      </c>
      <c r="F12803" s="4" t="s">
        <v>2</v>
      </c>
      <c r="G12803" s="4" t="s">
        <v>277079</v>
      </c>
      <c r="H12803" s="93"/>
    </row>
    <row r="12804" spans="1:8">
      <c r="A12804" s="1" t="s">
        <v>237213</v>
      </c>
      <c r="B12804" s="1">
        <v>124</v>
      </c>
      <c r="C12804" s="1">
        <v>5206.76</v>
      </c>
      <c r="D12804" s="2">
        <v>41622</v>
      </c>
      <c r="E12804" s="1" t="s">
        <v>237214</v>
      </c>
      <c r="F12804" s="4" t="s">
        <v>2</v>
      </c>
      <c r="G12804" s="4" t="s">
        <v>277079</v>
      </c>
      <c r="H12804" s="93"/>
    </row>
    <row r="12805" spans="1:8">
      <c r="A12805" s="1" t="s">
        <v>237221</v>
      </c>
      <c r="B12805" s="1">
        <v>124</v>
      </c>
      <c r="C12805" s="1">
        <v>5454.7599999999993</v>
      </c>
      <c r="D12805" s="2">
        <v>41622</v>
      </c>
      <c r="E12805" s="1" t="s">
        <v>237222</v>
      </c>
      <c r="F12805" s="4" t="s">
        <v>2</v>
      </c>
      <c r="G12805" s="4" t="s">
        <v>277079</v>
      </c>
      <c r="H12805" s="93"/>
    </row>
    <row r="12806" spans="1:8">
      <c r="A12806" s="1" t="s">
        <v>237223</v>
      </c>
      <c r="B12806" s="1">
        <v>49.8</v>
      </c>
      <c r="C12806" s="1">
        <v>1993.502</v>
      </c>
      <c r="D12806" s="2">
        <v>41622</v>
      </c>
      <c r="E12806" s="1" t="s">
        <v>237224</v>
      </c>
      <c r="F12806" s="4" t="s">
        <v>2</v>
      </c>
      <c r="G12806" s="4" t="s">
        <v>277079</v>
      </c>
      <c r="H12806" s="93"/>
    </row>
    <row r="12807" spans="1:8">
      <c r="A12807" s="1" t="s">
        <v>237229</v>
      </c>
      <c r="B12807" s="1">
        <v>275.10000000000002</v>
      </c>
      <c r="C12807" s="1">
        <v>11520.249</v>
      </c>
      <c r="D12807" s="2">
        <v>41622</v>
      </c>
      <c r="E12807" s="1" t="s">
        <v>237230</v>
      </c>
      <c r="F12807" s="4" t="s">
        <v>2</v>
      </c>
      <c r="G12807" s="4" t="s">
        <v>277079</v>
      </c>
      <c r="H12807" s="93"/>
    </row>
    <row r="12808" spans="1:8">
      <c r="A12808" s="1" t="s">
        <v>237243</v>
      </c>
      <c r="B12808" s="1">
        <v>161.19999999999999</v>
      </c>
      <c r="C12808" s="1">
        <v>6818.3880000000008</v>
      </c>
      <c r="D12808" s="2">
        <v>41622</v>
      </c>
      <c r="E12808" s="1" t="s">
        <v>237244</v>
      </c>
      <c r="F12808" s="4" t="s">
        <v>2</v>
      </c>
      <c r="G12808" s="4" t="s">
        <v>277079</v>
      </c>
      <c r="H12808" s="93"/>
    </row>
    <row r="12809" spans="1:8">
      <c r="A12809" s="1" t="s">
        <v>237249</v>
      </c>
      <c r="B12809" s="1">
        <v>38.049999999999997</v>
      </c>
      <c r="C12809" s="1">
        <v>1641.1195</v>
      </c>
      <c r="D12809" s="2">
        <v>41622</v>
      </c>
      <c r="E12809" s="1" t="s">
        <v>237250</v>
      </c>
      <c r="F12809" s="4" t="s">
        <v>2</v>
      </c>
      <c r="G12809" s="4" t="s">
        <v>277079</v>
      </c>
      <c r="H12809" s="93"/>
    </row>
    <row r="12810" spans="1:8">
      <c r="A12810" s="1" t="s">
        <v>237251</v>
      </c>
      <c r="B12810" s="1">
        <v>50</v>
      </c>
      <c r="C12810" s="1">
        <v>1999.5</v>
      </c>
      <c r="D12810" s="2">
        <v>41622</v>
      </c>
      <c r="E12810" s="1" t="s">
        <v>237252</v>
      </c>
      <c r="F12810" s="4" t="s">
        <v>2</v>
      </c>
      <c r="G12810" s="4" t="s">
        <v>277079</v>
      </c>
      <c r="H12810" s="93"/>
    </row>
    <row r="12811" spans="1:8">
      <c r="A12811" s="1" t="s">
        <v>237253</v>
      </c>
      <c r="B12811" s="1">
        <v>158.60000000000002</v>
      </c>
      <c r="C12811" s="1">
        <v>6936.4140000000007</v>
      </c>
      <c r="D12811" s="2">
        <v>41622</v>
      </c>
      <c r="E12811" s="1" t="s">
        <v>237254</v>
      </c>
      <c r="F12811" s="4" t="s">
        <v>2</v>
      </c>
      <c r="G12811" s="4" t="s">
        <v>277079</v>
      </c>
      <c r="H12811" s="93"/>
    </row>
    <row r="12812" spans="1:8">
      <c r="A12812" s="1" t="s">
        <v>237255</v>
      </c>
      <c r="B12812" s="1">
        <v>111.60000000000001</v>
      </c>
      <c r="C12812" s="1">
        <v>4834.884</v>
      </c>
      <c r="D12812" s="2">
        <v>41622</v>
      </c>
      <c r="E12812" s="1" t="s">
        <v>237256</v>
      </c>
      <c r="F12812" s="4" t="s">
        <v>2</v>
      </c>
      <c r="G12812" s="4" t="s">
        <v>277079</v>
      </c>
      <c r="H12812" s="93"/>
    </row>
    <row r="12813" spans="1:8">
      <c r="A12813" s="1" t="s">
        <v>237261</v>
      </c>
      <c r="B12813" s="1">
        <v>148.80000000000001</v>
      </c>
      <c r="C12813" s="1">
        <v>6198.5119999999997</v>
      </c>
      <c r="D12813" s="2">
        <v>41622</v>
      </c>
      <c r="E12813" s="1" t="s">
        <v>237262</v>
      </c>
      <c r="F12813" s="4" t="s">
        <v>2</v>
      </c>
      <c r="G12813" s="4" t="s">
        <v>277079</v>
      </c>
      <c r="H12813" s="93"/>
    </row>
    <row r="12814" spans="1:8">
      <c r="A12814" s="1" t="s">
        <v>237271</v>
      </c>
      <c r="B12814" s="1">
        <v>36.4</v>
      </c>
      <c r="C12814" s="1">
        <v>1587.6360000000002</v>
      </c>
      <c r="D12814" s="2">
        <v>41622</v>
      </c>
      <c r="E12814" s="1" t="s">
        <v>237272</v>
      </c>
      <c r="F12814" s="4" t="s">
        <v>2</v>
      </c>
      <c r="G12814" s="4" t="s">
        <v>277079</v>
      </c>
      <c r="H12814" s="93"/>
    </row>
    <row r="12815" spans="1:8">
      <c r="A12815" s="1" t="s">
        <v>237273</v>
      </c>
      <c r="B12815" s="1">
        <v>62</v>
      </c>
      <c r="C12815" s="1">
        <v>2603.38</v>
      </c>
      <c r="D12815" s="2">
        <v>41622</v>
      </c>
      <c r="E12815" s="1" t="s">
        <v>237274</v>
      </c>
      <c r="F12815" s="4" t="s">
        <v>2</v>
      </c>
      <c r="G12815" s="4" t="s">
        <v>277079</v>
      </c>
      <c r="H12815" s="93"/>
    </row>
    <row r="12816" spans="1:8">
      <c r="A12816" s="1" t="s">
        <v>237283</v>
      </c>
      <c r="B12816" s="1">
        <v>36.6</v>
      </c>
      <c r="C12816" s="1">
        <v>1597.634</v>
      </c>
      <c r="D12816" s="2">
        <v>41622</v>
      </c>
      <c r="E12816" s="1" t="s">
        <v>237284</v>
      </c>
      <c r="F12816" s="4" t="s">
        <v>2</v>
      </c>
      <c r="G12816" s="4" t="s">
        <v>277079</v>
      </c>
      <c r="H12816" s="93"/>
    </row>
    <row r="12817" spans="1:8">
      <c r="A12817" s="1" t="s">
        <v>237285</v>
      </c>
      <c r="B12817" s="1">
        <v>49.8</v>
      </c>
      <c r="C12817" s="1">
        <v>1989.5020000000002</v>
      </c>
      <c r="D12817" s="2">
        <v>41622</v>
      </c>
      <c r="E12817" s="1" t="s">
        <v>237286</v>
      </c>
      <c r="F12817" s="4" t="s">
        <v>2</v>
      </c>
      <c r="G12817" s="4" t="s">
        <v>277079</v>
      </c>
      <c r="H12817" s="93"/>
    </row>
    <row r="12818" spans="1:8">
      <c r="A12818" s="1" t="s">
        <v>237291</v>
      </c>
      <c r="B12818" s="1">
        <v>186</v>
      </c>
      <c r="C12818" s="1">
        <v>7810.1399999999994</v>
      </c>
      <c r="D12818" s="2">
        <v>41622</v>
      </c>
      <c r="E12818" s="1" t="s">
        <v>237292</v>
      </c>
      <c r="F12818" s="4" t="s">
        <v>2</v>
      </c>
      <c r="G12818" s="4" t="s">
        <v>277079</v>
      </c>
      <c r="H12818" s="93"/>
    </row>
    <row r="12819" spans="1:8">
      <c r="A12819" s="1" t="s">
        <v>237303</v>
      </c>
      <c r="B12819" s="1">
        <v>74.400000000000006</v>
      </c>
      <c r="C12819" s="1">
        <v>2975.2560000000003</v>
      </c>
      <c r="D12819" s="2">
        <v>41622</v>
      </c>
      <c r="E12819" s="1" t="s">
        <v>237304</v>
      </c>
      <c r="F12819" s="4" t="s">
        <v>2</v>
      </c>
      <c r="G12819" s="4" t="s">
        <v>277079</v>
      </c>
      <c r="H12819" s="93"/>
    </row>
    <row r="12820" spans="1:8">
      <c r="A12820" s="1" t="s">
        <v>237315</v>
      </c>
      <c r="B12820" s="1">
        <v>62.2</v>
      </c>
      <c r="C12820" s="1">
        <v>2609.3780000000002</v>
      </c>
      <c r="D12820" s="2">
        <v>41622</v>
      </c>
      <c r="E12820" s="1" t="s">
        <v>237316</v>
      </c>
      <c r="F12820" s="4" t="s">
        <v>2</v>
      </c>
      <c r="G12820" s="4" t="s">
        <v>277079</v>
      </c>
      <c r="H12820" s="93"/>
    </row>
    <row r="12821" spans="1:8">
      <c r="A12821" s="1" t="s">
        <v>237321</v>
      </c>
      <c r="B12821" s="1">
        <v>86.800000000000011</v>
      </c>
      <c r="C12821" s="1">
        <v>3595.1320000000005</v>
      </c>
      <c r="D12821" s="2">
        <v>41622</v>
      </c>
      <c r="E12821" s="1" t="s">
        <v>237322</v>
      </c>
      <c r="F12821" s="4" t="s">
        <v>2</v>
      </c>
      <c r="G12821" s="4" t="s">
        <v>277079</v>
      </c>
      <c r="H12821" s="93"/>
    </row>
    <row r="12822" spans="1:8">
      <c r="A12822" s="1" t="s">
        <v>237331</v>
      </c>
      <c r="B12822" s="1">
        <v>26.45</v>
      </c>
      <c r="C12822" s="1">
        <v>1293.2355</v>
      </c>
      <c r="D12822" s="2">
        <v>41622</v>
      </c>
      <c r="E12822" s="1" t="s">
        <v>237332</v>
      </c>
      <c r="F12822" s="4" t="s">
        <v>2</v>
      </c>
      <c r="G12822" s="4" t="s">
        <v>277079</v>
      </c>
      <c r="H12822" s="93"/>
    </row>
    <row r="12823" spans="1:8">
      <c r="A12823" s="1" t="s">
        <v>237333</v>
      </c>
      <c r="B12823" s="1">
        <v>173.6</v>
      </c>
      <c r="C12823" s="1">
        <v>7438.2640000000001</v>
      </c>
      <c r="D12823" s="2">
        <v>41622</v>
      </c>
      <c r="E12823" s="1" t="s">
        <v>237334</v>
      </c>
      <c r="F12823" s="4" t="s">
        <v>2</v>
      </c>
      <c r="G12823" s="4" t="s">
        <v>277079</v>
      </c>
      <c r="H12823" s="93"/>
    </row>
    <row r="12824" spans="1:8">
      <c r="A12824" s="1" t="s">
        <v>237335</v>
      </c>
      <c r="B12824" s="1">
        <v>217.60000000000002</v>
      </c>
      <c r="C12824" s="1">
        <v>9141.8240000000005</v>
      </c>
      <c r="D12824" s="2">
        <v>41622</v>
      </c>
      <c r="E12824" s="1" t="s">
        <v>237336</v>
      </c>
      <c r="F12824" s="4" t="s">
        <v>2</v>
      </c>
      <c r="G12824" s="4" t="s">
        <v>277079</v>
      </c>
      <c r="H12824" s="93"/>
    </row>
    <row r="12825" spans="1:8">
      <c r="A12825" s="1" t="s">
        <v>237341</v>
      </c>
      <c r="B12825" s="1">
        <v>49.8</v>
      </c>
      <c r="C12825" s="1">
        <v>1989.5020000000002</v>
      </c>
      <c r="D12825" s="2">
        <v>41622</v>
      </c>
      <c r="E12825" s="1" t="s">
        <v>237342</v>
      </c>
      <c r="F12825" s="4" t="s">
        <v>2</v>
      </c>
      <c r="G12825" s="4" t="s">
        <v>277079</v>
      </c>
      <c r="H12825" s="93"/>
    </row>
    <row r="12826" spans="1:8">
      <c r="A12826" s="1" t="s">
        <v>237347</v>
      </c>
      <c r="B12826" s="1">
        <v>632.20000000000005</v>
      </c>
      <c r="C12826" s="1">
        <v>26807.678</v>
      </c>
      <c r="D12826" s="2">
        <v>41622</v>
      </c>
      <c r="E12826" s="1" t="s">
        <v>237348</v>
      </c>
      <c r="F12826" s="4" t="s">
        <v>2</v>
      </c>
      <c r="G12826" s="4" t="s">
        <v>277079</v>
      </c>
      <c r="H12826" s="93"/>
    </row>
    <row r="12827" spans="1:8">
      <c r="A12827" s="1" t="s">
        <v>237355</v>
      </c>
      <c r="B12827" s="1">
        <v>111.6</v>
      </c>
      <c r="C12827" s="1">
        <v>4586.884</v>
      </c>
      <c r="D12827" s="2">
        <v>41622</v>
      </c>
      <c r="E12827" s="1" t="s">
        <v>237356</v>
      </c>
      <c r="F12827" s="4" t="s">
        <v>2</v>
      </c>
      <c r="G12827" s="4" t="s">
        <v>277079</v>
      </c>
      <c r="H12827" s="93"/>
    </row>
    <row r="12828" spans="1:8">
      <c r="A12828" s="1" t="s">
        <v>237361</v>
      </c>
      <c r="B12828" s="1">
        <v>327</v>
      </c>
      <c r="C12828" s="1">
        <v>13948.730000000001</v>
      </c>
      <c r="D12828" s="2">
        <v>41622</v>
      </c>
      <c r="E12828" s="1" t="s">
        <v>237362</v>
      </c>
      <c r="F12828" s="4" t="s">
        <v>2</v>
      </c>
      <c r="G12828" s="4" t="s">
        <v>277079</v>
      </c>
      <c r="H12828" s="93"/>
    </row>
    <row r="12829" spans="1:8">
      <c r="A12829" s="1" t="s">
        <v>237365</v>
      </c>
      <c r="B12829" s="1">
        <v>49.6</v>
      </c>
      <c r="C12829" s="1">
        <v>1983.5040000000001</v>
      </c>
      <c r="D12829" s="2">
        <v>41622</v>
      </c>
      <c r="E12829" s="1" t="s">
        <v>237366</v>
      </c>
      <c r="F12829" s="4" t="s">
        <v>2</v>
      </c>
      <c r="G12829" s="4" t="s">
        <v>277079</v>
      </c>
      <c r="H12829" s="93"/>
    </row>
    <row r="12830" spans="1:8">
      <c r="A12830" s="1" t="s">
        <v>237375</v>
      </c>
      <c r="B12830" s="1">
        <v>74.400000000000006</v>
      </c>
      <c r="C12830" s="1">
        <v>3223.2560000000003</v>
      </c>
      <c r="D12830" s="2">
        <v>41622</v>
      </c>
      <c r="E12830" s="1" t="s">
        <v>237376</v>
      </c>
      <c r="F12830" s="4" t="s">
        <v>2</v>
      </c>
      <c r="G12830" s="4" t="s">
        <v>277079</v>
      </c>
      <c r="H12830" s="93"/>
    </row>
    <row r="12831" spans="1:8">
      <c r="A12831" s="1" t="s">
        <v>237377</v>
      </c>
      <c r="B12831" s="1">
        <v>74.400000000000006</v>
      </c>
      <c r="C12831" s="1">
        <v>3223.2560000000003</v>
      </c>
      <c r="D12831" s="2">
        <v>41622</v>
      </c>
      <c r="E12831" s="1" t="s">
        <v>237378</v>
      </c>
      <c r="F12831" s="4" t="s">
        <v>2</v>
      </c>
      <c r="G12831" s="4" t="s">
        <v>277079</v>
      </c>
      <c r="H12831" s="93"/>
    </row>
    <row r="12832" spans="1:8">
      <c r="A12832" s="1" t="s">
        <v>237403</v>
      </c>
      <c r="B12832" s="1">
        <v>29.35</v>
      </c>
      <c r="C12832" s="1">
        <v>1935.25</v>
      </c>
      <c r="D12832" s="2">
        <v>41622</v>
      </c>
      <c r="E12832" s="1" t="s">
        <v>237404</v>
      </c>
      <c r="F12832" s="4" t="s">
        <v>2</v>
      </c>
      <c r="G12832" s="4" t="s">
        <v>277079</v>
      </c>
      <c r="H12832" s="93"/>
    </row>
    <row r="12833" spans="1:8">
      <c r="A12833" s="1" t="s">
        <v>237505</v>
      </c>
      <c r="B12833" s="1">
        <v>10.149999999999999</v>
      </c>
      <c r="C12833" s="1">
        <v>569.84999999999991</v>
      </c>
      <c r="D12833" s="2">
        <v>41622</v>
      </c>
      <c r="E12833" s="1" t="s">
        <v>237506</v>
      </c>
      <c r="F12833" s="4" t="s">
        <v>2</v>
      </c>
      <c r="G12833" s="4" t="s">
        <v>277079</v>
      </c>
      <c r="H12833" s="93"/>
    </row>
    <row r="12834" spans="1:8">
      <c r="A12834" s="1" t="s">
        <v>237541</v>
      </c>
      <c r="B12834" s="1">
        <v>392.40000000000003</v>
      </c>
      <c r="C12834" s="1">
        <v>15696</v>
      </c>
      <c r="D12834" s="2">
        <v>41622</v>
      </c>
      <c r="E12834" s="1" t="s">
        <v>237542</v>
      </c>
      <c r="F12834" s="4" t="s">
        <v>2</v>
      </c>
      <c r="G12834" s="4" t="s">
        <v>277079</v>
      </c>
      <c r="H12834" s="93"/>
    </row>
    <row r="12835" spans="1:8">
      <c r="A12835" s="1" t="s">
        <v>237545</v>
      </c>
      <c r="B12835" s="1">
        <v>11.6</v>
      </c>
      <c r="C12835" s="1">
        <v>1232.5</v>
      </c>
      <c r="D12835" s="2">
        <v>41622</v>
      </c>
      <c r="E12835" s="1" t="s">
        <v>237546</v>
      </c>
      <c r="F12835" s="4" t="s">
        <v>2</v>
      </c>
      <c r="G12835" s="4" t="s">
        <v>277079</v>
      </c>
      <c r="H12835" s="93"/>
    </row>
    <row r="12836" spans="1:8">
      <c r="A12836" s="1" t="s">
        <v>237645</v>
      </c>
      <c r="B12836" s="1">
        <v>240.16600000000003</v>
      </c>
      <c r="C12836" s="1">
        <v>9364.0723400000006</v>
      </c>
      <c r="D12836" s="2">
        <v>41622</v>
      </c>
      <c r="E12836" s="1" t="s">
        <v>237646</v>
      </c>
      <c r="F12836" s="4" t="s">
        <v>3087</v>
      </c>
      <c r="G12836" s="4" t="s">
        <v>277078</v>
      </c>
      <c r="H12836" s="93"/>
    </row>
    <row r="12837" spans="1:8">
      <c r="A12837" s="1" t="s">
        <v>237649</v>
      </c>
      <c r="B12837" s="1">
        <v>50</v>
      </c>
      <c r="C12837" s="1">
        <v>9375</v>
      </c>
      <c r="D12837" s="2">
        <v>41622</v>
      </c>
      <c r="E12837" s="1" t="s">
        <v>237650</v>
      </c>
      <c r="F12837" s="4" t="s">
        <v>2</v>
      </c>
      <c r="G12837" s="4" t="s">
        <v>277079</v>
      </c>
      <c r="H12837" s="93"/>
    </row>
    <row r="12838" spans="1:8">
      <c r="A12838" s="1" t="s">
        <v>237683</v>
      </c>
      <c r="B12838" s="1">
        <v>26.25</v>
      </c>
      <c r="C12838" s="1">
        <v>798.95</v>
      </c>
      <c r="D12838" s="2">
        <v>41622</v>
      </c>
      <c r="E12838" s="1" t="s">
        <v>237684</v>
      </c>
      <c r="F12838" s="4" t="s">
        <v>2</v>
      </c>
      <c r="G12838" s="4" t="s">
        <v>277079</v>
      </c>
      <c r="H12838" s="93"/>
    </row>
    <row r="12839" spans="1:8">
      <c r="A12839" s="1" t="s">
        <v>237877</v>
      </c>
      <c r="B12839" s="1">
        <v>548.91800000000001</v>
      </c>
      <c r="C12839" s="1">
        <v>5483.6908200000007</v>
      </c>
      <c r="D12839" s="2">
        <v>41622</v>
      </c>
      <c r="E12839" s="1" t="s">
        <v>237878</v>
      </c>
      <c r="F12839" s="4" t="s">
        <v>3087</v>
      </c>
      <c r="G12839" s="4" t="s">
        <v>277078</v>
      </c>
      <c r="H12839" s="93"/>
    </row>
    <row r="12840" spans="1:8">
      <c r="A12840" s="1" t="s">
        <v>237879</v>
      </c>
      <c r="B12840" s="1">
        <v>464.04800000000006</v>
      </c>
      <c r="C12840" s="1">
        <v>5099.8875199999993</v>
      </c>
      <c r="D12840" s="2">
        <v>41622</v>
      </c>
      <c r="E12840" s="1" t="s">
        <v>237880</v>
      </c>
      <c r="F12840" s="4" t="s">
        <v>3087</v>
      </c>
      <c r="G12840" s="4" t="s">
        <v>277078</v>
      </c>
      <c r="H12840" s="93"/>
    </row>
    <row r="12841" spans="1:8">
      <c r="A12841" s="1" t="s">
        <v>237953</v>
      </c>
      <c r="B12841" s="1">
        <v>18.849999999999998</v>
      </c>
      <c r="C12841" s="1">
        <v>720.65</v>
      </c>
      <c r="D12841" s="2">
        <v>41622</v>
      </c>
      <c r="E12841" s="1" t="s">
        <v>237954</v>
      </c>
      <c r="F12841" s="4" t="s">
        <v>2</v>
      </c>
      <c r="G12841" s="4" t="s">
        <v>277079</v>
      </c>
      <c r="H12841" s="93"/>
    </row>
    <row r="12842" spans="1:8">
      <c r="A12842" s="1" t="s">
        <v>238265</v>
      </c>
      <c r="B12842" s="1">
        <v>118.03600000000002</v>
      </c>
      <c r="C12842" s="1">
        <v>7317.0516400000024</v>
      </c>
      <c r="D12842" s="2">
        <v>41622</v>
      </c>
      <c r="E12842" s="1" t="s">
        <v>238266</v>
      </c>
      <c r="F12842" s="4" t="s">
        <v>3087</v>
      </c>
      <c r="G12842" s="4" t="s">
        <v>277078</v>
      </c>
      <c r="H12842" s="93"/>
    </row>
    <row r="12843" spans="1:8">
      <c r="A12843" s="1" t="s">
        <v>238379</v>
      </c>
      <c r="B12843" s="1">
        <v>411.14800000000002</v>
      </c>
      <c r="C12843" s="1">
        <v>2051.6285200000007</v>
      </c>
      <c r="D12843" s="2">
        <v>41622</v>
      </c>
      <c r="E12843" s="1" t="s">
        <v>238380</v>
      </c>
      <c r="F12843" s="4" t="s">
        <v>3087</v>
      </c>
      <c r="G12843" s="4" t="s">
        <v>277078</v>
      </c>
      <c r="H12843" s="93"/>
    </row>
    <row r="12844" spans="1:8">
      <c r="A12844" s="1" t="s">
        <v>238485</v>
      </c>
      <c r="B12844" s="1">
        <v>1203.3600000000004</v>
      </c>
      <c r="C12844" s="1">
        <v>15631.646400000003</v>
      </c>
      <c r="D12844" s="2">
        <v>41622</v>
      </c>
      <c r="E12844" s="1" t="s">
        <v>238486</v>
      </c>
      <c r="F12844" s="4" t="s">
        <v>3087</v>
      </c>
      <c r="G12844" s="4" t="s">
        <v>277078</v>
      </c>
      <c r="H12844" s="93"/>
    </row>
    <row r="12845" spans="1:8">
      <c r="A12845" s="1" t="s">
        <v>238553</v>
      </c>
      <c r="B12845" s="1">
        <v>5.8</v>
      </c>
      <c r="C12845" s="1">
        <v>319</v>
      </c>
      <c r="D12845" s="2">
        <v>41622</v>
      </c>
      <c r="E12845" s="1" t="s">
        <v>238554</v>
      </c>
      <c r="F12845" s="4" t="s">
        <v>28078</v>
      </c>
      <c r="G12845" s="4" t="s">
        <v>277079</v>
      </c>
      <c r="H12845" s="93"/>
    </row>
    <row r="12846" spans="1:8">
      <c r="A12846" s="1" t="s">
        <v>238735</v>
      </c>
      <c r="B12846" s="1">
        <v>294.30000000000007</v>
      </c>
      <c r="C12846" s="1">
        <v>42869.700000000004</v>
      </c>
      <c r="D12846" s="2">
        <v>41622</v>
      </c>
      <c r="E12846" s="1" t="s">
        <v>238736</v>
      </c>
      <c r="F12846" s="4" t="s">
        <v>2</v>
      </c>
      <c r="G12846" s="4" t="s">
        <v>277079</v>
      </c>
      <c r="H12846" s="93"/>
    </row>
    <row r="12847" spans="1:8">
      <c r="A12847" s="1" t="s">
        <v>238795</v>
      </c>
      <c r="B12847" s="1">
        <v>88.25</v>
      </c>
      <c r="C12847" s="1">
        <v>882.5</v>
      </c>
      <c r="D12847" s="2">
        <v>41622</v>
      </c>
      <c r="E12847" s="1" t="s">
        <v>238796</v>
      </c>
      <c r="F12847" s="4" t="s">
        <v>2</v>
      </c>
      <c r="G12847" s="4" t="s">
        <v>277079</v>
      </c>
      <c r="H12847" s="93"/>
    </row>
    <row r="12848" spans="1:8">
      <c r="A12848" s="1" t="s">
        <v>238849</v>
      </c>
      <c r="B12848" s="1">
        <v>1644.5920000000001</v>
      </c>
      <c r="C12848" s="1">
        <v>65767.234080000009</v>
      </c>
      <c r="D12848" s="2">
        <v>41622</v>
      </c>
      <c r="E12848" s="1" t="s">
        <v>238850</v>
      </c>
      <c r="F12848" s="4" t="s">
        <v>3087</v>
      </c>
      <c r="G12848" s="4" t="s">
        <v>277078</v>
      </c>
      <c r="H12848" s="93"/>
    </row>
    <row r="12849" spans="1:8">
      <c r="A12849" s="1" t="s">
        <v>239063</v>
      </c>
      <c r="B12849" s="1">
        <v>4.3499999999999996</v>
      </c>
      <c r="C12849" s="1">
        <v>217.49999999999997</v>
      </c>
      <c r="D12849" s="2">
        <v>41622</v>
      </c>
      <c r="E12849" s="1" t="s">
        <v>239064</v>
      </c>
      <c r="F12849" s="4" t="s">
        <v>2</v>
      </c>
      <c r="G12849" s="4" t="s">
        <v>277079</v>
      </c>
      <c r="H12849" s="93"/>
    </row>
    <row r="12850" spans="1:8">
      <c r="A12850" s="1" t="s">
        <v>239269</v>
      </c>
      <c r="B12850" s="1">
        <v>651.82000000000005</v>
      </c>
      <c r="C12850" s="1">
        <v>26066.281800000001</v>
      </c>
      <c r="D12850" s="2">
        <v>41622</v>
      </c>
      <c r="E12850" s="1" t="s">
        <v>239270</v>
      </c>
      <c r="F12850" s="4" t="s">
        <v>3087</v>
      </c>
      <c r="G12850" s="4" t="s">
        <v>277078</v>
      </c>
      <c r="H12850" s="93"/>
    </row>
    <row r="12851" spans="1:8">
      <c r="A12851" s="1" t="s">
        <v>239343</v>
      </c>
      <c r="B12851" s="1">
        <v>207.10000000000002</v>
      </c>
      <c r="C12851" s="1">
        <v>41212.9</v>
      </c>
      <c r="D12851" s="2">
        <v>41622</v>
      </c>
      <c r="E12851" s="1" t="s">
        <v>239344</v>
      </c>
      <c r="F12851" s="4" t="s">
        <v>28078</v>
      </c>
      <c r="G12851" s="4" t="s">
        <v>277079</v>
      </c>
      <c r="H12851" s="93"/>
    </row>
    <row r="12852" spans="1:8">
      <c r="A12852" s="1" t="s">
        <v>239539</v>
      </c>
      <c r="B12852" s="1">
        <v>99.4</v>
      </c>
      <c r="C12852" s="1">
        <v>1241</v>
      </c>
      <c r="D12852" s="2">
        <v>41622</v>
      </c>
      <c r="E12852" s="1" t="s">
        <v>239540</v>
      </c>
      <c r="F12852" s="4" t="s">
        <v>2</v>
      </c>
      <c r="G12852" s="4" t="s">
        <v>277079</v>
      </c>
      <c r="H12852" s="93"/>
    </row>
    <row r="12853" spans="1:8">
      <c r="A12853" s="1" t="s">
        <v>239591</v>
      </c>
      <c r="B12853" s="1">
        <v>50</v>
      </c>
      <c r="C12853" s="1">
        <v>3600</v>
      </c>
      <c r="D12853" s="2">
        <v>41622</v>
      </c>
      <c r="E12853" s="1" t="s">
        <v>239592</v>
      </c>
      <c r="F12853" s="4" t="s">
        <v>2</v>
      </c>
      <c r="G12853" s="4" t="s">
        <v>277079</v>
      </c>
      <c r="H12853" s="93"/>
    </row>
    <row r="12854" spans="1:8">
      <c r="A12854" s="1" t="s">
        <v>239593</v>
      </c>
      <c r="B12854" s="1">
        <v>1.45</v>
      </c>
      <c r="C12854" s="1">
        <v>100.05</v>
      </c>
      <c r="D12854" s="2">
        <v>41622</v>
      </c>
      <c r="E12854" s="1" t="s">
        <v>239594</v>
      </c>
      <c r="F12854" s="4" t="s">
        <v>2</v>
      </c>
      <c r="G12854" s="4" t="s">
        <v>277079</v>
      </c>
      <c r="H12854" s="93"/>
    </row>
    <row r="12855" spans="1:8">
      <c r="A12855" s="1" t="s">
        <v>239595</v>
      </c>
      <c r="B12855" s="1">
        <v>60.15</v>
      </c>
      <c r="C12855" s="1">
        <v>5162</v>
      </c>
      <c r="D12855" s="2">
        <v>41622</v>
      </c>
      <c r="E12855" s="1" t="s">
        <v>239596</v>
      </c>
      <c r="F12855" s="4" t="s">
        <v>2</v>
      </c>
      <c r="G12855" s="4" t="s">
        <v>277079</v>
      </c>
      <c r="H12855" s="93"/>
    </row>
    <row r="12856" spans="1:8">
      <c r="A12856" s="1" t="s">
        <v>239841</v>
      </c>
      <c r="B12856" s="1">
        <v>17.399999999999999</v>
      </c>
      <c r="C12856" s="1">
        <v>859.85</v>
      </c>
      <c r="D12856" s="2">
        <v>41622</v>
      </c>
      <c r="E12856" s="1" t="s">
        <v>239842</v>
      </c>
      <c r="F12856" s="4" t="s">
        <v>2</v>
      </c>
      <c r="G12856" s="4" t="s">
        <v>277079</v>
      </c>
      <c r="H12856" s="93"/>
    </row>
    <row r="12857" spans="1:8">
      <c r="A12857" s="1" t="s">
        <v>239887</v>
      </c>
      <c r="B12857" s="1">
        <v>49.6</v>
      </c>
      <c r="C12857" s="1">
        <v>991.50399999999991</v>
      </c>
      <c r="D12857" s="2">
        <v>41622</v>
      </c>
      <c r="E12857" s="1" t="s">
        <v>239888</v>
      </c>
      <c r="F12857" s="4" t="s">
        <v>2</v>
      </c>
      <c r="G12857" s="4" t="s">
        <v>277079</v>
      </c>
      <c r="H12857" s="93"/>
    </row>
    <row r="12858" spans="1:8">
      <c r="A12858" s="1" t="s">
        <v>239889</v>
      </c>
      <c r="B12858" s="1">
        <v>37.200000000000003</v>
      </c>
      <c r="C12858" s="1">
        <v>743.62800000000004</v>
      </c>
      <c r="D12858" s="2">
        <v>41622</v>
      </c>
      <c r="E12858" s="1" t="s">
        <v>239890</v>
      </c>
      <c r="F12858" s="4" t="s">
        <v>2</v>
      </c>
      <c r="G12858" s="4" t="s">
        <v>277079</v>
      </c>
      <c r="H12858" s="93"/>
    </row>
    <row r="12859" spans="1:8">
      <c r="A12859" s="1" t="s">
        <v>239891</v>
      </c>
      <c r="B12859" s="1">
        <v>25</v>
      </c>
      <c r="C12859" s="1">
        <v>499.74999999999994</v>
      </c>
      <c r="D12859" s="2">
        <v>41622</v>
      </c>
      <c r="E12859" s="1" t="s">
        <v>239892</v>
      </c>
      <c r="F12859" s="4" t="s">
        <v>2</v>
      </c>
      <c r="G12859" s="4" t="s">
        <v>277079</v>
      </c>
      <c r="H12859" s="93"/>
    </row>
    <row r="12860" spans="1:8">
      <c r="A12860" s="1" t="s">
        <v>240355</v>
      </c>
      <c r="B12860" s="1">
        <v>171.12</v>
      </c>
      <c r="C12860" s="1">
        <v>4276.2888000000003</v>
      </c>
      <c r="D12860" s="2">
        <v>41622</v>
      </c>
      <c r="E12860" s="1" t="s">
        <v>240356</v>
      </c>
      <c r="F12860" s="4" t="s">
        <v>3087</v>
      </c>
      <c r="G12860" s="4" t="s">
        <v>277078</v>
      </c>
      <c r="H12860" s="93"/>
    </row>
    <row r="12861" spans="1:8">
      <c r="A12861" s="1" t="s">
        <v>240361</v>
      </c>
      <c r="B12861" s="1">
        <v>481.34400000000005</v>
      </c>
      <c r="C12861" s="1">
        <v>4808.6265600000015</v>
      </c>
      <c r="D12861" s="2">
        <v>41622</v>
      </c>
      <c r="E12861" s="1" t="s">
        <v>240362</v>
      </c>
      <c r="F12861" s="4" t="s">
        <v>3087</v>
      </c>
      <c r="G12861" s="4" t="s">
        <v>277078</v>
      </c>
      <c r="H12861" s="93"/>
    </row>
    <row r="12862" spans="1:8">
      <c r="A12862" s="1" t="s">
        <v>240687</v>
      </c>
      <c r="B12862" s="1">
        <v>84.550000000000011</v>
      </c>
      <c r="C12862" s="1">
        <v>4815.9000000000005</v>
      </c>
      <c r="D12862" s="2">
        <v>41622</v>
      </c>
      <c r="E12862" s="1" t="s">
        <v>240688</v>
      </c>
      <c r="F12862" s="4" t="s">
        <v>2</v>
      </c>
      <c r="G12862" s="4" t="s">
        <v>277079</v>
      </c>
      <c r="H12862" s="93"/>
    </row>
    <row r="12863" spans="1:8">
      <c r="A12863" s="1" t="s">
        <v>240689</v>
      </c>
      <c r="B12863" s="1">
        <v>13.049999999999999</v>
      </c>
      <c r="C12863" s="1">
        <v>781.55</v>
      </c>
      <c r="D12863" s="2">
        <v>41622</v>
      </c>
      <c r="E12863" s="1" t="s">
        <v>240690</v>
      </c>
      <c r="F12863" s="4" t="s">
        <v>2</v>
      </c>
      <c r="G12863" s="4" t="s">
        <v>277079</v>
      </c>
      <c r="H12863" s="93"/>
    </row>
    <row r="12864" spans="1:8">
      <c r="A12864" s="1" t="s">
        <v>240705</v>
      </c>
      <c r="B12864" s="1">
        <v>37.85</v>
      </c>
      <c r="C12864" s="1">
        <v>1076.75</v>
      </c>
      <c r="D12864" s="2">
        <v>41622</v>
      </c>
      <c r="E12864" s="1" t="s">
        <v>240706</v>
      </c>
      <c r="F12864" s="4" t="s">
        <v>2</v>
      </c>
      <c r="G12864" s="4" t="s">
        <v>277079</v>
      </c>
      <c r="H12864" s="93"/>
    </row>
    <row r="12865" spans="1:8">
      <c r="A12865" s="1" t="s">
        <v>240783</v>
      </c>
      <c r="B12865" s="1">
        <v>2.9</v>
      </c>
      <c r="C12865" s="1">
        <v>65.25</v>
      </c>
      <c r="D12865" s="2">
        <v>41622</v>
      </c>
      <c r="E12865" s="1" t="s">
        <v>240784</v>
      </c>
      <c r="F12865" s="4" t="s">
        <v>2</v>
      </c>
      <c r="G12865" s="4" t="s">
        <v>277079</v>
      </c>
      <c r="H12865" s="93"/>
    </row>
    <row r="12866" spans="1:8">
      <c r="A12866" s="1" t="s">
        <v>240887</v>
      </c>
      <c r="B12866" s="1">
        <v>0</v>
      </c>
      <c r="C12866" s="1">
        <v>0</v>
      </c>
      <c r="D12866" s="2">
        <v>41622</v>
      </c>
      <c r="E12866" s="1" t="s">
        <v>240888</v>
      </c>
      <c r="F12866" s="4" t="s">
        <v>2</v>
      </c>
      <c r="G12866" s="4" t="s">
        <v>277079</v>
      </c>
      <c r="H12866" s="93"/>
    </row>
    <row r="12867" spans="1:8">
      <c r="A12867" s="1" t="s">
        <v>240891</v>
      </c>
      <c r="B12867" s="1">
        <v>74.400000000000006</v>
      </c>
      <c r="C12867" s="1">
        <v>1860.0000000000002</v>
      </c>
      <c r="D12867" s="2">
        <v>41622</v>
      </c>
      <c r="E12867" s="1" t="s">
        <v>240892</v>
      </c>
      <c r="F12867" s="4" t="s">
        <v>2</v>
      </c>
      <c r="G12867" s="4" t="s">
        <v>277079</v>
      </c>
      <c r="H12867" s="93"/>
    </row>
    <row r="12868" spans="1:8">
      <c r="A12868" s="1" t="s">
        <v>241031</v>
      </c>
      <c r="B12868" s="1">
        <v>63.894000000000005</v>
      </c>
      <c r="C12868" s="1">
        <v>1596.7110600000001</v>
      </c>
      <c r="D12868" s="2">
        <v>41622</v>
      </c>
      <c r="E12868" s="1" t="s">
        <v>241032</v>
      </c>
      <c r="F12868" s="4" t="s">
        <v>3087</v>
      </c>
      <c r="G12868" s="4" t="s">
        <v>277078</v>
      </c>
      <c r="H12868" s="93"/>
    </row>
    <row r="12869" spans="1:8">
      <c r="A12869" s="1" t="s">
        <v>241071</v>
      </c>
      <c r="B12869" s="1">
        <v>541.51200000000006</v>
      </c>
      <c r="C12869" s="1">
        <v>8117.2648799999997</v>
      </c>
      <c r="D12869" s="2">
        <v>41622</v>
      </c>
      <c r="E12869" s="1" t="s">
        <v>241072</v>
      </c>
      <c r="F12869" s="4" t="s">
        <v>3087</v>
      </c>
      <c r="G12869" s="4" t="s">
        <v>277078</v>
      </c>
      <c r="H12869" s="93"/>
    </row>
    <row r="12870" spans="1:8">
      <c r="A12870" s="1" t="s">
        <v>241309</v>
      </c>
      <c r="B12870" s="1">
        <v>1.45</v>
      </c>
      <c r="C12870" s="1">
        <v>129.04999999999998</v>
      </c>
      <c r="D12870" s="2">
        <v>41622</v>
      </c>
      <c r="E12870" s="1" t="s">
        <v>241310</v>
      </c>
      <c r="F12870" s="4" t="s">
        <v>2</v>
      </c>
      <c r="G12870" s="4" t="s">
        <v>277079</v>
      </c>
      <c r="H12870" s="93"/>
    </row>
    <row r="12871" spans="1:8">
      <c r="A12871" s="1" t="s">
        <v>241341</v>
      </c>
      <c r="B12871" s="1">
        <v>222.5</v>
      </c>
      <c r="C12871" s="1">
        <v>4822.7000000000007</v>
      </c>
      <c r="D12871" s="2">
        <v>41622</v>
      </c>
      <c r="E12871" s="1" t="s">
        <v>241342</v>
      </c>
      <c r="F12871" s="4" t="s">
        <v>2</v>
      </c>
      <c r="G12871" s="4" t="s">
        <v>277079</v>
      </c>
      <c r="H12871" s="93"/>
    </row>
    <row r="12872" spans="1:8">
      <c r="A12872" s="1" t="s">
        <v>241429</v>
      </c>
      <c r="B12872" s="1">
        <v>1534.2840000000003</v>
      </c>
      <c r="C12872" s="1">
        <v>10724.645160000002</v>
      </c>
      <c r="D12872" s="2">
        <v>41622</v>
      </c>
      <c r="E12872" s="1" t="s">
        <v>241430</v>
      </c>
      <c r="F12872" s="4" t="s">
        <v>3087</v>
      </c>
      <c r="G12872" s="4" t="s">
        <v>277078</v>
      </c>
      <c r="H12872" s="93"/>
    </row>
    <row r="12873" spans="1:8">
      <c r="A12873" s="1" t="s">
        <v>241447</v>
      </c>
      <c r="B12873" s="1">
        <v>401.12000000000006</v>
      </c>
      <c r="C12873" s="1">
        <v>20051.988800000003</v>
      </c>
      <c r="D12873" s="2">
        <v>41622</v>
      </c>
      <c r="E12873" s="1" t="s">
        <v>241448</v>
      </c>
      <c r="F12873" s="4" t="s">
        <v>3087</v>
      </c>
      <c r="G12873" s="4" t="s">
        <v>277078</v>
      </c>
      <c r="H12873" s="93"/>
    </row>
    <row r="12874" spans="1:8">
      <c r="A12874" s="1" t="s">
        <v>241453</v>
      </c>
      <c r="B12874" s="1">
        <v>34.224000000000004</v>
      </c>
      <c r="C12874" s="1">
        <v>18822.857760000003</v>
      </c>
      <c r="D12874" s="2">
        <v>41622</v>
      </c>
      <c r="E12874" s="1" t="s">
        <v>241454</v>
      </c>
      <c r="F12874" s="4" t="s">
        <v>3087</v>
      </c>
      <c r="G12874" s="4" t="s">
        <v>277078</v>
      </c>
      <c r="H12874" s="93"/>
    </row>
    <row r="12875" spans="1:8">
      <c r="A12875" s="1" t="s">
        <v>241475</v>
      </c>
      <c r="B12875" s="1">
        <v>4600</v>
      </c>
      <c r="C12875" s="1">
        <v>55154</v>
      </c>
      <c r="D12875" s="2">
        <v>41622</v>
      </c>
      <c r="E12875" s="1" t="s">
        <v>241476</v>
      </c>
      <c r="F12875" s="4" t="s">
        <v>3087</v>
      </c>
      <c r="G12875" s="4" t="s">
        <v>277078</v>
      </c>
      <c r="H12875" s="93"/>
    </row>
    <row r="12876" spans="1:8">
      <c r="A12876" s="1" t="s">
        <v>241519</v>
      </c>
      <c r="B12876" s="1">
        <v>6900</v>
      </c>
      <c r="C12876" s="1">
        <v>172430.99999999997</v>
      </c>
      <c r="D12876" s="2">
        <v>41622</v>
      </c>
      <c r="E12876" s="1" t="s">
        <v>241520</v>
      </c>
      <c r="F12876" s="4" t="s">
        <v>3087</v>
      </c>
      <c r="G12876" s="4" t="s">
        <v>277078</v>
      </c>
      <c r="H12876" s="93"/>
    </row>
    <row r="12877" spans="1:8">
      <c r="A12877" s="1" t="s">
        <v>241549</v>
      </c>
      <c r="B12877" s="1">
        <v>91.26400000000001</v>
      </c>
      <c r="C12877" s="1">
        <v>3649.6473600000004</v>
      </c>
      <c r="D12877" s="2">
        <v>41622</v>
      </c>
      <c r="E12877" s="1" t="s">
        <v>241550</v>
      </c>
      <c r="F12877" s="4" t="s">
        <v>3087</v>
      </c>
      <c r="G12877" s="4" t="s">
        <v>277078</v>
      </c>
      <c r="H12877" s="93"/>
    </row>
    <row r="12878" spans="1:8">
      <c r="A12878" s="1" t="s">
        <v>241651</v>
      </c>
      <c r="B12878" s="1">
        <v>132.69999999999999</v>
      </c>
      <c r="C12878" s="1">
        <v>6187.4319999999998</v>
      </c>
      <c r="D12878" s="2">
        <v>41622</v>
      </c>
      <c r="E12878" s="1" t="s">
        <v>241652</v>
      </c>
      <c r="F12878" s="4" t="s">
        <v>2</v>
      </c>
      <c r="G12878" s="4" t="s">
        <v>277079</v>
      </c>
      <c r="H12878" s="93"/>
    </row>
    <row r="12879" spans="1:8">
      <c r="A12879" s="1" t="s">
        <v>241779</v>
      </c>
      <c r="B12879" s="1">
        <v>0</v>
      </c>
      <c r="C12879" s="1">
        <v>0</v>
      </c>
      <c r="D12879" s="2">
        <v>41622</v>
      </c>
      <c r="E12879" s="1" t="s">
        <v>241780</v>
      </c>
      <c r="F12879" s="4" t="s">
        <v>2</v>
      </c>
      <c r="G12879" s="4" t="s">
        <v>277079</v>
      </c>
      <c r="H12879" s="93"/>
    </row>
    <row r="12880" spans="1:8">
      <c r="A12880" s="1" t="s">
        <v>241853</v>
      </c>
      <c r="B12880" s="1">
        <v>0</v>
      </c>
      <c r="C12880" s="1">
        <v>0</v>
      </c>
      <c r="D12880" s="2">
        <v>41622</v>
      </c>
      <c r="E12880" s="1" t="s">
        <v>241854</v>
      </c>
      <c r="F12880" s="4" t="s">
        <v>2</v>
      </c>
      <c r="G12880" s="4" t="s">
        <v>277079</v>
      </c>
      <c r="H12880" s="93"/>
    </row>
    <row r="12881" spans="1:8">
      <c r="A12881" s="1" t="s">
        <v>242077</v>
      </c>
      <c r="B12881" s="1">
        <v>61.6</v>
      </c>
      <c r="C12881" s="1">
        <v>8018.4</v>
      </c>
      <c r="D12881" s="2">
        <v>41622</v>
      </c>
      <c r="E12881" s="1" t="s">
        <v>242078</v>
      </c>
      <c r="F12881" s="4" t="s">
        <v>2</v>
      </c>
      <c r="G12881" s="4" t="s">
        <v>277079</v>
      </c>
      <c r="H12881" s="93"/>
    </row>
    <row r="12882" spans="1:8">
      <c r="A12882" s="1" t="s">
        <v>242081</v>
      </c>
      <c r="B12882" s="1">
        <v>35.15</v>
      </c>
      <c r="C12882" s="1">
        <v>4222.3500000000004</v>
      </c>
      <c r="D12882" s="2">
        <v>41622</v>
      </c>
      <c r="E12882" s="1" t="s">
        <v>242082</v>
      </c>
      <c r="F12882" s="4" t="s">
        <v>2</v>
      </c>
      <c r="G12882" s="4" t="s">
        <v>277079</v>
      </c>
      <c r="H12882" s="93"/>
    </row>
    <row r="12883" spans="1:8">
      <c r="A12883" s="1" t="s">
        <v>242187</v>
      </c>
      <c r="B12883" s="1">
        <v>62</v>
      </c>
      <c r="C12883" s="1">
        <v>8060</v>
      </c>
      <c r="D12883" s="2">
        <v>41622</v>
      </c>
      <c r="E12883" s="1" t="s">
        <v>242188</v>
      </c>
      <c r="F12883" s="4" t="s">
        <v>2</v>
      </c>
      <c r="G12883" s="4" t="s">
        <v>277079</v>
      </c>
      <c r="H12883" s="93"/>
    </row>
    <row r="12884" spans="1:8">
      <c r="A12884" s="1" t="s">
        <v>242245</v>
      </c>
      <c r="B12884" s="1">
        <v>74.400000000000006</v>
      </c>
      <c r="C12884" s="1">
        <v>8109.6</v>
      </c>
      <c r="D12884" s="2">
        <v>41622</v>
      </c>
      <c r="E12884" s="1" t="s">
        <v>242246</v>
      </c>
      <c r="F12884" s="4" t="s">
        <v>2</v>
      </c>
      <c r="G12884" s="4" t="s">
        <v>277079</v>
      </c>
      <c r="H12884" s="93"/>
    </row>
    <row r="12885" spans="1:8">
      <c r="A12885" s="1" t="s">
        <v>242247</v>
      </c>
      <c r="B12885" s="1">
        <v>49.8</v>
      </c>
      <c r="C12885" s="1">
        <v>6562.2</v>
      </c>
      <c r="D12885" s="2">
        <v>41622</v>
      </c>
      <c r="E12885" s="1" t="s">
        <v>242248</v>
      </c>
      <c r="F12885" s="4" t="s">
        <v>2</v>
      </c>
      <c r="G12885" s="4" t="s">
        <v>277079</v>
      </c>
      <c r="H12885" s="93"/>
    </row>
    <row r="12886" spans="1:8">
      <c r="A12886" s="1" t="s">
        <v>242253</v>
      </c>
      <c r="B12886" s="1">
        <v>62</v>
      </c>
      <c r="C12886" s="1">
        <v>7316</v>
      </c>
      <c r="D12886" s="2">
        <v>41622</v>
      </c>
      <c r="E12886" s="1" t="s">
        <v>242254</v>
      </c>
      <c r="F12886" s="4" t="s">
        <v>2</v>
      </c>
      <c r="G12886" s="4" t="s">
        <v>277079</v>
      </c>
      <c r="H12886" s="93"/>
    </row>
    <row r="12887" spans="1:8">
      <c r="A12887" s="1" t="s">
        <v>242259</v>
      </c>
      <c r="B12887" s="1">
        <v>13.05</v>
      </c>
      <c r="C12887" s="1">
        <v>1951.7</v>
      </c>
      <c r="D12887" s="2">
        <v>41622</v>
      </c>
      <c r="E12887" s="1" t="s">
        <v>242260</v>
      </c>
      <c r="F12887" s="4" t="s">
        <v>2</v>
      </c>
      <c r="G12887" s="4" t="s">
        <v>277079</v>
      </c>
      <c r="H12887" s="93"/>
    </row>
    <row r="12888" spans="1:8">
      <c r="A12888" s="1" t="s">
        <v>242305</v>
      </c>
      <c r="B12888" s="1">
        <v>20.299999999999997</v>
      </c>
      <c r="C12888" s="1">
        <v>2096.6999999999998</v>
      </c>
      <c r="D12888" s="2">
        <v>41622</v>
      </c>
      <c r="E12888" s="1" t="s">
        <v>242306</v>
      </c>
      <c r="F12888" s="4" t="s">
        <v>2</v>
      </c>
      <c r="G12888" s="4" t="s">
        <v>277079</v>
      </c>
      <c r="H12888" s="93"/>
    </row>
    <row r="12889" spans="1:8">
      <c r="A12889" s="1" t="s">
        <v>242447</v>
      </c>
      <c r="B12889" s="1">
        <v>471.20000000000005</v>
      </c>
      <c r="C12889" s="1">
        <v>16392.8</v>
      </c>
      <c r="D12889" s="2">
        <v>41622</v>
      </c>
      <c r="E12889" s="1" t="s">
        <v>242448</v>
      </c>
      <c r="F12889" s="4" t="s">
        <v>2</v>
      </c>
      <c r="G12889" s="4" t="s">
        <v>277079</v>
      </c>
      <c r="H12889" s="93"/>
    </row>
    <row r="12890" spans="1:8">
      <c r="A12890" s="1" t="s">
        <v>242549</v>
      </c>
      <c r="B12890" s="1">
        <v>4.3499999999999996</v>
      </c>
      <c r="C12890" s="1">
        <v>282.75</v>
      </c>
      <c r="D12890" s="2">
        <v>41622</v>
      </c>
      <c r="E12890" s="1" t="s">
        <v>242550</v>
      </c>
      <c r="F12890" s="4" t="s">
        <v>2</v>
      </c>
      <c r="G12890" s="4" t="s">
        <v>277079</v>
      </c>
      <c r="H12890" s="93"/>
    </row>
    <row r="12891" spans="1:8">
      <c r="A12891" s="1" t="s">
        <v>242633</v>
      </c>
      <c r="B12891" s="1">
        <v>62.65</v>
      </c>
      <c r="C12891" s="1">
        <v>5103.45</v>
      </c>
      <c r="D12891" s="2">
        <v>41622</v>
      </c>
      <c r="E12891" s="1" t="s">
        <v>242634</v>
      </c>
      <c r="F12891" s="4" t="s">
        <v>2</v>
      </c>
      <c r="G12891" s="4" t="s">
        <v>277079</v>
      </c>
      <c r="H12891" s="93"/>
    </row>
    <row r="12892" spans="1:8">
      <c r="A12892" s="1" t="s">
        <v>242715</v>
      </c>
      <c r="B12892" s="1">
        <v>551.54000000000008</v>
      </c>
      <c r="C12892" s="1">
        <v>4416.8326000000006</v>
      </c>
      <c r="D12892" s="2">
        <v>41622</v>
      </c>
      <c r="E12892" s="1" t="s">
        <v>242716</v>
      </c>
      <c r="F12892" s="4" t="s">
        <v>3087</v>
      </c>
      <c r="G12892" s="4" t="s">
        <v>277078</v>
      </c>
      <c r="H12892" s="93"/>
    </row>
    <row r="12893" spans="1:8">
      <c r="A12893" s="1" t="s">
        <v>242767</v>
      </c>
      <c r="B12893" s="1">
        <v>25</v>
      </c>
      <c r="C12893" s="1">
        <v>625</v>
      </c>
      <c r="D12893" s="2">
        <v>41622</v>
      </c>
      <c r="E12893" s="1" t="s">
        <v>242768</v>
      </c>
      <c r="F12893" s="4" t="s">
        <v>2</v>
      </c>
      <c r="G12893" s="4" t="s">
        <v>277079</v>
      </c>
      <c r="H12893" s="93"/>
    </row>
    <row r="12894" spans="1:8">
      <c r="A12894" s="1" t="s">
        <v>242771</v>
      </c>
      <c r="B12894" s="1">
        <v>0</v>
      </c>
      <c r="C12894" s="1">
        <v>0</v>
      </c>
      <c r="D12894" s="2">
        <v>41622</v>
      </c>
      <c r="E12894" s="1" t="s">
        <v>242772</v>
      </c>
      <c r="F12894" s="4" t="s">
        <v>2</v>
      </c>
      <c r="G12894" s="4" t="s">
        <v>277079</v>
      </c>
      <c r="H12894" s="93"/>
    </row>
    <row r="12895" spans="1:8">
      <c r="A12895" s="1" t="s">
        <v>242959</v>
      </c>
      <c r="B12895" s="1">
        <v>0</v>
      </c>
      <c r="C12895" s="1">
        <v>0</v>
      </c>
      <c r="D12895" s="2">
        <v>41622</v>
      </c>
      <c r="E12895" s="1" t="s">
        <v>242960</v>
      </c>
      <c r="F12895" s="4" t="s">
        <v>2</v>
      </c>
      <c r="G12895" s="4" t="s">
        <v>277079</v>
      </c>
      <c r="H12895" s="93"/>
    </row>
    <row r="12896" spans="1:8">
      <c r="A12896" s="1" t="s">
        <v>242969</v>
      </c>
      <c r="B12896" s="1">
        <v>39.5</v>
      </c>
      <c r="C12896" s="1">
        <v>8797.2000000000007</v>
      </c>
      <c r="D12896" s="2">
        <v>41622</v>
      </c>
      <c r="E12896" s="1" t="s">
        <v>242970</v>
      </c>
      <c r="F12896" s="4" t="s">
        <v>2</v>
      </c>
      <c r="G12896" s="4" t="s">
        <v>277079</v>
      </c>
      <c r="H12896" s="93"/>
    </row>
    <row r="12897" spans="1:8">
      <c r="A12897" s="1" t="s">
        <v>243045</v>
      </c>
      <c r="B12897" s="1">
        <v>316.10000000000002</v>
      </c>
      <c r="C12897" s="1">
        <v>3477.1000000000004</v>
      </c>
      <c r="D12897" s="2">
        <v>41622</v>
      </c>
      <c r="E12897" s="1" t="s">
        <v>243046</v>
      </c>
      <c r="F12897" s="4" t="s">
        <v>2</v>
      </c>
      <c r="G12897" s="4" t="s">
        <v>277079</v>
      </c>
      <c r="H12897" s="93"/>
    </row>
    <row r="12898" spans="1:8">
      <c r="A12898" s="1" t="s">
        <v>243051</v>
      </c>
      <c r="B12898" s="1">
        <v>29.35</v>
      </c>
      <c r="C12898" s="1">
        <v>876.2</v>
      </c>
      <c r="D12898" s="2">
        <v>41622</v>
      </c>
      <c r="E12898" s="1" t="s">
        <v>243052</v>
      </c>
      <c r="F12898" s="4" t="s">
        <v>2</v>
      </c>
      <c r="G12898" s="4" t="s">
        <v>277079</v>
      </c>
      <c r="H12898" s="93"/>
    </row>
    <row r="12899" spans="1:8">
      <c r="A12899" s="1" t="s">
        <v>243167</v>
      </c>
      <c r="B12899" s="1">
        <v>243.61600000000001</v>
      </c>
      <c r="C12899" s="1">
        <v>12178.363840000002</v>
      </c>
      <c r="D12899" s="2">
        <v>41622</v>
      </c>
      <c r="E12899" s="1" t="s">
        <v>243168</v>
      </c>
      <c r="F12899" s="4" t="s">
        <v>3087</v>
      </c>
      <c r="G12899" s="4" t="s">
        <v>277078</v>
      </c>
      <c r="H12899" s="93"/>
    </row>
    <row r="12900" spans="1:8">
      <c r="A12900" s="1" t="s">
        <v>243283</v>
      </c>
      <c r="B12900" s="1">
        <v>451.26000000000005</v>
      </c>
      <c r="C12900" s="1">
        <v>13533.287400000001</v>
      </c>
      <c r="D12900" s="2">
        <v>41622</v>
      </c>
      <c r="E12900" s="1" t="s">
        <v>243284</v>
      </c>
      <c r="F12900" s="4" t="s">
        <v>3087</v>
      </c>
      <c r="G12900" s="4" t="s">
        <v>277078</v>
      </c>
      <c r="H12900" s="93"/>
    </row>
    <row r="12901" spans="1:8">
      <c r="A12901" s="1" t="s">
        <v>243287</v>
      </c>
      <c r="B12901" s="1">
        <v>18.850000000000001</v>
      </c>
      <c r="C12901" s="1">
        <v>3243.65</v>
      </c>
      <c r="D12901" s="2">
        <v>41622</v>
      </c>
      <c r="E12901" s="1" t="s">
        <v>243288</v>
      </c>
      <c r="F12901" s="4" t="s">
        <v>2</v>
      </c>
      <c r="G12901" s="4" t="s">
        <v>277079</v>
      </c>
      <c r="H12901" s="93"/>
    </row>
    <row r="12902" spans="1:8">
      <c r="A12902" s="1" t="s">
        <v>243321</v>
      </c>
      <c r="B12902" s="1">
        <v>23</v>
      </c>
      <c r="C12902" s="1">
        <v>2759.77</v>
      </c>
      <c r="D12902" s="2">
        <v>41622</v>
      </c>
      <c r="E12902" s="1" t="s">
        <v>243322</v>
      </c>
      <c r="F12902" s="4" t="s">
        <v>3087</v>
      </c>
      <c r="G12902" s="4" t="s">
        <v>277078</v>
      </c>
      <c r="H12902" s="93"/>
    </row>
    <row r="12903" spans="1:8">
      <c r="A12903" s="1" t="s">
        <v>243327</v>
      </c>
      <c r="B12903" s="1">
        <v>305.62400000000002</v>
      </c>
      <c r="C12903" s="1">
        <v>9165.6637599999995</v>
      </c>
      <c r="D12903" s="2">
        <v>41622</v>
      </c>
      <c r="E12903" s="1" t="s">
        <v>243328</v>
      </c>
      <c r="F12903" s="4" t="s">
        <v>3087</v>
      </c>
      <c r="G12903" s="4" t="s">
        <v>277078</v>
      </c>
      <c r="H12903" s="93"/>
    </row>
    <row r="12904" spans="1:8">
      <c r="A12904" s="1" t="s">
        <v>243565</v>
      </c>
      <c r="B12904" s="1">
        <v>614.74400000000003</v>
      </c>
      <c r="C12904" s="1">
        <v>3615.1565600000004</v>
      </c>
      <c r="D12904" s="2">
        <v>41622</v>
      </c>
      <c r="E12904" s="1" t="s">
        <v>243566</v>
      </c>
      <c r="F12904" s="4" t="s">
        <v>3087</v>
      </c>
      <c r="G12904" s="4" t="s">
        <v>277078</v>
      </c>
      <c r="H12904" s="93"/>
    </row>
    <row r="12905" spans="1:8">
      <c r="A12905" s="1" t="s">
        <v>243599</v>
      </c>
      <c r="B12905" s="1">
        <v>421.17600000000004</v>
      </c>
      <c r="C12905" s="1">
        <v>7576.9562400000004</v>
      </c>
      <c r="D12905" s="2">
        <v>41622</v>
      </c>
      <c r="E12905" s="1" t="s">
        <v>243600</v>
      </c>
      <c r="F12905" s="4" t="s">
        <v>3087</v>
      </c>
      <c r="G12905" s="4" t="s">
        <v>277078</v>
      </c>
      <c r="H12905" s="93"/>
    </row>
    <row r="12906" spans="1:8">
      <c r="A12906" s="1" t="s">
        <v>243681</v>
      </c>
      <c r="B12906" s="1">
        <v>521.31799999999998</v>
      </c>
      <c r="C12906" s="1">
        <v>5207.9668200000006</v>
      </c>
      <c r="D12906" s="2">
        <v>41622</v>
      </c>
      <c r="E12906" s="1" t="s">
        <v>243682</v>
      </c>
      <c r="F12906" s="4" t="s">
        <v>3087</v>
      </c>
      <c r="G12906" s="4" t="s">
        <v>277078</v>
      </c>
      <c r="H12906" s="93"/>
    </row>
    <row r="12907" spans="1:8">
      <c r="A12907" s="1" t="s">
        <v>243853</v>
      </c>
      <c r="B12907" s="1">
        <v>0</v>
      </c>
      <c r="C12907" s="1">
        <v>0</v>
      </c>
      <c r="D12907" s="2">
        <v>41622</v>
      </c>
      <c r="E12907" s="1" t="s">
        <v>243854</v>
      </c>
      <c r="F12907" s="4" t="s">
        <v>2</v>
      </c>
      <c r="G12907" s="4" t="s">
        <v>277079</v>
      </c>
      <c r="H12907" s="93"/>
    </row>
    <row r="12908" spans="1:8">
      <c r="A12908" s="1" t="s">
        <v>243945</v>
      </c>
      <c r="B12908" s="1">
        <v>41.353999999999999</v>
      </c>
      <c r="C12908" s="1">
        <v>5575.7064599999994</v>
      </c>
      <c r="D12908" s="2">
        <v>41622</v>
      </c>
      <c r="E12908" s="1" t="s">
        <v>243946</v>
      </c>
      <c r="F12908" s="4" t="s">
        <v>3087</v>
      </c>
      <c r="G12908" s="4" t="s">
        <v>277078</v>
      </c>
      <c r="H12908" s="93"/>
    </row>
    <row r="12909" spans="1:8">
      <c r="A12909" s="1" t="s">
        <v>243995</v>
      </c>
      <c r="B12909" s="1">
        <v>62</v>
      </c>
      <c r="C12909" s="1">
        <v>930</v>
      </c>
      <c r="D12909" s="2">
        <v>41622</v>
      </c>
      <c r="E12909" s="1" t="s">
        <v>243996</v>
      </c>
      <c r="F12909" s="4" t="s">
        <v>2</v>
      </c>
      <c r="G12909" s="4" t="s">
        <v>277079</v>
      </c>
      <c r="H12909" s="93"/>
    </row>
    <row r="12910" spans="1:8">
      <c r="A12910" s="1" t="s">
        <v>244007</v>
      </c>
      <c r="B12910" s="1">
        <v>592.11199999999997</v>
      </c>
      <c r="C12910" s="1">
        <v>8875.7588799999958</v>
      </c>
      <c r="D12910" s="2">
        <v>41622</v>
      </c>
      <c r="E12910" s="1" t="s">
        <v>244008</v>
      </c>
      <c r="F12910" s="4" t="s">
        <v>3087</v>
      </c>
      <c r="G12910" s="4" t="s">
        <v>277078</v>
      </c>
      <c r="H12910" s="93"/>
    </row>
    <row r="12911" spans="1:8">
      <c r="A12911" s="1" t="s">
        <v>244013</v>
      </c>
      <c r="B12911" s="1">
        <v>49.8</v>
      </c>
      <c r="C12911" s="1">
        <v>2894.2</v>
      </c>
      <c r="D12911" s="2">
        <v>41622</v>
      </c>
      <c r="E12911" s="1" t="s">
        <v>244014</v>
      </c>
      <c r="F12911" s="4" t="s">
        <v>2</v>
      </c>
      <c r="G12911" s="4" t="s">
        <v>277079</v>
      </c>
      <c r="H12911" s="93"/>
    </row>
    <row r="12912" spans="1:8">
      <c r="A12912" s="1" t="s">
        <v>244109</v>
      </c>
      <c r="B12912" s="1">
        <v>36.6</v>
      </c>
      <c r="C12912" s="1">
        <v>732</v>
      </c>
      <c r="D12912" s="2">
        <v>41622</v>
      </c>
      <c r="E12912" s="1" t="s">
        <v>244110</v>
      </c>
      <c r="F12912" s="4" t="s">
        <v>2</v>
      </c>
      <c r="G12912" s="4" t="s">
        <v>277079</v>
      </c>
      <c r="H12912" s="93"/>
    </row>
    <row r="12913" spans="1:8">
      <c r="A12913" s="1" t="s">
        <v>244121</v>
      </c>
      <c r="B12913" s="1">
        <v>227.42400000000006</v>
      </c>
      <c r="C12913" s="1">
        <v>2271.9657600000005</v>
      </c>
      <c r="D12913" s="2">
        <v>41622</v>
      </c>
      <c r="E12913" s="1" t="s">
        <v>244122</v>
      </c>
      <c r="F12913" s="4" t="s">
        <v>3087</v>
      </c>
      <c r="G12913" s="4" t="s">
        <v>277078</v>
      </c>
      <c r="H12913" s="93"/>
    </row>
    <row r="12914" spans="1:8">
      <c r="A12914" s="1" t="s">
        <v>244141</v>
      </c>
      <c r="B12914" s="1">
        <v>1464.0880000000002</v>
      </c>
      <c r="C12914" s="1">
        <v>10233.975120000003</v>
      </c>
      <c r="D12914" s="2">
        <v>41622</v>
      </c>
      <c r="E12914" s="1" t="s">
        <v>244142</v>
      </c>
      <c r="F12914" s="4" t="s">
        <v>3087</v>
      </c>
      <c r="G12914" s="4" t="s">
        <v>277078</v>
      </c>
      <c r="H12914" s="93"/>
    </row>
    <row r="12915" spans="1:8">
      <c r="A12915" s="1" t="s">
        <v>244153</v>
      </c>
      <c r="B12915" s="1">
        <v>1334</v>
      </c>
      <c r="C12915" s="1">
        <v>9324.66</v>
      </c>
      <c r="D12915" s="2">
        <v>41622</v>
      </c>
      <c r="E12915" s="1" t="s">
        <v>244154</v>
      </c>
      <c r="F12915" s="4" t="s">
        <v>3087</v>
      </c>
      <c r="G12915" s="4" t="s">
        <v>277078</v>
      </c>
      <c r="H12915" s="93"/>
    </row>
    <row r="12916" spans="1:8">
      <c r="A12916" s="1" t="s">
        <v>244207</v>
      </c>
      <c r="B12916" s="1">
        <v>0</v>
      </c>
      <c r="C12916" s="1">
        <v>0</v>
      </c>
      <c r="D12916" s="2">
        <v>41622</v>
      </c>
      <c r="E12916" s="1" t="s">
        <v>244208</v>
      </c>
      <c r="F12916" s="4" t="s">
        <v>2</v>
      </c>
      <c r="G12916" s="4" t="s">
        <v>277079</v>
      </c>
      <c r="H12916" s="93"/>
    </row>
    <row r="12917" spans="1:8">
      <c r="A12917" s="1" t="s">
        <v>244215</v>
      </c>
      <c r="B12917" s="1">
        <v>2.9</v>
      </c>
      <c r="C12917" s="1">
        <v>258.09999999999997</v>
      </c>
      <c r="D12917" s="2">
        <v>41622</v>
      </c>
      <c r="E12917" s="1" t="s">
        <v>244216</v>
      </c>
      <c r="F12917" s="4" t="s">
        <v>2</v>
      </c>
      <c r="G12917" s="4" t="s">
        <v>277079</v>
      </c>
      <c r="H12917" s="93"/>
    </row>
    <row r="12918" spans="1:8">
      <c r="A12918" s="1" t="s">
        <v>244221</v>
      </c>
      <c r="B12918" s="1">
        <v>37.200000000000003</v>
      </c>
      <c r="C12918" s="1">
        <v>744</v>
      </c>
      <c r="D12918" s="2">
        <v>41622</v>
      </c>
      <c r="E12918" s="1" t="s">
        <v>244222</v>
      </c>
      <c r="F12918" s="4" t="s">
        <v>2</v>
      </c>
      <c r="G12918" s="4" t="s">
        <v>277079</v>
      </c>
      <c r="H12918" s="93"/>
    </row>
    <row r="12919" spans="1:8">
      <c r="A12919" s="1" t="s">
        <v>244227</v>
      </c>
      <c r="B12919" s="1">
        <v>37.200000000000003</v>
      </c>
      <c r="C12919" s="1">
        <v>744</v>
      </c>
      <c r="D12919" s="2">
        <v>41622</v>
      </c>
      <c r="E12919" s="1" t="s">
        <v>244228</v>
      </c>
      <c r="F12919" s="4" t="s">
        <v>2</v>
      </c>
      <c r="G12919" s="4" t="s">
        <v>277079</v>
      </c>
      <c r="H12919" s="93"/>
    </row>
    <row r="12920" spans="1:8">
      <c r="A12920" s="1" t="s">
        <v>244231</v>
      </c>
      <c r="B12920" s="1">
        <v>25</v>
      </c>
      <c r="C12920" s="1">
        <v>500</v>
      </c>
      <c r="D12920" s="2">
        <v>41622</v>
      </c>
      <c r="E12920" s="1" t="s">
        <v>244232</v>
      </c>
      <c r="F12920" s="4" t="s">
        <v>2</v>
      </c>
      <c r="G12920" s="4" t="s">
        <v>277079</v>
      </c>
      <c r="H12920" s="93"/>
    </row>
    <row r="12921" spans="1:8">
      <c r="A12921" s="1" t="s">
        <v>244249</v>
      </c>
      <c r="B12921" s="1">
        <v>49.6</v>
      </c>
      <c r="C12921" s="1">
        <v>992</v>
      </c>
      <c r="D12921" s="2">
        <v>41622</v>
      </c>
      <c r="E12921" s="1" t="s">
        <v>244250</v>
      </c>
      <c r="F12921" s="4" t="s">
        <v>2</v>
      </c>
      <c r="G12921" s="4" t="s">
        <v>277079</v>
      </c>
      <c r="H12921" s="93"/>
    </row>
    <row r="12922" spans="1:8">
      <c r="A12922" s="1" t="s">
        <v>244251</v>
      </c>
      <c r="B12922" s="1">
        <v>37.200000000000003</v>
      </c>
      <c r="C12922" s="1">
        <v>744</v>
      </c>
      <c r="D12922" s="2">
        <v>41622</v>
      </c>
      <c r="E12922" s="1" t="s">
        <v>244252</v>
      </c>
      <c r="F12922" s="4" t="s">
        <v>2</v>
      </c>
      <c r="G12922" s="4" t="s">
        <v>277079</v>
      </c>
      <c r="H12922" s="93"/>
    </row>
    <row r="12923" spans="1:8">
      <c r="A12923" s="1" t="s">
        <v>244261</v>
      </c>
      <c r="B12923" s="1">
        <v>37.200000000000003</v>
      </c>
      <c r="C12923" s="1">
        <v>744</v>
      </c>
      <c r="D12923" s="2">
        <v>41622</v>
      </c>
      <c r="E12923" s="1" t="s">
        <v>244262</v>
      </c>
      <c r="F12923" s="4" t="s">
        <v>2</v>
      </c>
      <c r="G12923" s="4" t="s">
        <v>277079</v>
      </c>
      <c r="H12923" s="93"/>
    </row>
    <row r="12924" spans="1:8">
      <c r="A12924" s="1" t="s">
        <v>244267</v>
      </c>
      <c r="B12924" s="1">
        <v>49.6</v>
      </c>
      <c r="C12924" s="1">
        <v>992</v>
      </c>
      <c r="D12924" s="2">
        <v>41622</v>
      </c>
      <c r="E12924" s="1" t="s">
        <v>244268</v>
      </c>
      <c r="F12924" s="4" t="s">
        <v>2</v>
      </c>
      <c r="G12924" s="4" t="s">
        <v>277079</v>
      </c>
      <c r="H12924" s="93"/>
    </row>
    <row r="12925" spans="1:8">
      <c r="A12925" s="1" t="s">
        <v>244271</v>
      </c>
      <c r="B12925" s="1">
        <v>24.8</v>
      </c>
      <c r="C12925" s="1">
        <v>496</v>
      </c>
      <c r="D12925" s="2">
        <v>41622</v>
      </c>
      <c r="E12925" s="1" t="s">
        <v>244272</v>
      </c>
      <c r="F12925" s="4" t="s">
        <v>2</v>
      </c>
      <c r="G12925" s="4" t="s">
        <v>277079</v>
      </c>
      <c r="H12925" s="93"/>
    </row>
    <row r="12926" spans="1:8">
      <c r="A12926" s="1" t="s">
        <v>244287</v>
      </c>
      <c r="B12926" s="1">
        <v>62</v>
      </c>
      <c r="C12926" s="1">
        <v>1240</v>
      </c>
      <c r="D12926" s="2">
        <v>41622</v>
      </c>
      <c r="E12926" s="1" t="s">
        <v>244288</v>
      </c>
      <c r="F12926" s="4" t="s">
        <v>2</v>
      </c>
      <c r="G12926" s="4" t="s">
        <v>277079</v>
      </c>
      <c r="H12926" s="93"/>
    </row>
    <row r="12927" spans="1:8">
      <c r="A12927" s="1" t="s">
        <v>244289</v>
      </c>
      <c r="B12927" s="1">
        <v>25</v>
      </c>
      <c r="C12927" s="1">
        <v>500</v>
      </c>
      <c r="D12927" s="2">
        <v>41622</v>
      </c>
      <c r="E12927" s="1" t="s">
        <v>244290</v>
      </c>
      <c r="F12927" s="4" t="s">
        <v>2</v>
      </c>
      <c r="G12927" s="4" t="s">
        <v>277079</v>
      </c>
      <c r="H12927" s="93"/>
    </row>
    <row r="12928" spans="1:8">
      <c r="A12928" s="1" t="s">
        <v>244303</v>
      </c>
      <c r="B12928" s="1">
        <v>25</v>
      </c>
      <c r="C12928" s="1">
        <v>500</v>
      </c>
      <c r="D12928" s="2">
        <v>41622</v>
      </c>
      <c r="E12928" s="1" t="s">
        <v>244304</v>
      </c>
      <c r="F12928" s="4" t="s">
        <v>2</v>
      </c>
      <c r="G12928" s="4" t="s">
        <v>277079</v>
      </c>
      <c r="H12928" s="93"/>
    </row>
    <row r="12929" spans="1:8">
      <c r="A12929" s="1" t="s">
        <v>244305</v>
      </c>
      <c r="B12929" s="1">
        <v>86.8</v>
      </c>
      <c r="C12929" s="1">
        <v>1736</v>
      </c>
      <c r="D12929" s="2">
        <v>41622</v>
      </c>
      <c r="E12929" s="1" t="s">
        <v>244306</v>
      </c>
      <c r="F12929" s="4" t="s">
        <v>2</v>
      </c>
      <c r="G12929" s="4" t="s">
        <v>277079</v>
      </c>
      <c r="H12929" s="93"/>
    </row>
    <row r="12930" spans="1:8">
      <c r="A12930" s="1" t="s">
        <v>244313</v>
      </c>
      <c r="B12930" s="1">
        <v>49.6</v>
      </c>
      <c r="C12930" s="1">
        <v>992</v>
      </c>
      <c r="D12930" s="2">
        <v>41622</v>
      </c>
      <c r="E12930" s="1" t="s">
        <v>244314</v>
      </c>
      <c r="F12930" s="4" t="s">
        <v>2</v>
      </c>
      <c r="G12930" s="4" t="s">
        <v>277079</v>
      </c>
      <c r="H12930" s="93"/>
    </row>
    <row r="12931" spans="1:8">
      <c r="A12931" s="1" t="s">
        <v>244323</v>
      </c>
      <c r="B12931" s="1">
        <v>49.6</v>
      </c>
      <c r="C12931" s="1">
        <v>992</v>
      </c>
      <c r="D12931" s="2">
        <v>41622</v>
      </c>
      <c r="E12931" s="1" t="s">
        <v>244324</v>
      </c>
      <c r="F12931" s="4" t="s">
        <v>2</v>
      </c>
      <c r="G12931" s="4" t="s">
        <v>277079</v>
      </c>
      <c r="H12931" s="93"/>
    </row>
    <row r="12932" spans="1:8">
      <c r="A12932" s="1" t="s">
        <v>244349</v>
      </c>
      <c r="B12932" s="1">
        <v>7.25</v>
      </c>
      <c r="C12932" s="1">
        <v>289.92750000000001</v>
      </c>
      <c r="D12932" s="2">
        <v>41622</v>
      </c>
      <c r="E12932" s="1" t="s">
        <v>244350</v>
      </c>
      <c r="F12932" s="4" t="s">
        <v>2</v>
      </c>
      <c r="G12932" s="4" t="s">
        <v>277079</v>
      </c>
      <c r="H12932" s="93"/>
    </row>
    <row r="12933" spans="1:8">
      <c r="A12933" s="1" t="s">
        <v>244551</v>
      </c>
      <c r="B12933" s="1">
        <v>80.040000000000006</v>
      </c>
      <c r="C12933" s="1">
        <v>7097.9196000000002</v>
      </c>
      <c r="D12933" s="2">
        <v>41622</v>
      </c>
      <c r="E12933" s="1" t="s">
        <v>244552</v>
      </c>
      <c r="F12933" s="4" t="s">
        <v>3087</v>
      </c>
      <c r="G12933" s="4" t="s">
        <v>277078</v>
      </c>
      <c r="H12933" s="93"/>
    </row>
    <row r="12934" spans="1:8">
      <c r="A12934" s="1" t="s">
        <v>244845</v>
      </c>
      <c r="B12934" s="1">
        <v>227.608</v>
      </c>
      <c r="C12934" s="1">
        <v>6825.9639199999992</v>
      </c>
      <c r="D12934" s="2">
        <v>41622</v>
      </c>
      <c r="E12934" s="1" t="s">
        <v>244846</v>
      </c>
      <c r="F12934" s="4" t="s">
        <v>3087</v>
      </c>
      <c r="G12934" s="4" t="s">
        <v>277078</v>
      </c>
      <c r="H12934" s="93"/>
    </row>
    <row r="12935" spans="1:8">
      <c r="A12935" s="1" t="s">
        <v>244899</v>
      </c>
      <c r="B12935" s="1">
        <v>237.17600000000002</v>
      </c>
      <c r="C12935" s="1">
        <v>3550.4842400000002</v>
      </c>
      <c r="D12935" s="2">
        <v>41622</v>
      </c>
      <c r="E12935" s="1" t="s">
        <v>244900</v>
      </c>
      <c r="F12935" s="4" t="s">
        <v>3087</v>
      </c>
      <c r="G12935" s="4" t="s">
        <v>277078</v>
      </c>
      <c r="H12935" s="93"/>
    </row>
    <row r="12936" spans="1:8">
      <c r="A12936" s="1" t="s">
        <v>245115</v>
      </c>
      <c r="B12936" s="1">
        <v>1.45</v>
      </c>
      <c r="C12936" s="1">
        <v>113.1</v>
      </c>
      <c r="D12936" s="2">
        <v>41622</v>
      </c>
      <c r="E12936" s="1" t="s">
        <v>245116</v>
      </c>
      <c r="F12936" s="4" t="s">
        <v>28078</v>
      </c>
      <c r="G12936" s="4" t="s">
        <v>277079</v>
      </c>
      <c r="H12936" s="93"/>
    </row>
    <row r="12937" spans="1:8">
      <c r="A12937" s="1" t="s">
        <v>245117</v>
      </c>
      <c r="B12937" s="1">
        <v>0</v>
      </c>
      <c r="C12937" s="1">
        <v>0</v>
      </c>
      <c r="D12937" s="2">
        <v>41622</v>
      </c>
      <c r="E12937" s="1" t="s">
        <v>245118</v>
      </c>
      <c r="F12937" s="4" t="s">
        <v>28078</v>
      </c>
      <c r="G12937" s="4" t="s">
        <v>277079</v>
      </c>
      <c r="H12937" s="93"/>
    </row>
    <row r="12938" spans="1:8">
      <c r="A12938" s="1" t="s">
        <v>245509</v>
      </c>
      <c r="B12938" s="1">
        <v>27.7</v>
      </c>
      <c r="C12938" s="1">
        <v>1218.8</v>
      </c>
      <c r="D12938" s="2">
        <v>41622</v>
      </c>
      <c r="E12938" s="1" t="s">
        <v>245510</v>
      </c>
      <c r="F12938" s="4" t="s">
        <v>2</v>
      </c>
      <c r="G12938" s="4" t="s">
        <v>277079</v>
      </c>
      <c r="H12938" s="93"/>
    </row>
    <row r="12939" spans="1:8">
      <c r="A12939" s="1" t="s">
        <v>245519</v>
      </c>
      <c r="B12939" s="1">
        <v>99.4</v>
      </c>
      <c r="C12939" s="1">
        <v>3502.8</v>
      </c>
      <c r="D12939" s="2">
        <v>41622</v>
      </c>
      <c r="E12939" s="1" t="s">
        <v>245520</v>
      </c>
      <c r="F12939" s="4" t="s">
        <v>2</v>
      </c>
      <c r="G12939" s="4" t="s">
        <v>277079</v>
      </c>
      <c r="H12939" s="93"/>
    </row>
    <row r="12940" spans="1:8">
      <c r="A12940" s="1" t="s">
        <v>245547</v>
      </c>
      <c r="B12940" s="1">
        <v>2300</v>
      </c>
      <c r="C12940" s="1">
        <v>45976.999999999993</v>
      </c>
      <c r="D12940" s="2">
        <v>41622</v>
      </c>
      <c r="E12940" s="1" t="s">
        <v>245548</v>
      </c>
      <c r="F12940" s="4" t="s">
        <v>3087</v>
      </c>
      <c r="G12940" s="4" t="s">
        <v>277078</v>
      </c>
      <c r="H12940" s="93"/>
    </row>
    <row r="12941" spans="1:8">
      <c r="A12941" s="1" t="s">
        <v>245553</v>
      </c>
      <c r="B12941" s="1">
        <v>10.149999999999999</v>
      </c>
      <c r="C12941" s="1">
        <v>1309.3499999999999</v>
      </c>
      <c r="D12941" s="2">
        <v>41622</v>
      </c>
      <c r="E12941" s="1" t="s">
        <v>245554</v>
      </c>
      <c r="F12941" s="4" t="s">
        <v>2</v>
      </c>
      <c r="G12941" s="4" t="s">
        <v>277079</v>
      </c>
      <c r="H12941" s="93"/>
    </row>
    <row r="12942" spans="1:8">
      <c r="A12942" s="1" t="s">
        <v>245569</v>
      </c>
      <c r="B12942" s="1">
        <v>50.25</v>
      </c>
      <c r="C12942" s="1">
        <v>2737.05</v>
      </c>
      <c r="D12942" s="2">
        <v>41622</v>
      </c>
      <c r="E12942" s="1" t="s">
        <v>245570</v>
      </c>
      <c r="F12942" s="4" t="s">
        <v>2</v>
      </c>
      <c r="G12942" s="4" t="s">
        <v>277079</v>
      </c>
      <c r="H12942" s="93"/>
    </row>
    <row r="12943" spans="1:8">
      <c r="A12943" s="1" t="s">
        <v>245607</v>
      </c>
      <c r="B12943" s="1">
        <v>11.6</v>
      </c>
      <c r="C12943" s="1">
        <v>986</v>
      </c>
      <c r="D12943" s="2">
        <v>41622</v>
      </c>
      <c r="E12943" s="1" t="s">
        <v>245608</v>
      </c>
      <c r="F12943" s="4" t="s">
        <v>2</v>
      </c>
      <c r="G12943" s="4" t="s">
        <v>277079</v>
      </c>
      <c r="H12943" s="93"/>
    </row>
    <row r="12944" spans="1:8">
      <c r="A12944" s="1" t="s">
        <v>245663</v>
      </c>
      <c r="B12944" s="1">
        <v>62</v>
      </c>
      <c r="C12944" s="1">
        <v>3410</v>
      </c>
      <c r="D12944" s="2">
        <v>41622</v>
      </c>
      <c r="E12944" s="1" t="s">
        <v>245664</v>
      </c>
      <c r="F12944" s="4" t="s">
        <v>2</v>
      </c>
      <c r="G12944" s="4" t="s">
        <v>277079</v>
      </c>
      <c r="H12944" s="93"/>
    </row>
    <row r="12945" spans="1:8">
      <c r="A12945" s="1" t="s">
        <v>245731</v>
      </c>
      <c r="B12945" s="1">
        <v>7.25</v>
      </c>
      <c r="C12945" s="1">
        <v>142.1</v>
      </c>
      <c r="D12945" s="2">
        <v>41622</v>
      </c>
      <c r="E12945" s="1" t="s">
        <v>245732</v>
      </c>
      <c r="F12945" s="4" t="s">
        <v>2</v>
      </c>
      <c r="G12945" s="4" t="s">
        <v>277079</v>
      </c>
      <c r="H12945" s="93"/>
    </row>
    <row r="12946" spans="1:8">
      <c r="A12946" s="1" t="s">
        <v>245757</v>
      </c>
      <c r="B12946" s="1">
        <v>348.8</v>
      </c>
      <c r="C12946" s="1">
        <v>3836.8</v>
      </c>
      <c r="D12946" s="2">
        <v>41622</v>
      </c>
      <c r="E12946" s="1" t="s">
        <v>245758</v>
      </c>
      <c r="F12946" s="4" t="s">
        <v>2</v>
      </c>
      <c r="G12946" s="4" t="s">
        <v>277079</v>
      </c>
      <c r="H12946" s="93"/>
    </row>
    <row r="12947" spans="1:8">
      <c r="A12947" s="1" t="s">
        <v>245845</v>
      </c>
      <c r="B12947" s="1">
        <v>501.40000000000003</v>
      </c>
      <c r="C12947" s="1">
        <v>9521.5859999999993</v>
      </c>
      <c r="D12947" s="2">
        <v>41622</v>
      </c>
      <c r="E12947" s="1" t="s">
        <v>245846</v>
      </c>
      <c r="F12947" s="4" t="s">
        <v>3087</v>
      </c>
      <c r="G12947" s="4" t="s">
        <v>277078</v>
      </c>
      <c r="H12947" s="93"/>
    </row>
    <row r="12948" spans="1:8">
      <c r="A12948" s="1" t="s">
        <v>245929</v>
      </c>
      <c r="B12948" s="1">
        <v>0</v>
      </c>
      <c r="C12948" s="1">
        <v>0</v>
      </c>
      <c r="D12948" s="2">
        <v>41622</v>
      </c>
      <c r="E12948" s="1" t="s">
        <v>245930</v>
      </c>
      <c r="F12948" s="4" t="s">
        <v>2</v>
      </c>
      <c r="G12948" s="4" t="s">
        <v>277079</v>
      </c>
      <c r="H12948" s="93"/>
    </row>
    <row r="12949" spans="1:8">
      <c r="A12949" s="1" t="s">
        <v>246019</v>
      </c>
      <c r="B12949" s="1">
        <v>1.45</v>
      </c>
      <c r="C12949" s="1">
        <v>230.54999999999998</v>
      </c>
      <c r="D12949" s="2">
        <v>41622</v>
      </c>
      <c r="E12949" s="1" t="s">
        <v>246020</v>
      </c>
      <c r="F12949" s="4" t="s">
        <v>2</v>
      </c>
      <c r="G12949" s="4" t="s">
        <v>277079</v>
      </c>
      <c r="H12949" s="93"/>
    </row>
    <row r="12950" spans="1:8">
      <c r="A12950" s="1" t="s">
        <v>246045</v>
      </c>
      <c r="B12950" s="1">
        <v>144.9</v>
      </c>
      <c r="C12950" s="1">
        <v>4097</v>
      </c>
      <c r="D12950" s="2">
        <v>41622</v>
      </c>
      <c r="E12950" s="1" t="s">
        <v>246046</v>
      </c>
      <c r="F12950" s="4" t="s">
        <v>2</v>
      </c>
      <c r="G12950" s="4" t="s">
        <v>277079</v>
      </c>
      <c r="H12950" s="93"/>
    </row>
    <row r="12951" spans="1:8">
      <c r="A12951" s="1" t="s">
        <v>246053</v>
      </c>
      <c r="B12951" s="1">
        <v>98.399999999999991</v>
      </c>
      <c r="C12951" s="1">
        <v>2836</v>
      </c>
      <c r="D12951" s="2">
        <v>41622</v>
      </c>
      <c r="E12951" s="1" t="s">
        <v>246054</v>
      </c>
      <c r="F12951" s="4" t="s">
        <v>2</v>
      </c>
      <c r="G12951" s="4" t="s">
        <v>277079</v>
      </c>
      <c r="H12951" s="93"/>
    </row>
    <row r="12952" spans="1:8">
      <c r="A12952" s="1" t="s">
        <v>246057</v>
      </c>
      <c r="B12952" s="1">
        <v>189.8</v>
      </c>
      <c r="C12952" s="1">
        <v>5322.0000000000009</v>
      </c>
      <c r="D12952" s="2">
        <v>41622</v>
      </c>
      <c r="E12952" s="1" t="s">
        <v>246058</v>
      </c>
      <c r="F12952" s="4" t="s">
        <v>2</v>
      </c>
      <c r="G12952" s="4" t="s">
        <v>277079</v>
      </c>
      <c r="H12952" s="93"/>
    </row>
    <row r="12953" spans="1:8">
      <c r="A12953" s="1" t="s">
        <v>246065</v>
      </c>
      <c r="B12953" s="1">
        <v>455.9</v>
      </c>
      <c r="C12953" s="1">
        <v>12933</v>
      </c>
      <c r="D12953" s="2">
        <v>41622</v>
      </c>
      <c r="E12953" s="1" t="s">
        <v>246066</v>
      </c>
      <c r="F12953" s="4" t="s">
        <v>2</v>
      </c>
      <c r="G12953" s="4" t="s">
        <v>277079</v>
      </c>
      <c r="H12953" s="93"/>
    </row>
    <row r="12954" spans="1:8">
      <c r="A12954" s="1" t="s">
        <v>246067</v>
      </c>
      <c r="B12954" s="1">
        <v>431.1</v>
      </c>
      <c r="C12954" s="1">
        <v>12437</v>
      </c>
      <c r="D12954" s="2">
        <v>41622</v>
      </c>
      <c r="E12954" s="1" t="s">
        <v>246068</v>
      </c>
      <c r="F12954" s="4" t="s">
        <v>2</v>
      </c>
      <c r="G12954" s="4" t="s">
        <v>277079</v>
      </c>
      <c r="H12954" s="93"/>
    </row>
    <row r="12955" spans="1:8">
      <c r="A12955" s="1" t="s">
        <v>246071</v>
      </c>
      <c r="B12955" s="1">
        <v>4.3499999999999996</v>
      </c>
      <c r="C12955" s="1">
        <v>1776.25</v>
      </c>
      <c r="D12955" s="2">
        <v>41622</v>
      </c>
      <c r="E12955" s="1" t="s">
        <v>246072</v>
      </c>
      <c r="F12955" s="4" t="s">
        <v>2</v>
      </c>
      <c r="G12955" s="4" t="s">
        <v>277079</v>
      </c>
      <c r="H12955" s="93"/>
    </row>
    <row r="12956" spans="1:8">
      <c r="A12956" s="1" t="s">
        <v>246265</v>
      </c>
      <c r="B12956" s="1">
        <v>0</v>
      </c>
      <c r="C12956" s="1">
        <v>0</v>
      </c>
      <c r="D12956" s="2">
        <v>41622</v>
      </c>
      <c r="E12956" s="1" t="s">
        <v>246266</v>
      </c>
      <c r="F12956" s="4" t="s">
        <v>2</v>
      </c>
      <c r="G12956" s="4" t="s">
        <v>277079</v>
      </c>
      <c r="H12956" s="93"/>
    </row>
    <row r="12957" spans="1:8">
      <c r="A12957" s="1" t="s">
        <v>246397</v>
      </c>
      <c r="B12957" s="1">
        <v>290.81200000000001</v>
      </c>
      <c r="C12957" s="1">
        <v>3486.8358800000005</v>
      </c>
      <c r="D12957" s="2">
        <v>41622</v>
      </c>
      <c r="E12957" s="1" t="s">
        <v>246398</v>
      </c>
      <c r="F12957" s="4" t="s">
        <v>3087</v>
      </c>
      <c r="G12957" s="4" t="s">
        <v>277078</v>
      </c>
      <c r="H12957" s="93"/>
    </row>
    <row r="12958" spans="1:8">
      <c r="A12958" s="1" t="s">
        <v>246499</v>
      </c>
      <c r="B12958" s="1">
        <v>1774.9560000000001</v>
      </c>
      <c r="C12958" s="1">
        <v>33706.41444</v>
      </c>
      <c r="D12958" s="2">
        <v>41622</v>
      </c>
      <c r="E12958" s="1" t="s">
        <v>246500</v>
      </c>
      <c r="F12958" s="4" t="s">
        <v>3087</v>
      </c>
      <c r="G12958" s="4" t="s">
        <v>277078</v>
      </c>
      <c r="H12958" s="93"/>
    </row>
    <row r="12959" spans="1:8">
      <c r="A12959" s="1" t="s">
        <v>246601</v>
      </c>
      <c r="B12959" s="1">
        <v>111.6</v>
      </c>
      <c r="C12959" s="1">
        <v>4216</v>
      </c>
      <c r="D12959" s="2">
        <v>41622</v>
      </c>
      <c r="E12959" s="1" t="s">
        <v>246602</v>
      </c>
      <c r="F12959" s="4" t="s">
        <v>2</v>
      </c>
      <c r="G12959" s="4" t="s">
        <v>277079</v>
      </c>
      <c r="H12959" s="93"/>
    </row>
    <row r="12960" spans="1:8">
      <c r="A12960" s="1" t="s">
        <v>246611</v>
      </c>
      <c r="B12960" s="1">
        <v>501.40000000000003</v>
      </c>
      <c r="C12960" s="1">
        <v>8022.4000000000005</v>
      </c>
      <c r="D12960" s="2">
        <v>41622</v>
      </c>
      <c r="E12960" s="1" t="s">
        <v>246612</v>
      </c>
      <c r="F12960" s="4" t="s">
        <v>2</v>
      </c>
      <c r="G12960" s="4" t="s">
        <v>277079</v>
      </c>
      <c r="H12960" s="93"/>
    </row>
    <row r="12961" spans="1:8">
      <c r="A12961" s="1" t="s">
        <v>246721</v>
      </c>
      <c r="B12961" s="1">
        <v>237.72799999999998</v>
      </c>
      <c r="C12961" s="1">
        <v>9506.7427200000002</v>
      </c>
      <c r="D12961" s="2">
        <v>41622</v>
      </c>
      <c r="E12961" s="1" t="s">
        <v>246722</v>
      </c>
      <c r="F12961" s="4" t="s">
        <v>3087</v>
      </c>
      <c r="G12961" s="4" t="s">
        <v>277078</v>
      </c>
      <c r="H12961" s="93"/>
    </row>
    <row r="12962" spans="1:8">
      <c r="A12962" s="1" t="s">
        <v>246741</v>
      </c>
      <c r="B12962" s="1">
        <v>152.60000000000002</v>
      </c>
      <c r="C12962" s="1">
        <v>4578.0000000000009</v>
      </c>
      <c r="D12962" s="2">
        <v>41622</v>
      </c>
      <c r="E12962" s="1" t="s">
        <v>246742</v>
      </c>
      <c r="F12962" s="4" t="s">
        <v>2</v>
      </c>
      <c r="G12962" s="4" t="s">
        <v>277079</v>
      </c>
      <c r="H12962" s="93"/>
    </row>
    <row r="12963" spans="1:8">
      <c r="A12963" s="1" t="s">
        <v>246743</v>
      </c>
      <c r="B12963" s="1">
        <v>283.40000000000003</v>
      </c>
      <c r="C12963" s="1">
        <v>7085.0000000000009</v>
      </c>
      <c r="D12963" s="2">
        <v>41622</v>
      </c>
      <c r="E12963" s="1" t="s">
        <v>246744</v>
      </c>
      <c r="F12963" s="4" t="s">
        <v>2</v>
      </c>
      <c r="G12963" s="4" t="s">
        <v>277079</v>
      </c>
      <c r="H12963" s="93"/>
    </row>
    <row r="12964" spans="1:8">
      <c r="A12964" s="1" t="s">
        <v>246833</v>
      </c>
      <c r="B12964" s="1">
        <v>173.83400000000003</v>
      </c>
      <c r="C12964" s="1">
        <v>19094.01166</v>
      </c>
      <c r="D12964" s="2">
        <v>41622</v>
      </c>
      <c r="E12964" s="1" t="s">
        <v>246834</v>
      </c>
      <c r="F12964" s="4" t="s">
        <v>3087</v>
      </c>
      <c r="G12964" s="4" t="s">
        <v>277078</v>
      </c>
      <c r="H12964" s="93"/>
    </row>
    <row r="12965" spans="1:8">
      <c r="A12965" s="1" t="s">
        <v>246841</v>
      </c>
      <c r="B12965" s="1">
        <v>0</v>
      </c>
      <c r="C12965" s="1">
        <v>0</v>
      </c>
      <c r="D12965" s="2">
        <v>41622</v>
      </c>
      <c r="E12965" s="1" t="s">
        <v>246842</v>
      </c>
      <c r="F12965" s="4" t="s">
        <v>2</v>
      </c>
      <c r="G12965" s="4" t="s">
        <v>277079</v>
      </c>
      <c r="H12965" s="93"/>
    </row>
    <row r="12966" spans="1:8">
      <c r="A12966" s="1" t="s">
        <v>246855</v>
      </c>
      <c r="B12966" s="1">
        <v>250.3</v>
      </c>
      <c r="C12966" s="1">
        <v>6707.6</v>
      </c>
      <c r="D12966" s="2">
        <v>41622</v>
      </c>
      <c r="E12966" s="1" t="s">
        <v>246856</v>
      </c>
      <c r="F12966" s="4" t="s">
        <v>2</v>
      </c>
      <c r="G12966" s="4" t="s">
        <v>277079</v>
      </c>
      <c r="H12966" s="93"/>
    </row>
    <row r="12967" spans="1:8">
      <c r="A12967" s="1" t="s">
        <v>246863</v>
      </c>
      <c r="B12967" s="1">
        <v>1.45</v>
      </c>
      <c r="C12967" s="1">
        <v>122.52499999999999</v>
      </c>
      <c r="D12967" s="2">
        <v>41622</v>
      </c>
      <c r="E12967" s="1" t="s">
        <v>246864</v>
      </c>
      <c r="F12967" s="4" t="s">
        <v>2</v>
      </c>
      <c r="G12967" s="4" t="s">
        <v>277079</v>
      </c>
      <c r="H12967" s="93"/>
    </row>
    <row r="12968" spans="1:8">
      <c r="A12968" s="1" t="s">
        <v>246979</v>
      </c>
      <c r="B12968" s="1">
        <v>20.3</v>
      </c>
      <c r="C12968" s="1">
        <v>548.1</v>
      </c>
      <c r="D12968" s="2">
        <v>41622</v>
      </c>
      <c r="E12968" s="1" t="s">
        <v>246980</v>
      </c>
      <c r="F12968" s="4" t="s">
        <v>2</v>
      </c>
      <c r="G12968" s="4" t="s">
        <v>277079</v>
      </c>
      <c r="H12968" s="93"/>
    </row>
    <row r="12969" spans="1:8">
      <c r="A12969" s="1" t="s">
        <v>247017</v>
      </c>
      <c r="B12969" s="1">
        <v>58.300000000000004</v>
      </c>
      <c r="C12969" s="1">
        <v>2212.6999999999998</v>
      </c>
      <c r="D12969" s="2">
        <v>41622</v>
      </c>
      <c r="E12969" s="1" t="s">
        <v>247018</v>
      </c>
      <c r="F12969" s="4" t="s">
        <v>2</v>
      </c>
      <c r="G12969" s="4" t="s">
        <v>277079</v>
      </c>
      <c r="H12969" s="93"/>
    </row>
    <row r="12970" spans="1:8">
      <c r="A12970" s="1" t="s">
        <v>247045</v>
      </c>
      <c r="B12970" s="1">
        <v>926.50000000000011</v>
      </c>
      <c r="C12970" s="1">
        <v>3706.0000000000005</v>
      </c>
      <c r="D12970" s="2">
        <v>41622</v>
      </c>
      <c r="E12970" s="1" t="s">
        <v>247046</v>
      </c>
      <c r="F12970" s="4" t="s">
        <v>2</v>
      </c>
      <c r="G12970" s="4" t="s">
        <v>277079</v>
      </c>
      <c r="H12970" s="93"/>
    </row>
    <row r="12971" spans="1:8">
      <c r="A12971" s="1" t="s">
        <v>247399</v>
      </c>
      <c r="B12971" s="1">
        <v>99.2</v>
      </c>
      <c r="C12971" s="1">
        <v>11060.8</v>
      </c>
      <c r="D12971" s="2">
        <v>41622</v>
      </c>
      <c r="E12971" s="1" t="s">
        <v>247400</v>
      </c>
      <c r="F12971" s="4" t="s">
        <v>2</v>
      </c>
      <c r="G12971" s="4" t="s">
        <v>277079</v>
      </c>
      <c r="H12971" s="93"/>
    </row>
    <row r="12972" spans="1:8">
      <c r="A12972" s="1" t="s">
        <v>247545</v>
      </c>
      <c r="B12972" s="1">
        <v>218.00000000000003</v>
      </c>
      <c r="C12972" s="1">
        <v>8938.0000000000018</v>
      </c>
      <c r="D12972" s="2">
        <v>41622</v>
      </c>
      <c r="E12972" s="1" t="s">
        <v>247546</v>
      </c>
      <c r="F12972" s="4" t="s">
        <v>2</v>
      </c>
      <c r="G12972" s="4" t="s">
        <v>277079</v>
      </c>
      <c r="H12972" s="93"/>
    </row>
    <row r="12973" spans="1:8">
      <c r="A12973" s="1" t="s">
        <v>247547</v>
      </c>
      <c r="B12973" s="1">
        <v>414.20000000000005</v>
      </c>
      <c r="C12973" s="1">
        <v>21124.2</v>
      </c>
      <c r="D12973" s="2">
        <v>41622</v>
      </c>
      <c r="E12973" s="1" t="s">
        <v>247548</v>
      </c>
      <c r="F12973" s="4" t="s">
        <v>2</v>
      </c>
      <c r="G12973" s="4" t="s">
        <v>277079</v>
      </c>
      <c r="H12973" s="93"/>
    </row>
    <row r="12974" spans="1:8">
      <c r="A12974" s="1" t="s">
        <v>247565</v>
      </c>
      <c r="B12974" s="1">
        <v>124.65</v>
      </c>
      <c r="C12974" s="1">
        <v>4886.8</v>
      </c>
      <c r="D12974" s="2">
        <v>41622</v>
      </c>
      <c r="E12974" s="1" t="s">
        <v>247566</v>
      </c>
      <c r="F12974" s="4" t="s">
        <v>2</v>
      </c>
      <c r="G12974" s="4" t="s">
        <v>277079</v>
      </c>
      <c r="H12974" s="93"/>
    </row>
    <row r="12975" spans="1:8">
      <c r="A12975" s="1" t="s">
        <v>247675</v>
      </c>
      <c r="B12975" s="1">
        <v>444.774</v>
      </c>
      <c r="C12975" s="1">
        <v>14228.32026</v>
      </c>
      <c r="D12975" s="2">
        <v>41622</v>
      </c>
      <c r="E12975" s="1" t="s">
        <v>247676</v>
      </c>
      <c r="F12975" s="4" t="s">
        <v>3087</v>
      </c>
      <c r="G12975" s="4" t="s">
        <v>277078</v>
      </c>
      <c r="H12975" s="93"/>
    </row>
    <row r="12976" spans="1:8">
      <c r="A12976" s="1" t="s">
        <v>247697</v>
      </c>
      <c r="B12976" s="1">
        <v>763</v>
      </c>
      <c r="C12976" s="1">
        <v>21364</v>
      </c>
      <c r="D12976" s="2">
        <v>41622</v>
      </c>
      <c r="E12976" s="1" t="s">
        <v>247698</v>
      </c>
      <c r="F12976" s="4" t="s">
        <v>2</v>
      </c>
      <c r="G12976" s="4" t="s">
        <v>277079</v>
      </c>
      <c r="H12976" s="93"/>
    </row>
    <row r="12977" spans="1:8">
      <c r="A12977" s="1" t="s">
        <v>247703</v>
      </c>
      <c r="B12977" s="1">
        <v>114.08</v>
      </c>
      <c r="C12977" s="1">
        <v>2280.4591999999998</v>
      </c>
      <c r="D12977" s="2">
        <v>41622</v>
      </c>
      <c r="E12977" s="1" t="s">
        <v>247704</v>
      </c>
      <c r="F12977" s="4" t="s">
        <v>3087</v>
      </c>
      <c r="G12977" s="4" t="s">
        <v>277078</v>
      </c>
      <c r="H12977" s="93"/>
    </row>
    <row r="12978" spans="1:8">
      <c r="A12978" s="1" t="s">
        <v>247797</v>
      </c>
      <c r="B12978" s="1">
        <v>44.95</v>
      </c>
      <c r="C12978" s="1">
        <v>1363</v>
      </c>
      <c r="D12978" s="2">
        <v>41622</v>
      </c>
      <c r="E12978" s="1" t="s">
        <v>247798</v>
      </c>
      <c r="F12978" s="4" t="s">
        <v>2</v>
      </c>
      <c r="G12978" s="4" t="s">
        <v>277079</v>
      </c>
      <c r="H12978" s="93"/>
    </row>
    <row r="12979" spans="1:8">
      <c r="A12979" s="1" t="s">
        <v>247889</v>
      </c>
      <c r="B12979" s="1">
        <v>27.9</v>
      </c>
      <c r="C12979" s="1">
        <v>1217.5</v>
      </c>
      <c r="D12979" s="2">
        <v>41622</v>
      </c>
      <c r="E12979" s="1" t="s">
        <v>247890</v>
      </c>
      <c r="F12979" s="4" t="s">
        <v>2</v>
      </c>
      <c r="G12979" s="4" t="s">
        <v>277079</v>
      </c>
      <c r="H12979" s="93"/>
    </row>
    <row r="12980" spans="1:8">
      <c r="A12980" s="1" t="s">
        <v>247901</v>
      </c>
      <c r="B12980" s="1">
        <v>10.149999999999999</v>
      </c>
      <c r="C12980" s="1">
        <v>375.54999999999995</v>
      </c>
      <c r="D12980" s="2">
        <v>41622</v>
      </c>
      <c r="E12980" s="1" t="s">
        <v>247902</v>
      </c>
      <c r="F12980" s="4" t="s">
        <v>2</v>
      </c>
      <c r="G12980" s="4" t="s">
        <v>277079</v>
      </c>
      <c r="H12980" s="93"/>
    </row>
    <row r="12981" spans="1:8">
      <c r="A12981" s="1" t="s">
        <v>248039</v>
      </c>
      <c r="B12981" s="1">
        <v>173.6</v>
      </c>
      <c r="C12981" s="1">
        <v>3992.7999999999997</v>
      </c>
      <c r="D12981" s="2">
        <v>41622</v>
      </c>
      <c r="E12981" s="1" t="s">
        <v>248040</v>
      </c>
      <c r="F12981" s="4" t="s">
        <v>2</v>
      </c>
      <c r="G12981" s="4" t="s">
        <v>277079</v>
      </c>
      <c r="H12981" s="93"/>
    </row>
    <row r="12982" spans="1:8">
      <c r="A12982" s="1" t="s">
        <v>248093</v>
      </c>
      <c r="B12982" s="1">
        <v>27.7</v>
      </c>
      <c r="C12982" s="1">
        <v>1300.7</v>
      </c>
      <c r="D12982" s="2">
        <v>41622</v>
      </c>
      <c r="E12982" s="1" t="s">
        <v>248094</v>
      </c>
      <c r="F12982" s="4" t="s">
        <v>2</v>
      </c>
      <c r="G12982" s="4" t="s">
        <v>277079</v>
      </c>
      <c r="H12982" s="93"/>
    </row>
    <row r="12983" spans="1:8">
      <c r="A12983" s="1" t="s">
        <v>248183</v>
      </c>
      <c r="B12983" s="1">
        <v>57.04</v>
      </c>
      <c r="C12983" s="1">
        <v>855.02960000000019</v>
      </c>
      <c r="D12983" s="2">
        <v>41622</v>
      </c>
      <c r="E12983" s="1" t="s">
        <v>248184</v>
      </c>
      <c r="F12983" s="4" t="s">
        <v>3087</v>
      </c>
      <c r="G12983" s="4" t="s">
        <v>277078</v>
      </c>
      <c r="H12983" s="93"/>
    </row>
    <row r="12984" spans="1:8">
      <c r="A12984" s="1" t="s">
        <v>248197</v>
      </c>
      <c r="B12984" s="1">
        <v>233.77199999999999</v>
      </c>
      <c r="C12984" s="1">
        <v>2101.6102799999999</v>
      </c>
      <c r="D12984" s="2">
        <v>41622</v>
      </c>
      <c r="E12984" s="1" t="s">
        <v>248198</v>
      </c>
      <c r="F12984" s="4" t="s">
        <v>3087</v>
      </c>
      <c r="G12984" s="4" t="s">
        <v>277078</v>
      </c>
      <c r="H12984" s="93"/>
    </row>
    <row r="12985" spans="1:8">
      <c r="A12985" s="1" t="s">
        <v>248199</v>
      </c>
      <c r="B12985" s="1">
        <v>202.72200000000004</v>
      </c>
      <c r="C12985" s="1">
        <v>3038.80278</v>
      </c>
      <c r="D12985" s="2">
        <v>41622</v>
      </c>
      <c r="E12985" s="1" t="s">
        <v>248200</v>
      </c>
      <c r="F12985" s="4" t="s">
        <v>3087</v>
      </c>
      <c r="G12985" s="4" t="s">
        <v>277078</v>
      </c>
      <c r="H12985" s="93"/>
    </row>
    <row r="12986" spans="1:8">
      <c r="A12986" s="1" t="s">
        <v>248231</v>
      </c>
      <c r="B12986" s="1">
        <v>26.45</v>
      </c>
      <c r="C12986" s="1">
        <v>4981.05</v>
      </c>
      <c r="D12986" s="2">
        <v>41622</v>
      </c>
      <c r="E12986" s="1" t="s">
        <v>248232</v>
      </c>
      <c r="F12986" s="4" t="s">
        <v>2</v>
      </c>
      <c r="G12986" s="4" t="s">
        <v>277079</v>
      </c>
      <c r="H12986" s="93"/>
    </row>
    <row r="12987" spans="1:8">
      <c r="A12987" s="1" t="s">
        <v>248233</v>
      </c>
      <c r="B12987" s="1">
        <v>13.049999999999999</v>
      </c>
      <c r="C12987" s="1">
        <v>639.44999999999993</v>
      </c>
      <c r="D12987" s="2">
        <v>41622</v>
      </c>
      <c r="E12987" s="1" t="s">
        <v>248234</v>
      </c>
      <c r="F12987" s="4" t="s">
        <v>2</v>
      </c>
      <c r="G12987" s="4" t="s">
        <v>277079</v>
      </c>
      <c r="H12987" s="93"/>
    </row>
    <row r="12988" spans="1:8">
      <c r="A12988" s="1" t="s">
        <v>248249</v>
      </c>
      <c r="B12988" s="1">
        <v>30.8</v>
      </c>
      <c r="C12988" s="1">
        <v>395</v>
      </c>
      <c r="D12988" s="2">
        <v>41622</v>
      </c>
      <c r="E12988" s="1" t="s">
        <v>248250</v>
      </c>
      <c r="F12988" s="4" t="s">
        <v>2</v>
      </c>
      <c r="G12988" s="4" t="s">
        <v>277079</v>
      </c>
      <c r="H12988" s="93"/>
    </row>
    <row r="12989" spans="1:8">
      <c r="A12989" s="1" t="s">
        <v>248273</v>
      </c>
      <c r="B12989" s="1">
        <v>0</v>
      </c>
      <c r="C12989" s="1">
        <v>0</v>
      </c>
      <c r="D12989" s="2">
        <v>41622</v>
      </c>
      <c r="E12989" s="1" t="s">
        <v>248274</v>
      </c>
      <c r="F12989" s="4" t="s">
        <v>28078</v>
      </c>
      <c r="G12989" s="4" t="s">
        <v>277079</v>
      </c>
      <c r="H12989" s="93"/>
    </row>
    <row r="12990" spans="1:8">
      <c r="A12990" s="1" t="s">
        <v>248277</v>
      </c>
      <c r="B12990" s="1">
        <v>0</v>
      </c>
      <c r="C12990" s="1">
        <v>0</v>
      </c>
      <c r="D12990" s="2">
        <v>41622</v>
      </c>
      <c r="E12990" s="1" t="s">
        <v>248278</v>
      </c>
      <c r="F12990" s="4" t="s">
        <v>28078</v>
      </c>
      <c r="G12990" s="4" t="s">
        <v>277079</v>
      </c>
      <c r="H12990" s="93"/>
    </row>
    <row r="12991" spans="1:8">
      <c r="A12991" s="1" t="s">
        <v>248285</v>
      </c>
      <c r="B12991" s="1">
        <v>1.45</v>
      </c>
      <c r="C12991" s="1">
        <v>143.54999999999998</v>
      </c>
      <c r="D12991" s="2">
        <v>41622</v>
      </c>
      <c r="E12991" s="1" t="s">
        <v>248286</v>
      </c>
      <c r="F12991" s="4" t="s">
        <v>28078</v>
      </c>
      <c r="G12991" s="4" t="s">
        <v>277079</v>
      </c>
      <c r="H12991" s="93"/>
    </row>
    <row r="12992" spans="1:8">
      <c r="A12992" s="1" t="s">
        <v>248289</v>
      </c>
      <c r="B12992" s="1">
        <v>1.45</v>
      </c>
      <c r="C12992" s="1">
        <v>143.54999999999998</v>
      </c>
      <c r="D12992" s="2">
        <v>41622</v>
      </c>
      <c r="E12992" s="1" t="s">
        <v>248290</v>
      </c>
      <c r="F12992" s="4" t="s">
        <v>28078</v>
      </c>
      <c r="G12992" s="4" t="s">
        <v>277079</v>
      </c>
      <c r="H12992" s="93"/>
    </row>
    <row r="12993" spans="1:8">
      <c r="A12993" s="1" t="s">
        <v>248291</v>
      </c>
      <c r="B12993" s="1">
        <v>1.45</v>
      </c>
      <c r="C12993" s="1">
        <v>143.54999999999998</v>
      </c>
      <c r="D12993" s="2">
        <v>41622</v>
      </c>
      <c r="E12993" s="1" t="s">
        <v>248292</v>
      </c>
      <c r="F12993" s="4" t="s">
        <v>28078</v>
      </c>
      <c r="G12993" s="4" t="s">
        <v>277079</v>
      </c>
      <c r="H12993" s="93"/>
    </row>
    <row r="12994" spans="1:8">
      <c r="A12994" s="1" t="s">
        <v>248323</v>
      </c>
      <c r="B12994" s="1">
        <v>408.05000000000007</v>
      </c>
      <c r="C12994" s="1">
        <v>18542.75</v>
      </c>
      <c r="D12994" s="2">
        <v>41622</v>
      </c>
      <c r="E12994" s="1" t="s">
        <v>248324</v>
      </c>
      <c r="F12994" s="4" t="s">
        <v>2</v>
      </c>
      <c r="G12994" s="4" t="s">
        <v>277079</v>
      </c>
      <c r="H12994" s="93"/>
    </row>
    <row r="12995" spans="1:8">
      <c r="A12995" s="1" t="s">
        <v>248345</v>
      </c>
      <c r="B12995" s="1">
        <v>2550.6080000000002</v>
      </c>
      <c r="C12995" s="1">
        <v>56087.869920000012</v>
      </c>
      <c r="D12995" s="2">
        <v>41622</v>
      </c>
      <c r="E12995" s="1" t="s">
        <v>248346</v>
      </c>
      <c r="F12995" s="4" t="s">
        <v>3087</v>
      </c>
      <c r="G12995" s="4" t="s">
        <v>277078</v>
      </c>
      <c r="H12995" s="93"/>
    </row>
    <row r="12996" spans="1:8">
      <c r="A12996" s="1" t="s">
        <v>248349</v>
      </c>
      <c r="B12996" s="1">
        <v>11500</v>
      </c>
      <c r="C12996" s="1">
        <v>195384.99999999997</v>
      </c>
      <c r="D12996" s="2">
        <v>41622</v>
      </c>
      <c r="E12996" s="1" t="s">
        <v>248350</v>
      </c>
      <c r="F12996" s="4" t="s">
        <v>3087</v>
      </c>
      <c r="G12996" s="4" t="s">
        <v>277078</v>
      </c>
      <c r="H12996" s="93"/>
    </row>
    <row r="12997" spans="1:8">
      <c r="A12997" s="1" t="s">
        <v>248395</v>
      </c>
      <c r="B12997" s="1">
        <v>13.049999999999999</v>
      </c>
      <c r="C12997" s="1">
        <v>1103.4499999999998</v>
      </c>
      <c r="D12997" s="2">
        <v>41622</v>
      </c>
      <c r="E12997" s="1" t="s">
        <v>248396</v>
      </c>
      <c r="F12997" s="4" t="s">
        <v>28078</v>
      </c>
      <c r="G12997" s="4" t="s">
        <v>277079</v>
      </c>
      <c r="H12997" s="93"/>
    </row>
    <row r="12998" spans="1:8">
      <c r="A12998" s="1" t="s">
        <v>248419</v>
      </c>
      <c r="B12998" s="1">
        <v>50.25</v>
      </c>
      <c r="C12998" s="1">
        <v>2481.75</v>
      </c>
      <c r="D12998" s="2">
        <v>41622</v>
      </c>
      <c r="E12998" s="1" t="s">
        <v>248420</v>
      </c>
      <c r="F12998" s="4" t="s">
        <v>2</v>
      </c>
      <c r="G12998" s="4" t="s">
        <v>277079</v>
      </c>
      <c r="H12998" s="93"/>
    </row>
    <row r="12999" spans="1:8">
      <c r="A12999" s="1" t="s">
        <v>248475</v>
      </c>
      <c r="B12999" s="1">
        <v>311.88</v>
      </c>
      <c r="C12999" s="1">
        <v>3427.5612000000001</v>
      </c>
      <c r="D12999" s="2">
        <v>41622</v>
      </c>
      <c r="E12999" s="1" t="s">
        <v>248476</v>
      </c>
      <c r="F12999" s="4" t="s">
        <v>3087</v>
      </c>
      <c r="G12999" s="4" t="s">
        <v>277078</v>
      </c>
      <c r="H12999" s="93"/>
    </row>
    <row r="13000" spans="1:8">
      <c r="A13000" s="1" t="s">
        <v>248595</v>
      </c>
      <c r="B13000" s="1">
        <v>340.95200000000006</v>
      </c>
      <c r="C13000" s="1">
        <v>6133.7264800000003</v>
      </c>
      <c r="D13000" s="2">
        <v>41622</v>
      </c>
      <c r="E13000" s="1" t="s">
        <v>248596</v>
      </c>
      <c r="F13000" s="4" t="s">
        <v>3087</v>
      </c>
      <c r="G13000" s="4" t="s">
        <v>277078</v>
      </c>
      <c r="H13000" s="93"/>
    </row>
    <row r="13001" spans="1:8">
      <c r="A13001" s="1" t="s">
        <v>248829</v>
      </c>
      <c r="B13001" s="1">
        <v>0</v>
      </c>
      <c r="C13001" s="1">
        <v>0</v>
      </c>
      <c r="D13001" s="2">
        <v>41622</v>
      </c>
      <c r="E13001" s="1" t="s">
        <v>248830</v>
      </c>
      <c r="F13001" s="4" t="s">
        <v>3087</v>
      </c>
      <c r="G13001" s="4" t="s">
        <v>277078</v>
      </c>
      <c r="H13001" s="93"/>
    </row>
    <row r="13002" spans="1:8">
      <c r="A13002" s="1" t="s">
        <v>248991</v>
      </c>
      <c r="B13002" s="1">
        <v>105.524</v>
      </c>
      <c r="C13002" s="1">
        <v>1898.3767599999996</v>
      </c>
      <c r="D13002" s="2">
        <v>41622</v>
      </c>
      <c r="E13002" s="1" t="s">
        <v>248992</v>
      </c>
      <c r="F13002" s="4" t="s">
        <v>3087</v>
      </c>
      <c r="G13002" s="4" t="s">
        <v>277078</v>
      </c>
      <c r="H13002" s="93"/>
    </row>
    <row r="13003" spans="1:8">
      <c r="A13003" s="1" t="s">
        <v>249071</v>
      </c>
      <c r="B13003" s="1">
        <v>577.70000000000005</v>
      </c>
      <c r="C13003" s="1">
        <v>6082.2000000000007</v>
      </c>
      <c r="D13003" s="2">
        <v>41622</v>
      </c>
      <c r="E13003" s="1" t="s">
        <v>249072</v>
      </c>
      <c r="F13003" s="4" t="s">
        <v>2</v>
      </c>
      <c r="G13003" s="4" t="s">
        <v>277079</v>
      </c>
      <c r="H13003" s="93"/>
    </row>
    <row r="13004" spans="1:8">
      <c r="A13004" s="1" t="s">
        <v>249121</v>
      </c>
      <c r="B13004" s="1">
        <v>13.049999999999999</v>
      </c>
      <c r="C13004" s="1">
        <v>494.45</v>
      </c>
      <c r="D13004" s="2">
        <v>41622</v>
      </c>
      <c r="E13004" s="1" t="s">
        <v>249122</v>
      </c>
      <c r="F13004" s="4" t="s">
        <v>2</v>
      </c>
      <c r="G13004" s="4" t="s">
        <v>277079</v>
      </c>
      <c r="H13004" s="93"/>
    </row>
    <row r="13005" spans="1:8">
      <c r="A13005" s="1" t="s">
        <v>249123</v>
      </c>
      <c r="B13005" s="1">
        <v>87.492000000000004</v>
      </c>
      <c r="C13005" s="1">
        <v>2623.88508</v>
      </c>
      <c r="D13005" s="2">
        <v>41622</v>
      </c>
      <c r="E13005" s="1" t="s">
        <v>249124</v>
      </c>
      <c r="F13005" s="4" t="s">
        <v>3087</v>
      </c>
      <c r="G13005" s="4" t="s">
        <v>277078</v>
      </c>
      <c r="H13005" s="93"/>
    </row>
    <row r="13006" spans="1:8">
      <c r="A13006" s="1" t="s">
        <v>249141</v>
      </c>
      <c r="B13006" s="1">
        <v>125.672</v>
      </c>
      <c r="C13006" s="1">
        <v>3768.90328</v>
      </c>
      <c r="D13006" s="2">
        <v>41622</v>
      </c>
      <c r="E13006" s="1" t="s">
        <v>249142</v>
      </c>
      <c r="F13006" s="4" t="s">
        <v>3087</v>
      </c>
      <c r="G13006" s="4" t="s">
        <v>277078</v>
      </c>
      <c r="H13006" s="93"/>
    </row>
    <row r="13007" spans="1:8">
      <c r="A13007" s="1" t="s">
        <v>249145</v>
      </c>
      <c r="B13007" s="1">
        <v>1484.7880000000005</v>
      </c>
      <c r="C13007" s="1">
        <v>29680.912120000001</v>
      </c>
      <c r="D13007" s="2">
        <v>41622</v>
      </c>
      <c r="E13007" s="1" t="s">
        <v>249146</v>
      </c>
      <c r="F13007" s="4" t="s">
        <v>3087</v>
      </c>
      <c r="G13007" s="4" t="s">
        <v>277078</v>
      </c>
      <c r="H13007" s="93"/>
    </row>
    <row r="13008" spans="1:8">
      <c r="A13008" s="1" t="s">
        <v>249241</v>
      </c>
      <c r="B13008" s="1">
        <v>239.8</v>
      </c>
      <c r="C13008" s="1">
        <v>16546.2</v>
      </c>
      <c r="D13008" s="2">
        <v>41622</v>
      </c>
      <c r="E13008" s="1" t="s">
        <v>249242</v>
      </c>
      <c r="F13008" s="4" t="s">
        <v>2</v>
      </c>
      <c r="G13008" s="4" t="s">
        <v>277079</v>
      </c>
      <c r="H13008" s="93"/>
    </row>
    <row r="13009" spans="1:8">
      <c r="A13009" s="1" t="s">
        <v>249293</v>
      </c>
      <c r="B13009" s="1">
        <v>10.149999999999999</v>
      </c>
      <c r="C13009" s="1">
        <v>671.34999999999991</v>
      </c>
      <c r="D13009" s="2">
        <v>41622</v>
      </c>
      <c r="E13009" s="1" t="s">
        <v>249294</v>
      </c>
      <c r="F13009" s="4" t="s">
        <v>2</v>
      </c>
      <c r="G13009" s="4" t="s">
        <v>277079</v>
      </c>
      <c r="H13009" s="93"/>
    </row>
    <row r="13010" spans="1:8">
      <c r="A13010" s="1" t="s">
        <v>249375</v>
      </c>
      <c r="B13010" s="1">
        <v>47.35</v>
      </c>
      <c r="C13010" s="1">
        <v>5560.55</v>
      </c>
      <c r="D13010" s="2">
        <v>41622</v>
      </c>
      <c r="E13010" s="1" t="s">
        <v>249376</v>
      </c>
      <c r="F13010" s="4" t="s">
        <v>2</v>
      </c>
      <c r="G13010" s="4" t="s">
        <v>277079</v>
      </c>
      <c r="H13010" s="93"/>
    </row>
    <row r="13011" spans="1:8">
      <c r="A13011" s="1" t="s">
        <v>249485</v>
      </c>
      <c r="B13011" s="1">
        <v>1.45</v>
      </c>
      <c r="C13011" s="1">
        <v>85.55</v>
      </c>
      <c r="D13011" s="2">
        <v>41622</v>
      </c>
      <c r="E13011" s="1" t="s">
        <v>249486</v>
      </c>
      <c r="F13011" s="4" t="s">
        <v>2</v>
      </c>
      <c r="G13011" s="4" t="s">
        <v>277079</v>
      </c>
      <c r="H13011" s="93"/>
    </row>
    <row r="13012" spans="1:8">
      <c r="A13012" s="1" t="s">
        <v>249553</v>
      </c>
      <c r="B13012" s="1">
        <v>920.82799999999997</v>
      </c>
      <c r="C13012" s="1">
        <v>8512.3837199999998</v>
      </c>
      <c r="D13012" s="2">
        <v>41622</v>
      </c>
      <c r="E13012" s="1" t="s">
        <v>249554</v>
      </c>
      <c r="F13012" s="4" t="s">
        <v>3087</v>
      </c>
      <c r="G13012" s="4" t="s">
        <v>277078</v>
      </c>
      <c r="H13012" s="93"/>
    </row>
    <row r="13013" spans="1:8">
      <c r="A13013" s="1" t="s">
        <v>249601</v>
      </c>
      <c r="B13013" s="1">
        <v>714.79399999999998</v>
      </c>
      <c r="C13013" s="1">
        <v>10714.762060000001</v>
      </c>
      <c r="D13013" s="2">
        <v>41622</v>
      </c>
      <c r="E13013" s="1" t="s">
        <v>249602</v>
      </c>
      <c r="F13013" s="4" t="s">
        <v>3087</v>
      </c>
      <c r="G13013" s="4" t="s">
        <v>277078</v>
      </c>
      <c r="H13013" s="93"/>
    </row>
    <row r="13014" spans="1:8">
      <c r="A13014" s="1" t="s">
        <v>249699</v>
      </c>
      <c r="B13014" s="1">
        <v>434.88400000000001</v>
      </c>
      <c r="C13014" s="1">
        <v>23095.011160000005</v>
      </c>
      <c r="D13014" s="2">
        <v>41622</v>
      </c>
      <c r="E13014" s="1" t="s">
        <v>249700</v>
      </c>
      <c r="F13014" s="4" t="s">
        <v>3087</v>
      </c>
      <c r="G13014" s="4" t="s">
        <v>277078</v>
      </c>
      <c r="H13014" s="93"/>
    </row>
    <row r="13015" spans="1:8">
      <c r="A13015" s="1" t="s">
        <v>249723</v>
      </c>
      <c r="B13015" s="1">
        <v>2300</v>
      </c>
      <c r="C13015" s="1">
        <v>62077</v>
      </c>
      <c r="D13015" s="2">
        <v>41622</v>
      </c>
      <c r="E13015" s="1" t="s">
        <v>249724</v>
      </c>
      <c r="F13015" s="4" t="s">
        <v>3087</v>
      </c>
      <c r="G13015" s="4" t="s">
        <v>277078</v>
      </c>
      <c r="H13015" s="93"/>
    </row>
    <row r="13016" spans="1:8">
      <c r="A13016" s="1" t="s">
        <v>249805</v>
      </c>
      <c r="B13016" s="1">
        <v>22.677999999999997</v>
      </c>
      <c r="C13016" s="1">
        <v>249.23121999999998</v>
      </c>
      <c r="D13016" s="2">
        <v>41622</v>
      </c>
      <c r="E13016" s="1" t="s">
        <v>249806</v>
      </c>
      <c r="F13016" s="4" t="s">
        <v>3087</v>
      </c>
      <c r="G13016" s="4" t="s">
        <v>277078</v>
      </c>
      <c r="H13016" s="93"/>
    </row>
    <row r="13017" spans="1:8">
      <c r="A13017" s="1" t="s">
        <v>249809</v>
      </c>
      <c r="B13017" s="1">
        <v>635.62800000000004</v>
      </c>
      <c r="C13017" s="1">
        <v>7621.1797200000001</v>
      </c>
      <c r="D13017" s="2">
        <v>41622</v>
      </c>
      <c r="E13017" s="1" t="s">
        <v>249810</v>
      </c>
      <c r="F13017" s="4" t="s">
        <v>3087</v>
      </c>
      <c r="G13017" s="4" t="s">
        <v>277078</v>
      </c>
      <c r="H13017" s="93"/>
    </row>
    <row r="13018" spans="1:8">
      <c r="A13018" s="1" t="s">
        <v>249855</v>
      </c>
      <c r="B13018" s="1">
        <v>411.14800000000002</v>
      </c>
      <c r="C13018" s="1">
        <v>4929.6645200000003</v>
      </c>
      <c r="D13018" s="2">
        <v>41622</v>
      </c>
      <c r="E13018" s="1" t="s">
        <v>249856</v>
      </c>
      <c r="F13018" s="4" t="s">
        <v>3087</v>
      </c>
      <c r="G13018" s="4" t="s">
        <v>277078</v>
      </c>
      <c r="H13018" s="93"/>
    </row>
    <row r="13019" spans="1:8">
      <c r="A13019" s="1" t="s">
        <v>249943</v>
      </c>
      <c r="B13019" s="1">
        <v>40.950000000000003</v>
      </c>
      <c r="C13019" s="1">
        <v>6374.05</v>
      </c>
      <c r="D13019" s="2">
        <v>41622</v>
      </c>
      <c r="E13019" s="1" t="s">
        <v>249944</v>
      </c>
      <c r="F13019" s="4" t="s">
        <v>2</v>
      </c>
      <c r="G13019" s="4" t="s">
        <v>277079</v>
      </c>
      <c r="H13019" s="93"/>
    </row>
    <row r="13020" spans="1:8">
      <c r="A13020" s="1" t="s">
        <v>249997</v>
      </c>
      <c r="B13020" s="1">
        <v>109.00000000000001</v>
      </c>
      <c r="C13020" s="1">
        <v>10355.000000000002</v>
      </c>
      <c r="D13020" s="2">
        <v>41622</v>
      </c>
      <c r="E13020" s="1" t="s">
        <v>249998</v>
      </c>
      <c r="F13020" s="4" t="s">
        <v>2</v>
      </c>
      <c r="G13020" s="4" t="s">
        <v>277079</v>
      </c>
      <c r="H13020" s="93"/>
    </row>
    <row r="13021" spans="1:8">
      <c r="A13021" s="1" t="s">
        <v>250405</v>
      </c>
      <c r="B13021" s="1">
        <v>120.33600000000001</v>
      </c>
      <c r="C13021" s="1">
        <v>2886.8606400000003</v>
      </c>
      <c r="D13021" s="2">
        <v>41622</v>
      </c>
      <c r="E13021" s="1" t="s">
        <v>250406</v>
      </c>
      <c r="F13021" s="4" t="s">
        <v>3087</v>
      </c>
      <c r="G13021" s="4" t="s">
        <v>277078</v>
      </c>
      <c r="H13021" s="93"/>
    </row>
    <row r="13022" spans="1:8">
      <c r="A13022" s="1" t="s">
        <v>250481</v>
      </c>
      <c r="B13022" s="1">
        <v>142.64600000000002</v>
      </c>
      <c r="C13022" s="1">
        <v>2423.5555400000003</v>
      </c>
      <c r="D13022" s="2">
        <v>41622</v>
      </c>
      <c r="E13022" s="1" t="s">
        <v>250482</v>
      </c>
      <c r="F13022" s="4" t="s">
        <v>3087</v>
      </c>
      <c r="G13022" s="4" t="s">
        <v>277078</v>
      </c>
      <c r="H13022" s="93"/>
    </row>
    <row r="13023" spans="1:8">
      <c r="A13023" s="1" t="s">
        <v>250517</v>
      </c>
      <c r="B13023" s="1">
        <v>62.2</v>
      </c>
      <c r="C13023" s="1">
        <v>6277</v>
      </c>
      <c r="D13023" s="2">
        <v>41622</v>
      </c>
      <c r="E13023" s="1" t="s">
        <v>250518</v>
      </c>
      <c r="F13023" s="4" t="s">
        <v>2</v>
      </c>
      <c r="G13023" s="4" t="s">
        <v>277079</v>
      </c>
      <c r="H13023" s="93"/>
    </row>
    <row r="13024" spans="1:8">
      <c r="A13024" s="1" t="s">
        <v>250613</v>
      </c>
      <c r="B13024" s="1">
        <v>86.8</v>
      </c>
      <c r="C13024" s="1">
        <v>954.8</v>
      </c>
      <c r="D13024" s="2">
        <v>41622</v>
      </c>
      <c r="E13024" s="1" t="s">
        <v>250614</v>
      </c>
      <c r="F13024" s="4" t="s">
        <v>2</v>
      </c>
      <c r="G13024" s="4" t="s">
        <v>277079</v>
      </c>
      <c r="H13024" s="93"/>
    </row>
    <row r="13025" spans="1:8">
      <c r="A13025" s="1" t="s">
        <v>250935</v>
      </c>
      <c r="B13025" s="1">
        <v>175.72</v>
      </c>
      <c r="C13025" s="1">
        <v>3846.7408000000009</v>
      </c>
      <c r="D13025" s="2">
        <v>41622</v>
      </c>
      <c r="E13025" s="1" t="s">
        <v>250936</v>
      </c>
      <c r="F13025" s="4" t="s">
        <v>3087</v>
      </c>
      <c r="G13025" s="4" t="s">
        <v>277078</v>
      </c>
      <c r="H13025" s="93"/>
    </row>
    <row r="13026" spans="1:8">
      <c r="A13026" s="1" t="s">
        <v>251005</v>
      </c>
      <c r="B13026" s="1">
        <v>21.75</v>
      </c>
      <c r="C13026" s="1">
        <v>1239.75</v>
      </c>
      <c r="D13026" s="2">
        <v>41622</v>
      </c>
      <c r="E13026" s="1" t="s">
        <v>251006</v>
      </c>
      <c r="F13026" s="4" t="s">
        <v>2</v>
      </c>
      <c r="G13026" s="4" t="s">
        <v>277079</v>
      </c>
      <c r="H13026" s="93"/>
    </row>
    <row r="13027" spans="1:8">
      <c r="A13027" s="1" t="s">
        <v>251059</v>
      </c>
      <c r="B13027" s="1">
        <v>152.60000000000002</v>
      </c>
      <c r="C13027" s="1">
        <v>4959.5000000000009</v>
      </c>
      <c r="D13027" s="2">
        <v>41622</v>
      </c>
      <c r="E13027" s="1" t="s">
        <v>251060</v>
      </c>
      <c r="F13027" s="4" t="s">
        <v>2</v>
      </c>
      <c r="G13027" s="4" t="s">
        <v>277079</v>
      </c>
      <c r="H13027" s="93"/>
    </row>
    <row r="13028" spans="1:8">
      <c r="A13028" s="1" t="s">
        <v>251111</v>
      </c>
      <c r="B13028" s="1">
        <v>43.010000000000005</v>
      </c>
      <c r="C13028" s="1">
        <v>11612.269900000001</v>
      </c>
      <c r="D13028" s="2">
        <v>41622</v>
      </c>
      <c r="E13028" s="1" t="s">
        <v>251112</v>
      </c>
      <c r="F13028" s="4" t="s">
        <v>3087</v>
      </c>
      <c r="G13028" s="4" t="s">
        <v>277078</v>
      </c>
      <c r="H13028" s="93"/>
    </row>
    <row r="13029" spans="1:8">
      <c r="A13029" s="1" t="s">
        <v>251149</v>
      </c>
      <c r="B13029" s="1">
        <v>1.45</v>
      </c>
      <c r="C13029" s="1">
        <v>87</v>
      </c>
      <c r="D13029" s="2">
        <v>41622</v>
      </c>
      <c r="E13029" s="1" t="s">
        <v>251150</v>
      </c>
      <c r="F13029" s="4" t="s">
        <v>2</v>
      </c>
      <c r="G13029" s="4" t="s">
        <v>277079</v>
      </c>
      <c r="H13029" s="93"/>
    </row>
    <row r="13030" spans="1:8">
      <c r="A13030" s="1" t="s">
        <v>251705</v>
      </c>
      <c r="B13030" s="1">
        <v>75</v>
      </c>
      <c r="C13030" s="1">
        <v>2575</v>
      </c>
      <c r="D13030" s="2">
        <v>41622</v>
      </c>
      <c r="E13030" s="1" t="s">
        <v>251706</v>
      </c>
      <c r="F13030" s="4" t="s">
        <v>2</v>
      </c>
      <c r="G13030" s="4" t="s">
        <v>277079</v>
      </c>
      <c r="H13030" s="93"/>
    </row>
    <row r="13031" spans="1:8">
      <c r="A13031" s="1" t="s">
        <v>251731</v>
      </c>
      <c r="B13031" s="1">
        <v>62</v>
      </c>
      <c r="C13031" s="1">
        <v>6138</v>
      </c>
      <c r="D13031" s="2">
        <v>41622</v>
      </c>
      <c r="E13031" s="1" t="s">
        <v>251732</v>
      </c>
      <c r="F13031" s="4" t="s">
        <v>2</v>
      </c>
      <c r="G13031" s="4" t="s">
        <v>277079</v>
      </c>
      <c r="H13031" s="93"/>
    </row>
    <row r="13032" spans="1:8">
      <c r="A13032" s="1" t="s">
        <v>251745</v>
      </c>
      <c r="B13032" s="1">
        <v>196.42000000000004</v>
      </c>
      <c r="C13032" s="1">
        <v>4781.1157999999987</v>
      </c>
      <c r="D13032" s="2">
        <v>41622</v>
      </c>
      <c r="E13032" s="1" t="s">
        <v>251746</v>
      </c>
      <c r="F13032" s="4" t="s">
        <v>3087</v>
      </c>
      <c r="G13032" s="4" t="s">
        <v>277078</v>
      </c>
      <c r="H13032" s="93"/>
    </row>
    <row r="13033" spans="1:8">
      <c r="A13033" s="1" t="s">
        <v>251767</v>
      </c>
      <c r="B13033" s="1">
        <v>0</v>
      </c>
      <c r="C13033" s="1">
        <v>0</v>
      </c>
      <c r="D13033" s="2">
        <v>41622</v>
      </c>
      <c r="E13033" s="1" t="s">
        <v>251768</v>
      </c>
      <c r="F13033" s="4" t="s">
        <v>2</v>
      </c>
      <c r="G13033" s="4" t="s">
        <v>277079</v>
      </c>
      <c r="H13033" s="93"/>
    </row>
    <row r="13034" spans="1:8">
      <c r="A13034" s="1" t="s">
        <v>251867</v>
      </c>
      <c r="B13034" s="1">
        <v>11.599999999999998</v>
      </c>
      <c r="C13034" s="1">
        <v>938.14999999999986</v>
      </c>
      <c r="D13034" s="2">
        <v>41622</v>
      </c>
      <c r="E13034" s="1" t="s">
        <v>251868</v>
      </c>
      <c r="F13034" s="4" t="s">
        <v>2</v>
      </c>
      <c r="G13034" s="4" t="s">
        <v>277079</v>
      </c>
      <c r="H13034" s="93"/>
    </row>
    <row r="13035" spans="1:8">
      <c r="A13035" s="1" t="s">
        <v>251909</v>
      </c>
      <c r="B13035" s="1">
        <v>4476.076</v>
      </c>
      <c r="C13035" s="1">
        <v>125285.36724000001</v>
      </c>
      <c r="D13035" s="2">
        <v>41622</v>
      </c>
      <c r="E13035" s="1" t="s">
        <v>251910</v>
      </c>
      <c r="F13035" s="4" t="s">
        <v>3087</v>
      </c>
      <c r="G13035" s="4" t="s">
        <v>277078</v>
      </c>
      <c r="H13035" s="93"/>
    </row>
    <row r="13036" spans="1:8">
      <c r="A13036" s="1" t="s">
        <v>251939</v>
      </c>
      <c r="B13036" s="1">
        <v>2.9</v>
      </c>
      <c r="C13036" s="1">
        <v>156.6</v>
      </c>
      <c r="D13036" s="2">
        <v>41622</v>
      </c>
      <c r="E13036" s="1" t="s">
        <v>251940</v>
      </c>
      <c r="F13036" s="4" t="s">
        <v>2</v>
      </c>
      <c r="G13036" s="4" t="s">
        <v>277079</v>
      </c>
      <c r="H13036" s="93"/>
    </row>
    <row r="13037" spans="1:8">
      <c r="A13037" s="1" t="s">
        <v>252037</v>
      </c>
      <c r="B13037" s="1">
        <v>32.25</v>
      </c>
      <c r="C13037" s="1">
        <v>1551.25</v>
      </c>
      <c r="D13037" s="2">
        <v>41622</v>
      </c>
      <c r="E13037" s="1" t="s">
        <v>252038</v>
      </c>
      <c r="F13037" s="4" t="s">
        <v>2</v>
      </c>
      <c r="G13037" s="4" t="s">
        <v>277079</v>
      </c>
      <c r="H13037" s="93"/>
    </row>
    <row r="13038" spans="1:8">
      <c r="A13038" s="1" t="s">
        <v>252079</v>
      </c>
      <c r="B13038" s="1">
        <v>4.3499999999999996</v>
      </c>
      <c r="C13038" s="1">
        <v>239.24999999999997</v>
      </c>
      <c r="D13038" s="2">
        <v>41622</v>
      </c>
      <c r="E13038" s="1" t="s">
        <v>252080</v>
      </c>
      <c r="F13038" s="4" t="s">
        <v>2</v>
      </c>
      <c r="G13038" s="4" t="s">
        <v>277079</v>
      </c>
      <c r="H13038" s="93"/>
    </row>
    <row r="13039" spans="1:8">
      <c r="A13039" s="1" t="s">
        <v>252153</v>
      </c>
      <c r="B13039" s="1">
        <v>8.6999999999999993</v>
      </c>
      <c r="C13039" s="1">
        <v>861.3</v>
      </c>
      <c r="D13039" s="2">
        <v>41622</v>
      </c>
      <c r="E13039" s="1" t="s">
        <v>252154</v>
      </c>
      <c r="F13039" s="4" t="s">
        <v>2</v>
      </c>
      <c r="G13039" s="4" t="s">
        <v>277079</v>
      </c>
      <c r="H13039" s="93"/>
    </row>
    <row r="13040" spans="1:8">
      <c r="A13040" s="1" t="s">
        <v>252185</v>
      </c>
      <c r="B13040" s="1">
        <v>277.65600000000001</v>
      </c>
      <c r="C13040" s="1">
        <v>5827.9994400000005</v>
      </c>
      <c r="D13040" s="2">
        <v>41622</v>
      </c>
      <c r="E13040" s="1" t="s">
        <v>252186</v>
      </c>
      <c r="F13040" s="4" t="s">
        <v>3087</v>
      </c>
      <c r="G13040" s="4" t="s">
        <v>277078</v>
      </c>
      <c r="H13040" s="93"/>
    </row>
    <row r="13041" spans="1:8">
      <c r="A13041" s="1" t="s">
        <v>252273</v>
      </c>
      <c r="B13041" s="1">
        <v>100.28000000000002</v>
      </c>
      <c r="C13041" s="1">
        <v>30082.997200000005</v>
      </c>
      <c r="D13041" s="2">
        <v>41622</v>
      </c>
      <c r="E13041" s="1" t="s">
        <v>252274</v>
      </c>
      <c r="F13041" s="4" t="s">
        <v>3087</v>
      </c>
      <c r="G13041" s="4" t="s">
        <v>277078</v>
      </c>
      <c r="H13041" s="93"/>
    </row>
    <row r="13042" spans="1:8">
      <c r="A13042" s="1" t="s">
        <v>252301</v>
      </c>
      <c r="B13042" s="1">
        <v>29</v>
      </c>
      <c r="C13042" s="1">
        <v>1432.6</v>
      </c>
      <c r="D13042" s="2">
        <v>41622</v>
      </c>
      <c r="E13042" s="1" t="s">
        <v>252302</v>
      </c>
      <c r="F13042" s="4" t="s">
        <v>2</v>
      </c>
      <c r="G13042" s="4" t="s">
        <v>277079</v>
      </c>
      <c r="H13042" s="93"/>
    </row>
    <row r="13043" spans="1:8">
      <c r="A13043" s="1" t="s">
        <v>252333</v>
      </c>
      <c r="B13043" s="1">
        <v>91.448000000000008</v>
      </c>
      <c r="C13043" s="1">
        <v>1645.1495199999999</v>
      </c>
      <c r="D13043" s="2">
        <v>41622</v>
      </c>
      <c r="E13043" s="1" t="s">
        <v>252334</v>
      </c>
      <c r="F13043" s="4" t="s">
        <v>3087</v>
      </c>
      <c r="G13043" s="4" t="s">
        <v>277078</v>
      </c>
      <c r="H13043" s="93"/>
    </row>
    <row r="13044" spans="1:8">
      <c r="A13044" s="1" t="s">
        <v>252357</v>
      </c>
      <c r="B13044" s="1">
        <v>977.5</v>
      </c>
      <c r="C13044" s="1">
        <v>11720.225000000002</v>
      </c>
      <c r="D13044" s="2">
        <v>41622</v>
      </c>
      <c r="E13044" s="1" t="s">
        <v>252358</v>
      </c>
      <c r="F13044" s="4" t="s">
        <v>3087</v>
      </c>
      <c r="G13044" s="4" t="s">
        <v>277078</v>
      </c>
      <c r="H13044" s="93"/>
    </row>
    <row r="13045" spans="1:8">
      <c r="A13045" s="1" t="s">
        <v>252481</v>
      </c>
      <c r="B13045" s="1">
        <v>100.28000000000002</v>
      </c>
      <c r="C13045" s="1">
        <v>1202.3572000000001</v>
      </c>
      <c r="D13045" s="2">
        <v>41622</v>
      </c>
      <c r="E13045" s="1" t="s">
        <v>252482</v>
      </c>
      <c r="F13045" s="4" t="s">
        <v>3087</v>
      </c>
      <c r="G13045" s="4" t="s">
        <v>277078</v>
      </c>
      <c r="H13045" s="93"/>
    </row>
    <row r="13046" spans="1:8">
      <c r="A13046" s="1" t="s">
        <v>252543</v>
      </c>
      <c r="B13046" s="1">
        <v>7832.6040000000012</v>
      </c>
      <c r="C13046" s="1">
        <v>78247.713960000008</v>
      </c>
      <c r="D13046" s="2">
        <v>41622</v>
      </c>
      <c r="E13046" s="1" t="s">
        <v>252544</v>
      </c>
      <c r="F13046" s="4" t="s">
        <v>3087</v>
      </c>
      <c r="G13046" s="4" t="s">
        <v>277078</v>
      </c>
      <c r="H13046" s="93"/>
    </row>
    <row r="13047" spans="1:8">
      <c r="A13047" s="1" t="s">
        <v>252591</v>
      </c>
      <c r="B13047" s="1">
        <v>852.38</v>
      </c>
      <c r="C13047" s="1">
        <v>16938.796200000001</v>
      </c>
      <c r="D13047" s="2">
        <v>41622</v>
      </c>
      <c r="E13047" s="1" t="s">
        <v>252592</v>
      </c>
      <c r="F13047" s="4" t="s">
        <v>3087</v>
      </c>
      <c r="G13047" s="4" t="s">
        <v>277078</v>
      </c>
      <c r="H13047" s="93"/>
    </row>
    <row r="13048" spans="1:8">
      <c r="A13048" s="1" t="s">
        <v>252637</v>
      </c>
      <c r="B13048" s="1">
        <v>136.89600000000002</v>
      </c>
      <c r="C13048" s="1">
        <v>2599.6550400000001</v>
      </c>
      <c r="D13048" s="2">
        <v>41622</v>
      </c>
      <c r="E13048" s="1" t="s">
        <v>252638</v>
      </c>
      <c r="F13048" s="4" t="s">
        <v>3087</v>
      </c>
      <c r="G13048" s="4" t="s">
        <v>277078</v>
      </c>
      <c r="H13048" s="93"/>
    </row>
    <row r="13049" spans="1:8">
      <c r="A13049" s="1" t="s">
        <v>252757</v>
      </c>
      <c r="B13049" s="1">
        <v>641.79200000000003</v>
      </c>
      <c r="C13049" s="1">
        <v>10262.254080000001</v>
      </c>
      <c r="D13049" s="2">
        <v>41622</v>
      </c>
      <c r="E13049" s="1" t="s">
        <v>252758</v>
      </c>
      <c r="F13049" s="4" t="s">
        <v>3087</v>
      </c>
      <c r="G13049" s="4" t="s">
        <v>277078</v>
      </c>
      <c r="H13049" s="93"/>
    </row>
    <row r="13050" spans="1:8">
      <c r="A13050" s="1" t="s">
        <v>252817</v>
      </c>
      <c r="B13050" s="1">
        <v>200.56000000000003</v>
      </c>
      <c r="C13050" s="1">
        <v>2605.2744000000007</v>
      </c>
      <c r="D13050" s="2">
        <v>41622</v>
      </c>
      <c r="E13050" s="1" t="s">
        <v>252818</v>
      </c>
      <c r="F13050" s="4" t="s">
        <v>3087</v>
      </c>
      <c r="G13050" s="4" t="s">
        <v>277079</v>
      </c>
      <c r="H13050" s="93"/>
    </row>
    <row r="13051" spans="1:8">
      <c r="A13051" s="1" t="s">
        <v>252845</v>
      </c>
      <c r="B13051" s="1">
        <v>0</v>
      </c>
      <c r="C13051" s="1">
        <v>0</v>
      </c>
      <c r="D13051" s="2">
        <v>41622</v>
      </c>
      <c r="E13051" s="1" t="s">
        <v>252846</v>
      </c>
      <c r="F13051" s="4" t="s">
        <v>2</v>
      </c>
      <c r="G13051" s="4" t="s">
        <v>277079</v>
      </c>
      <c r="H13051" s="93"/>
    </row>
    <row r="13052" spans="1:8">
      <c r="A13052" s="1" t="s">
        <v>253075</v>
      </c>
      <c r="B13052" s="1">
        <v>36.4</v>
      </c>
      <c r="C13052" s="1">
        <v>1363</v>
      </c>
      <c r="D13052" s="2">
        <v>41622</v>
      </c>
      <c r="E13052" s="1" t="s">
        <v>253076</v>
      </c>
      <c r="F13052" s="4" t="s">
        <v>2</v>
      </c>
      <c r="G13052" s="4" t="s">
        <v>277079</v>
      </c>
      <c r="H13052" s="93"/>
    </row>
    <row r="13053" spans="1:8">
      <c r="A13053" s="1" t="s">
        <v>253173</v>
      </c>
      <c r="B13053" s="1">
        <v>99.2</v>
      </c>
      <c r="C13053" s="1">
        <v>4712</v>
      </c>
      <c r="D13053" s="2">
        <v>41622</v>
      </c>
      <c r="E13053" s="1" t="s">
        <v>253174</v>
      </c>
      <c r="F13053" s="4" t="s">
        <v>28078</v>
      </c>
      <c r="G13053" s="4" t="s">
        <v>277079</v>
      </c>
      <c r="H13053" s="93"/>
    </row>
    <row r="13054" spans="1:8">
      <c r="A13054" s="1" t="s">
        <v>253183</v>
      </c>
      <c r="B13054" s="1">
        <v>8.6999999999999993</v>
      </c>
      <c r="C13054" s="1">
        <v>200.1</v>
      </c>
      <c r="D13054" s="2">
        <v>41622</v>
      </c>
      <c r="E13054" s="1" t="s">
        <v>253184</v>
      </c>
      <c r="F13054" s="4" t="s">
        <v>2</v>
      </c>
      <c r="G13054" s="4" t="s">
        <v>277079</v>
      </c>
      <c r="H13054" s="93"/>
    </row>
    <row r="13055" spans="1:8">
      <c r="A13055" s="1" t="s">
        <v>253235</v>
      </c>
      <c r="B13055" s="1">
        <v>289.20200000000006</v>
      </c>
      <c r="C13055" s="1">
        <v>3467.5319799999997</v>
      </c>
      <c r="D13055" s="2">
        <v>41622</v>
      </c>
      <c r="E13055" s="1" t="s">
        <v>253236</v>
      </c>
      <c r="F13055" s="4" t="s">
        <v>3087</v>
      </c>
      <c r="G13055" s="4" t="s">
        <v>277078</v>
      </c>
      <c r="H13055" s="93"/>
    </row>
    <row r="13056" spans="1:8">
      <c r="A13056" s="1" t="s">
        <v>253491</v>
      </c>
      <c r="B13056" s="1">
        <v>54.15</v>
      </c>
      <c r="C13056" s="1">
        <v>2622.85</v>
      </c>
      <c r="D13056" s="2">
        <v>41622</v>
      </c>
      <c r="E13056" s="1" t="s">
        <v>253492</v>
      </c>
      <c r="F13056" s="4" t="s">
        <v>2</v>
      </c>
      <c r="G13056" s="4" t="s">
        <v>277079</v>
      </c>
      <c r="H13056" s="93"/>
    </row>
    <row r="13057" spans="1:8">
      <c r="A13057" s="1" t="s">
        <v>253501</v>
      </c>
      <c r="B13057" s="1">
        <v>99.2</v>
      </c>
      <c r="C13057" s="1">
        <v>4760.6080000000002</v>
      </c>
      <c r="D13057" s="2">
        <v>41622</v>
      </c>
      <c r="E13057" s="1" t="s">
        <v>253502</v>
      </c>
      <c r="F13057" s="4" t="s">
        <v>2</v>
      </c>
      <c r="G13057" s="4" t="s">
        <v>277079</v>
      </c>
      <c r="H13057" s="93"/>
    </row>
    <row r="13058" spans="1:8">
      <c r="A13058" s="1" t="s">
        <v>253617</v>
      </c>
      <c r="B13058" s="1">
        <v>1.45</v>
      </c>
      <c r="C13058" s="1">
        <v>111.64999999999999</v>
      </c>
      <c r="D13058" s="2">
        <v>41622</v>
      </c>
      <c r="E13058" s="1" t="s">
        <v>253618</v>
      </c>
      <c r="F13058" s="4" t="s">
        <v>28078</v>
      </c>
      <c r="G13058" s="4" t="s">
        <v>277079</v>
      </c>
      <c r="H13058" s="93"/>
    </row>
    <row r="13059" spans="1:8">
      <c r="A13059" s="1" t="s">
        <v>253653</v>
      </c>
      <c r="B13059" s="1">
        <v>22.816000000000003</v>
      </c>
      <c r="C13059" s="1">
        <v>2281.3718400000002</v>
      </c>
      <c r="D13059" s="2">
        <v>41622</v>
      </c>
      <c r="E13059" s="1" t="s">
        <v>253654</v>
      </c>
      <c r="F13059" s="4" t="s">
        <v>3087</v>
      </c>
      <c r="G13059" s="4" t="s">
        <v>277078</v>
      </c>
      <c r="H13059" s="93"/>
    </row>
    <row r="13060" spans="1:8">
      <c r="A13060" s="1" t="s">
        <v>253691</v>
      </c>
      <c r="B13060" s="1">
        <v>812.26800000000014</v>
      </c>
      <c r="C13060" s="1">
        <v>3381.3413200000005</v>
      </c>
      <c r="D13060" s="2">
        <v>41622</v>
      </c>
      <c r="E13060" s="1" t="s">
        <v>253692</v>
      </c>
      <c r="F13060" s="4" t="s">
        <v>3087</v>
      </c>
      <c r="G13060" s="4" t="s">
        <v>277078</v>
      </c>
      <c r="H13060" s="93"/>
    </row>
    <row r="13061" spans="1:8">
      <c r="A13061" s="1" t="s">
        <v>253697</v>
      </c>
      <c r="B13061" s="1">
        <v>86.800000000000011</v>
      </c>
      <c r="C13061" s="1">
        <v>9957.2000000000007</v>
      </c>
      <c r="D13061" s="2">
        <v>41622</v>
      </c>
      <c r="E13061" s="1" t="s">
        <v>253698</v>
      </c>
      <c r="F13061" s="4" t="s">
        <v>2</v>
      </c>
      <c r="G13061" s="4" t="s">
        <v>277079</v>
      </c>
      <c r="H13061" s="93"/>
    </row>
    <row r="13062" spans="1:8">
      <c r="A13062" s="1" t="s">
        <v>253719</v>
      </c>
      <c r="B13062" s="1">
        <v>0</v>
      </c>
      <c r="C13062" s="1">
        <v>0</v>
      </c>
      <c r="D13062" s="2">
        <v>41622</v>
      </c>
      <c r="E13062" s="1" t="s">
        <v>253720</v>
      </c>
      <c r="F13062" s="4" t="s">
        <v>2</v>
      </c>
      <c r="G13062" s="4" t="s">
        <v>277079</v>
      </c>
      <c r="H13062" s="93"/>
    </row>
    <row r="13063" spans="1:8">
      <c r="A13063" s="1" t="s">
        <v>253755</v>
      </c>
      <c r="B13063" s="1">
        <v>130.80000000000001</v>
      </c>
      <c r="C13063" s="1">
        <v>12949.2</v>
      </c>
      <c r="D13063" s="2">
        <v>41622</v>
      </c>
      <c r="E13063" s="1" t="s">
        <v>253756</v>
      </c>
      <c r="F13063" s="4" t="s">
        <v>2</v>
      </c>
      <c r="G13063" s="4" t="s">
        <v>277079</v>
      </c>
      <c r="H13063" s="93"/>
    </row>
    <row r="13064" spans="1:8">
      <c r="A13064" s="1" t="s">
        <v>253761</v>
      </c>
      <c r="B13064" s="1">
        <v>24.8</v>
      </c>
      <c r="C13064" s="1">
        <v>446.40000000000003</v>
      </c>
      <c r="D13064" s="2">
        <v>41622</v>
      </c>
      <c r="E13064" s="1" t="s">
        <v>253762</v>
      </c>
      <c r="F13064" s="4" t="s">
        <v>2</v>
      </c>
      <c r="G13064" s="4" t="s">
        <v>277079</v>
      </c>
      <c r="H13064" s="93"/>
    </row>
    <row r="13065" spans="1:8">
      <c r="A13065" s="1" t="s">
        <v>253791</v>
      </c>
      <c r="B13065" s="1">
        <v>27.9</v>
      </c>
      <c r="C13065" s="1">
        <v>854.09999999999991</v>
      </c>
      <c r="D13065" s="2">
        <v>41622</v>
      </c>
      <c r="E13065" s="1" t="s">
        <v>253792</v>
      </c>
      <c r="F13065" s="4" t="s">
        <v>2</v>
      </c>
      <c r="G13065" s="4" t="s">
        <v>277079</v>
      </c>
      <c r="H13065" s="93"/>
    </row>
    <row r="13066" spans="1:8">
      <c r="A13066" s="1" t="s">
        <v>253841</v>
      </c>
      <c r="B13066" s="1">
        <v>920.36800000000005</v>
      </c>
      <c r="C13066" s="1">
        <v>7353.7403200000017</v>
      </c>
      <c r="D13066" s="2">
        <v>41622</v>
      </c>
      <c r="E13066" s="1" t="s">
        <v>253842</v>
      </c>
      <c r="F13066" s="4" t="s">
        <v>3087</v>
      </c>
      <c r="G13066" s="4" t="s">
        <v>277078</v>
      </c>
      <c r="H13066" s="93"/>
    </row>
    <row r="13067" spans="1:8">
      <c r="A13067" s="1" t="s">
        <v>253937</v>
      </c>
      <c r="B13067" s="1">
        <v>87</v>
      </c>
      <c r="C13067" s="1">
        <v>4293</v>
      </c>
      <c r="D13067" s="2">
        <v>41622</v>
      </c>
      <c r="E13067" s="1" t="s">
        <v>253938</v>
      </c>
      <c r="F13067" s="4" t="s">
        <v>2</v>
      </c>
      <c r="G13067" s="4" t="s">
        <v>277079</v>
      </c>
      <c r="H13067" s="93"/>
    </row>
    <row r="13068" spans="1:8">
      <c r="A13068" s="1" t="s">
        <v>253967</v>
      </c>
      <c r="B13068" s="1">
        <v>305.20000000000005</v>
      </c>
      <c r="C13068" s="1">
        <v>763.00000000000011</v>
      </c>
      <c r="D13068" s="2">
        <v>41622</v>
      </c>
      <c r="E13068" s="1" t="s">
        <v>253968</v>
      </c>
      <c r="F13068" s="4" t="s">
        <v>2</v>
      </c>
      <c r="G13068" s="4" t="s">
        <v>277079</v>
      </c>
      <c r="H13068" s="93"/>
    </row>
    <row r="13069" spans="1:8">
      <c r="A13069" s="1" t="s">
        <v>253989</v>
      </c>
      <c r="B13069" s="1">
        <v>2300</v>
      </c>
      <c r="C13069" s="1">
        <v>57476.999999999993</v>
      </c>
      <c r="D13069" s="2">
        <v>41622</v>
      </c>
      <c r="E13069" s="1" t="s">
        <v>253990</v>
      </c>
      <c r="F13069" s="4" t="s">
        <v>3087</v>
      </c>
      <c r="G13069" s="4" t="s">
        <v>277078</v>
      </c>
      <c r="H13069" s="93"/>
    </row>
    <row r="13070" spans="1:8">
      <c r="A13070" s="1" t="s">
        <v>254053</v>
      </c>
      <c r="B13070" s="1">
        <v>60.674000000000007</v>
      </c>
      <c r="C13070" s="1">
        <v>1212.8732599999998</v>
      </c>
      <c r="D13070" s="2">
        <v>41622</v>
      </c>
      <c r="E13070" s="1" t="s">
        <v>254054</v>
      </c>
      <c r="F13070" s="4" t="s">
        <v>3087</v>
      </c>
      <c r="G13070" s="4" t="s">
        <v>277078</v>
      </c>
      <c r="H13070" s="93"/>
    </row>
    <row r="13071" spans="1:8">
      <c r="A13071" s="1" t="s">
        <v>254071</v>
      </c>
      <c r="B13071" s="1">
        <v>127.19000000000001</v>
      </c>
      <c r="C13071" s="1">
        <v>1906.5780999999999</v>
      </c>
      <c r="D13071" s="2">
        <v>41622</v>
      </c>
      <c r="E13071" s="1" t="s">
        <v>254072</v>
      </c>
      <c r="F13071" s="4" t="s">
        <v>3087</v>
      </c>
      <c r="G13071" s="4" t="s">
        <v>277078</v>
      </c>
      <c r="H13071" s="93"/>
    </row>
    <row r="13072" spans="1:8">
      <c r="A13072" s="1" t="s">
        <v>254077</v>
      </c>
      <c r="B13072" s="1">
        <v>139.24200000000002</v>
      </c>
      <c r="C13072" s="1">
        <v>2783.4475799999996</v>
      </c>
      <c r="D13072" s="2">
        <v>41622</v>
      </c>
      <c r="E13072" s="1" t="s">
        <v>254078</v>
      </c>
      <c r="F13072" s="4" t="s">
        <v>3087</v>
      </c>
      <c r="G13072" s="4" t="s">
        <v>277078</v>
      </c>
      <c r="H13072" s="93"/>
    </row>
    <row r="13073" spans="1:8">
      <c r="A13073" s="1" t="s">
        <v>254087</v>
      </c>
      <c r="B13073" s="1">
        <v>84.550000000000011</v>
      </c>
      <c r="C13073" s="1">
        <v>1961.5000000000002</v>
      </c>
      <c r="D13073" s="2">
        <v>41622</v>
      </c>
      <c r="E13073" s="1" t="s">
        <v>254088</v>
      </c>
      <c r="F13073" s="4" t="s">
        <v>2</v>
      </c>
      <c r="G13073" s="4" t="s">
        <v>277079</v>
      </c>
      <c r="H13073" s="93"/>
    </row>
    <row r="13074" spans="1:8">
      <c r="A13074" s="1" t="s">
        <v>254331</v>
      </c>
      <c r="B13074" s="1">
        <v>228.9</v>
      </c>
      <c r="C13074" s="1">
        <v>17110.275000000001</v>
      </c>
      <c r="D13074" s="2">
        <v>41622</v>
      </c>
      <c r="E13074" s="1" t="s">
        <v>254332</v>
      </c>
      <c r="F13074" s="4" t="s">
        <v>2</v>
      </c>
      <c r="G13074" s="4" t="s">
        <v>277079</v>
      </c>
      <c r="H13074" s="93"/>
    </row>
    <row r="13075" spans="1:8">
      <c r="A13075" s="1" t="s">
        <v>254341</v>
      </c>
      <c r="B13075" s="1">
        <v>566.99600000000009</v>
      </c>
      <c r="C13075" s="1">
        <v>9633.2620400000014</v>
      </c>
      <c r="D13075" s="2">
        <v>41622</v>
      </c>
      <c r="E13075" s="1" t="s">
        <v>254342</v>
      </c>
      <c r="F13075" s="4" t="s">
        <v>3087</v>
      </c>
      <c r="G13075" s="4" t="s">
        <v>277078</v>
      </c>
      <c r="H13075" s="93"/>
    </row>
    <row r="13076" spans="1:8">
      <c r="A13076" s="1" t="s">
        <v>254349</v>
      </c>
      <c r="B13076" s="1">
        <v>136.4</v>
      </c>
      <c r="C13076" s="1">
        <v>2693.2799999999997</v>
      </c>
      <c r="D13076" s="2">
        <v>41622</v>
      </c>
      <c r="E13076" s="1" t="s">
        <v>254350</v>
      </c>
      <c r="F13076" s="4" t="s">
        <v>2</v>
      </c>
      <c r="G13076" s="4" t="s">
        <v>277079</v>
      </c>
      <c r="H13076" s="93"/>
    </row>
    <row r="13077" spans="1:8">
      <c r="A13077" s="1" t="s">
        <v>254363</v>
      </c>
      <c r="B13077" s="1">
        <v>346.47200000000004</v>
      </c>
      <c r="C13077" s="1">
        <v>10390.69528</v>
      </c>
      <c r="D13077" s="2">
        <v>41622</v>
      </c>
      <c r="E13077" s="1" t="s">
        <v>254364</v>
      </c>
      <c r="F13077" s="4" t="s">
        <v>3087</v>
      </c>
      <c r="G13077" s="4" t="s">
        <v>277078</v>
      </c>
      <c r="H13077" s="93"/>
    </row>
    <row r="13078" spans="1:8">
      <c r="A13078" s="1" t="s">
        <v>254391</v>
      </c>
      <c r="B13078" s="1">
        <v>54.150000000000006</v>
      </c>
      <c r="C13078" s="1">
        <v>2569.65</v>
      </c>
      <c r="D13078" s="2">
        <v>41622</v>
      </c>
      <c r="E13078" s="1" t="s">
        <v>254392</v>
      </c>
      <c r="F13078" s="4" t="s">
        <v>2</v>
      </c>
      <c r="G13078" s="4" t="s">
        <v>277079</v>
      </c>
      <c r="H13078" s="93"/>
    </row>
    <row r="13079" spans="1:8">
      <c r="A13079" s="1" t="s">
        <v>254467</v>
      </c>
      <c r="B13079" s="1">
        <v>7.25</v>
      </c>
      <c r="C13079" s="1">
        <v>493</v>
      </c>
      <c r="D13079" s="2">
        <v>41622</v>
      </c>
      <c r="E13079" s="1" t="s">
        <v>254468</v>
      </c>
      <c r="F13079" s="4" t="s">
        <v>2</v>
      </c>
      <c r="G13079" s="4" t="s">
        <v>277079</v>
      </c>
      <c r="H13079" s="93"/>
    </row>
    <row r="13080" spans="1:8">
      <c r="A13080" s="1" t="s">
        <v>254737</v>
      </c>
      <c r="B13080" s="1">
        <v>134</v>
      </c>
      <c r="C13080" s="1">
        <v>2260</v>
      </c>
      <c r="D13080" s="2">
        <v>41622</v>
      </c>
      <c r="E13080" s="1" t="s">
        <v>254738</v>
      </c>
      <c r="F13080" s="4" t="s">
        <v>2</v>
      </c>
      <c r="G13080" s="4" t="s">
        <v>277079</v>
      </c>
      <c r="H13080" s="93"/>
    </row>
    <row r="13081" spans="1:8">
      <c r="A13081" s="1" t="s">
        <v>254799</v>
      </c>
      <c r="B13081" s="1">
        <v>281.10000000000002</v>
      </c>
      <c r="C13081" s="1">
        <v>11876.9</v>
      </c>
      <c r="D13081" s="2">
        <v>41622</v>
      </c>
      <c r="E13081" s="1" t="s">
        <v>254800</v>
      </c>
      <c r="F13081" s="4" t="s">
        <v>2</v>
      </c>
      <c r="G13081" s="4" t="s">
        <v>277079</v>
      </c>
      <c r="H13081" s="93"/>
    </row>
    <row r="13082" spans="1:8">
      <c r="A13082" s="1" t="s">
        <v>254831</v>
      </c>
      <c r="B13082" s="1">
        <v>0</v>
      </c>
      <c r="C13082" s="1">
        <v>0</v>
      </c>
      <c r="D13082" s="2">
        <v>41622</v>
      </c>
      <c r="E13082" s="1" t="s">
        <v>254832</v>
      </c>
      <c r="F13082" s="4" t="s">
        <v>2</v>
      </c>
      <c r="G13082" s="4" t="s">
        <v>277079</v>
      </c>
      <c r="H13082" s="93"/>
    </row>
    <row r="13083" spans="1:8">
      <c r="A13083" s="1" t="s">
        <v>254881</v>
      </c>
      <c r="B13083" s="1">
        <v>68.631999999999991</v>
      </c>
      <c r="C13083" s="1">
        <v>1738.4816800000001</v>
      </c>
      <c r="D13083" s="2">
        <v>41622</v>
      </c>
      <c r="E13083" s="1" t="s">
        <v>254882</v>
      </c>
      <c r="F13083" s="4" t="s">
        <v>3087</v>
      </c>
      <c r="G13083" s="4" t="s">
        <v>277078</v>
      </c>
      <c r="H13083" s="93"/>
    </row>
    <row r="13084" spans="1:8">
      <c r="A13084" s="1" t="s">
        <v>254901</v>
      </c>
      <c r="B13084" s="1">
        <v>50</v>
      </c>
      <c r="C13084" s="1">
        <v>3200</v>
      </c>
      <c r="D13084" s="2">
        <v>41622</v>
      </c>
      <c r="E13084" s="1" t="s">
        <v>254902</v>
      </c>
      <c r="F13084" s="4" t="s">
        <v>2</v>
      </c>
      <c r="G13084" s="4" t="s">
        <v>277079</v>
      </c>
      <c r="H13084" s="93"/>
    </row>
    <row r="13085" spans="1:8">
      <c r="A13085" s="1" t="s">
        <v>255003</v>
      </c>
      <c r="B13085" s="1">
        <v>99.2</v>
      </c>
      <c r="C13085" s="1">
        <v>3658</v>
      </c>
      <c r="D13085" s="2">
        <v>41622</v>
      </c>
      <c r="E13085" s="1" t="s">
        <v>255004</v>
      </c>
      <c r="F13085" s="4" t="s">
        <v>2</v>
      </c>
      <c r="G13085" s="4" t="s">
        <v>277079</v>
      </c>
      <c r="H13085" s="93"/>
    </row>
    <row r="13086" spans="1:8">
      <c r="A13086" s="1" t="s">
        <v>255453</v>
      </c>
      <c r="B13086" s="1">
        <v>29.349999999999998</v>
      </c>
      <c r="C13086" s="1">
        <v>3699.15</v>
      </c>
      <c r="D13086" s="2">
        <v>41622</v>
      </c>
      <c r="E13086" s="1" t="s">
        <v>255454</v>
      </c>
      <c r="F13086" s="4" t="s">
        <v>2</v>
      </c>
      <c r="G13086" s="4" t="s">
        <v>277079</v>
      </c>
      <c r="H13086" s="93"/>
    </row>
    <row r="13087" spans="1:8">
      <c r="A13087" s="1" t="s">
        <v>255457</v>
      </c>
      <c r="B13087" s="1">
        <v>148.80000000000001</v>
      </c>
      <c r="C13087" s="1">
        <v>7886.4</v>
      </c>
      <c r="D13087" s="2">
        <v>41622</v>
      </c>
      <c r="E13087" s="1" t="s">
        <v>255458</v>
      </c>
      <c r="F13087" s="4" t="s">
        <v>2</v>
      </c>
      <c r="G13087" s="4" t="s">
        <v>277079</v>
      </c>
      <c r="H13087" s="93"/>
    </row>
    <row r="13088" spans="1:8">
      <c r="A13088" s="1" t="s">
        <v>255517</v>
      </c>
      <c r="B13088" s="1">
        <v>310.86800000000005</v>
      </c>
      <c r="C13088" s="1">
        <v>9322.9313200000015</v>
      </c>
      <c r="D13088" s="2">
        <v>41622</v>
      </c>
      <c r="E13088" s="1" t="s">
        <v>255518</v>
      </c>
      <c r="F13088" s="4" t="s">
        <v>3087</v>
      </c>
      <c r="G13088" s="4" t="s">
        <v>277078</v>
      </c>
      <c r="H13088" s="93"/>
    </row>
    <row r="13089" spans="1:8">
      <c r="A13089" s="1" t="s">
        <v>255587</v>
      </c>
      <c r="B13089" s="1">
        <v>99.2</v>
      </c>
      <c r="C13089" s="1">
        <v>5951.0080000000007</v>
      </c>
      <c r="D13089" s="2">
        <v>41622</v>
      </c>
      <c r="E13089" s="1" t="s">
        <v>255588</v>
      </c>
      <c r="F13089" s="4" t="s">
        <v>2</v>
      </c>
      <c r="G13089" s="4" t="s">
        <v>277079</v>
      </c>
      <c r="H13089" s="93"/>
    </row>
    <row r="13090" spans="1:8">
      <c r="A13090" s="1" t="s">
        <v>256107</v>
      </c>
      <c r="B13090" s="1">
        <v>3152.38</v>
      </c>
      <c r="C13090" s="1">
        <v>31492.2762</v>
      </c>
      <c r="D13090" s="2">
        <v>41622</v>
      </c>
      <c r="E13090" s="1" t="s">
        <v>256108</v>
      </c>
      <c r="F13090" s="4" t="s">
        <v>3087</v>
      </c>
      <c r="G13090" s="4" t="s">
        <v>277078</v>
      </c>
      <c r="H13090" s="93"/>
    </row>
    <row r="13091" spans="1:8">
      <c r="A13091" s="1" t="s">
        <v>256259</v>
      </c>
      <c r="B13091" s="1">
        <v>952.66000000000008</v>
      </c>
      <c r="C13091" s="1">
        <v>57150.073400000008</v>
      </c>
      <c r="D13091" s="2">
        <v>41622</v>
      </c>
      <c r="E13091" s="1" t="s">
        <v>256260</v>
      </c>
      <c r="F13091" s="4" t="s">
        <v>3087</v>
      </c>
      <c r="G13091" s="4" t="s">
        <v>277078</v>
      </c>
      <c r="H13091" s="93"/>
    </row>
    <row r="13092" spans="1:8">
      <c r="A13092" s="1" t="s">
        <v>256271</v>
      </c>
      <c r="B13092" s="1">
        <v>79.855999999999995</v>
      </c>
      <c r="C13092" s="1">
        <v>6387.6814400000003</v>
      </c>
      <c r="D13092" s="2">
        <v>41622</v>
      </c>
      <c r="E13092" s="1" t="s">
        <v>256272</v>
      </c>
      <c r="F13092" s="4" t="s">
        <v>3087</v>
      </c>
      <c r="G13092" s="4" t="s">
        <v>277078</v>
      </c>
      <c r="H13092" s="93"/>
    </row>
    <row r="13093" spans="1:8">
      <c r="A13093" s="1" t="s">
        <v>256273</v>
      </c>
      <c r="B13093" s="1">
        <v>1143.1920000000002</v>
      </c>
      <c r="C13093" s="1">
        <v>91443.928080000012</v>
      </c>
      <c r="D13093" s="2">
        <v>41622</v>
      </c>
      <c r="E13093" s="1" t="s">
        <v>256274</v>
      </c>
      <c r="F13093" s="4" t="s">
        <v>3087</v>
      </c>
      <c r="G13093" s="4" t="s">
        <v>277078</v>
      </c>
      <c r="H13093" s="93"/>
    </row>
    <row r="13094" spans="1:8">
      <c r="A13094" s="1" t="s">
        <v>256489</v>
      </c>
      <c r="B13094" s="1">
        <v>9050.9</v>
      </c>
      <c r="C13094" s="1">
        <v>45254.5</v>
      </c>
      <c r="D13094" s="2">
        <v>41622</v>
      </c>
      <c r="E13094" s="1" t="s">
        <v>256490</v>
      </c>
      <c r="F13094" s="4" t="s">
        <v>2</v>
      </c>
      <c r="G13094" s="4" t="s">
        <v>277079</v>
      </c>
      <c r="H13094" s="93"/>
    </row>
    <row r="13095" spans="1:8">
      <c r="A13095" s="1" t="s">
        <v>256527</v>
      </c>
      <c r="B13095" s="1">
        <v>361.00800000000004</v>
      </c>
      <c r="C13095" s="1">
        <v>4689.4939199999999</v>
      </c>
      <c r="D13095" s="2">
        <v>41622</v>
      </c>
      <c r="E13095" s="1" t="s">
        <v>256528</v>
      </c>
      <c r="F13095" s="4" t="s">
        <v>3087</v>
      </c>
      <c r="G13095" s="4" t="s">
        <v>277078</v>
      </c>
      <c r="H13095" s="93"/>
    </row>
    <row r="13096" spans="1:8">
      <c r="A13096" s="1" t="s">
        <v>256541</v>
      </c>
      <c r="B13096" s="1">
        <v>305.80800000000005</v>
      </c>
      <c r="C13096" s="1">
        <v>3666.6379199999997</v>
      </c>
      <c r="D13096" s="2">
        <v>41622</v>
      </c>
      <c r="E13096" s="1" t="s">
        <v>256542</v>
      </c>
      <c r="F13096" s="4" t="s">
        <v>3087</v>
      </c>
      <c r="G13096" s="4" t="s">
        <v>277078</v>
      </c>
      <c r="H13096" s="93"/>
    </row>
    <row r="13097" spans="1:8">
      <c r="A13097" s="1" t="s">
        <v>256553</v>
      </c>
      <c r="B13097" s="1">
        <v>1052.94</v>
      </c>
      <c r="C13097" s="1">
        <v>21048.2706</v>
      </c>
      <c r="D13097" s="2">
        <v>41622</v>
      </c>
      <c r="E13097" s="1" t="s">
        <v>256554</v>
      </c>
      <c r="F13097" s="4" t="s">
        <v>3087</v>
      </c>
      <c r="G13097" s="4" t="s">
        <v>277078</v>
      </c>
      <c r="H13097" s="93"/>
    </row>
    <row r="13098" spans="1:8">
      <c r="A13098" s="1" t="s">
        <v>256661</v>
      </c>
      <c r="B13098" s="1">
        <v>79.855999999999995</v>
      </c>
      <c r="C13098" s="1">
        <v>55898.401440000001</v>
      </c>
      <c r="D13098" s="2">
        <v>41622</v>
      </c>
      <c r="E13098" s="1" t="s">
        <v>256662</v>
      </c>
      <c r="F13098" s="4" t="s">
        <v>3087</v>
      </c>
      <c r="G13098" s="4" t="s">
        <v>277078</v>
      </c>
      <c r="H13098" s="93"/>
    </row>
    <row r="13099" spans="1:8">
      <c r="A13099" s="1" t="s">
        <v>256779</v>
      </c>
      <c r="B13099" s="1">
        <v>202.17000000000002</v>
      </c>
      <c r="C13099" s="1">
        <v>4850.0582999999988</v>
      </c>
      <c r="D13099" s="2">
        <v>41622</v>
      </c>
      <c r="E13099" s="1" t="s">
        <v>256780</v>
      </c>
      <c r="F13099" s="4" t="s">
        <v>3087</v>
      </c>
      <c r="G13099" s="4" t="s">
        <v>277078</v>
      </c>
      <c r="H13099" s="93"/>
    </row>
    <row r="13100" spans="1:8">
      <c r="A13100" s="1" t="s">
        <v>256843</v>
      </c>
      <c r="B13100" s="1">
        <v>144.70000000000002</v>
      </c>
      <c r="C13100" s="1">
        <v>5804.2000000000007</v>
      </c>
      <c r="D13100" s="2">
        <v>41622</v>
      </c>
      <c r="E13100" s="1" t="s">
        <v>256844</v>
      </c>
      <c r="F13100" s="4" t="s">
        <v>2</v>
      </c>
      <c r="G13100" s="4" t="s">
        <v>277079</v>
      </c>
      <c r="H13100" s="93"/>
    </row>
    <row r="13101" spans="1:8">
      <c r="A13101" s="1" t="s">
        <v>256853</v>
      </c>
      <c r="B13101" s="1">
        <v>4.3499999999999996</v>
      </c>
      <c r="C13101" s="1">
        <v>598.85</v>
      </c>
      <c r="D13101" s="2">
        <v>41622</v>
      </c>
      <c r="E13101" s="1" t="s">
        <v>256854</v>
      </c>
      <c r="F13101" s="4" t="s">
        <v>2</v>
      </c>
      <c r="G13101" s="4" t="s">
        <v>277079</v>
      </c>
      <c r="H13101" s="93"/>
    </row>
    <row r="13102" spans="1:8">
      <c r="A13102" s="1" t="s">
        <v>256885</v>
      </c>
      <c r="B13102" s="1">
        <v>274.16000000000008</v>
      </c>
      <c r="C13102" s="1">
        <v>2738.8584000000005</v>
      </c>
      <c r="D13102" s="2">
        <v>41622</v>
      </c>
      <c r="E13102" s="1" t="s">
        <v>256886</v>
      </c>
      <c r="F13102" s="4" t="s">
        <v>3087</v>
      </c>
      <c r="G13102" s="4" t="s">
        <v>277078</v>
      </c>
      <c r="H13102" s="93"/>
    </row>
    <row r="13103" spans="1:8">
      <c r="A13103" s="1" t="s">
        <v>257043</v>
      </c>
      <c r="B13103" s="1">
        <v>2.9</v>
      </c>
      <c r="C13103" s="1">
        <v>104.39999999999999</v>
      </c>
      <c r="D13103" s="2">
        <v>41622</v>
      </c>
      <c r="E13103" s="1" t="s">
        <v>257044</v>
      </c>
      <c r="F13103" s="4" t="s">
        <v>2</v>
      </c>
      <c r="G13103" s="4" t="s">
        <v>277079</v>
      </c>
      <c r="H13103" s="93"/>
    </row>
    <row r="13104" spans="1:8">
      <c r="A13104" s="1" t="s">
        <v>257077</v>
      </c>
      <c r="B13104" s="1">
        <v>523.20000000000005</v>
      </c>
      <c r="C13104" s="1">
        <v>20840.800000000003</v>
      </c>
      <c r="D13104" s="2">
        <v>41622</v>
      </c>
      <c r="E13104" s="1" t="s">
        <v>257078</v>
      </c>
      <c r="F13104" s="4" t="s">
        <v>2</v>
      </c>
      <c r="G13104" s="4" t="s">
        <v>277079</v>
      </c>
      <c r="H13104" s="93"/>
    </row>
    <row r="13105" spans="1:8">
      <c r="A13105" s="1" t="s">
        <v>257457</v>
      </c>
      <c r="B13105" s="1">
        <v>392.40000000000003</v>
      </c>
      <c r="C13105" s="1">
        <v>8066</v>
      </c>
      <c r="D13105" s="2">
        <v>41622</v>
      </c>
      <c r="E13105" s="1" t="s">
        <v>257458</v>
      </c>
      <c r="F13105" s="4" t="s">
        <v>2</v>
      </c>
      <c r="G13105" s="4" t="s">
        <v>277079</v>
      </c>
      <c r="H13105" s="93"/>
    </row>
    <row r="13106" spans="1:8">
      <c r="A13106" s="1" t="s">
        <v>257507</v>
      </c>
      <c r="B13106" s="1">
        <v>2436.8040000000005</v>
      </c>
      <c r="C13106" s="1">
        <v>24343.671960000003</v>
      </c>
      <c r="D13106" s="2">
        <v>41622</v>
      </c>
      <c r="E13106" s="1" t="s">
        <v>257508</v>
      </c>
      <c r="F13106" s="4" t="s">
        <v>3087</v>
      </c>
      <c r="G13106" s="4" t="s">
        <v>277078</v>
      </c>
      <c r="H13106" s="93"/>
    </row>
    <row r="13107" spans="1:8">
      <c r="A13107" s="1" t="s">
        <v>257535</v>
      </c>
      <c r="B13107" s="1">
        <v>6361.3400000000011</v>
      </c>
      <c r="C13107" s="1">
        <v>50827.106600000014</v>
      </c>
      <c r="D13107" s="2">
        <v>41622</v>
      </c>
      <c r="E13107" s="1" t="s">
        <v>257536</v>
      </c>
      <c r="F13107" s="4" t="s">
        <v>3087</v>
      </c>
      <c r="G13107" s="4" t="s">
        <v>277078</v>
      </c>
      <c r="H13107" s="93"/>
    </row>
    <row r="13108" spans="1:8">
      <c r="A13108" s="1" t="s">
        <v>257539</v>
      </c>
      <c r="B13108" s="1">
        <v>100.28000000000002</v>
      </c>
      <c r="C13108" s="1">
        <v>3809.637200000001</v>
      </c>
      <c r="D13108" s="2">
        <v>41622</v>
      </c>
      <c r="E13108" s="1" t="s">
        <v>257540</v>
      </c>
      <c r="F13108" s="4" t="s">
        <v>3087</v>
      </c>
      <c r="G13108" s="4" t="s">
        <v>277078</v>
      </c>
      <c r="H13108" s="93"/>
    </row>
    <row r="13109" spans="1:8">
      <c r="A13109" s="1" t="s">
        <v>257559</v>
      </c>
      <c r="B13109" s="1">
        <v>451.90400000000005</v>
      </c>
      <c r="C13109" s="1">
        <v>16702.680960000005</v>
      </c>
      <c r="D13109" s="2">
        <v>41622</v>
      </c>
      <c r="E13109" s="1" t="s">
        <v>257560</v>
      </c>
      <c r="F13109" s="4" t="s">
        <v>3087</v>
      </c>
      <c r="G13109" s="4" t="s">
        <v>277078</v>
      </c>
      <c r="H13109" s="93"/>
    </row>
    <row r="13110" spans="1:8">
      <c r="A13110" s="1" t="s">
        <v>257579</v>
      </c>
      <c r="B13110" s="1">
        <v>551.54000000000008</v>
      </c>
      <c r="C13110" s="1">
        <v>6612.9646000000012</v>
      </c>
      <c r="D13110" s="2">
        <v>41622</v>
      </c>
      <c r="E13110" s="1" t="s">
        <v>257580</v>
      </c>
      <c r="F13110" s="4" t="s">
        <v>3087</v>
      </c>
      <c r="G13110" s="4" t="s">
        <v>277078</v>
      </c>
      <c r="H13110" s="93"/>
    </row>
    <row r="13111" spans="1:8">
      <c r="A13111" s="1" t="s">
        <v>257675</v>
      </c>
      <c r="B13111" s="1">
        <v>41.354000000000013</v>
      </c>
      <c r="C13111" s="1">
        <v>6113.3084600000011</v>
      </c>
      <c r="D13111" s="2">
        <v>41622</v>
      </c>
      <c r="E13111" s="1" t="s">
        <v>257676</v>
      </c>
      <c r="F13111" s="4" t="s">
        <v>3087</v>
      </c>
      <c r="G13111" s="4" t="s">
        <v>277078</v>
      </c>
      <c r="H13111" s="93"/>
    </row>
    <row r="13112" spans="1:8">
      <c r="A13112" s="1" t="s">
        <v>257763</v>
      </c>
      <c r="B13112" s="1">
        <v>2.9</v>
      </c>
      <c r="C13112" s="1">
        <v>121.8</v>
      </c>
      <c r="D13112" s="2">
        <v>41622</v>
      </c>
      <c r="E13112" s="1" t="s">
        <v>257764</v>
      </c>
      <c r="F13112" s="4" t="s">
        <v>2</v>
      </c>
      <c r="G13112" s="4" t="s">
        <v>277079</v>
      </c>
      <c r="H13112" s="93"/>
    </row>
    <row r="13113" spans="1:8">
      <c r="A13113" s="1" t="s">
        <v>257825</v>
      </c>
      <c r="B13113" s="1">
        <v>27.9</v>
      </c>
      <c r="C13113" s="1">
        <v>642.79999999999995</v>
      </c>
      <c r="D13113" s="2">
        <v>41622</v>
      </c>
      <c r="E13113" s="1" t="s">
        <v>257826</v>
      </c>
      <c r="F13113" s="4" t="s">
        <v>2</v>
      </c>
      <c r="G13113" s="4" t="s">
        <v>277079</v>
      </c>
      <c r="H13113" s="93"/>
    </row>
    <row r="13114" spans="1:8">
      <c r="A13114" s="1" t="s">
        <v>258067</v>
      </c>
      <c r="B13114" s="1">
        <v>86.8</v>
      </c>
      <c r="C13114" s="1">
        <v>4253.2</v>
      </c>
      <c r="D13114" s="2">
        <v>41622</v>
      </c>
      <c r="E13114" s="1" t="s">
        <v>258068</v>
      </c>
      <c r="F13114" s="4" t="s">
        <v>2</v>
      </c>
      <c r="G13114" s="4" t="s">
        <v>277079</v>
      </c>
      <c r="H13114" s="93"/>
    </row>
    <row r="13115" spans="1:8">
      <c r="A13115" s="1" t="s">
        <v>258157</v>
      </c>
      <c r="B13115" s="1">
        <v>1.45</v>
      </c>
      <c r="C13115" s="1">
        <v>71.05</v>
      </c>
      <c r="D13115" s="2">
        <v>41622</v>
      </c>
      <c r="E13115" s="1" t="s">
        <v>258158</v>
      </c>
      <c r="F13115" s="4" t="s">
        <v>2</v>
      </c>
      <c r="G13115" s="4" t="s">
        <v>277079</v>
      </c>
      <c r="H13115" s="93"/>
    </row>
    <row r="13116" spans="1:8">
      <c r="A13116" s="1" t="s">
        <v>258375</v>
      </c>
      <c r="B13116" s="1">
        <v>0</v>
      </c>
      <c r="C13116" s="1">
        <v>0</v>
      </c>
      <c r="D13116" s="2">
        <v>41622</v>
      </c>
      <c r="E13116" s="1" t="s">
        <v>258376</v>
      </c>
      <c r="F13116" s="4" t="s">
        <v>2</v>
      </c>
      <c r="G13116" s="4" t="s">
        <v>277079</v>
      </c>
      <c r="H13116" s="93"/>
    </row>
    <row r="13117" spans="1:8">
      <c r="A13117" s="1" t="s">
        <v>258419</v>
      </c>
      <c r="B13117" s="1">
        <v>1.45</v>
      </c>
      <c r="C13117" s="1">
        <v>100.05</v>
      </c>
      <c r="D13117" s="2">
        <v>41622</v>
      </c>
      <c r="E13117" s="1" t="s">
        <v>258420</v>
      </c>
      <c r="F13117" s="4" t="s">
        <v>2</v>
      </c>
      <c r="G13117" s="4" t="s">
        <v>277079</v>
      </c>
      <c r="H13117" s="93"/>
    </row>
    <row r="13118" spans="1:8">
      <c r="A13118" s="1" t="s">
        <v>258523</v>
      </c>
      <c r="B13118" s="1">
        <v>102.672</v>
      </c>
      <c r="C13118" s="1">
        <v>2668.4452799999995</v>
      </c>
      <c r="D13118" s="2">
        <v>41622</v>
      </c>
      <c r="E13118" s="1" t="s">
        <v>258524</v>
      </c>
      <c r="F13118" s="4" t="s">
        <v>3087</v>
      </c>
      <c r="G13118" s="4" t="s">
        <v>277079</v>
      </c>
      <c r="H13118" s="93"/>
    </row>
    <row r="13119" spans="1:8">
      <c r="A13119" s="1" t="s">
        <v>258527</v>
      </c>
      <c r="B13119" s="1">
        <v>110.30800000000001</v>
      </c>
      <c r="C13119" s="1">
        <v>4411.2169200000008</v>
      </c>
      <c r="D13119" s="2">
        <v>41622</v>
      </c>
      <c r="E13119" s="1" t="s">
        <v>258528</v>
      </c>
      <c r="F13119" s="4" t="s">
        <v>3087</v>
      </c>
      <c r="G13119" s="4" t="s">
        <v>277079</v>
      </c>
      <c r="H13119" s="93"/>
    </row>
    <row r="13120" spans="1:8">
      <c r="A13120" s="1" t="s">
        <v>258545</v>
      </c>
      <c r="B13120" s="1">
        <v>150.42000000000002</v>
      </c>
      <c r="C13120" s="1">
        <v>7519.4958000000006</v>
      </c>
      <c r="D13120" s="2">
        <v>41622</v>
      </c>
      <c r="E13120" s="1" t="s">
        <v>258546</v>
      </c>
      <c r="F13120" s="4" t="s">
        <v>3087</v>
      </c>
      <c r="G13120" s="4" t="s">
        <v>277078</v>
      </c>
      <c r="H13120" s="93"/>
    </row>
    <row r="13121" spans="1:8">
      <c r="A13121" s="1" t="s">
        <v>258609</v>
      </c>
      <c r="B13121" s="1">
        <v>26.45</v>
      </c>
      <c r="C13121" s="1">
        <v>1888.55</v>
      </c>
      <c r="D13121" s="2">
        <v>41622</v>
      </c>
      <c r="E13121" s="1" t="s">
        <v>258610</v>
      </c>
      <c r="F13121" s="4" t="s">
        <v>2</v>
      </c>
      <c r="G13121" s="4" t="s">
        <v>277079</v>
      </c>
      <c r="H13121" s="93"/>
    </row>
    <row r="13122" spans="1:8">
      <c r="A13122" s="1" t="s">
        <v>258611</v>
      </c>
      <c r="B13122" s="1">
        <v>50</v>
      </c>
      <c r="C13122" s="1">
        <v>6575</v>
      </c>
      <c r="D13122" s="2">
        <v>41622</v>
      </c>
      <c r="E13122" s="1" t="s">
        <v>258612</v>
      </c>
      <c r="F13122" s="4" t="s">
        <v>2</v>
      </c>
      <c r="G13122" s="4" t="s">
        <v>277079</v>
      </c>
      <c r="H13122" s="93"/>
    </row>
    <row r="13123" spans="1:8">
      <c r="A13123" s="1" t="s">
        <v>258725</v>
      </c>
      <c r="B13123" s="1">
        <v>1158.3720000000001</v>
      </c>
      <c r="C13123" s="1">
        <v>15047.252280000002</v>
      </c>
      <c r="D13123" s="2">
        <v>41622</v>
      </c>
      <c r="E13123" s="1" t="s">
        <v>258726</v>
      </c>
      <c r="F13123" s="4" t="s">
        <v>3087</v>
      </c>
      <c r="G13123" s="4" t="s">
        <v>277078</v>
      </c>
      <c r="H13123" s="93"/>
    </row>
    <row r="13124" spans="1:8">
      <c r="A13124" s="1" t="s">
        <v>258831</v>
      </c>
      <c r="B13124" s="1">
        <v>143.934</v>
      </c>
      <c r="C13124" s="1">
        <v>1559.0186600000002</v>
      </c>
      <c r="D13124" s="2">
        <v>41622</v>
      </c>
      <c r="E13124" s="1" t="s">
        <v>258832</v>
      </c>
      <c r="F13124" s="4" t="s">
        <v>3087</v>
      </c>
      <c r="G13124" s="4" t="s">
        <v>277078</v>
      </c>
      <c r="H13124" s="93"/>
    </row>
    <row r="13125" spans="1:8">
      <c r="A13125" s="1" t="s">
        <v>258867</v>
      </c>
      <c r="B13125" s="1">
        <v>722.01600000000008</v>
      </c>
      <c r="C13125" s="1">
        <v>50533.899840000005</v>
      </c>
      <c r="D13125" s="2">
        <v>41622</v>
      </c>
      <c r="E13125" s="1" t="s">
        <v>258868</v>
      </c>
      <c r="F13125" s="4" t="s">
        <v>3087</v>
      </c>
      <c r="G13125" s="4" t="s">
        <v>277078</v>
      </c>
      <c r="H13125" s="93"/>
    </row>
    <row r="13126" spans="1:8">
      <c r="A13126" s="1" t="s">
        <v>258875</v>
      </c>
      <c r="B13126" s="1">
        <v>391.09200000000004</v>
      </c>
      <c r="C13126" s="1">
        <v>11728.84908</v>
      </c>
      <c r="D13126" s="2">
        <v>41622</v>
      </c>
      <c r="E13126" s="1" t="s">
        <v>258876</v>
      </c>
      <c r="F13126" s="4" t="s">
        <v>3087</v>
      </c>
      <c r="G13126" s="4" t="s">
        <v>277078</v>
      </c>
      <c r="H13126" s="93"/>
    </row>
    <row r="13127" spans="1:8">
      <c r="A13127" s="1" t="s">
        <v>258887</v>
      </c>
      <c r="B13127" s="1">
        <v>140.39200000000002</v>
      </c>
      <c r="C13127" s="1">
        <v>4210.3560800000005</v>
      </c>
      <c r="D13127" s="2">
        <v>41622</v>
      </c>
      <c r="E13127" s="1" t="s">
        <v>258888</v>
      </c>
      <c r="F13127" s="4" t="s">
        <v>3087</v>
      </c>
      <c r="G13127" s="4" t="s">
        <v>277078</v>
      </c>
      <c r="H13127" s="93"/>
    </row>
    <row r="13128" spans="1:8">
      <c r="A13128" s="1" t="s">
        <v>258891</v>
      </c>
      <c r="B13128" s="1">
        <v>2300</v>
      </c>
      <c r="C13128" s="1">
        <v>57476.999999999993</v>
      </c>
      <c r="D13128" s="2">
        <v>41622</v>
      </c>
      <c r="E13128" s="1" t="s">
        <v>258892</v>
      </c>
      <c r="F13128" s="4" t="s">
        <v>3087</v>
      </c>
      <c r="G13128" s="4" t="s">
        <v>277078</v>
      </c>
      <c r="H13128" s="93"/>
    </row>
    <row r="13129" spans="1:8">
      <c r="A13129" s="1" t="s">
        <v>258903</v>
      </c>
      <c r="B13129" s="1">
        <v>68.448000000000008</v>
      </c>
      <c r="C13129" s="1">
        <v>1710.5155200000002</v>
      </c>
      <c r="D13129" s="2">
        <v>41622</v>
      </c>
      <c r="E13129" s="1" t="s">
        <v>258904</v>
      </c>
      <c r="F13129" s="4" t="s">
        <v>3087</v>
      </c>
      <c r="G13129" s="4" t="s">
        <v>277078</v>
      </c>
      <c r="H13129" s="93"/>
    </row>
    <row r="13130" spans="1:8">
      <c r="A13130" s="1" t="s">
        <v>259107</v>
      </c>
      <c r="B13130" s="1">
        <v>50</v>
      </c>
      <c r="C13130" s="1">
        <v>3775</v>
      </c>
      <c r="D13130" s="2">
        <v>41622</v>
      </c>
      <c r="E13130" s="1" t="s">
        <v>259108</v>
      </c>
      <c r="F13130" s="4" t="s">
        <v>2</v>
      </c>
      <c r="G13130" s="4" t="s">
        <v>277079</v>
      </c>
      <c r="H13130" s="93"/>
    </row>
    <row r="13131" spans="1:8">
      <c r="A13131" s="1" t="s">
        <v>259149</v>
      </c>
      <c r="B13131" s="1">
        <v>50</v>
      </c>
      <c r="C13131" s="1">
        <v>1500</v>
      </c>
      <c r="D13131" s="2">
        <v>41622</v>
      </c>
      <c r="E13131" s="1" t="s">
        <v>259150</v>
      </c>
      <c r="F13131" s="4" t="s">
        <v>2</v>
      </c>
      <c r="G13131" s="4" t="s">
        <v>277079</v>
      </c>
      <c r="H13131" s="93"/>
    </row>
    <row r="13132" spans="1:8">
      <c r="A13132" s="1" t="s">
        <v>259171</v>
      </c>
      <c r="B13132" s="1">
        <v>62</v>
      </c>
      <c r="C13132" s="1">
        <v>930</v>
      </c>
      <c r="D13132" s="2">
        <v>41622</v>
      </c>
      <c r="E13132" s="1" t="s">
        <v>259172</v>
      </c>
      <c r="F13132" s="4" t="s">
        <v>2</v>
      </c>
      <c r="G13132" s="4" t="s">
        <v>277079</v>
      </c>
      <c r="H13132" s="93"/>
    </row>
    <row r="13133" spans="1:8">
      <c r="A13133" s="1" t="s">
        <v>259205</v>
      </c>
      <c r="B13133" s="1">
        <v>13.049999999999999</v>
      </c>
      <c r="C13133" s="1">
        <v>407.31949999999995</v>
      </c>
      <c r="D13133" s="2">
        <v>41622</v>
      </c>
      <c r="E13133" s="1" t="s">
        <v>259206</v>
      </c>
      <c r="F13133" s="4" t="s">
        <v>2</v>
      </c>
      <c r="G13133" s="4" t="s">
        <v>277079</v>
      </c>
      <c r="H13133" s="93"/>
    </row>
    <row r="13134" spans="1:8">
      <c r="A13134" s="1" t="s">
        <v>259289</v>
      </c>
      <c r="B13134" s="1">
        <v>0</v>
      </c>
      <c r="C13134" s="1">
        <v>0</v>
      </c>
      <c r="D13134" s="2">
        <v>41622</v>
      </c>
      <c r="E13134" s="1" t="s">
        <v>259290</v>
      </c>
      <c r="F13134" s="4" t="s">
        <v>2</v>
      </c>
      <c r="G13134" s="4" t="s">
        <v>277079</v>
      </c>
      <c r="H13134" s="93"/>
    </row>
    <row r="13135" spans="1:8">
      <c r="A13135" s="1" t="s">
        <v>259295</v>
      </c>
      <c r="B13135" s="1">
        <v>22.816000000000003</v>
      </c>
      <c r="C13135" s="1">
        <v>1414.3638400000002</v>
      </c>
      <c r="D13135" s="2">
        <v>41622</v>
      </c>
      <c r="E13135" s="1" t="s">
        <v>259296</v>
      </c>
      <c r="F13135" s="4" t="s">
        <v>3087</v>
      </c>
      <c r="G13135" s="4" t="s">
        <v>277078</v>
      </c>
      <c r="H13135" s="93"/>
    </row>
    <row r="13136" spans="1:8">
      <c r="A13136" s="1" t="s">
        <v>259501</v>
      </c>
      <c r="B13136" s="1">
        <v>310.86800000000005</v>
      </c>
      <c r="C13136" s="1">
        <v>18648.971320000004</v>
      </c>
      <c r="D13136" s="2">
        <v>41622</v>
      </c>
      <c r="E13136" s="1" t="s">
        <v>259502</v>
      </c>
      <c r="F13136" s="4" t="s">
        <v>3087</v>
      </c>
      <c r="G13136" s="4" t="s">
        <v>277078</v>
      </c>
      <c r="H13136" s="93"/>
    </row>
    <row r="13137" spans="1:8">
      <c r="A13137" s="1" t="s">
        <v>259517</v>
      </c>
      <c r="B13137" s="1">
        <v>200.56000000000003</v>
      </c>
      <c r="C13137" s="1">
        <v>19051.194400000004</v>
      </c>
      <c r="D13137" s="2">
        <v>41622</v>
      </c>
      <c r="E13137" s="1" t="s">
        <v>259518</v>
      </c>
      <c r="F13137" s="4" t="s">
        <v>3087</v>
      </c>
      <c r="G13137" s="4" t="s">
        <v>277078</v>
      </c>
      <c r="H13137" s="93"/>
    </row>
    <row r="13138" spans="1:8">
      <c r="A13138" s="1" t="s">
        <v>259545</v>
      </c>
      <c r="B13138" s="1">
        <v>802.24000000000012</v>
      </c>
      <c r="C13138" s="1">
        <v>17641.257600000004</v>
      </c>
      <c r="D13138" s="2">
        <v>41622</v>
      </c>
      <c r="E13138" s="1" t="s">
        <v>259546</v>
      </c>
      <c r="F13138" s="4" t="s">
        <v>3087</v>
      </c>
      <c r="G13138" s="4" t="s">
        <v>277078</v>
      </c>
      <c r="H13138" s="93"/>
    </row>
    <row r="13139" spans="1:8">
      <c r="A13139" s="1" t="s">
        <v>259733</v>
      </c>
      <c r="B13139" s="1">
        <v>0</v>
      </c>
      <c r="C13139" s="1">
        <v>0</v>
      </c>
      <c r="D13139" s="2">
        <v>41622</v>
      </c>
      <c r="E13139" s="1" t="s">
        <v>259734</v>
      </c>
      <c r="F13139" s="4" t="s">
        <v>2</v>
      </c>
      <c r="G13139" s="4" t="s">
        <v>277079</v>
      </c>
      <c r="H13139" s="93"/>
    </row>
    <row r="13140" spans="1:8">
      <c r="A13140" s="1" t="s">
        <v>259805</v>
      </c>
      <c r="B13140" s="1">
        <v>45.632000000000005</v>
      </c>
      <c r="C13140" s="1">
        <v>866.55168000000003</v>
      </c>
      <c r="D13140" s="2">
        <v>41622</v>
      </c>
      <c r="E13140" s="1" t="s">
        <v>259806</v>
      </c>
      <c r="F13140" s="4" t="s">
        <v>3087</v>
      </c>
      <c r="G13140" s="4" t="s">
        <v>277078</v>
      </c>
      <c r="H13140" s="93"/>
    </row>
    <row r="13141" spans="1:8">
      <c r="A13141" s="1" t="s">
        <v>259953</v>
      </c>
      <c r="B13141" s="1">
        <v>5.8</v>
      </c>
      <c r="C13141" s="1">
        <v>255.2</v>
      </c>
      <c r="D13141" s="2">
        <v>41622</v>
      </c>
      <c r="E13141" s="1" t="s">
        <v>259954</v>
      </c>
      <c r="F13141" s="4" t="s">
        <v>2</v>
      </c>
      <c r="G13141" s="4" t="s">
        <v>277079</v>
      </c>
      <c r="H13141" s="93"/>
    </row>
    <row r="13142" spans="1:8">
      <c r="A13142" s="1" t="s">
        <v>260225</v>
      </c>
      <c r="B13142" s="1">
        <v>136.6</v>
      </c>
      <c r="C13142" s="1">
        <v>1366</v>
      </c>
      <c r="D13142" s="2">
        <v>41622</v>
      </c>
      <c r="E13142" s="1" t="s">
        <v>260226</v>
      </c>
      <c r="F13142" s="4" t="s">
        <v>2</v>
      </c>
      <c r="G13142" s="4" t="s">
        <v>277079</v>
      </c>
      <c r="H13142" s="93"/>
    </row>
    <row r="13143" spans="1:8">
      <c r="A13143" s="1" t="s">
        <v>260301</v>
      </c>
      <c r="B13143" s="1">
        <v>45.632000000000005</v>
      </c>
      <c r="C13143" s="1">
        <v>547.12768000000005</v>
      </c>
      <c r="D13143" s="2">
        <v>41622</v>
      </c>
      <c r="E13143" s="1" t="s">
        <v>260302</v>
      </c>
      <c r="F13143" s="4" t="s">
        <v>3087</v>
      </c>
      <c r="G13143" s="4" t="s">
        <v>277078</v>
      </c>
      <c r="H13143" s="93"/>
    </row>
    <row r="13144" spans="1:8">
      <c r="A13144" s="1" t="s">
        <v>260329</v>
      </c>
      <c r="B13144" s="1">
        <v>33.5</v>
      </c>
      <c r="C13144" s="1">
        <v>910</v>
      </c>
      <c r="D13144" s="2">
        <v>41622</v>
      </c>
      <c r="E13144" s="1" t="s">
        <v>260330</v>
      </c>
      <c r="F13144" s="4" t="s">
        <v>2</v>
      </c>
      <c r="G13144" s="4" t="s">
        <v>277079</v>
      </c>
      <c r="H13144" s="93"/>
    </row>
    <row r="13145" spans="1:8">
      <c r="A13145" s="1" t="s">
        <v>260399</v>
      </c>
      <c r="B13145" s="1">
        <v>230.69</v>
      </c>
      <c r="C13145" s="1">
        <v>4611.4930999999988</v>
      </c>
      <c r="D13145" s="2">
        <v>41622</v>
      </c>
      <c r="E13145" s="1" t="s">
        <v>260400</v>
      </c>
      <c r="F13145" s="4" t="s">
        <v>3087</v>
      </c>
      <c r="G13145" s="4" t="s">
        <v>277078</v>
      </c>
      <c r="H13145" s="93"/>
    </row>
    <row r="13146" spans="1:8">
      <c r="A13146" s="1" t="s">
        <v>260463</v>
      </c>
      <c r="B13146" s="1">
        <v>797.9</v>
      </c>
      <c r="C13146" s="1">
        <v>10959.3</v>
      </c>
      <c r="D13146" s="2">
        <v>41622</v>
      </c>
      <c r="E13146" s="1" t="s">
        <v>260464</v>
      </c>
      <c r="F13146" s="4" t="s">
        <v>2</v>
      </c>
      <c r="G13146" s="4" t="s">
        <v>277079</v>
      </c>
      <c r="H13146" s="93"/>
    </row>
    <row r="13147" spans="1:8">
      <c r="A13147" s="1" t="s">
        <v>260485</v>
      </c>
      <c r="B13147" s="1">
        <v>61.6</v>
      </c>
      <c r="C13147" s="1">
        <v>1083.8</v>
      </c>
      <c r="D13147" s="2">
        <v>41622</v>
      </c>
      <c r="E13147" s="1" t="s">
        <v>260486</v>
      </c>
      <c r="F13147" s="4" t="s">
        <v>2</v>
      </c>
      <c r="G13147" s="4" t="s">
        <v>277079</v>
      </c>
      <c r="H13147" s="93"/>
    </row>
    <row r="13148" spans="1:8">
      <c r="A13148" s="1" t="s">
        <v>260507</v>
      </c>
      <c r="B13148" s="1">
        <v>555.90000000000009</v>
      </c>
      <c r="C13148" s="1">
        <v>13897.500000000002</v>
      </c>
      <c r="D13148" s="2">
        <v>41622</v>
      </c>
      <c r="E13148" s="1" t="s">
        <v>260508</v>
      </c>
      <c r="F13148" s="4" t="s">
        <v>2</v>
      </c>
      <c r="G13148" s="4" t="s">
        <v>277079</v>
      </c>
      <c r="H13148" s="93"/>
    </row>
    <row r="13149" spans="1:8">
      <c r="A13149" s="1" t="s">
        <v>260595</v>
      </c>
      <c r="B13149" s="1">
        <v>185.3</v>
      </c>
      <c r="C13149" s="1">
        <v>7226.7000000000007</v>
      </c>
      <c r="D13149" s="2">
        <v>41622</v>
      </c>
      <c r="E13149" s="1" t="s">
        <v>260596</v>
      </c>
      <c r="F13149" s="4" t="s">
        <v>2</v>
      </c>
      <c r="G13149" s="4" t="s">
        <v>277079</v>
      </c>
      <c r="H13149" s="93"/>
    </row>
    <row r="13150" spans="1:8">
      <c r="A13150" s="1" t="s">
        <v>260611</v>
      </c>
      <c r="B13150" s="1">
        <v>2158.2000000000003</v>
      </c>
      <c r="C13150" s="1">
        <v>8632.8000000000011</v>
      </c>
      <c r="D13150" s="2">
        <v>41622</v>
      </c>
      <c r="E13150" s="1" t="s">
        <v>260612</v>
      </c>
      <c r="F13150" s="4" t="s">
        <v>2</v>
      </c>
      <c r="G13150" s="4" t="s">
        <v>277079</v>
      </c>
      <c r="H13150" s="93"/>
    </row>
    <row r="13151" spans="1:8">
      <c r="A13151" s="1" t="s">
        <v>260693</v>
      </c>
      <c r="B13151" s="1">
        <v>10.15</v>
      </c>
      <c r="C13151" s="1">
        <v>942.5</v>
      </c>
      <c r="D13151" s="2">
        <v>41622</v>
      </c>
      <c r="E13151" s="1" t="s">
        <v>260694</v>
      </c>
      <c r="F13151" s="4" t="s">
        <v>2</v>
      </c>
      <c r="G13151" s="4" t="s">
        <v>277079</v>
      </c>
      <c r="H13151" s="93"/>
    </row>
    <row r="13152" spans="1:8">
      <c r="A13152" s="1" t="s">
        <v>260765</v>
      </c>
      <c r="B13152" s="1">
        <v>1.45</v>
      </c>
      <c r="C13152" s="1">
        <v>68.149999999999991</v>
      </c>
      <c r="D13152" s="2">
        <v>41622</v>
      </c>
      <c r="E13152" s="1" t="s">
        <v>260766</v>
      </c>
      <c r="F13152" s="4" t="s">
        <v>2</v>
      </c>
      <c r="G13152" s="4" t="s">
        <v>277079</v>
      </c>
      <c r="H13152" s="93"/>
    </row>
    <row r="13153" spans="1:8">
      <c r="A13153" s="1" t="s">
        <v>260859</v>
      </c>
      <c r="B13153" s="1">
        <v>68.448000000000008</v>
      </c>
      <c r="C13153" s="1">
        <v>13688.915520000002</v>
      </c>
      <c r="D13153" s="2">
        <v>41622</v>
      </c>
      <c r="E13153" s="1" t="s">
        <v>260860</v>
      </c>
      <c r="F13153" s="4" t="s">
        <v>3087</v>
      </c>
      <c r="G13153" s="4" t="s">
        <v>277078</v>
      </c>
      <c r="H13153" s="93"/>
    </row>
    <row r="13154" spans="1:8">
      <c r="A13154" s="1" t="s">
        <v>260863</v>
      </c>
      <c r="B13154" s="1">
        <v>68.448000000000008</v>
      </c>
      <c r="C13154" s="1">
        <v>6844.1155200000003</v>
      </c>
      <c r="D13154" s="2">
        <v>41622</v>
      </c>
      <c r="E13154" s="1" t="s">
        <v>260864</v>
      </c>
      <c r="F13154" s="4" t="s">
        <v>3087</v>
      </c>
      <c r="G13154" s="4" t="s">
        <v>277078</v>
      </c>
      <c r="H13154" s="93"/>
    </row>
    <row r="13155" spans="1:8">
      <c r="A13155" s="1" t="s">
        <v>261265</v>
      </c>
      <c r="B13155" s="1">
        <v>69.45</v>
      </c>
      <c r="C13155" s="1">
        <v>2333.5500000000002</v>
      </c>
      <c r="D13155" s="2">
        <v>41622</v>
      </c>
      <c r="E13155" s="1" t="s">
        <v>261266</v>
      </c>
      <c r="F13155" s="4" t="s">
        <v>2</v>
      </c>
      <c r="G13155" s="4" t="s">
        <v>277079</v>
      </c>
      <c r="H13155" s="93"/>
    </row>
    <row r="13156" spans="1:8">
      <c r="A13156" s="1" t="s">
        <v>261287</v>
      </c>
      <c r="B13156" s="1">
        <v>62</v>
      </c>
      <c r="C13156" s="1">
        <v>7130</v>
      </c>
      <c r="D13156" s="2">
        <v>41622</v>
      </c>
      <c r="E13156" s="1" t="s">
        <v>261288</v>
      </c>
      <c r="F13156" s="4" t="s">
        <v>2</v>
      </c>
      <c r="G13156" s="4" t="s">
        <v>277079</v>
      </c>
      <c r="H13156" s="93"/>
    </row>
    <row r="13157" spans="1:8">
      <c r="A13157" s="1" t="s">
        <v>261319</v>
      </c>
      <c r="B13157" s="1">
        <v>476.51400000000007</v>
      </c>
      <c r="C13157" s="1">
        <v>4760.3748599999999</v>
      </c>
      <c r="D13157" s="2">
        <v>41622</v>
      </c>
      <c r="E13157" s="1" t="s">
        <v>261320</v>
      </c>
      <c r="F13157" s="4" t="s">
        <v>3087</v>
      </c>
      <c r="G13157" s="4" t="s">
        <v>277078</v>
      </c>
      <c r="H13157" s="93"/>
    </row>
    <row r="13158" spans="1:8">
      <c r="A13158" s="1" t="s">
        <v>261329</v>
      </c>
      <c r="B13158" s="1">
        <v>0</v>
      </c>
      <c r="C13158" s="1">
        <v>0</v>
      </c>
      <c r="D13158" s="2">
        <v>41622</v>
      </c>
      <c r="E13158" s="1" t="s">
        <v>261330</v>
      </c>
      <c r="F13158" s="4" t="s">
        <v>3087</v>
      </c>
      <c r="G13158" s="4" t="s">
        <v>277078</v>
      </c>
      <c r="H13158" s="93"/>
    </row>
    <row r="13159" spans="1:8">
      <c r="A13159" s="1" t="s">
        <v>261527</v>
      </c>
      <c r="B13159" s="1">
        <v>148.80000000000001</v>
      </c>
      <c r="C13159" s="1">
        <v>1934.4</v>
      </c>
      <c r="D13159" s="2">
        <v>41622</v>
      </c>
      <c r="E13159" s="1" t="s">
        <v>261528</v>
      </c>
      <c r="F13159" s="4" t="s">
        <v>2</v>
      </c>
      <c r="G13159" s="4" t="s">
        <v>277079</v>
      </c>
      <c r="H13159" s="93"/>
    </row>
    <row r="13160" spans="1:8">
      <c r="A13160" s="1" t="s">
        <v>262059</v>
      </c>
      <c r="B13160" s="1">
        <v>26.1</v>
      </c>
      <c r="C13160" s="1">
        <v>502.88899999999995</v>
      </c>
      <c r="D13160" s="2">
        <v>41622</v>
      </c>
      <c r="E13160" s="1" t="s">
        <v>262060</v>
      </c>
      <c r="F13160" s="4" t="s">
        <v>2</v>
      </c>
      <c r="G13160" s="4" t="s">
        <v>277079</v>
      </c>
      <c r="H13160" s="93"/>
    </row>
    <row r="13161" spans="1:8">
      <c r="A13161" s="1" t="s">
        <v>262077</v>
      </c>
      <c r="B13161" s="1">
        <v>36.6</v>
      </c>
      <c r="C13161" s="1">
        <v>775.43399999999997</v>
      </c>
      <c r="D13161" s="2">
        <v>41622</v>
      </c>
      <c r="E13161" s="1" t="s">
        <v>262078</v>
      </c>
      <c r="F13161" s="4" t="s">
        <v>2</v>
      </c>
      <c r="G13161" s="4" t="s">
        <v>277079</v>
      </c>
      <c r="H13161" s="93"/>
    </row>
    <row r="13162" spans="1:8">
      <c r="A13162" s="1" t="s">
        <v>262111</v>
      </c>
      <c r="B13162" s="1">
        <v>33.700000000000003</v>
      </c>
      <c r="C13162" s="1">
        <v>740.66300000000001</v>
      </c>
      <c r="D13162" s="2">
        <v>41622</v>
      </c>
      <c r="E13162" s="1" t="s">
        <v>262112</v>
      </c>
      <c r="F13162" s="4" t="s">
        <v>2</v>
      </c>
      <c r="G13162" s="4" t="s">
        <v>277079</v>
      </c>
      <c r="H13162" s="93"/>
    </row>
    <row r="13163" spans="1:8">
      <c r="A13163" s="1" t="s">
        <v>262621</v>
      </c>
      <c r="B13163" s="1">
        <v>62.2</v>
      </c>
      <c r="C13163" s="1">
        <v>2238</v>
      </c>
      <c r="D13163" s="2">
        <v>41622</v>
      </c>
      <c r="E13163" s="1" t="s">
        <v>262622</v>
      </c>
      <c r="F13163" s="4" t="s">
        <v>2</v>
      </c>
      <c r="G13163" s="4" t="s">
        <v>277079</v>
      </c>
      <c r="H13163" s="93"/>
    </row>
    <row r="13164" spans="1:8">
      <c r="A13164" s="1" t="s">
        <v>262707</v>
      </c>
      <c r="B13164" s="1">
        <v>25</v>
      </c>
      <c r="C13164" s="1">
        <v>1475</v>
      </c>
      <c r="D13164" s="2">
        <v>41622</v>
      </c>
      <c r="E13164" s="1" t="s">
        <v>262708</v>
      </c>
      <c r="F13164" s="4" t="s">
        <v>2</v>
      </c>
      <c r="G13164" s="4" t="s">
        <v>277079</v>
      </c>
      <c r="H13164" s="93"/>
    </row>
    <row r="13165" spans="1:8">
      <c r="A13165" s="1" t="s">
        <v>262719</v>
      </c>
      <c r="B13165" s="1">
        <v>4.3499999999999996</v>
      </c>
      <c r="C13165" s="1">
        <v>130.5</v>
      </c>
      <c r="D13165" s="2">
        <v>41622</v>
      </c>
      <c r="E13165" s="1" t="s">
        <v>262720</v>
      </c>
      <c r="F13165" s="4" t="s">
        <v>2</v>
      </c>
      <c r="G13165" s="4" t="s">
        <v>277079</v>
      </c>
      <c r="H13165" s="93"/>
    </row>
    <row r="13166" spans="1:8">
      <c r="A13166" s="1" t="s">
        <v>262805</v>
      </c>
      <c r="B13166" s="1">
        <v>30.8</v>
      </c>
      <c r="C13166" s="1">
        <v>449.5</v>
      </c>
      <c r="D13166" s="2">
        <v>41622</v>
      </c>
      <c r="E13166" s="1" t="s">
        <v>262806</v>
      </c>
      <c r="F13166" s="4" t="s">
        <v>2</v>
      </c>
      <c r="G13166" s="4" t="s">
        <v>277079</v>
      </c>
      <c r="H13166" s="93"/>
    </row>
    <row r="13167" spans="1:8">
      <c r="A13167" s="1" t="s">
        <v>262829</v>
      </c>
      <c r="B13167" s="1">
        <v>311.88</v>
      </c>
      <c r="C13167" s="1">
        <v>4363.2012000000004</v>
      </c>
      <c r="D13167" s="2">
        <v>41622</v>
      </c>
      <c r="E13167" s="1" t="s">
        <v>262830</v>
      </c>
      <c r="F13167" s="4" t="s">
        <v>3087</v>
      </c>
      <c r="G13167" s="4" t="s">
        <v>277078</v>
      </c>
      <c r="H13167" s="93"/>
    </row>
    <row r="13168" spans="1:8">
      <c r="A13168" s="1" t="s">
        <v>262851</v>
      </c>
      <c r="B13168" s="1">
        <v>5.8</v>
      </c>
      <c r="C13168" s="1">
        <v>330.59999999999997</v>
      </c>
      <c r="D13168" s="2">
        <v>41622</v>
      </c>
      <c r="E13168" s="1" t="s">
        <v>262852</v>
      </c>
      <c r="F13168" s="4" t="s">
        <v>2</v>
      </c>
      <c r="G13168" s="4" t="s">
        <v>277079</v>
      </c>
      <c r="H13168" s="93"/>
    </row>
    <row r="13169" spans="1:8">
      <c r="A13169" s="1" t="s">
        <v>262857</v>
      </c>
      <c r="B13169" s="1">
        <v>36.6</v>
      </c>
      <c r="C13169" s="1">
        <v>1357.8</v>
      </c>
      <c r="D13169" s="2">
        <v>41622</v>
      </c>
      <c r="E13169" s="1" t="s">
        <v>262858</v>
      </c>
      <c r="F13169" s="4" t="s">
        <v>2</v>
      </c>
      <c r="G13169" s="4" t="s">
        <v>277079</v>
      </c>
      <c r="H13169" s="93"/>
    </row>
    <row r="13170" spans="1:8">
      <c r="A13170" s="1" t="s">
        <v>262891</v>
      </c>
      <c r="B13170" s="1">
        <v>152.60000000000002</v>
      </c>
      <c r="C13170" s="1">
        <v>8393.0000000000018</v>
      </c>
      <c r="D13170" s="2">
        <v>41622</v>
      </c>
      <c r="E13170" s="1" t="s">
        <v>262892</v>
      </c>
      <c r="F13170" s="4" t="s">
        <v>2</v>
      </c>
      <c r="G13170" s="4" t="s">
        <v>277079</v>
      </c>
      <c r="H13170" s="93"/>
    </row>
    <row r="13171" spans="1:8">
      <c r="A13171" s="1" t="s">
        <v>263029</v>
      </c>
      <c r="B13171" s="1">
        <v>8.6999999999999993</v>
      </c>
      <c r="C13171" s="1">
        <v>495.9</v>
      </c>
      <c r="D13171" s="2">
        <v>41622</v>
      </c>
      <c r="E13171" s="1" t="s">
        <v>263030</v>
      </c>
      <c r="F13171" s="4" t="s">
        <v>2</v>
      </c>
      <c r="G13171" s="4" t="s">
        <v>277079</v>
      </c>
      <c r="H13171" s="93"/>
    </row>
    <row r="13172" spans="1:8">
      <c r="A13172" s="1" t="s">
        <v>263187</v>
      </c>
      <c r="B13172" s="1">
        <v>0</v>
      </c>
      <c r="C13172" s="1">
        <v>0</v>
      </c>
      <c r="D13172" s="2">
        <v>41622</v>
      </c>
      <c r="E13172" s="1" t="s">
        <v>263188</v>
      </c>
      <c r="F13172" s="4" t="s">
        <v>2</v>
      </c>
      <c r="G13172" s="4" t="s">
        <v>277079</v>
      </c>
      <c r="H13172" s="93"/>
    </row>
    <row r="13173" spans="1:8">
      <c r="A13173" s="1" t="s">
        <v>263231</v>
      </c>
      <c r="B13173" s="1">
        <v>88.25</v>
      </c>
      <c r="C13173" s="1">
        <v>1373.05</v>
      </c>
      <c r="D13173" s="2">
        <v>41622</v>
      </c>
      <c r="E13173" s="1" t="s">
        <v>263232</v>
      </c>
      <c r="F13173" s="4" t="s">
        <v>2</v>
      </c>
      <c r="G13173" s="4" t="s">
        <v>277079</v>
      </c>
      <c r="H13173" s="93"/>
    </row>
    <row r="13174" spans="1:8">
      <c r="A13174" s="1" t="s">
        <v>263403</v>
      </c>
      <c r="B13174" s="1">
        <v>74.400000000000006</v>
      </c>
      <c r="C13174" s="1">
        <v>1115.2559999999999</v>
      </c>
      <c r="D13174" s="2">
        <v>41622</v>
      </c>
      <c r="E13174" s="1" t="s">
        <v>263404</v>
      </c>
      <c r="F13174" s="4" t="s">
        <v>2</v>
      </c>
      <c r="G13174" s="4" t="s">
        <v>277079</v>
      </c>
      <c r="H13174" s="93"/>
    </row>
    <row r="13175" spans="1:8">
      <c r="A13175" s="1" t="s">
        <v>263775</v>
      </c>
      <c r="B13175" s="1">
        <v>0</v>
      </c>
      <c r="C13175" s="1">
        <v>0</v>
      </c>
      <c r="D13175" s="2">
        <v>41622</v>
      </c>
      <c r="E13175" s="1" t="s">
        <v>263776</v>
      </c>
      <c r="F13175" s="4" t="s">
        <v>2</v>
      </c>
      <c r="G13175" s="4" t="s">
        <v>277079</v>
      </c>
      <c r="H13175" s="93"/>
    </row>
    <row r="13176" spans="1:8">
      <c r="A13176" s="1" t="s">
        <v>263931</v>
      </c>
      <c r="B13176" s="1">
        <v>80.224000000000004</v>
      </c>
      <c r="C13176" s="1">
        <v>5614.8777600000012</v>
      </c>
      <c r="D13176" s="2">
        <v>41622</v>
      </c>
      <c r="E13176" s="1" t="s">
        <v>263932</v>
      </c>
      <c r="F13176" s="4" t="s">
        <v>3087</v>
      </c>
      <c r="G13176" s="4" t="s">
        <v>277078</v>
      </c>
      <c r="H13176" s="93"/>
    </row>
    <row r="13177" spans="1:8">
      <c r="A13177" s="1" t="s">
        <v>263949</v>
      </c>
      <c r="B13177" s="1">
        <v>57.224000000000004</v>
      </c>
      <c r="C13177" s="1">
        <v>10871.987760000002</v>
      </c>
      <c r="D13177" s="2">
        <v>41622</v>
      </c>
      <c r="E13177" s="1" t="s">
        <v>263950</v>
      </c>
      <c r="F13177" s="4" t="s">
        <v>3087</v>
      </c>
      <c r="G13177" s="4" t="s">
        <v>277078</v>
      </c>
      <c r="H13177" s="93"/>
    </row>
    <row r="13178" spans="1:8">
      <c r="A13178" s="1" t="s">
        <v>264267</v>
      </c>
      <c r="B13178" s="1">
        <v>320.66599999999994</v>
      </c>
      <c r="C13178" s="1">
        <v>8013.4433399999962</v>
      </c>
      <c r="D13178" s="2">
        <v>41622</v>
      </c>
      <c r="E13178" s="1" t="s">
        <v>264268</v>
      </c>
      <c r="F13178" s="4" t="s">
        <v>3087</v>
      </c>
      <c r="G13178" s="4" t="s">
        <v>277078</v>
      </c>
      <c r="H13178" s="93"/>
    </row>
    <row r="13179" spans="1:8">
      <c r="A13179" s="1" t="s">
        <v>264333</v>
      </c>
      <c r="B13179" s="1">
        <v>481.34400000000005</v>
      </c>
      <c r="C13179" s="1">
        <v>16842.226560000003</v>
      </c>
      <c r="D13179" s="2">
        <v>41622</v>
      </c>
      <c r="E13179" s="1" t="s">
        <v>264334</v>
      </c>
      <c r="F13179" s="4" t="s">
        <v>3087</v>
      </c>
      <c r="G13179" s="4" t="s">
        <v>277078</v>
      </c>
      <c r="H13179" s="93"/>
    </row>
    <row r="13180" spans="1:8">
      <c r="A13180" s="1" t="s">
        <v>264485</v>
      </c>
      <c r="B13180" s="1">
        <v>29.35</v>
      </c>
      <c r="C13180" s="1">
        <v>1686.15</v>
      </c>
      <c r="D13180" s="2">
        <v>41622</v>
      </c>
      <c r="E13180" s="1" t="s">
        <v>264486</v>
      </c>
      <c r="F13180" s="4" t="s">
        <v>2</v>
      </c>
      <c r="G13180" s="4" t="s">
        <v>277079</v>
      </c>
      <c r="H13180" s="93"/>
    </row>
    <row r="13181" spans="1:8">
      <c r="A13181" s="1" t="s">
        <v>264511</v>
      </c>
      <c r="B13181" s="1">
        <v>1.45</v>
      </c>
      <c r="C13181" s="1">
        <v>174</v>
      </c>
      <c r="D13181" s="2">
        <v>41622</v>
      </c>
      <c r="E13181" s="1" t="s">
        <v>264512</v>
      </c>
      <c r="F13181" s="4" t="s">
        <v>2</v>
      </c>
      <c r="G13181" s="4" t="s">
        <v>277079</v>
      </c>
      <c r="H13181" s="93"/>
    </row>
    <row r="13182" spans="1:8">
      <c r="A13182" s="1" t="s">
        <v>264525</v>
      </c>
      <c r="B13182" s="1">
        <v>1.45</v>
      </c>
      <c r="C13182" s="1">
        <v>42.05</v>
      </c>
      <c r="D13182" s="2">
        <v>41622</v>
      </c>
      <c r="E13182" s="1" t="s">
        <v>264526</v>
      </c>
      <c r="F13182" s="4" t="s">
        <v>2</v>
      </c>
      <c r="G13182" s="4" t="s">
        <v>277079</v>
      </c>
      <c r="H13182" s="93"/>
    </row>
    <row r="13183" spans="1:8">
      <c r="A13183" s="1" t="s">
        <v>264597</v>
      </c>
      <c r="B13183" s="1">
        <v>425.22400000000005</v>
      </c>
      <c r="C13183" s="1">
        <v>4247.98776</v>
      </c>
      <c r="D13183" s="2">
        <v>41622</v>
      </c>
      <c r="E13183" s="1" t="s">
        <v>264598</v>
      </c>
      <c r="F13183" s="4" t="s">
        <v>3087</v>
      </c>
      <c r="G13183" s="4" t="s">
        <v>277078</v>
      </c>
      <c r="H13183" s="93"/>
    </row>
    <row r="13184" spans="1:8">
      <c r="A13184" s="1" t="s">
        <v>264603</v>
      </c>
      <c r="B13184" s="1">
        <v>95.358000000000004</v>
      </c>
      <c r="C13184" s="1">
        <v>1351.7224199999998</v>
      </c>
      <c r="D13184" s="2">
        <v>41622</v>
      </c>
      <c r="E13184" s="1" t="s">
        <v>264604</v>
      </c>
      <c r="F13184" s="4" t="s">
        <v>3087</v>
      </c>
      <c r="G13184" s="4" t="s">
        <v>277078</v>
      </c>
      <c r="H13184" s="93"/>
    </row>
    <row r="13185" spans="1:8">
      <c r="A13185" s="1" t="s">
        <v>264689</v>
      </c>
      <c r="B13185" s="1">
        <v>196.20000000000002</v>
      </c>
      <c r="C13185" s="1">
        <v>2943.0000000000005</v>
      </c>
      <c r="D13185" s="2">
        <v>41622</v>
      </c>
      <c r="E13185" s="1" t="s">
        <v>264690</v>
      </c>
      <c r="F13185" s="4" t="s">
        <v>2</v>
      </c>
      <c r="G13185" s="4" t="s">
        <v>277079</v>
      </c>
      <c r="H13185" s="93"/>
    </row>
    <row r="13186" spans="1:8">
      <c r="A13186" s="1" t="s">
        <v>264763</v>
      </c>
      <c r="B13186" s="1">
        <v>127.512</v>
      </c>
      <c r="C13186" s="1">
        <v>5099.2048800000002</v>
      </c>
      <c r="D13186" s="2">
        <v>41622</v>
      </c>
      <c r="E13186" s="1" t="s">
        <v>264764</v>
      </c>
      <c r="F13186" s="4" t="s">
        <v>3087</v>
      </c>
      <c r="G13186" s="4" t="s">
        <v>277078</v>
      </c>
      <c r="H13186" s="93"/>
    </row>
    <row r="13187" spans="1:8">
      <c r="A13187" s="1" t="s">
        <v>264879</v>
      </c>
      <c r="B13187" s="1">
        <v>152.60000000000002</v>
      </c>
      <c r="C13187" s="1">
        <v>1524.4740000000002</v>
      </c>
      <c r="D13187" s="2">
        <v>41622</v>
      </c>
      <c r="E13187" s="1" t="s">
        <v>264880</v>
      </c>
      <c r="F13187" s="4" t="s">
        <v>2</v>
      </c>
      <c r="G13187" s="4" t="s">
        <v>277079</v>
      </c>
      <c r="H13187" s="93"/>
    </row>
    <row r="13188" spans="1:8">
      <c r="A13188" s="1" t="s">
        <v>264881</v>
      </c>
      <c r="B13188" s="1">
        <v>119.9</v>
      </c>
      <c r="C13188" s="1">
        <v>1197.8010000000002</v>
      </c>
      <c r="D13188" s="2">
        <v>41622</v>
      </c>
      <c r="E13188" s="1" t="s">
        <v>264882</v>
      </c>
      <c r="F13188" s="4" t="s">
        <v>2</v>
      </c>
      <c r="G13188" s="4" t="s">
        <v>277079</v>
      </c>
      <c r="H13188" s="93"/>
    </row>
    <row r="13189" spans="1:8">
      <c r="A13189" s="1" t="s">
        <v>264893</v>
      </c>
      <c r="B13189" s="1">
        <v>589.53600000000006</v>
      </c>
      <c r="C13189" s="1">
        <v>5299.928640000001</v>
      </c>
      <c r="D13189" s="2">
        <v>41622</v>
      </c>
      <c r="E13189" s="1" t="s">
        <v>264894</v>
      </c>
      <c r="F13189" s="4" t="s">
        <v>3087</v>
      </c>
      <c r="G13189" s="4" t="s">
        <v>277078</v>
      </c>
      <c r="H13189" s="93"/>
    </row>
    <row r="13190" spans="1:8">
      <c r="A13190" s="1" t="s">
        <v>264897</v>
      </c>
      <c r="B13190" s="1">
        <v>115.23000000000002</v>
      </c>
      <c r="C13190" s="1">
        <v>1035.9177</v>
      </c>
      <c r="D13190" s="2">
        <v>41622</v>
      </c>
      <c r="E13190" s="1" t="s">
        <v>264898</v>
      </c>
      <c r="F13190" s="4" t="s">
        <v>3087</v>
      </c>
      <c r="G13190" s="4" t="s">
        <v>277078</v>
      </c>
      <c r="H13190" s="93"/>
    </row>
    <row r="13191" spans="1:8">
      <c r="A13191" s="1" t="s">
        <v>265065</v>
      </c>
      <c r="B13191" s="1">
        <v>35.15</v>
      </c>
      <c r="C13191" s="1">
        <v>714.65000000000009</v>
      </c>
      <c r="D13191" s="2">
        <v>41622</v>
      </c>
      <c r="E13191" s="1" t="s">
        <v>265066</v>
      </c>
      <c r="F13191" s="4" t="s">
        <v>2</v>
      </c>
      <c r="G13191" s="4" t="s">
        <v>277079</v>
      </c>
      <c r="H13191" s="93"/>
    </row>
    <row r="13192" spans="1:8">
      <c r="A13192" s="1" t="s">
        <v>265271</v>
      </c>
      <c r="B13192" s="1">
        <v>299.89999999999998</v>
      </c>
      <c r="C13192" s="1">
        <v>4194</v>
      </c>
      <c r="D13192" s="2">
        <v>41622</v>
      </c>
      <c r="E13192" s="1" t="s">
        <v>265272</v>
      </c>
      <c r="F13192" s="4" t="s">
        <v>2</v>
      </c>
      <c r="G13192" s="4" t="s">
        <v>277079</v>
      </c>
      <c r="H13192" s="93"/>
    </row>
    <row r="13193" spans="1:8">
      <c r="A13193" s="1" t="s">
        <v>265283</v>
      </c>
      <c r="B13193" s="1">
        <v>278.5</v>
      </c>
      <c r="C13193" s="1">
        <v>10041.325000000001</v>
      </c>
      <c r="D13193" s="2">
        <v>41622</v>
      </c>
      <c r="E13193" s="1" t="s">
        <v>265284</v>
      </c>
      <c r="F13193" s="4" t="s">
        <v>2</v>
      </c>
      <c r="G13193" s="4" t="s">
        <v>277079</v>
      </c>
      <c r="H13193" s="93"/>
    </row>
    <row r="13194" spans="1:8">
      <c r="A13194" s="1" t="s">
        <v>265481</v>
      </c>
      <c r="B13194" s="1">
        <v>2858.9920000000006</v>
      </c>
      <c r="C13194" s="1">
        <v>57151.250080000005</v>
      </c>
      <c r="D13194" s="2">
        <v>41622</v>
      </c>
      <c r="E13194" s="1" t="s">
        <v>265482</v>
      </c>
      <c r="F13194" s="4" t="s">
        <v>3087</v>
      </c>
      <c r="G13194" s="4" t="s">
        <v>277078</v>
      </c>
      <c r="H13194" s="93"/>
    </row>
    <row r="13195" spans="1:8">
      <c r="A13195" s="1" t="s">
        <v>265567</v>
      </c>
      <c r="B13195" s="1">
        <v>246.79000000000005</v>
      </c>
      <c r="C13195" s="1">
        <v>3699.3821000000003</v>
      </c>
      <c r="D13195" s="2">
        <v>41622</v>
      </c>
      <c r="E13195" s="1" t="s">
        <v>265568</v>
      </c>
      <c r="F13195" s="4" t="s">
        <v>3087</v>
      </c>
      <c r="G13195" s="4" t="s">
        <v>277078</v>
      </c>
      <c r="H13195" s="93"/>
    </row>
    <row r="13196" spans="1:8">
      <c r="A13196" s="1" t="s">
        <v>265667</v>
      </c>
      <c r="B13196" s="1">
        <v>180.50400000000002</v>
      </c>
      <c r="C13196" s="1">
        <v>4510.7949600000002</v>
      </c>
      <c r="D13196" s="2">
        <v>41622</v>
      </c>
      <c r="E13196" s="1" t="s">
        <v>265668</v>
      </c>
      <c r="F13196" s="4" t="s">
        <v>3087</v>
      </c>
      <c r="G13196" s="4" t="s">
        <v>277078</v>
      </c>
      <c r="H13196" s="93"/>
    </row>
    <row r="13197" spans="1:8">
      <c r="A13197" s="1" t="s">
        <v>265683</v>
      </c>
      <c r="B13197" s="1">
        <v>545.00000000000011</v>
      </c>
      <c r="C13197" s="1">
        <v>7303.0000000000009</v>
      </c>
      <c r="D13197" s="2">
        <v>41622</v>
      </c>
      <c r="E13197" s="1" t="s">
        <v>265684</v>
      </c>
      <c r="F13197" s="4" t="s">
        <v>2</v>
      </c>
      <c r="G13197" s="4" t="s">
        <v>277079</v>
      </c>
      <c r="H13197" s="93"/>
    </row>
    <row r="13198" spans="1:8">
      <c r="A13198" s="1" t="s">
        <v>265851</v>
      </c>
      <c r="B13198" s="1">
        <v>29.15</v>
      </c>
      <c r="C13198" s="1">
        <v>1340</v>
      </c>
      <c r="D13198" s="2">
        <v>41622</v>
      </c>
      <c r="E13198" s="1" t="s">
        <v>265852</v>
      </c>
      <c r="F13198" s="4" t="s">
        <v>2</v>
      </c>
      <c r="G13198" s="4" t="s">
        <v>277079</v>
      </c>
      <c r="H13198" s="93"/>
    </row>
    <row r="13199" spans="1:8">
      <c r="A13199" s="1" t="s">
        <v>265869</v>
      </c>
      <c r="B13199" s="1">
        <v>1057.3000000000002</v>
      </c>
      <c r="C13199" s="1">
        <v>16873.2</v>
      </c>
      <c r="D13199" s="2">
        <v>41622</v>
      </c>
      <c r="E13199" s="1" t="s">
        <v>265870</v>
      </c>
      <c r="F13199" s="4" t="s">
        <v>2</v>
      </c>
      <c r="G13199" s="4" t="s">
        <v>277079</v>
      </c>
      <c r="H13199" s="93"/>
    </row>
    <row r="13200" spans="1:8">
      <c r="A13200" s="1" t="s">
        <v>265993</v>
      </c>
      <c r="B13200" s="1">
        <v>136.4</v>
      </c>
      <c r="C13200" s="1">
        <v>4934.58</v>
      </c>
      <c r="D13200" s="2">
        <v>41622</v>
      </c>
      <c r="E13200" s="1" t="s">
        <v>265994</v>
      </c>
      <c r="F13200" s="4" t="s">
        <v>2</v>
      </c>
      <c r="G13200" s="4" t="s">
        <v>277079</v>
      </c>
      <c r="H13200" s="93"/>
    </row>
    <row r="13201" spans="1:8">
      <c r="A13201" s="1" t="s">
        <v>266153</v>
      </c>
      <c r="B13201" s="1">
        <v>22.816000000000003</v>
      </c>
      <c r="C13201" s="1">
        <v>342.01184000000001</v>
      </c>
      <c r="D13201" s="2">
        <v>41622</v>
      </c>
      <c r="E13201" s="1" t="s">
        <v>266154</v>
      </c>
      <c r="F13201" s="4" t="s">
        <v>3087</v>
      </c>
      <c r="G13201" s="4" t="s">
        <v>277078</v>
      </c>
      <c r="H13201" s="93"/>
    </row>
    <row r="13202" spans="1:8">
      <c r="A13202" s="1" t="s">
        <v>266191</v>
      </c>
      <c r="B13202" s="1">
        <v>23</v>
      </c>
      <c r="C13202" s="1">
        <v>919.7700000000001</v>
      </c>
      <c r="D13202" s="2">
        <v>41622</v>
      </c>
      <c r="E13202" s="1" t="s">
        <v>266192</v>
      </c>
      <c r="F13202" s="4" t="s">
        <v>3087</v>
      </c>
      <c r="G13202" s="4" t="s">
        <v>277079</v>
      </c>
      <c r="H13202" s="93"/>
    </row>
    <row r="13203" spans="1:8">
      <c r="A13203" s="1" t="s">
        <v>266197</v>
      </c>
      <c r="B13203" s="1">
        <v>371.036</v>
      </c>
      <c r="C13203" s="1">
        <v>3706.6496400000001</v>
      </c>
      <c r="D13203" s="2">
        <v>41622</v>
      </c>
      <c r="E13203" s="1" t="s">
        <v>266198</v>
      </c>
      <c r="F13203" s="4" t="s">
        <v>3087</v>
      </c>
      <c r="G13203" s="4" t="s">
        <v>277078</v>
      </c>
      <c r="H13203" s="93"/>
    </row>
    <row r="13204" spans="1:8">
      <c r="A13204" s="1" t="s">
        <v>266335</v>
      </c>
      <c r="B13204" s="1">
        <v>23</v>
      </c>
      <c r="C13204" s="1">
        <v>3679.77</v>
      </c>
      <c r="D13204" s="2">
        <v>41622</v>
      </c>
      <c r="E13204" s="1" t="s">
        <v>266336</v>
      </c>
      <c r="F13204" s="4" t="s">
        <v>3087</v>
      </c>
      <c r="G13204" s="4" t="s">
        <v>277078</v>
      </c>
      <c r="H13204" s="93"/>
    </row>
    <row r="13205" spans="1:8">
      <c r="A13205" s="1" t="s">
        <v>266415</v>
      </c>
      <c r="B13205" s="1">
        <v>2.9</v>
      </c>
      <c r="C13205" s="1">
        <v>232</v>
      </c>
      <c r="D13205" s="2">
        <v>41622</v>
      </c>
      <c r="E13205" s="1" t="s">
        <v>266416</v>
      </c>
      <c r="F13205" s="4" t="s">
        <v>2</v>
      </c>
      <c r="G13205" s="4" t="s">
        <v>277079</v>
      </c>
      <c r="H13205" s="93"/>
    </row>
    <row r="13206" spans="1:8">
      <c r="A13206" s="1" t="s">
        <v>266421</v>
      </c>
      <c r="B13206" s="1">
        <v>83.3</v>
      </c>
      <c r="C13206" s="1">
        <v>6079.8</v>
      </c>
      <c r="D13206" s="2">
        <v>41622</v>
      </c>
      <c r="E13206" s="1" t="s">
        <v>266422</v>
      </c>
      <c r="F13206" s="4" t="s">
        <v>2</v>
      </c>
      <c r="G13206" s="4" t="s">
        <v>277079</v>
      </c>
      <c r="H13206" s="93"/>
    </row>
    <row r="13207" spans="1:8">
      <c r="A13207" s="1" t="s">
        <v>266503</v>
      </c>
      <c r="B13207" s="1">
        <v>33.699999999999996</v>
      </c>
      <c r="C13207" s="1">
        <v>1353.2</v>
      </c>
      <c r="D13207" s="2">
        <v>41622</v>
      </c>
      <c r="E13207" s="1" t="s">
        <v>266504</v>
      </c>
      <c r="F13207" s="4" t="s">
        <v>2</v>
      </c>
      <c r="G13207" s="4" t="s">
        <v>277079</v>
      </c>
      <c r="H13207" s="93"/>
    </row>
    <row r="13208" spans="1:8">
      <c r="A13208" s="1" t="s">
        <v>266669</v>
      </c>
      <c r="B13208" s="1">
        <v>14.673999999999998</v>
      </c>
      <c r="C13208" s="1">
        <v>1120.41326</v>
      </c>
      <c r="D13208" s="2">
        <v>41622</v>
      </c>
      <c r="E13208" s="1" t="s">
        <v>266670</v>
      </c>
      <c r="F13208" s="4" t="s">
        <v>3087</v>
      </c>
      <c r="G13208" s="4" t="s">
        <v>277078</v>
      </c>
      <c r="H13208" s="93"/>
    </row>
    <row r="13209" spans="1:8">
      <c r="A13209" s="1" t="s">
        <v>266683</v>
      </c>
      <c r="B13209" s="1">
        <v>136.4</v>
      </c>
      <c r="C13209" s="1">
        <v>6844.7999999999993</v>
      </c>
      <c r="D13209" s="2">
        <v>41622</v>
      </c>
      <c r="E13209" s="1" t="s">
        <v>266684</v>
      </c>
      <c r="F13209" s="4" t="s">
        <v>2</v>
      </c>
      <c r="G13209" s="4" t="s">
        <v>277079</v>
      </c>
      <c r="H13209" s="93"/>
    </row>
    <row r="13210" spans="1:8">
      <c r="A13210" s="1" t="s">
        <v>266693</v>
      </c>
      <c r="B13210" s="1">
        <v>7.25</v>
      </c>
      <c r="C13210" s="1">
        <v>1660.25</v>
      </c>
      <c r="D13210" s="2">
        <v>41622</v>
      </c>
      <c r="E13210" s="1" t="s">
        <v>266694</v>
      </c>
      <c r="F13210" s="4" t="s">
        <v>2</v>
      </c>
      <c r="G13210" s="4" t="s">
        <v>277079</v>
      </c>
      <c r="H13210" s="93"/>
    </row>
    <row r="13211" spans="1:8">
      <c r="A13211" s="1" t="s">
        <v>266723</v>
      </c>
      <c r="B13211" s="1">
        <v>122.36</v>
      </c>
      <c r="C13211" s="1">
        <v>5283.2564000000002</v>
      </c>
      <c r="D13211" s="2">
        <v>41622</v>
      </c>
      <c r="E13211" s="1" t="s">
        <v>266724</v>
      </c>
      <c r="F13211" s="4" t="s">
        <v>3087</v>
      </c>
      <c r="G13211" s="4" t="s">
        <v>277078</v>
      </c>
      <c r="H13211" s="93"/>
    </row>
    <row r="13212" spans="1:8">
      <c r="A13212" s="1" t="s">
        <v>266871</v>
      </c>
      <c r="B13212" s="1">
        <v>294.3</v>
      </c>
      <c r="C13212" s="1">
        <v>2060.1</v>
      </c>
      <c r="D13212" s="2">
        <v>41622</v>
      </c>
      <c r="E13212" s="1" t="s">
        <v>266872</v>
      </c>
      <c r="F13212" s="4" t="s">
        <v>2</v>
      </c>
      <c r="G13212" s="4" t="s">
        <v>277079</v>
      </c>
      <c r="H13212" s="93"/>
    </row>
    <row r="13213" spans="1:8">
      <c r="A13213" s="1" t="s">
        <v>266933</v>
      </c>
      <c r="B13213" s="1">
        <v>798.56000000000017</v>
      </c>
      <c r="C13213" s="1">
        <v>5581.9344000000001</v>
      </c>
      <c r="D13213" s="2">
        <v>41622</v>
      </c>
      <c r="E13213" s="1" t="s">
        <v>266934</v>
      </c>
      <c r="F13213" s="4" t="s">
        <v>3087</v>
      </c>
      <c r="G13213" s="4" t="s">
        <v>277078</v>
      </c>
      <c r="H13213" s="93"/>
    </row>
    <row r="13214" spans="1:8">
      <c r="A13214" s="1" t="s">
        <v>267311</v>
      </c>
      <c r="B13214" s="1">
        <v>33.699999999999996</v>
      </c>
      <c r="C13214" s="1">
        <v>1685</v>
      </c>
      <c r="D13214" s="2">
        <v>41622</v>
      </c>
      <c r="E13214" s="1" t="s">
        <v>267312</v>
      </c>
      <c r="F13214" s="4" t="s">
        <v>2</v>
      </c>
      <c r="G13214" s="4" t="s">
        <v>277079</v>
      </c>
      <c r="H13214" s="93"/>
    </row>
    <row r="13215" spans="1:8">
      <c r="A13215" s="1" t="s">
        <v>267469</v>
      </c>
      <c r="B13215" s="1">
        <v>471.31599999999997</v>
      </c>
      <c r="C13215" s="1">
        <v>18847.92684</v>
      </c>
      <c r="D13215" s="2">
        <v>41622</v>
      </c>
      <c r="E13215" s="1" t="s">
        <v>267470</v>
      </c>
      <c r="F13215" s="4" t="s">
        <v>3087</v>
      </c>
      <c r="G13215" s="4" t="s">
        <v>277078</v>
      </c>
      <c r="H13215" s="93"/>
    </row>
    <row r="13216" spans="1:8">
      <c r="A13216" s="1" t="s">
        <v>267485</v>
      </c>
      <c r="B13216" s="1">
        <v>391.09200000000004</v>
      </c>
      <c r="C13216" s="1">
        <v>9773.3890800000008</v>
      </c>
      <c r="D13216" s="2">
        <v>41622</v>
      </c>
      <c r="E13216" s="1" t="s">
        <v>267486</v>
      </c>
      <c r="F13216" s="4" t="s">
        <v>3087</v>
      </c>
      <c r="G13216" s="4" t="s">
        <v>277078</v>
      </c>
      <c r="H13216" s="93"/>
    </row>
    <row r="13217" spans="1:8">
      <c r="A13217" s="1" t="s">
        <v>267545</v>
      </c>
      <c r="B13217" s="1">
        <v>100.28000000000002</v>
      </c>
      <c r="C13217" s="1">
        <v>1001.7972000000001</v>
      </c>
      <c r="D13217" s="2">
        <v>41622</v>
      </c>
      <c r="E13217" s="1" t="s">
        <v>267546</v>
      </c>
      <c r="F13217" s="4" t="s">
        <v>3087</v>
      </c>
      <c r="G13217" s="4" t="s">
        <v>277078</v>
      </c>
      <c r="H13217" s="93"/>
    </row>
    <row r="13218" spans="1:8">
      <c r="A13218" s="1" t="s">
        <v>267549</v>
      </c>
      <c r="B13218" s="1">
        <v>171.12</v>
      </c>
      <c r="C13218" s="1">
        <v>3420.6887999999999</v>
      </c>
      <c r="D13218" s="2">
        <v>41622</v>
      </c>
      <c r="E13218" s="1" t="s">
        <v>267550</v>
      </c>
      <c r="F13218" s="4" t="s">
        <v>3087</v>
      </c>
      <c r="G13218" s="4" t="s">
        <v>277078</v>
      </c>
      <c r="H13218" s="93"/>
    </row>
    <row r="13219" spans="1:8">
      <c r="A13219" s="1" t="s">
        <v>267583</v>
      </c>
      <c r="B13219" s="1">
        <v>290.81200000000001</v>
      </c>
      <c r="C13219" s="1">
        <v>3777.6478800000004</v>
      </c>
      <c r="D13219" s="2">
        <v>41622</v>
      </c>
      <c r="E13219" s="1" t="s">
        <v>267584</v>
      </c>
      <c r="F13219" s="4" t="s">
        <v>3087</v>
      </c>
      <c r="G13219" s="4" t="s">
        <v>277078</v>
      </c>
      <c r="H13219" s="93"/>
    </row>
    <row r="13220" spans="1:8">
      <c r="A13220" s="1" t="s">
        <v>267615</v>
      </c>
      <c r="B13220" s="1">
        <v>0</v>
      </c>
      <c r="C13220" s="1">
        <v>0</v>
      </c>
      <c r="D13220" s="2">
        <v>41622</v>
      </c>
      <c r="E13220" s="1" t="s">
        <v>267616</v>
      </c>
      <c r="F13220" s="4" t="s">
        <v>2</v>
      </c>
      <c r="G13220" s="4" t="s">
        <v>277079</v>
      </c>
      <c r="H13220" s="93"/>
    </row>
    <row r="13221" spans="1:8">
      <c r="A13221" s="1" t="s">
        <v>267619</v>
      </c>
      <c r="B13221" s="1">
        <v>7.25</v>
      </c>
      <c r="C13221" s="1">
        <v>761.25</v>
      </c>
      <c r="D13221" s="2">
        <v>41622</v>
      </c>
      <c r="E13221" s="1" t="s">
        <v>267620</v>
      </c>
      <c r="F13221" s="4" t="s">
        <v>2</v>
      </c>
      <c r="G13221" s="4" t="s">
        <v>277079</v>
      </c>
      <c r="H13221" s="93"/>
    </row>
    <row r="13222" spans="1:8">
      <c r="A13222" s="1" t="s">
        <v>267827</v>
      </c>
      <c r="B13222" s="1">
        <v>49.8</v>
      </c>
      <c r="C13222" s="1">
        <v>3190.2</v>
      </c>
      <c r="D13222" s="2">
        <v>41622</v>
      </c>
      <c r="E13222" s="1" t="s">
        <v>267828</v>
      </c>
      <c r="F13222" s="4" t="s">
        <v>2</v>
      </c>
      <c r="G13222" s="4" t="s">
        <v>277079</v>
      </c>
      <c r="H13222" s="93"/>
    </row>
    <row r="13223" spans="1:8">
      <c r="A13223" s="1" t="s">
        <v>267957</v>
      </c>
      <c r="B13223" s="1">
        <v>872.00000000000011</v>
      </c>
      <c r="C13223" s="1">
        <v>17440.000000000004</v>
      </c>
      <c r="D13223" s="2">
        <v>41622</v>
      </c>
      <c r="E13223" s="1" t="s">
        <v>267958</v>
      </c>
      <c r="F13223" s="4" t="s">
        <v>2</v>
      </c>
      <c r="G13223" s="4" t="s">
        <v>277079</v>
      </c>
      <c r="H13223" s="93"/>
    </row>
    <row r="13224" spans="1:8">
      <c r="A13224" s="1" t="s">
        <v>268041</v>
      </c>
      <c r="B13224" s="1">
        <v>202.95200000000003</v>
      </c>
      <c r="C13224" s="1">
        <v>1516.5224800000003</v>
      </c>
      <c r="D13224" s="2">
        <v>41622</v>
      </c>
      <c r="E13224" s="1" t="s">
        <v>268042</v>
      </c>
      <c r="F13224" s="4" t="s">
        <v>3087</v>
      </c>
      <c r="G13224" s="4" t="s">
        <v>277078</v>
      </c>
      <c r="H13224" s="93"/>
    </row>
    <row r="13225" spans="1:8">
      <c r="A13225" s="1" t="s">
        <v>268051</v>
      </c>
      <c r="B13225" s="1">
        <v>124.2</v>
      </c>
      <c r="C13225" s="1">
        <v>4222</v>
      </c>
      <c r="D13225" s="2">
        <v>41622</v>
      </c>
      <c r="E13225" s="1" t="s">
        <v>268052</v>
      </c>
      <c r="F13225" s="4" t="s">
        <v>2</v>
      </c>
      <c r="G13225" s="4" t="s">
        <v>277079</v>
      </c>
      <c r="H13225" s="93"/>
    </row>
    <row r="13226" spans="1:8">
      <c r="A13226" s="1" t="s">
        <v>268053</v>
      </c>
      <c r="B13226" s="1">
        <v>161.20000000000002</v>
      </c>
      <c r="C13226" s="1">
        <v>5084</v>
      </c>
      <c r="D13226" s="2">
        <v>41622</v>
      </c>
      <c r="E13226" s="1" t="s">
        <v>268054</v>
      </c>
      <c r="F13226" s="4" t="s">
        <v>2</v>
      </c>
      <c r="G13226" s="4" t="s">
        <v>277079</v>
      </c>
      <c r="H13226" s="93"/>
    </row>
    <row r="13227" spans="1:8">
      <c r="A13227" s="1" t="s">
        <v>268055</v>
      </c>
      <c r="B13227" s="1">
        <v>87.2</v>
      </c>
      <c r="C13227" s="1">
        <v>2738</v>
      </c>
      <c r="D13227" s="2">
        <v>41622</v>
      </c>
      <c r="E13227" s="1" t="s">
        <v>268056</v>
      </c>
      <c r="F13227" s="4" t="s">
        <v>2</v>
      </c>
      <c r="G13227" s="4" t="s">
        <v>277079</v>
      </c>
      <c r="H13227" s="93"/>
    </row>
    <row r="13228" spans="1:8">
      <c r="A13228" s="1" t="s">
        <v>268057</v>
      </c>
      <c r="B13228" s="1">
        <v>124.2</v>
      </c>
      <c r="C13228" s="1">
        <v>4222</v>
      </c>
      <c r="D13228" s="2">
        <v>41622</v>
      </c>
      <c r="E13228" s="1" t="s">
        <v>268058</v>
      </c>
      <c r="F13228" s="4" t="s">
        <v>2</v>
      </c>
      <c r="G13228" s="4" t="s">
        <v>277079</v>
      </c>
      <c r="H13228" s="93"/>
    </row>
    <row r="13229" spans="1:8">
      <c r="A13229" s="1" t="s">
        <v>268067</v>
      </c>
      <c r="B13229" s="1">
        <v>87.2</v>
      </c>
      <c r="C13229" s="1">
        <v>2738</v>
      </c>
      <c r="D13229" s="2">
        <v>41622</v>
      </c>
      <c r="E13229" s="1" t="s">
        <v>268068</v>
      </c>
      <c r="F13229" s="4" t="s">
        <v>2</v>
      </c>
      <c r="G13229" s="4" t="s">
        <v>277079</v>
      </c>
      <c r="H13229" s="93"/>
    </row>
    <row r="13230" spans="1:8">
      <c r="A13230" s="1" t="s">
        <v>268069</v>
      </c>
      <c r="B13230" s="1">
        <v>124</v>
      </c>
      <c r="C13230" s="1">
        <v>3968</v>
      </c>
      <c r="D13230" s="2">
        <v>41622</v>
      </c>
      <c r="E13230" s="1" t="s">
        <v>268070</v>
      </c>
      <c r="F13230" s="4" t="s">
        <v>2</v>
      </c>
      <c r="G13230" s="4" t="s">
        <v>277079</v>
      </c>
      <c r="H13230" s="93"/>
    </row>
    <row r="13231" spans="1:8">
      <c r="A13231" s="1" t="s">
        <v>268077</v>
      </c>
      <c r="B13231" s="1">
        <v>57.04</v>
      </c>
      <c r="C13231" s="1">
        <v>683.90960000000007</v>
      </c>
      <c r="D13231" s="2">
        <v>41622</v>
      </c>
      <c r="E13231" s="1" t="s">
        <v>268078</v>
      </c>
      <c r="F13231" s="4" t="s">
        <v>3087</v>
      </c>
      <c r="G13231" s="4" t="s">
        <v>277078</v>
      </c>
      <c r="H13231" s="93"/>
    </row>
    <row r="13232" spans="1:8">
      <c r="A13232" s="1" t="s">
        <v>268103</v>
      </c>
      <c r="B13232" s="1">
        <v>0</v>
      </c>
      <c r="C13232" s="1">
        <v>0</v>
      </c>
      <c r="D13232" s="2">
        <v>41622</v>
      </c>
      <c r="E13232" s="1" t="s">
        <v>268104</v>
      </c>
      <c r="F13232" s="4" t="s">
        <v>2</v>
      </c>
      <c r="G13232" s="4" t="s">
        <v>277079</v>
      </c>
      <c r="H13232" s="93"/>
    </row>
    <row r="13233" spans="1:8">
      <c r="A13233" s="1" t="s">
        <v>268475</v>
      </c>
      <c r="B13233" s="1">
        <v>2300</v>
      </c>
      <c r="C13233" s="1">
        <v>310477</v>
      </c>
      <c r="D13233" s="2">
        <v>41622</v>
      </c>
      <c r="E13233" s="1" t="s">
        <v>268476</v>
      </c>
      <c r="F13233" s="4" t="s">
        <v>3087</v>
      </c>
      <c r="G13233" s="4" t="s">
        <v>277078</v>
      </c>
      <c r="H13233" s="93"/>
    </row>
    <row r="13234" spans="1:8">
      <c r="A13234" s="1" t="s">
        <v>268493</v>
      </c>
      <c r="B13234" s="1">
        <v>86.8</v>
      </c>
      <c r="C13234" s="1">
        <v>8593.1999999999989</v>
      </c>
      <c r="D13234" s="2">
        <v>41622</v>
      </c>
      <c r="E13234" s="1" t="s">
        <v>268494</v>
      </c>
      <c r="F13234" s="4" t="s">
        <v>2</v>
      </c>
      <c r="G13234" s="4" t="s">
        <v>277079</v>
      </c>
      <c r="H13234" s="93"/>
    </row>
    <row r="13235" spans="1:8">
      <c r="A13235" s="1" t="s">
        <v>268619</v>
      </c>
      <c r="B13235" s="1">
        <v>34.224000000000004</v>
      </c>
      <c r="C13235" s="1">
        <v>547.24176000000011</v>
      </c>
      <c r="D13235" s="2">
        <v>41622</v>
      </c>
      <c r="E13235" s="1" t="s">
        <v>268620</v>
      </c>
      <c r="F13235" s="4" t="s">
        <v>3087</v>
      </c>
      <c r="G13235" s="4" t="s">
        <v>277078</v>
      </c>
      <c r="H13235" s="93"/>
    </row>
    <row r="13236" spans="1:8">
      <c r="A13236" s="1" t="s">
        <v>268641</v>
      </c>
      <c r="B13236" s="1">
        <v>7.25</v>
      </c>
      <c r="C13236" s="1">
        <v>1013.55</v>
      </c>
      <c r="D13236" s="2">
        <v>41622</v>
      </c>
      <c r="E13236" s="1" t="s">
        <v>268642</v>
      </c>
      <c r="F13236" s="4" t="s">
        <v>2</v>
      </c>
      <c r="G13236" s="4" t="s">
        <v>277079</v>
      </c>
      <c r="H13236" s="93"/>
    </row>
    <row r="13237" spans="1:8">
      <c r="A13237" s="1" t="s">
        <v>268875</v>
      </c>
      <c r="B13237" s="1">
        <v>125.48800000000001</v>
      </c>
      <c r="C13237" s="1">
        <v>1379.1131200000002</v>
      </c>
      <c r="D13237" s="2">
        <v>41622</v>
      </c>
      <c r="E13237" s="1" t="s">
        <v>268876</v>
      </c>
      <c r="F13237" s="4" t="s">
        <v>3087</v>
      </c>
      <c r="G13237" s="4" t="s">
        <v>277078</v>
      </c>
      <c r="H13237" s="93"/>
    </row>
    <row r="13238" spans="1:8">
      <c r="A13238" s="1" t="s">
        <v>268993</v>
      </c>
      <c r="B13238" s="1">
        <v>87.2</v>
      </c>
      <c r="C13238" s="1">
        <v>2055</v>
      </c>
      <c r="D13238" s="2">
        <v>41622</v>
      </c>
      <c r="E13238" s="1" t="s">
        <v>268994</v>
      </c>
      <c r="F13238" s="4" t="s">
        <v>2</v>
      </c>
      <c r="G13238" s="4" t="s">
        <v>277079</v>
      </c>
      <c r="H13238" s="93"/>
    </row>
    <row r="13239" spans="1:8">
      <c r="A13239" s="1" t="s">
        <v>268997</v>
      </c>
      <c r="B13239" s="1">
        <v>130.36400000000003</v>
      </c>
      <c r="C13239" s="1">
        <v>13035.096360000001</v>
      </c>
      <c r="D13239" s="2">
        <v>41622</v>
      </c>
      <c r="E13239" s="1" t="s">
        <v>268998</v>
      </c>
      <c r="F13239" s="4" t="s">
        <v>3087</v>
      </c>
      <c r="G13239" s="4" t="s">
        <v>277078</v>
      </c>
      <c r="H13239" s="93"/>
    </row>
    <row r="13240" spans="1:8">
      <c r="A13240" s="1" t="s">
        <v>269001</v>
      </c>
      <c r="B13240" s="1">
        <v>2300</v>
      </c>
      <c r="C13240" s="1">
        <v>16077</v>
      </c>
      <c r="D13240" s="2">
        <v>41622</v>
      </c>
      <c r="E13240" s="1" t="s">
        <v>269002</v>
      </c>
      <c r="F13240" s="4" t="s">
        <v>3087</v>
      </c>
      <c r="G13240" s="4" t="s">
        <v>277078</v>
      </c>
      <c r="H13240" s="93"/>
    </row>
    <row r="13241" spans="1:8">
      <c r="A13241" s="1" t="s">
        <v>269007</v>
      </c>
      <c r="B13241" s="1">
        <v>150.42000000000002</v>
      </c>
      <c r="C13241" s="1">
        <v>19553.095800000003</v>
      </c>
      <c r="D13241" s="2">
        <v>41622</v>
      </c>
      <c r="E13241" s="1" t="s">
        <v>269008</v>
      </c>
      <c r="F13241" s="4" t="s">
        <v>3087</v>
      </c>
      <c r="G13241" s="4" t="s">
        <v>277078</v>
      </c>
      <c r="H13241" s="93"/>
    </row>
    <row r="13242" spans="1:8">
      <c r="A13242" s="1" t="s">
        <v>269023</v>
      </c>
      <c r="B13242" s="1">
        <v>100.28000000000002</v>
      </c>
      <c r="C13242" s="1">
        <v>12032.597200000002</v>
      </c>
      <c r="D13242" s="2">
        <v>41622</v>
      </c>
      <c r="E13242" s="1" t="s">
        <v>269024</v>
      </c>
      <c r="F13242" s="4" t="s">
        <v>3087</v>
      </c>
      <c r="G13242" s="4" t="s">
        <v>277078</v>
      </c>
      <c r="H13242" s="93"/>
    </row>
    <row r="13243" spans="1:8">
      <c r="A13243" s="1" t="s">
        <v>269035</v>
      </c>
      <c r="B13243" s="1">
        <v>340.95200000000006</v>
      </c>
      <c r="C13243" s="1">
        <v>7417.3104800000001</v>
      </c>
      <c r="D13243" s="2">
        <v>41622</v>
      </c>
      <c r="E13243" s="1" t="s">
        <v>269036</v>
      </c>
      <c r="F13243" s="4" t="s">
        <v>3087</v>
      </c>
      <c r="G13243" s="4" t="s">
        <v>277079</v>
      </c>
      <c r="H13243" s="93"/>
    </row>
    <row r="13244" spans="1:8">
      <c r="A13244" s="1" t="s">
        <v>269371</v>
      </c>
      <c r="B13244" s="1">
        <v>150.42000000000002</v>
      </c>
      <c r="C13244" s="1">
        <v>2706.0558000000001</v>
      </c>
      <c r="D13244" s="2">
        <v>41622</v>
      </c>
      <c r="E13244" s="1" t="s">
        <v>269372</v>
      </c>
      <c r="F13244" s="4" t="s">
        <v>3087</v>
      </c>
      <c r="G13244" s="4" t="s">
        <v>277078</v>
      </c>
      <c r="H13244" s="93"/>
    </row>
    <row r="13245" spans="1:8">
      <c r="A13245" s="1" t="s">
        <v>269393</v>
      </c>
      <c r="B13245" s="1">
        <v>2.9</v>
      </c>
      <c r="C13245" s="1">
        <v>166.75</v>
      </c>
      <c r="D13245" s="2">
        <v>41622</v>
      </c>
      <c r="E13245" s="1" t="s">
        <v>269394</v>
      </c>
      <c r="F13245" s="4" t="s">
        <v>2</v>
      </c>
      <c r="G13245" s="4" t="s">
        <v>277079</v>
      </c>
      <c r="H13245" s="93"/>
    </row>
    <row r="13246" spans="1:8">
      <c r="A13246" s="1" t="s">
        <v>269411</v>
      </c>
      <c r="B13246" s="1">
        <v>268.5</v>
      </c>
      <c r="C13246" s="1">
        <v>12782.815000000001</v>
      </c>
      <c r="D13246" s="2">
        <v>41622</v>
      </c>
      <c r="E13246" s="1" t="s">
        <v>269412</v>
      </c>
      <c r="F13246" s="4" t="s">
        <v>2</v>
      </c>
      <c r="G13246" s="4" t="s">
        <v>277079</v>
      </c>
      <c r="H13246" s="93"/>
    </row>
    <row r="13247" spans="1:8">
      <c r="A13247" s="1" t="s">
        <v>269437</v>
      </c>
      <c r="B13247" s="1">
        <v>84.550000000000011</v>
      </c>
      <c r="C13247" s="1">
        <v>4244.4500000000007</v>
      </c>
      <c r="D13247" s="2">
        <v>41622</v>
      </c>
      <c r="E13247" s="1" t="s">
        <v>269438</v>
      </c>
      <c r="F13247" s="4" t="s">
        <v>2</v>
      </c>
      <c r="G13247" s="4" t="s">
        <v>277079</v>
      </c>
      <c r="H13247" s="93"/>
    </row>
    <row r="13248" spans="1:8">
      <c r="A13248" s="1" t="s">
        <v>269513</v>
      </c>
      <c r="B13248" s="1">
        <v>200.56000000000003</v>
      </c>
      <c r="C13248" s="1">
        <v>20053.994400000003</v>
      </c>
      <c r="D13248" s="2">
        <v>41622</v>
      </c>
      <c r="E13248" s="1" t="s">
        <v>269514</v>
      </c>
      <c r="F13248" s="4" t="s">
        <v>3087</v>
      </c>
      <c r="G13248" s="4" t="s">
        <v>277078</v>
      </c>
      <c r="H13248" s="93"/>
    </row>
    <row r="13249" spans="1:8">
      <c r="A13249" s="1" t="s">
        <v>269563</v>
      </c>
      <c r="B13249" s="1">
        <v>269.05399999999997</v>
      </c>
      <c r="C13249" s="1">
        <v>16140.54946</v>
      </c>
      <c r="D13249" s="2">
        <v>41622</v>
      </c>
      <c r="E13249" s="1" t="s">
        <v>269564</v>
      </c>
      <c r="F13249" s="4" t="s">
        <v>3087</v>
      </c>
      <c r="G13249" s="4" t="s">
        <v>277078</v>
      </c>
      <c r="H13249" s="93"/>
    </row>
    <row r="13250" spans="1:8">
      <c r="A13250" s="1" t="s">
        <v>269717</v>
      </c>
      <c r="B13250" s="1">
        <v>45.300000000000004</v>
      </c>
      <c r="C13250" s="1">
        <v>1676</v>
      </c>
      <c r="D13250" s="2">
        <v>41622</v>
      </c>
      <c r="E13250" s="1" t="s">
        <v>269718</v>
      </c>
      <c r="F13250" s="4" t="s">
        <v>2</v>
      </c>
      <c r="G13250" s="4" t="s">
        <v>277079</v>
      </c>
      <c r="H13250" s="93"/>
    </row>
    <row r="13251" spans="1:8">
      <c r="A13251" s="1" t="s">
        <v>269767</v>
      </c>
      <c r="B13251" s="1">
        <v>17.399999999999999</v>
      </c>
      <c r="C13251" s="1">
        <v>226.20000000000002</v>
      </c>
      <c r="D13251" s="2">
        <v>41622</v>
      </c>
      <c r="E13251" s="1" t="s">
        <v>269768</v>
      </c>
      <c r="F13251" s="4" t="s">
        <v>2</v>
      </c>
      <c r="G13251" s="4" t="s">
        <v>277079</v>
      </c>
      <c r="H13251" s="93"/>
    </row>
    <row r="13252" spans="1:8">
      <c r="A13252" s="1" t="s">
        <v>269919</v>
      </c>
      <c r="B13252" s="1">
        <v>174.4</v>
      </c>
      <c r="C13252" s="1">
        <v>4360</v>
      </c>
      <c r="D13252" s="2">
        <v>41622</v>
      </c>
      <c r="E13252" s="1" t="s">
        <v>269920</v>
      </c>
      <c r="F13252" s="4" t="s">
        <v>2</v>
      </c>
      <c r="G13252" s="4" t="s">
        <v>277079</v>
      </c>
      <c r="H13252" s="93"/>
    </row>
    <row r="13253" spans="1:8">
      <c r="A13253" s="1" t="s">
        <v>269921</v>
      </c>
      <c r="B13253" s="1">
        <v>109.00000000000001</v>
      </c>
      <c r="C13253" s="1">
        <v>2725.0000000000005</v>
      </c>
      <c r="D13253" s="2">
        <v>41622</v>
      </c>
      <c r="E13253" s="1" t="s">
        <v>269922</v>
      </c>
      <c r="F13253" s="4" t="s">
        <v>2</v>
      </c>
      <c r="G13253" s="4" t="s">
        <v>277079</v>
      </c>
      <c r="H13253" s="93"/>
    </row>
    <row r="13254" spans="1:8">
      <c r="A13254" s="1" t="s">
        <v>270013</v>
      </c>
      <c r="B13254" s="1">
        <v>36.155999999999999</v>
      </c>
      <c r="C13254" s="1">
        <v>1084.31844</v>
      </c>
      <c r="D13254" s="2">
        <v>41622</v>
      </c>
      <c r="E13254" s="1" t="s">
        <v>270014</v>
      </c>
      <c r="F13254" s="4" t="s">
        <v>3087</v>
      </c>
      <c r="G13254" s="4" t="s">
        <v>277078</v>
      </c>
      <c r="H13254" s="93"/>
    </row>
    <row r="13255" spans="1:8">
      <c r="A13255" s="1" t="s">
        <v>270029</v>
      </c>
      <c r="B13255" s="1">
        <v>274.34399999999999</v>
      </c>
      <c r="C13255" s="1">
        <v>10696.488560000002</v>
      </c>
      <c r="D13255" s="2">
        <v>41622</v>
      </c>
      <c r="E13255" s="1" t="s">
        <v>270030</v>
      </c>
      <c r="F13255" s="4" t="s">
        <v>3087</v>
      </c>
      <c r="G13255" s="4" t="s">
        <v>277078</v>
      </c>
      <c r="H13255" s="93"/>
    </row>
    <row r="13256" spans="1:8">
      <c r="A13256" s="1" t="s">
        <v>270059</v>
      </c>
      <c r="B13256" s="1">
        <v>39.5</v>
      </c>
      <c r="C13256" s="1">
        <v>769.09999999999991</v>
      </c>
      <c r="D13256" s="2">
        <v>41622</v>
      </c>
      <c r="E13256" s="1" t="s">
        <v>270060</v>
      </c>
      <c r="F13256" s="4" t="s">
        <v>2</v>
      </c>
      <c r="G13256" s="4" t="s">
        <v>277079</v>
      </c>
      <c r="H13256" s="93"/>
    </row>
    <row r="13257" spans="1:8">
      <c r="A13257" s="1" t="s">
        <v>270101</v>
      </c>
      <c r="B13257" s="1">
        <v>68.448000000000008</v>
      </c>
      <c r="C13257" s="1">
        <v>2737.2355200000006</v>
      </c>
      <c r="D13257" s="2">
        <v>41622</v>
      </c>
      <c r="E13257" s="1" t="s">
        <v>270102</v>
      </c>
      <c r="F13257" s="4" t="s">
        <v>3087</v>
      </c>
      <c r="G13257" s="4" t="s">
        <v>277078</v>
      </c>
      <c r="H13257" s="93"/>
    </row>
    <row r="13258" spans="1:8">
      <c r="A13258" s="1" t="s">
        <v>270393</v>
      </c>
      <c r="B13258" s="1">
        <v>342.23999999999995</v>
      </c>
      <c r="C13258" s="1">
        <v>27375.777600000001</v>
      </c>
      <c r="D13258" s="2">
        <v>41622</v>
      </c>
      <c r="E13258" s="1" t="s">
        <v>270394</v>
      </c>
      <c r="F13258" s="4" t="s">
        <v>3087</v>
      </c>
      <c r="G13258" s="4" t="s">
        <v>277078</v>
      </c>
      <c r="H13258" s="93"/>
    </row>
    <row r="13259" spans="1:8">
      <c r="A13259" s="1" t="s">
        <v>270513</v>
      </c>
      <c r="B13259" s="1">
        <v>185.3</v>
      </c>
      <c r="C13259" s="1">
        <v>9265</v>
      </c>
      <c r="D13259" s="2">
        <v>41622</v>
      </c>
      <c r="E13259" s="1" t="s">
        <v>270514</v>
      </c>
      <c r="F13259" s="4" t="s">
        <v>2</v>
      </c>
      <c r="G13259" s="4" t="s">
        <v>277079</v>
      </c>
      <c r="H13259" s="93"/>
    </row>
    <row r="13260" spans="1:8">
      <c r="A13260" s="1" t="s">
        <v>270717</v>
      </c>
      <c r="B13260" s="1">
        <v>2.9</v>
      </c>
      <c r="C13260" s="1">
        <v>188.5</v>
      </c>
      <c r="D13260" s="2">
        <v>41622</v>
      </c>
      <c r="E13260" s="1" t="s">
        <v>270718</v>
      </c>
      <c r="F13260" s="4" t="s">
        <v>2</v>
      </c>
      <c r="G13260" s="4" t="s">
        <v>277079</v>
      </c>
      <c r="H13260" s="93"/>
    </row>
    <row r="13261" spans="1:8">
      <c r="A13261" s="1" t="s">
        <v>270749</v>
      </c>
      <c r="B13261" s="1">
        <v>390.72400000000005</v>
      </c>
      <c r="C13261" s="1">
        <v>30455.45276</v>
      </c>
      <c r="D13261" s="2">
        <v>41622</v>
      </c>
      <c r="E13261" s="1" t="s">
        <v>270750</v>
      </c>
      <c r="F13261" s="4" t="s">
        <v>3087</v>
      </c>
      <c r="G13261" s="4" t="s">
        <v>277078</v>
      </c>
      <c r="H13261" s="93"/>
    </row>
    <row r="13262" spans="1:8">
      <c r="A13262" s="1" t="s">
        <v>270887</v>
      </c>
      <c r="B13262" s="1">
        <v>68.448000000000008</v>
      </c>
      <c r="C13262" s="1">
        <v>3969.2995200000005</v>
      </c>
      <c r="D13262" s="2">
        <v>41622</v>
      </c>
      <c r="E13262" s="1" t="s">
        <v>270888</v>
      </c>
      <c r="F13262" s="4" t="s">
        <v>3087</v>
      </c>
      <c r="G13262" s="4" t="s">
        <v>277078</v>
      </c>
      <c r="H13262" s="93"/>
    </row>
    <row r="13263" spans="1:8">
      <c r="A13263" s="1" t="s">
        <v>270941</v>
      </c>
      <c r="B13263" s="1">
        <v>140.39200000000002</v>
      </c>
      <c r="C13263" s="1">
        <v>1402.5160800000001</v>
      </c>
      <c r="D13263" s="2">
        <v>41622</v>
      </c>
      <c r="E13263" s="1" t="s">
        <v>270942</v>
      </c>
      <c r="F13263" s="4" t="s">
        <v>3087</v>
      </c>
      <c r="G13263" s="4" t="s">
        <v>277078</v>
      </c>
      <c r="H13263" s="93"/>
    </row>
    <row r="13264" spans="1:8">
      <c r="A13264" s="1" t="s">
        <v>271173</v>
      </c>
      <c r="B13264" s="1">
        <v>74.400000000000006</v>
      </c>
      <c r="C13264" s="1">
        <v>3645.6000000000004</v>
      </c>
      <c r="D13264" s="2">
        <v>41622</v>
      </c>
      <c r="E13264" s="1" t="s">
        <v>271174</v>
      </c>
      <c r="F13264" s="4" t="s">
        <v>2</v>
      </c>
      <c r="G13264" s="4" t="s">
        <v>277079</v>
      </c>
      <c r="H13264" s="93"/>
    </row>
    <row r="13265" spans="1:8">
      <c r="A13265" s="1" t="s">
        <v>271243</v>
      </c>
      <c r="B13265" s="1">
        <v>0</v>
      </c>
      <c r="C13265" s="1">
        <v>0</v>
      </c>
      <c r="D13265" s="2">
        <v>41622</v>
      </c>
      <c r="E13265" s="1" t="s">
        <v>271244</v>
      </c>
      <c r="F13265" s="4" t="s">
        <v>2</v>
      </c>
      <c r="G13265" s="4" t="s">
        <v>277079</v>
      </c>
      <c r="H13265" s="93"/>
    </row>
    <row r="13266" spans="1:8">
      <c r="A13266" s="1" t="s">
        <v>271303</v>
      </c>
      <c r="B13266" s="1">
        <v>4.3499999999999996</v>
      </c>
      <c r="C13266" s="1">
        <v>130.5</v>
      </c>
      <c r="D13266" s="2">
        <v>41622</v>
      </c>
      <c r="E13266" s="1" t="s">
        <v>271304</v>
      </c>
      <c r="F13266" s="4" t="s">
        <v>2</v>
      </c>
      <c r="G13266" s="4" t="s">
        <v>277079</v>
      </c>
      <c r="H13266" s="93"/>
    </row>
    <row r="13267" spans="1:8">
      <c r="A13267" s="1" t="s">
        <v>271459</v>
      </c>
      <c r="B13267" s="1">
        <v>146.55000000000001</v>
      </c>
      <c r="C13267" s="1">
        <v>23597.25</v>
      </c>
      <c r="D13267" s="2">
        <v>41622</v>
      </c>
      <c r="E13267" s="1" t="s">
        <v>271460</v>
      </c>
      <c r="F13267" s="4" t="s">
        <v>28078</v>
      </c>
      <c r="G13267" s="4" t="s">
        <v>277079</v>
      </c>
      <c r="H13267" s="93"/>
    </row>
    <row r="13268" spans="1:8">
      <c r="A13268" s="1" t="s">
        <v>271631</v>
      </c>
      <c r="B13268" s="1">
        <v>35.15</v>
      </c>
      <c r="C13268" s="1">
        <v>1377.25</v>
      </c>
      <c r="D13268" s="2">
        <v>41622</v>
      </c>
      <c r="E13268" s="1" t="s">
        <v>271632</v>
      </c>
      <c r="F13268" s="4" t="s">
        <v>2</v>
      </c>
      <c r="G13268" s="4" t="s">
        <v>277079</v>
      </c>
      <c r="H13268" s="93"/>
    </row>
    <row r="13269" spans="1:8">
      <c r="A13269" s="1" t="s">
        <v>271637</v>
      </c>
      <c r="B13269" s="1">
        <v>2500</v>
      </c>
      <c r="C13269" s="1">
        <v>25000</v>
      </c>
      <c r="D13269" s="2">
        <v>41622</v>
      </c>
      <c r="E13269" s="1" t="s">
        <v>271638</v>
      </c>
      <c r="F13269" s="4" t="s">
        <v>2</v>
      </c>
      <c r="G13269" s="4" t="s">
        <v>277079</v>
      </c>
      <c r="H13269" s="93"/>
    </row>
    <row r="13270" spans="1:8">
      <c r="A13270" s="1" t="s">
        <v>271647</v>
      </c>
      <c r="B13270" s="1">
        <v>11.6</v>
      </c>
      <c r="C13270" s="1">
        <v>2888.4</v>
      </c>
      <c r="D13270" s="2">
        <v>41622</v>
      </c>
      <c r="E13270" s="1" t="s">
        <v>271648</v>
      </c>
      <c r="F13270" s="4" t="s">
        <v>2</v>
      </c>
      <c r="G13270" s="4" t="s">
        <v>277079</v>
      </c>
      <c r="H13270" s="93"/>
    </row>
    <row r="13271" spans="1:8">
      <c r="A13271" s="1" t="s">
        <v>271649</v>
      </c>
      <c r="B13271" s="1">
        <v>0</v>
      </c>
      <c r="C13271" s="1">
        <v>0</v>
      </c>
      <c r="D13271" s="2">
        <v>41622</v>
      </c>
      <c r="E13271" s="1" t="s">
        <v>271650</v>
      </c>
      <c r="F13271" s="4" t="s">
        <v>2</v>
      </c>
      <c r="G13271" s="4" t="s">
        <v>277079</v>
      </c>
      <c r="H13271" s="93"/>
    </row>
    <row r="13272" spans="1:8">
      <c r="A13272" s="1" t="s">
        <v>271665</v>
      </c>
      <c r="B13272" s="1">
        <v>296.608</v>
      </c>
      <c r="C13272" s="1">
        <v>16310.473920000002</v>
      </c>
      <c r="D13272" s="2">
        <v>41622</v>
      </c>
      <c r="E13272" s="1" t="s">
        <v>271666</v>
      </c>
      <c r="F13272" s="4" t="s">
        <v>3087</v>
      </c>
      <c r="G13272" s="4" t="s">
        <v>277078</v>
      </c>
      <c r="H13272" s="93"/>
    </row>
    <row r="13273" spans="1:8">
      <c r="A13273" s="1" t="s">
        <v>271737</v>
      </c>
      <c r="B13273" s="1">
        <v>545</v>
      </c>
      <c r="C13273" s="1">
        <v>6970.5500000000011</v>
      </c>
      <c r="D13273" s="2">
        <v>41622</v>
      </c>
      <c r="E13273" s="1" t="s">
        <v>271738</v>
      </c>
      <c r="F13273" s="4" t="s">
        <v>2</v>
      </c>
      <c r="G13273" s="4" t="s">
        <v>277079</v>
      </c>
      <c r="H13273" s="93"/>
    </row>
    <row r="13274" spans="1:8">
      <c r="A13274" s="1" t="s">
        <v>271819</v>
      </c>
      <c r="B13274" s="1">
        <v>519.79999999999995</v>
      </c>
      <c r="C13274" s="1">
        <v>28350.400000000001</v>
      </c>
      <c r="D13274" s="2">
        <v>41622</v>
      </c>
      <c r="E13274" s="1" t="s">
        <v>271820</v>
      </c>
      <c r="F13274" s="4" t="s">
        <v>2</v>
      </c>
      <c r="G13274" s="4" t="s">
        <v>277079</v>
      </c>
      <c r="H13274" s="93"/>
    </row>
    <row r="13275" spans="1:8">
      <c r="A13275" s="1" t="s">
        <v>271831</v>
      </c>
      <c r="B13275" s="1">
        <v>44.45</v>
      </c>
      <c r="C13275" s="1">
        <v>888.05000000000007</v>
      </c>
      <c r="D13275" s="2">
        <v>41622</v>
      </c>
      <c r="E13275" s="1" t="s">
        <v>271832</v>
      </c>
      <c r="F13275" s="4" t="s">
        <v>2</v>
      </c>
      <c r="G13275" s="4" t="s">
        <v>277079</v>
      </c>
      <c r="H13275" s="93"/>
    </row>
    <row r="13276" spans="1:8">
      <c r="A13276" s="1" t="s">
        <v>271885</v>
      </c>
      <c r="B13276" s="1">
        <v>223.2</v>
      </c>
      <c r="C13276" s="1">
        <v>4464</v>
      </c>
      <c r="D13276" s="2">
        <v>41622</v>
      </c>
      <c r="E13276" s="1" t="s">
        <v>271886</v>
      </c>
      <c r="F13276" s="4" t="s">
        <v>2</v>
      </c>
      <c r="G13276" s="4" t="s">
        <v>277079</v>
      </c>
      <c r="H13276" s="93"/>
    </row>
    <row r="13277" spans="1:8">
      <c r="A13277" s="1" t="s">
        <v>271951</v>
      </c>
      <c r="B13277" s="1">
        <v>3135.2680000000005</v>
      </c>
      <c r="C13277" s="1">
        <v>46997.66732</v>
      </c>
      <c r="D13277" s="2">
        <v>41622</v>
      </c>
      <c r="E13277" s="1" t="s">
        <v>271952</v>
      </c>
      <c r="F13277" s="4" t="s">
        <v>3087</v>
      </c>
      <c r="G13277" s="4" t="s">
        <v>277078</v>
      </c>
      <c r="H13277" s="93"/>
    </row>
    <row r="13278" spans="1:8">
      <c r="A13278" s="1" t="s">
        <v>272115</v>
      </c>
      <c r="B13278" s="1">
        <v>4.3499999999999996</v>
      </c>
      <c r="C13278" s="1">
        <v>256.64999999999998</v>
      </c>
      <c r="D13278" s="2">
        <v>41622</v>
      </c>
      <c r="E13278" s="1" t="s">
        <v>272116</v>
      </c>
      <c r="F13278" s="4" t="s">
        <v>2</v>
      </c>
      <c r="G13278" s="4" t="s">
        <v>277079</v>
      </c>
      <c r="H13278" s="93"/>
    </row>
    <row r="13279" spans="1:8">
      <c r="A13279" s="1" t="s">
        <v>272147</v>
      </c>
      <c r="B13279" s="1">
        <v>50</v>
      </c>
      <c r="C13279" s="1">
        <v>2700</v>
      </c>
      <c r="D13279" s="2">
        <v>41622</v>
      </c>
      <c r="E13279" s="1" t="s">
        <v>272148</v>
      </c>
      <c r="F13279" s="4" t="s">
        <v>2</v>
      </c>
      <c r="G13279" s="4" t="s">
        <v>277079</v>
      </c>
      <c r="H13279" s="93"/>
    </row>
    <row r="13280" spans="1:8">
      <c r="A13280" s="1" t="s">
        <v>272159</v>
      </c>
      <c r="B13280" s="1">
        <v>148.80000000000001</v>
      </c>
      <c r="C13280" s="1">
        <v>1984</v>
      </c>
      <c r="D13280" s="2">
        <v>41622</v>
      </c>
      <c r="E13280" s="1" t="s">
        <v>272160</v>
      </c>
      <c r="F13280" s="4" t="s">
        <v>2</v>
      </c>
      <c r="G13280" s="4" t="s">
        <v>277079</v>
      </c>
      <c r="H13280" s="93"/>
    </row>
    <row r="13281" spans="1:8">
      <c r="A13281" s="1" t="s">
        <v>272171</v>
      </c>
      <c r="B13281" s="1">
        <v>62</v>
      </c>
      <c r="C13281" s="1">
        <v>5170.8</v>
      </c>
      <c r="D13281" s="2">
        <v>41622</v>
      </c>
      <c r="E13281" s="1" t="s">
        <v>272172</v>
      </c>
      <c r="F13281" s="4" t="s">
        <v>2</v>
      </c>
      <c r="G13281" s="4" t="s">
        <v>277079</v>
      </c>
      <c r="H13281" s="93"/>
    </row>
    <row r="13282" spans="1:8">
      <c r="A13282" s="1" t="s">
        <v>272293</v>
      </c>
      <c r="B13282" s="1">
        <v>1.45</v>
      </c>
      <c r="C13282" s="1">
        <v>78.3</v>
      </c>
      <c r="D13282" s="2">
        <v>41622</v>
      </c>
      <c r="E13282" s="1" t="s">
        <v>272294</v>
      </c>
      <c r="F13282" s="4" t="s">
        <v>2</v>
      </c>
      <c r="G13282" s="4" t="s">
        <v>277079</v>
      </c>
      <c r="H13282" s="93"/>
    </row>
    <row r="13283" spans="1:8">
      <c r="A13283" s="1" t="s">
        <v>272397</v>
      </c>
      <c r="B13283" s="1">
        <v>25</v>
      </c>
      <c r="C13283" s="1">
        <v>3225</v>
      </c>
      <c r="D13283" s="2">
        <v>41622</v>
      </c>
      <c r="E13283" s="1" t="s">
        <v>272398</v>
      </c>
      <c r="F13283" s="4" t="s">
        <v>2</v>
      </c>
      <c r="G13283" s="4" t="s">
        <v>277079</v>
      </c>
      <c r="H13283" s="93"/>
    </row>
    <row r="13284" spans="1:8">
      <c r="A13284" s="1" t="s">
        <v>272421</v>
      </c>
      <c r="B13284" s="1">
        <v>1.45</v>
      </c>
      <c r="C13284" s="1">
        <v>131.94999999999999</v>
      </c>
      <c r="D13284" s="2">
        <v>41622</v>
      </c>
      <c r="E13284" s="1" t="s">
        <v>272422</v>
      </c>
      <c r="F13284" s="4" t="s">
        <v>28078</v>
      </c>
      <c r="G13284" s="4" t="s">
        <v>277079</v>
      </c>
      <c r="H13284" s="93"/>
    </row>
    <row r="13285" spans="1:8">
      <c r="A13285" s="1" t="s">
        <v>272501</v>
      </c>
      <c r="B13285" s="1">
        <v>1.45</v>
      </c>
      <c r="C13285" s="1">
        <v>85.55</v>
      </c>
      <c r="D13285" s="2">
        <v>41622</v>
      </c>
      <c r="E13285" s="1" t="s">
        <v>272502</v>
      </c>
      <c r="F13285" s="4" t="s">
        <v>2</v>
      </c>
      <c r="G13285" s="4" t="s">
        <v>277079</v>
      </c>
      <c r="H13285" s="93"/>
    </row>
    <row r="13286" spans="1:8">
      <c r="A13286" s="1" t="s">
        <v>272603</v>
      </c>
      <c r="B13286" s="1">
        <v>100.05</v>
      </c>
      <c r="C13286" s="1">
        <v>12296.95</v>
      </c>
      <c r="D13286" s="2">
        <v>41622</v>
      </c>
      <c r="E13286" s="1" t="s">
        <v>272604</v>
      </c>
      <c r="F13286" s="4" t="s">
        <v>28078</v>
      </c>
      <c r="G13286" s="4" t="s">
        <v>277079</v>
      </c>
      <c r="H13286" s="93"/>
    </row>
    <row r="13287" spans="1:8">
      <c r="A13287" s="1" t="s">
        <v>272605</v>
      </c>
      <c r="B13287" s="1">
        <v>0</v>
      </c>
      <c r="C13287" s="1">
        <v>0</v>
      </c>
      <c r="D13287" s="2">
        <v>41622</v>
      </c>
      <c r="E13287" s="1" t="s">
        <v>272606</v>
      </c>
      <c r="F13287" s="4" t="s">
        <v>28078</v>
      </c>
      <c r="G13287" s="4" t="s">
        <v>277079</v>
      </c>
      <c r="H13287" s="93"/>
    </row>
    <row r="13288" spans="1:8">
      <c r="A13288" s="1" t="s">
        <v>272687</v>
      </c>
      <c r="B13288" s="1">
        <v>13.049999999999999</v>
      </c>
      <c r="C13288" s="1">
        <v>717.74999999999989</v>
      </c>
      <c r="D13288" s="2">
        <v>41622</v>
      </c>
      <c r="E13288" s="1" t="s">
        <v>272688</v>
      </c>
      <c r="F13288" s="4" t="s">
        <v>2</v>
      </c>
      <c r="G13288" s="4" t="s">
        <v>277079</v>
      </c>
      <c r="H13288" s="93"/>
    </row>
    <row r="13289" spans="1:8">
      <c r="A13289" s="1" t="s">
        <v>272711</v>
      </c>
      <c r="B13289" s="1">
        <v>62</v>
      </c>
      <c r="C13289" s="1">
        <v>1178</v>
      </c>
      <c r="D13289" s="2">
        <v>41622</v>
      </c>
      <c r="E13289" s="1" t="s">
        <v>272712</v>
      </c>
      <c r="F13289" s="4" t="s">
        <v>2</v>
      </c>
      <c r="G13289" s="4" t="s">
        <v>277079</v>
      </c>
      <c r="H13289" s="93"/>
    </row>
    <row r="13290" spans="1:8">
      <c r="A13290" s="1" t="s">
        <v>272753</v>
      </c>
      <c r="B13290" s="1">
        <v>74.400000000000006</v>
      </c>
      <c r="C13290" s="1">
        <v>5580</v>
      </c>
      <c r="D13290" s="2">
        <v>41622</v>
      </c>
      <c r="E13290" s="1" t="s">
        <v>272754</v>
      </c>
      <c r="F13290" s="4" t="s">
        <v>2</v>
      </c>
      <c r="G13290" s="4" t="s">
        <v>277079</v>
      </c>
      <c r="H13290" s="93"/>
    </row>
    <row r="13291" spans="1:8">
      <c r="A13291" s="1" t="s">
        <v>272847</v>
      </c>
      <c r="B13291" s="1">
        <v>130.36400000000003</v>
      </c>
      <c r="C13291" s="1">
        <v>1302.3363600000002</v>
      </c>
      <c r="D13291" s="2">
        <v>41622</v>
      </c>
      <c r="E13291" s="1" t="s">
        <v>272848</v>
      </c>
      <c r="F13291" s="4" t="s">
        <v>3087</v>
      </c>
      <c r="G13291" s="4" t="s">
        <v>277078</v>
      </c>
      <c r="H13291" s="93"/>
    </row>
    <row r="13292" spans="1:8">
      <c r="A13292" s="1" t="s">
        <v>272957</v>
      </c>
      <c r="B13292" s="1">
        <v>340.95200000000006</v>
      </c>
      <c r="C13292" s="1">
        <v>10907.054480000001</v>
      </c>
      <c r="D13292" s="2">
        <v>41622</v>
      </c>
      <c r="E13292" s="1" t="s">
        <v>272958</v>
      </c>
      <c r="F13292" s="4" t="s">
        <v>3087</v>
      </c>
      <c r="G13292" s="4" t="s">
        <v>277078</v>
      </c>
      <c r="H13292" s="93"/>
    </row>
    <row r="13293" spans="1:8">
      <c r="A13293" s="1" t="s">
        <v>272965</v>
      </c>
      <c r="B13293" s="1">
        <v>22.678000000000001</v>
      </c>
      <c r="C13293" s="1">
        <v>906.89322000000004</v>
      </c>
      <c r="D13293" s="2">
        <v>41622</v>
      </c>
      <c r="E13293" s="1" t="s">
        <v>272966</v>
      </c>
      <c r="F13293" s="4" t="s">
        <v>3087</v>
      </c>
      <c r="G13293" s="4" t="s">
        <v>277078</v>
      </c>
      <c r="H13293" s="93"/>
    </row>
    <row r="13294" spans="1:8">
      <c r="A13294" s="1" t="s">
        <v>273003</v>
      </c>
      <c r="B13294" s="1">
        <v>240.488</v>
      </c>
      <c r="C13294" s="1">
        <v>4246.70712</v>
      </c>
      <c r="D13294" s="2">
        <v>41622</v>
      </c>
      <c r="E13294" s="1" t="s">
        <v>273004</v>
      </c>
      <c r="F13294" s="4" t="s">
        <v>3087</v>
      </c>
      <c r="G13294" s="4" t="s">
        <v>277078</v>
      </c>
      <c r="H13294" s="93"/>
    </row>
    <row r="13295" spans="1:8">
      <c r="A13295" s="1" t="s">
        <v>273005</v>
      </c>
      <c r="B13295" s="1">
        <v>6705.880000000001</v>
      </c>
      <c r="C13295" s="1">
        <v>469344.54120000004</v>
      </c>
      <c r="D13295" s="2">
        <v>41622</v>
      </c>
      <c r="E13295" s="1" t="s">
        <v>273006</v>
      </c>
      <c r="F13295" s="4" t="s">
        <v>3087</v>
      </c>
      <c r="G13295" s="4" t="s">
        <v>277078</v>
      </c>
      <c r="H13295" s="93"/>
    </row>
    <row r="13296" spans="1:8">
      <c r="A13296" s="1" t="s">
        <v>273013</v>
      </c>
      <c r="B13296" s="1">
        <v>2300</v>
      </c>
      <c r="C13296" s="1">
        <v>27577</v>
      </c>
      <c r="D13296" s="2">
        <v>41622</v>
      </c>
      <c r="E13296" s="1" t="s">
        <v>273014</v>
      </c>
      <c r="F13296" s="4" t="s">
        <v>3087</v>
      </c>
      <c r="G13296" s="4" t="s">
        <v>277078</v>
      </c>
      <c r="H13296" s="93"/>
    </row>
    <row r="13297" spans="1:8">
      <c r="A13297" s="1" t="s">
        <v>273019</v>
      </c>
      <c r="B13297" s="1">
        <v>719.80799999999988</v>
      </c>
      <c r="C13297" s="1">
        <v>10070.113919999998</v>
      </c>
      <c r="D13297" s="2">
        <v>41622</v>
      </c>
      <c r="E13297" s="1" t="s">
        <v>273020</v>
      </c>
      <c r="F13297" s="4" t="s">
        <v>3087</v>
      </c>
      <c r="G13297" s="4" t="s">
        <v>277078</v>
      </c>
      <c r="H13297" s="93"/>
    </row>
    <row r="13298" spans="1:8">
      <c r="A13298" s="1" t="s">
        <v>273041</v>
      </c>
      <c r="B13298" s="1">
        <v>49.679999999999993</v>
      </c>
      <c r="C13298" s="1">
        <v>545.9831999999999</v>
      </c>
      <c r="D13298" s="2">
        <v>41622</v>
      </c>
      <c r="E13298" s="1" t="s">
        <v>273042</v>
      </c>
      <c r="F13298" s="4" t="s">
        <v>3087</v>
      </c>
      <c r="G13298" s="4" t="s">
        <v>277078</v>
      </c>
      <c r="H13298" s="93"/>
    </row>
    <row r="13299" spans="1:8">
      <c r="A13299" s="1" t="s">
        <v>273635</v>
      </c>
      <c r="B13299" s="1">
        <v>26.45</v>
      </c>
      <c r="C13299" s="1">
        <v>779</v>
      </c>
      <c r="D13299" s="2">
        <v>41622</v>
      </c>
      <c r="E13299" s="1" t="s">
        <v>273636</v>
      </c>
      <c r="F13299" s="4" t="s">
        <v>2</v>
      </c>
      <c r="G13299" s="4" t="s">
        <v>277079</v>
      </c>
      <c r="H13299" s="93"/>
    </row>
    <row r="13300" spans="1:8">
      <c r="A13300" s="1" t="s">
        <v>273689</v>
      </c>
      <c r="B13300" s="1">
        <v>26.25</v>
      </c>
      <c r="C13300" s="1">
        <v>773</v>
      </c>
      <c r="D13300" s="2">
        <v>41622</v>
      </c>
      <c r="E13300" s="1" t="s">
        <v>273690</v>
      </c>
      <c r="F13300" s="4" t="s">
        <v>2</v>
      </c>
      <c r="G13300" s="4" t="s">
        <v>277079</v>
      </c>
      <c r="H13300" s="93"/>
    </row>
    <row r="13301" spans="1:8">
      <c r="A13301" s="1" t="s">
        <v>273749</v>
      </c>
      <c r="B13301" s="1">
        <v>2300</v>
      </c>
      <c r="C13301" s="1">
        <v>25277</v>
      </c>
      <c r="D13301" s="2">
        <v>41622</v>
      </c>
      <c r="E13301" s="1" t="s">
        <v>273750</v>
      </c>
      <c r="F13301" s="4" t="s">
        <v>3087</v>
      </c>
      <c r="G13301" s="4" t="s">
        <v>277078</v>
      </c>
      <c r="H13301" s="93"/>
    </row>
    <row r="13302" spans="1:8">
      <c r="A13302" s="1" t="s">
        <v>273775</v>
      </c>
      <c r="B13302" s="1">
        <v>233.00000000000003</v>
      </c>
      <c r="C13302" s="1">
        <v>8937</v>
      </c>
      <c r="D13302" s="2">
        <v>41622</v>
      </c>
      <c r="E13302" s="1" t="s">
        <v>273776</v>
      </c>
      <c r="F13302" s="4" t="s">
        <v>2</v>
      </c>
      <c r="G13302" s="4" t="s">
        <v>277079</v>
      </c>
      <c r="H13302" s="93"/>
    </row>
    <row r="13303" spans="1:8">
      <c r="A13303" s="1" t="s">
        <v>273841</v>
      </c>
      <c r="B13303" s="1">
        <v>193.93600000000001</v>
      </c>
      <c r="C13303" s="1">
        <v>13573.58064</v>
      </c>
      <c r="D13303" s="2">
        <v>41622</v>
      </c>
      <c r="E13303" s="1" t="s">
        <v>273842</v>
      </c>
      <c r="F13303" s="4" t="s">
        <v>3087</v>
      </c>
      <c r="G13303" s="4" t="s">
        <v>277078</v>
      </c>
      <c r="H13303" s="93"/>
    </row>
    <row r="13304" spans="1:8">
      <c r="A13304" s="1" t="s">
        <v>273847</v>
      </c>
      <c r="B13304" s="1">
        <v>367.54</v>
      </c>
      <c r="C13304" s="1">
        <v>18373.3246</v>
      </c>
      <c r="D13304" s="2">
        <v>41622</v>
      </c>
      <c r="E13304" s="1" t="s">
        <v>273848</v>
      </c>
      <c r="F13304" s="4" t="s">
        <v>3087</v>
      </c>
      <c r="G13304" s="4" t="s">
        <v>277078</v>
      </c>
      <c r="H13304" s="93"/>
    </row>
    <row r="13305" spans="1:8">
      <c r="A13305" s="1" t="s">
        <v>273859</v>
      </c>
      <c r="B13305" s="1">
        <v>228.16</v>
      </c>
      <c r="C13305" s="1">
        <v>9124.1184000000012</v>
      </c>
      <c r="D13305" s="2">
        <v>41622</v>
      </c>
      <c r="E13305" s="1" t="s">
        <v>273860</v>
      </c>
      <c r="F13305" s="4" t="s">
        <v>3087</v>
      </c>
      <c r="G13305" s="4" t="s">
        <v>277078</v>
      </c>
      <c r="H13305" s="93"/>
    </row>
    <row r="13306" spans="1:8">
      <c r="A13306" s="1" t="s">
        <v>273915</v>
      </c>
      <c r="B13306" s="1">
        <v>119.7</v>
      </c>
      <c r="C13306" s="1">
        <v>6617.1</v>
      </c>
      <c r="D13306" s="2">
        <v>41622</v>
      </c>
      <c r="E13306" s="1" t="s">
        <v>273916</v>
      </c>
      <c r="F13306" s="4" t="s">
        <v>2</v>
      </c>
      <c r="G13306" s="4" t="s">
        <v>277079</v>
      </c>
      <c r="H13306" s="93"/>
    </row>
    <row r="13307" spans="1:8">
      <c r="A13307" s="1" t="s">
        <v>273953</v>
      </c>
      <c r="B13307" s="1">
        <v>2300</v>
      </c>
      <c r="C13307" s="1">
        <v>13777</v>
      </c>
      <c r="D13307" s="2">
        <v>41622</v>
      </c>
      <c r="E13307" s="1" t="s">
        <v>273954</v>
      </c>
      <c r="F13307" s="4" t="s">
        <v>3087</v>
      </c>
      <c r="G13307" s="4" t="s">
        <v>277078</v>
      </c>
      <c r="H13307" s="93"/>
    </row>
    <row r="13308" spans="1:8">
      <c r="A13308" s="1" t="s">
        <v>274003</v>
      </c>
      <c r="B13308" s="1">
        <v>24.8</v>
      </c>
      <c r="C13308" s="1">
        <v>3100</v>
      </c>
      <c r="D13308" s="2">
        <v>41622</v>
      </c>
      <c r="E13308" s="1" t="s">
        <v>274004</v>
      </c>
      <c r="F13308" s="4" t="s">
        <v>2</v>
      </c>
      <c r="G13308" s="4" t="s">
        <v>277079</v>
      </c>
      <c r="H13308" s="93"/>
    </row>
    <row r="13309" spans="1:8">
      <c r="A13309" s="1" t="s">
        <v>274065</v>
      </c>
      <c r="B13309" s="1">
        <v>2300</v>
      </c>
      <c r="C13309" s="1">
        <v>68977</v>
      </c>
      <c r="D13309" s="2">
        <v>41622</v>
      </c>
      <c r="E13309" s="1" t="s">
        <v>274066</v>
      </c>
      <c r="F13309" s="4" t="s">
        <v>3087</v>
      </c>
      <c r="G13309" s="4" t="s">
        <v>277078</v>
      </c>
      <c r="H13309" s="93"/>
    </row>
    <row r="13310" spans="1:8">
      <c r="A13310" s="1" t="s">
        <v>274095</v>
      </c>
      <c r="B13310" s="1">
        <v>91.26400000000001</v>
      </c>
      <c r="C13310" s="1">
        <v>118642.28736</v>
      </c>
      <c r="D13310" s="2">
        <v>41622</v>
      </c>
      <c r="E13310" s="1" t="s">
        <v>274096</v>
      </c>
      <c r="F13310" s="4" t="s">
        <v>3087</v>
      </c>
      <c r="G13310" s="4" t="s">
        <v>277078</v>
      </c>
      <c r="H13310" s="93"/>
    </row>
    <row r="13311" spans="1:8">
      <c r="A13311" s="1" t="s">
        <v>274105</v>
      </c>
      <c r="B13311" s="1">
        <v>2300</v>
      </c>
      <c r="C13311" s="1">
        <v>114977</v>
      </c>
      <c r="D13311" s="2">
        <v>41622</v>
      </c>
      <c r="E13311" s="1" t="s">
        <v>274106</v>
      </c>
      <c r="F13311" s="4" t="s">
        <v>3087</v>
      </c>
      <c r="G13311" s="4" t="s">
        <v>277078</v>
      </c>
      <c r="H13311" s="93"/>
    </row>
    <row r="13312" spans="1:8">
      <c r="A13312" s="1" t="s">
        <v>274131</v>
      </c>
      <c r="B13312" s="1">
        <v>1102.1600000000001</v>
      </c>
      <c r="C13312" s="1">
        <v>11010.578400000002</v>
      </c>
      <c r="D13312" s="2">
        <v>41622</v>
      </c>
      <c r="E13312" s="1" t="s">
        <v>274132</v>
      </c>
      <c r="F13312" s="4" t="s">
        <v>3087</v>
      </c>
      <c r="G13312" s="4" t="s">
        <v>277078</v>
      </c>
      <c r="H13312" s="93"/>
    </row>
    <row r="13313" spans="1:8">
      <c r="A13313" s="1" t="s">
        <v>274135</v>
      </c>
      <c r="B13313" s="1">
        <v>76.682000000000016</v>
      </c>
      <c r="C13313" s="1">
        <v>996.09918000000005</v>
      </c>
      <c r="D13313" s="2">
        <v>41622</v>
      </c>
      <c r="E13313" s="1" t="s">
        <v>274136</v>
      </c>
      <c r="F13313" s="4" t="s">
        <v>3087</v>
      </c>
      <c r="G13313" s="4" t="s">
        <v>277078</v>
      </c>
      <c r="H13313" s="93"/>
    </row>
    <row r="13314" spans="1:8">
      <c r="A13314" s="1" t="s">
        <v>274139</v>
      </c>
      <c r="B13314" s="1">
        <v>852.38</v>
      </c>
      <c r="C13314" s="1">
        <v>17039.0762</v>
      </c>
      <c r="D13314" s="2">
        <v>41622</v>
      </c>
      <c r="E13314" s="1" t="s">
        <v>274140</v>
      </c>
      <c r="F13314" s="4" t="s">
        <v>3087</v>
      </c>
      <c r="G13314" s="4" t="s">
        <v>277078</v>
      </c>
      <c r="H13314" s="93"/>
    </row>
    <row r="13315" spans="1:8">
      <c r="A13315" s="1" t="s">
        <v>274161</v>
      </c>
      <c r="B13315" s="1">
        <v>34.224000000000004</v>
      </c>
      <c r="C13315" s="1">
        <v>2053.0977600000001</v>
      </c>
      <c r="D13315" s="2">
        <v>41622</v>
      </c>
      <c r="E13315" s="1" t="s">
        <v>274162</v>
      </c>
      <c r="F13315" s="4" t="s">
        <v>3087</v>
      </c>
      <c r="G13315" s="4" t="s">
        <v>277078</v>
      </c>
      <c r="H13315" s="93"/>
    </row>
    <row r="13316" spans="1:8">
      <c r="A13316" s="1" t="s">
        <v>274175</v>
      </c>
      <c r="B13316" s="1">
        <v>62.2</v>
      </c>
      <c r="C13316" s="1">
        <v>2797.8</v>
      </c>
      <c r="D13316" s="2">
        <v>41622</v>
      </c>
      <c r="E13316" s="1" t="s">
        <v>274176</v>
      </c>
      <c r="F13316" s="4" t="s">
        <v>2</v>
      </c>
      <c r="G13316" s="4" t="s">
        <v>277079</v>
      </c>
      <c r="H13316" s="93"/>
    </row>
    <row r="13317" spans="1:8">
      <c r="A13317" s="1" t="s">
        <v>274237</v>
      </c>
      <c r="B13317" s="1">
        <v>91.26400000000001</v>
      </c>
      <c r="C13317" s="1">
        <v>4562.2873600000012</v>
      </c>
      <c r="D13317" s="2">
        <v>41622</v>
      </c>
      <c r="E13317" s="1" t="s">
        <v>274238</v>
      </c>
      <c r="F13317" s="4" t="s">
        <v>3087</v>
      </c>
      <c r="G13317" s="4" t="s">
        <v>277078</v>
      </c>
      <c r="H13317" s="93"/>
    </row>
    <row r="13318" spans="1:8">
      <c r="A13318" s="1" t="s">
        <v>274245</v>
      </c>
      <c r="B13318" s="1">
        <v>148.304</v>
      </c>
      <c r="C13318" s="1">
        <v>2964.5969599999999</v>
      </c>
      <c r="D13318" s="2">
        <v>41622</v>
      </c>
      <c r="E13318" s="1" t="s">
        <v>274246</v>
      </c>
      <c r="F13318" s="4" t="s">
        <v>3087</v>
      </c>
      <c r="G13318" s="4" t="s">
        <v>277078</v>
      </c>
      <c r="H13318" s="93"/>
    </row>
    <row r="13319" spans="1:8">
      <c r="A13319" s="1" t="s">
        <v>274247</v>
      </c>
      <c r="B13319" s="1">
        <v>2125.9360000000001</v>
      </c>
      <c r="C13319" s="1">
        <v>53127.140639999998</v>
      </c>
      <c r="D13319" s="2">
        <v>41622</v>
      </c>
      <c r="E13319" s="1" t="s">
        <v>274248</v>
      </c>
      <c r="F13319" s="4" t="s">
        <v>3087</v>
      </c>
      <c r="G13319" s="4" t="s">
        <v>277078</v>
      </c>
      <c r="H13319" s="93"/>
    </row>
    <row r="13320" spans="1:8">
      <c r="A13320" s="1" t="s">
        <v>274249</v>
      </c>
      <c r="B13320" s="1">
        <v>2657.42</v>
      </c>
      <c r="C13320" s="1">
        <v>72375.585800000001</v>
      </c>
      <c r="D13320" s="2">
        <v>41622</v>
      </c>
      <c r="E13320" s="1" t="s">
        <v>274250</v>
      </c>
      <c r="F13320" s="4" t="s">
        <v>3087</v>
      </c>
      <c r="G13320" s="4" t="s">
        <v>277078</v>
      </c>
      <c r="H13320" s="93"/>
    </row>
    <row r="13321" spans="1:8">
      <c r="A13321" s="1" t="s">
        <v>274271</v>
      </c>
      <c r="B13321" s="1">
        <v>114.08</v>
      </c>
      <c r="C13321" s="1">
        <v>5246.5392000000011</v>
      </c>
      <c r="D13321" s="2">
        <v>41622</v>
      </c>
      <c r="E13321" s="1" t="s">
        <v>274272</v>
      </c>
      <c r="F13321" s="4" t="s">
        <v>3087</v>
      </c>
      <c r="G13321" s="4" t="s">
        <v>277078</v>
      </c>
      <c r="H13321" s="93"/>
    </row>
    <row r="13322" spans="1:8">
      <c r="A13322" s="1" t="s">
        <v>274359</v>
      </c>
      <c r="B13322" s="1">
        <v>158.05599999999998</v>
      </c>
      <c r="C13322" s="1">
        <v>3159.5394399999986</v>
      </c>
      <c r="D13322" s="2">
        <v>41622</v>
      </c>
      <c r="E13322" s="1" t="s">
        <v>274360</v>
      </c>
      <c r="F13322" s="4" t="s">
        <v>3087</v>
      </c>
      <c r="G13322" s="4" t="s">
        <v>277078</v>
      </c>
      <c r="H13322" s="93"/>
    </row>
    <row r="13323" spans="1:8">
      <c r="A13323" s="1" t="s">
        <v>274451</v>
      </c>
      <c r="B13323" s="1">
        <v>407.9740000000001</v>
      </c>
      <c r="C13323" s="1">
        <v>10482.540260000002</v>
      </c>
      <c r="D13323" s="2">
        <v>41622</v>
      </c>
      <c r="E13323" s="1" t="s">
        <v>274452</v>
      </c>
      <c r="F13323" s="4" t="s">
        <v>3087</v>
      </c>
      <c r="G13323" s="4" t="s">
        <v>277078</v>
      </c>
      <c r="H13323" s="93"/>
    </row>
    <row r="13324" spans="1:8">
      <c r="A13324" s="1" t="s">
        <v>274655</v>
      </c>
      <c r="B13324" s="1">
        <v>9200</v>
      </c>
      <c r="C13324" s="1">
        <v>137908</v>
      </c>
      <c r="D13324" s="2">
        <v>41622</v>
      </c>
      <c r="E13324" s="1" t="s">
        <v>274656</v>
      </c>
      <c r="F13324" s="4" t="s">
        <v>3087</v>
      </c>
      <c r="G13324" s="4" t="s">
        <v>277078</v>
      </c>
      <c r="H13324" s="93"/>
    </row>
    <row r="13325" spans="1:8">
      <c r="A13325" s="1" t="s">
        <v>274685</v>
      </c>
      <c r="B13325" s="1">
        <v>15.95</v>
      </c>
      <c r="C13325" s="1">
        <v>390.77499999999998</v>
      </c>
      <c r="D13325" s="2">
        <v>41622</v>
      </c>
      <c r="E13325" s="1" t="s">
        <v>274686</v>
      </c>
      <c r="F13325" s="4" t="s">
        <v>2</v>
      </c>
      <c r="G13325" s="4" t="s">
        <v>277079</v>
      </c>
      <c r="H13325" s="93"/>
    </row>
    <row r="13326" spans="1:8">
      <c r="A13326" s="1" t="s">
        <v>274697</v>
      </c>
      <c r="B13326" s="1">
        <v>37.200000000000003</v>
      </c>
      <c r="C13326" s="1">
        <v>1822.8000000000002</v>
      </c>
      <c r="D13326" s="2">
        <v>41622</v>
      </c>
      <c r="E13326" s="1" t="s">
        <v>274698</v>
      </c>
      <c r="F13326" s="4" t="s">
        <v>2</v>
      </c>
      <c r="G13326" s="4" t="s">
        <v>277079</v>
      </c>
      <c r="H13326" s="93"/>
    </row>
    <row r="13327" spans="1:8">
      <c r="A13327" s="1" t="s">
        <v>274753</v>
      </c>
      <c r="B13327" s="1">
        <v>456.68800000000005</v>
      </c>
      <c r="C13327" s="1">
        <v>5932.3771200000001</v>
      </c>
      <c r="D13327" s="2">
        <v>41622</v>
      </c>
      <c r="E13327" s="1" t="s">
        <v>274754</v>
      </c>
      <c r="F13327" s="4" t="s">
        <v>3087</v>
      </c>
      <c r="G13327" s="4" t="s">
        <v>277078</v>
      </c>
      <c r="H13327" s="93"/>
    </row>
    <row r="13328" spans="1:8">
      <c r="A13328" s="1" t="s">
        <v>274759</v>
      </c>
      <c r="B13328" s="1">
        <v>2.9</v>
      </c>
      <c r="C13328" s="1">
        <v>519.1</v>
      </c>
      <c r="D13328" s="2">
        <v>41622</v>
      </c>
      <c r="E13328" s="1" t="s">
        <v>274760</v>
      </c>
      <c r="F13328" s="4" t="s">
        <v>2</v>
      </c>
      <c r="G13328" s="4" t="s">
        <v>277079</v>
      </c>
      <c r="H13328" s="93"/>
    </row>
    <row r="13329" spans="1:8">
      <c r="A13329" s="1" t="s">
        <v>274873</v>
      </c>
      <c r="B13329" s="1">
        <v>62.2</v>
      </c>
      <c r="C13329" s="1">
        <v>1556.2</v>
      </c>
      <c r="D13329" s="2">
        <v>41622</v>
      </c>
      <c r="E13329" s="1" t="s">
        <v>274874</v>
      </c>
      <c r="F13329" s="4" t="s">
        <v>2</v>
      </c>
      <c r="G13329" s="4" t="s">
        <v>277079</v>
      </c>
      <c r="H13329" s="93"/>
    </row>
    <row r="13330" spans="1:8">
      <c r="A13330" s="1" t="s">
        <v>275023</v>
      </c>
      <c r="B13330" s="1">
        <v>2300</v>
      </c>
      <c r="C13330" s="1">
        <v>114977</v>
      </c>
      <c r="D13330" s="2">
        <v>41622</v>
      </c>
      <c r="E13330" s="1" t="s">
        <v>275024</v>
      </c>
      <c r="F13330" s="4" t="s">
        <v>3087</v>
      </c>
      <c r="G13330" s="4" t="s">
        <v>277078</v>
      </c>
      <c r="H13330" s="93"/>
    </row>
    <row r="13331" spans="1:8">
      <c r="A13331" s="1" t="s">
        <v>275043</v>
      </c>
      <c r="B13331" s="1">
        <v>49.6</v>
      </c>
      <c r="C13331" s="1">
        <v>669.6</v>
      </c>
      <c r="D13331" s="2">
        <v>41622</v>
      </c>
      <c r="E13331" s="1" t="s">
        <v>275044</v>
      </c>
      <c r="F13331" s="4" t="s">
        <v>2</v>
      </c>
      <c r="G13331" s="4" t="s">
        <v>277079</v>
      </c>
      <c r="H13331" s="93"/>
    </row>
    <row r="13332" spans="1:8">
      <c r="A13332" s="1" t="s">
        <v>275191</v>
      </c>
      <c r="B13332" s="1">
        <v>23.2</v>
      </c>
      <c r="C13332" s="1">
        <v>2088</v>
      </c>
      <c r="D13332" s="2">
        <v>41622</v>
      </c>
      <c r="E13332" s="1" t="s">
        <v>275192</v>
      </c>
      <c r="F13332" s="4" t="s">
        <v>2</v>
      </c>
      <c r="G13332" s="4" t="s">
        <v>277079</v>
      </c>
      <c r="H13332" s="93"/>
    </row>
    <row r="13333" spans="1:8">
      <c r="A13333" s="1" t="s">
        <v>275329</v>
      </c>
      <c r="B13333" s="1">
        <v>24.8</v>
      </c>
      <c r="C13333" s="1">
        <v>322.40000000000003</v>
      </c>
      <c r="D13333" s="2">
        <v>41622</v>
      </c>
      <c r="E13333" s="1" t="s">
        <v>275330</v>
      </c>
      <c r="F13333" s="4" t="s">
        <v>2</v>
      </c>
      <c r="G13333" s="4" t="s">
        <v>277079</v>
      </c>
      <c r="H13333" s="93"/>
    </row>
    <row r="13334" spans="1:8">
      <c r="A13334" s="1" t="s">
        <v>275359</v>
      </c>
      <c r="B13334" s="1">
        <v>287.90000000000003</v>
      </c>
      <c r="C13334" s="1">
        <v>2965.53</v>
      </c>
      <c r="D13334" s="2">
        <v>41622</v>
      </c>
      <c r="E13334" s="1" t="s">
        <v>275360</v>
      </c>
      <c r="F13334" s="4" t="s">
        <v>2</v>
      </c>
      <c r="G13334" s="4" t="s">
        <v>277079</v>
      </c>
      <c r="H13334" s="93"/>
    </row>
    <row r="13335" spans="1:8">
      <c r="A13335" s="1" t="s">
        <v>275397</v>
      </c>
      <c r="B13335" s="1">
        <v>230.64400000000003</v>
      </c>
      <c r="C13335" s="1">
        <v>4610.5735600000007</v>
      </c>
      <c r="D13335" s="2">
        <v>41622</v>
      </c>
      <c r="E13335" s="1" t="s">
        <v>275398</v>
      </c>
      <c r="F13335" s="4" t="s">
        <v>3087</v>
      </c>
      <c r="G13335" s="4" t="s">
        <v>277078</v>
      </c>
      <c r="H13335" s="93"/>
    </row>
    <row r="13336" spans="1:8">
      <c r="A13336" s="1" t="s">
        <v>275499</v>
      </c>
      <c r="B13336" s="1">
        <v>452.90000000000003</v>
      </c>
      <c r="C13336" s="1">
        <v>6181.2669999999998</v>
      </c>
      <c r="D13336" s="2">
        <v>41622</v>
      </c>
      <c r="E13336" s="1" t="s">
        <v>275500</v>
      </c>
      <c r="F13336" s="4" t="s">
        <v>2</v>
      </c>
      <c r="G13336" s="4" t="s">
        <v>277079</v>
      </c>
      <c r="H13336" s="93"/>
    </row>
    <row r="13337" spans="1:8">
      <c r="A13337" s="1" t="s">
        <v>275567</v>
      </c>
      <c r="B13337" s="1">
        <v>14.673999999999999</v>
      </c>
      <c r="C13337" s="1">
        <v>2321.0132600000002</v>
      </c>
      <c r="D13337" s="2">
        <v>41622</v>
      </c>
      <c r="E13337" s="1" t="s">
        <v>275568</v>
      </c>
      <c r="F13337" s="4" t="s">
        <v>3087</v>
      </c>
      <c r="G13337" s="4" t="s">
        <v>277078</v>
      </c>
      <c r="H13337" s="93"/>
    </row>
    <row r="13338" spans="1:8">
      <c r="A13338" s="1" t="s">
        <v>275589</v>
      </c>
      <c r="B13338" s="1">
        <v>22.678000000000001</v>
      </c>
      <c r="C13338" s="1">
        <v>3574.8932200000004</v>
      </c>
      <c r="D13338" s="2">
        <v>41622</v>
      </c>
      <c r="E13338" s="1" t="s">
        <v>275590</v>
      </c>
      <c r="F13338" s="4" t="s">
        <v>3087</v>
      </c>
      <c r="G13338" s="4" t="s">
        <v>277078</v>
      </c>
      <c r="H13338" s="93"/>
    </row>
    <row r="13339" spans="1:8">
      <c r="A13339" s="1" t="s">
        <v>275793</v>
      </c>
      <c r="B13339" s="1">
        <v>57.04</v>
      </c>
      <c r="C13339" s="1">
        <v>740.94960000000003</v>
      </c>
      <c r="D13339" s="2">
        <v>41622</v>
      </c>
      <c r="E13339" s="1" t="s">
        <v>275794</v>
      </c>
      <c r="F13339" s="4" t="s">
        <v>3087</v>
      </c>
      <c r="G13339" s="4" t="s">
        <v>277078</v>
      </c>
      <c r="H13339" s="93"/>
    </row>
    <row r="13340" spans="1:8">
      <c r="A13340" s="1" t="s">
        <v>275839</v>
      </c>
      <c r="B13340" s="1">
        <v>48.024000000000001</v>
      </c>
      <c r="C13340" s="1">
        <v>1440.2397599999999</v>
      </c>
      <c r="D13340" s="2">
        <v>41622</v>
      </c>
      <c r="E13340" s="1" t="s">
        <v>275840</v>
      </c>
      <c r="F13340" s="4" t="s">
        <v>3087</v>
      </c>
      <c r="G13340" s="4" t="s">
        <v>277078</v>
      </c>
      <c r="H13340" s="93"/>
    </row>
    <row r="13341" spans="1:8">
      <c r="A13341" s="1" t="s">
        <v>275875</v>
      </c>
      <c r="B13341" s="1">
        <v>481.62</v>
      </c>
      <c r="C13341" s="1">
        <v>43340.983800000002</v>
      </c>
      <c r="D13341" s="2">
        <v>41622</v>
      </c>
      <c r="E13341" s="1" t="s">
        <v>275876</v>
      </c>
      <c r="F13341" s="4" t="s">
        <v>3087</v>
      </c>
      <c r="G13341" s="4" t="s">
        <v>277078</v>
      </c>
      <c r="H13341" s="93"/>
    </row>
    <row r="13342" spans="1:8">
      <c r="A13342" s="1" t="s">
        <v>276021</v>
      </c>
      <c r="B13342" s="1">
        <v>152.60000000000002</v>
      </c>
      <c r="C13342" s="1">
        <v>3052.0000000000005</v>
      </c>
      <c r="D13342" s="2">
        <v>41622</v>
      </c>
      <c r="E13342" s="1" t="s">
        <v>276022</v>
      </c>
      <c r="F13342" s="4" t="s">
        <v>2</v>
      </c>
      <c r="G13342" s="4" t="s">
        <v>277079</v>
      </c>
      <c r="H13342" s="93"/>
    </row>
    <row r="13343" spans="1:8">
      <c r="A13343" s="1" t="s">
        <v>276119</v>
      </c>
      <c r="B13343" s="1">
        <v>0</v>
      </c>
      <c r="C13343" s="1">
        <v>0</v>
      </c>
      <c r="D13343" s="2">
        <v>41622</v>
      </c>
      <c r="E13343" s="1" t="s">
        <v>276120</v>
      </c>
      <c r="F13343" s="4" t="s">
        <v>28078</v>
      </c>
      <c r="G13343" s="4" t="s">
        <v>277079</v>
      </c>
      <c r="H13343" s="93"/>
    </row>
    <row r="13344" spans="1:8">
      <c r="A13344" s="1" t="s">
        <v>276235</v>
      </c>
      <c r="B13344" s="1">
        <v>25</v>
      </c>
      <c r="C13344" s="1">
        <v>800</v>
      </c>
      <c r="D13344" s="2">
        <v>41622</v>
      </c>
      <c r="E13344" s="1" t="s">
        <v>276236</v>
      </c>
      <c r="F13344" s="4" t="s">
        <v>2</v>
      </c>
      <c r="G13344" s="4" t="s">
        <v>277079</v>
      </c>
      <c r="H13344" s="93"/>
    </row>
    <row r="13345" spans="1:8">
      <c r="A13345" s="1" t="s">
        <v>276309</v>
      </c>
      <c r="B13345" s="1">
        <v>105.018</v>
      </c>
      <c r="C13345" s="1">
        <v>1721.2358200000001</v>
      </c>
      <c r="D13345" s="2">
        <v>41622</v>
      </c>
      <c r="E13345" s="1" t="s">
        <v>276310</v>
      </c>
      <c r="F13345" s="4" t="s">
        <v>3087</v>
      </c>
      <c r="G13345" s="4" t="s">
        <v>277078</v>
      </c>
      <c r="H13345" s="93"/>
    </row>
    <row r="13346" spans="1:8">
      <c r="A13346" s="1" t="s">
        <v>276317</v>
      </c>
      <c r="B13346" s="1">
        <v>2300</v>
      </c>
      <c r="C13346" s="1">
        <v>20677</v>
      </c>
      <c r="D13346" s="2">
        <v>41622</v>
      </c>
      <c r="E13346" s="1" t="s">
        <v>276318</v>
      </c>
      <c r="F13346" s="4" t="s">
        <v>3087</v>
      </c>
      <c r="G13346" s="4" t="s">
        <v>277078</v>
      </c>
      <c r="H13346" s="93"/>
    </row>
    <row r="13347" spans="1:8">
      <c r="A13347" s="1" t="s">
        <v>276459</v>
      </c>
      <c r="B13347" s="1">
        <v>904.7</v>
      </c>
      <c r="C13347" s="1">
        <v>20808.099999999999</v>
      </c>
      <c r="D13347" s="2">
        <v>41622</v>
      </c>
      <c r="E13347" s="1" t="s">
        <v>276460</v>
      </c>
      <c r="F13347" s="4" t="s">
        <v>2</v>
      </c>
      <c r="G13347" s="4" t="s">
        <v>277079</v>
      </c>
      <c r="H13347" s="93"/>
    </row>
    <row r="13348" spans="1:8">
      <c r="A13348" s="1" t="s">
        <v>276729</v>
      </c>
      <c r="B13348" s="1">
        <v>111.6</v>
      </c>
      <c r="C13348" s="1">
        <v>283.21600000000001</v>
      </c>
      <c r="D13348" s="2">
        <v>41622</v>
      </c>
      <c r="E13348" s="1" t="s">
        <v>276730</v>
      </c>
      <c r="F13348" s="4" t="s">
        <v>2</v>
      </c>
      <c r="G13348" s="4" t="s">
        <v>277079</v>
      </c>
      <c r="H13348" s="93"/>
    </row>
    <row r="13349" spans="1:8">
      <c r="A13349" s="1" t="s">
        <v>276735</v>
      </c>
      <c r="B13349" s="1">
        <v>370.6</v>
      </c>
      <c r="C13349" s="1">
        <v>1853</v>
      </c>
      <c r="D13349" s="2">
        <v>41622</v>
      </c>
      <c r="E13349" s="1" t="s">
        <v>276736</v>
      </c>
      <c r="F13349" s="4" t="s">
        <v>2</v>
      </c>
      <c r="G13349" s="4" t="s">
        <v>277079</v>
      </c>
      <c r="H13349" s="93"/>
    </row>
    <row r="13350" spans="1:8">
      <c r="A13350" s="1" t="s">
        <v>276743</v>
      </c>
      <c r="B13350" s="1">
        <v>530.38000000000011</v>
      </c>
      <c r="C13350" s="1">
        <v>6844.0042000000012</v>
      </c>
      <c r="D13350" s="2">
        <v>41622</v>
      </c>
      <c r="E13350" s="1" t="s">
        <v>276744</v>
      </c>
      <c r="F13350" s="4" t="s">
        <v>3087</v>
      </c>
      <c r="G13350" s="4" t="s">
        <v>277078</v>
      </c>
      <c r="H13350" s="93"/>
    </row>
    <row r="13351" spans="1:8">
      <c r="A13351" s="1" t="s">
        <v>276827</v>
      </c>
      <c r="B13351" s="1">
        <v>3238.9520000000002</v>
      </c>
      <c r="C13351" s="1">
        <v>29118.178480000002</v>
      </c>
      <c r="D13351" s="2">
        <v>41622</v>
      </c>
      <c r="E13351" s="1" t="s">
        <v>276828</v>
      </c>
      <c r="F13351" s="4" t="s">
        <v>3087</v>
      </c>
      <c r="G13351" s="4" t="s">
        <v>277078</v>
      </c>
      <c r="H13351" s="93"/>
    </row>
    <row r="13352" spans="1:8">
      <c r="A13352" s="1" t="s">
        <v>276905</v>
      </c>
      <c r="B13352" s="1">
        <v>4.3499999999999996</v>
      </c>
      <c r="C13352" s="1">
        <v>82.65</v>
      </c>
      <c r="D13352" s="2">
        <v>41622</v>
      </c>
      <c r="E13352" s="1" t="s">
        <v>276906</v>
      </c>
      <c r="F13352" s="4" t="s">
        <v>2</v>
      </c>
      <c r="G13352" s="4" t="s">
        <v>277079</v>
      </c>
      <c r="H13352" s="93"/>
    </row>
    <row r="13353" spans="1:8">
      <c r="A13353" s="1" t="s">
        <v>277027</v>
      </c>
      <c r="B13353" s="1">
        <v>29.35</v>
      </c>
      <c r="C13353" s="1">
        <v>820.75</v>
      </c>
      <c r="D13353" s="2">
        <v>41622</v>
      </c>
      <c r="E13353" s="1" t="s">
        <v>277028</v>
      </c>
      <c r="F13353" s="4" t="s">
        <v>2</v>
      </c>
      <c r="G13353" s="4" t="s">
        <v>277079</v>
      </c>
      <c r="H13353" s="93"/>
    </row>
    <row r="13354" spans="1:8">
      <c r="A13354" s="1" t="s">
        <v>230461</v>
      </c>
      <c r="B13354" s="1">
        <v>7.25</v>
      </c>
      <c r="C13354" s="1">
        <v>246.5</v>
      </c>
      <c r="D13354" s="2">
        <v>41621</v>
      </c>
      <c r="E13354" s="1" t="s">
        <v>230462</v>
      </c>
      <c r="F13354" s="4" t="s">
        <v>2</v>
      </c>
      <c r="G13354" s="4" t="s">
        <v>277079</v>
      </c>
      <c r="H13354" s="93"/>
    </row>
    <row r="13355" spans="1:8">
      <c r="A13355" s="1" t="s">
        <v>230575</v>
      </c>
      <c r="B13355" s="1">
        <v>5.8</v>
      </c>
      <c r="C13355" s="1">
        <v>580</v>
      </c>
      <c r="D13355" s="2">
        <v>41621</v>
      </c>
      <c r="E13355" s="1" t="s">
        <v>230576</v>
      </c>
      <c r="F13355" s="4" t="s">
        <v>2</v>
      </c>
      <c r="G13355" s="4" t="s">
        <v>277079</v>
      </c>
      <c r="H13355" s="93"/>
    </row>
    <row r="13356" spans="1:8">
      <c r="A13356" s="1" t="s">
        <v>230661</v>
      </c>
      <c r="B13356" s="1">
        <v>294.3</v>
      </c>
      <c r="C13356" s="1">
        <v>6234.8000000000011</v>
      </c>
      <c r="D13356" s="2">
        <v>41621</v>
      </c>
      <c r="E13356" s="1" t="s">
        <v>230662</v>
      </c>
      <c r="F13356" s="4" t="s">
        <v>2</v>
      </c>
      <c r="G13356" s="4" t="s">
        <v>277079</v>
      </c>
      <c r="H13356" s="93"/>
    </row>
    <row r="13357" spans="1:8">
      <c r="A13357" s="1" t="s">
        <v>230713</v>
      </c>
      <c r="B13357" s="1">
        <v>96.95</v>
      </c>
      <c r="C13357" s="1">
        <v>2119.5</v>
      </c>
      <c r="D13357" s="2">
        <v>41621</v>
      </c>
      <c r="E13357" s="1" t="s">
        <v>230714</v>
      </c>
      <c r="F13357" s="4" t="s">
        <v>2</v>
      </c>
      <c r="G13357" s="4" t="s">
        <v>277079</v>
      </c>
      <c r="H13357" s="93"/>
    </row>
    <row r="13358" spans="1:8">
      <c r="A13358" s="1" t="s">
        <v>230737</v>
      </c>
      <c r="B13358" s="1">
        <v>1.45</v>
      </c>
      <c r="C13358" s="1">
        <v>10.15</v>
      </c>
      <c r="D13358" s="2">
        <v>41621</v>
      </c>
      <c r="E13358" s="1" t="s">
        <v>230738</v>
      </c>
      <c r="F13358" s="4" t="s">
        <v>2</v>
      </c>
      <c r="G13358" s="4" t="s">
        <v>277079</v>
      </c>
      <c r="H13358" s="93"/>
    </row>
    <row r="13359" spans="1:8">
      <c r="A13359" s="1" t="s">
        <v>230745</v>
      </c>
      <c r="B13359" s="1">
        <v>1.45</v>
      </c>
      <c r="C13359" s="1">
        <v>100.05</v>
      </c>
      <c r="D13359" s="2">
        <v>41621</v>
      </c>
      <c r="E13359" s="1" t="s">
        <v>230746</v>
      </c>
      <c r="F13359" s="4" t="s">
        <v>2</v>
      </c>
      <c r="G13359" s="4" t="s">
        <v>277079</v>
      </c>
      <c r="H13359" s="93"/>
    </row>
    <row r="13360" spans="1:8">
      <c r="A13360" s="1" t="s">
        <v>230845</v>
      </c>
      <c r="B13360" s="1">
        <v>148.39999999999998</v>
      </c>
      <c r="C13360" s="1">
        <v>8784.0540000000001</v>
      </c>
      <c r="D13360" s="2">
        <v>41621</v>
      </c>
      <c r="E13360" s="1" t="s">
        <v>230846</v>
      </c>
      <c r="F13360" s="4" t="s">
        <v>2</v>
      </c>
      <c r="G13360" s="4" t="s">
        <v>277079</v>
      </c>
      <c r="H13360" s="93"/>
    </row>
    <row r="13361" spans="1:8">
      <c r="A13361" s="1" t="s">
        <v>230857</v>
      </c>
      <c r="B13361" s="1">
        <v>20.299999999999997</v>
      </c>
      <c r="C13361" s="1">
        <v>994.69999999999993</v>
      </c>
      <c r="D13361" s="2">
        <v>41621</v>
      </c>
      <c r="E13361" s="1" t="s">
        <v>230858</v>
      </c>
      <c r="F13361" s="4" t="s">
        <v>2</v>
      </c>
      <c r="G13361" s="4" t="s">
        <v>277079</v>
      </c>
      <c r="H13361" s="93"/>
    </row>
    <row r="13362" spans="1:8">
      <c r="A13362" s="1" t="s">
        <v>230883</v>
      </c>
      <c r="B13362" s="1">
        <v>2.9</v>
      </c>
      <c r="C13362" s="1">
        <v>620.6</v>
      </c>
      <c r="D13362" s="2">
        <v>41621</v>
      </c>
      <c r="E13362" s="1" t="s">
        <v>230884</v>
      </c>
      <c r="F13362" s="4" t="s">
        <v>2</v>
      </c>
      <c r="G13362" s="4" t="s">
        <v>277079</v>
      </c>
      <c r="H13362" s="93"/>
    </row>
    <row r="13363" spans="1:8">
      <c r="A13363" s="1" t="s">
        <v>230913</v>
      </c>
      <c r="B13363" s="1">
        <v>10.15</v>
      </c>
      <c r="C13363" s="1">
        <v>385.7</v>
      </c>
      <c r="D13363" s="2">
        <v>41621</v>
      </c>
      <c r="E13363" s="1" t="s">
        <v>230914</v>
      </c>
      <c r="F13363" s="4" t="s">
        <v>2</v>
      </c>
      <c r="G13363" s="4" t="s">
        <v>277079</v>
      </c>
      <c r="H13363" s="93"/>
    </row>
    <row r="13364" spans="1:8">
      <c r="A13364" s="1" t="s">
        <v>230927</v>
      </c>
      <c r="B13364" s="1">
        <v>1.45</v>
      </c>
      <c r="C13364" s="1">
        <v>362.5</v>
      </c>
      <c r="D13364" s="2">
        <v>41621</v>
      </c>
      <c r="E13364" s="1" t="s">
        <v>230928</v>
      </c>
      <c r="F13364" s="4" t="s">
        <v>2</v>
      </c>
      <c r="G13364" s="4" t="s">
        <v>277079</v>
      </c>
      <c r="H13364" s="93"/>
    </row>
    <row r="13365" spans="1:8">
      <c r="A13365" s="1" t="s">
        <v>231047</v>
      </c>
      <c r="B13365" s="1">
        <v>4.3499999999999996</v>
      </c>
      <c r="C13365" s="1">
        <v>1025.1500000000001</v>
      </c>
      <c r="D13365" s="2">
        <v>41621</v>
      </c>
      <c r="E13365" s="1" t="s">
        <v>231048</v>
      </c>
      <c r="F13365" s="4" t="s">
        <v>2</v>
      </c>
      <c r="G13365" s="4" t="s">
        <v>277079</v>
      </c>
      <c r="H13365" s="93"/>
    </row>
    <row r="13366" spans="1:8">
      <c r="A13366" s="1" t="s">
        <v>231177</v>
      </c>
      <c r="B13366" s="1">
        <v>25</v>
      </c>
      <c r="C13366" s="1">
        <v>4975</v>
      </c>
      <c r="D13366" s="2">
        <v>41621</v>
      </c>
      <c r="E13366" s="1" t="s">
        <v>231178</v>
      </c>
      <c r="F13366" s="4" t="s">
        <v>2</v>
      </c>
      <c r="G13366" s="4" t="s">
        <v>277079</v>
      </c>
      <c r="H13366" s="93"/>
    </row>
    <row r="13367" spans="1:8">
      <c r="A13367" s="1" t="s">
        <v>231249</v>
      </c>
      <c r="B13367" s="1">
        <v>7.25</v>
      </c>
      <c r="C13367" s="1">
        <v>645.25</v>
      </c>
      <c r="D13367" s="2">
        <v>41621</v>
      </c>
      <c r="E13367" s="1" t="s">
        <v>231250</v>
      </c>
      <c r="F13367" s="4" t="s">
        <v>2</v>
      </c>
      <c r="G13367" s="4" t="s">
        <v>277079</v>
      </c>
      <c r="H13367" s="93"/>
    </row>
    <row r="13368" spans="1:8">
      <c r="A13368" s="1" t="s">
        <v>231345</v>
      </c>
      <c r="B13368" s="1">
        <v>0</v>
      </c>
      <c r="C13368" s="1">
        <v>0</v>
      </c>
      <c r="D13368" s="2">
        <v>41621</v>
      </c>
      <c r="E13368" s="1" t="s">
        <v>231346</v>
      </c>
      <c r="F13368" s="4" t="s">
        <v>2</v>
      </c>
      <c r="G13368" s="4" t="s">
        <v>277079</v>
      </c>
      <c r="H13368" s="93"/>
    </row>
    <row r="13369" spans="1:8">
      <c r="A13369" s="1" t="s">
        <v>231373</v>
      </c>
      <c r="B13369" s="1">
        <v>130.80000000000001</v>
      </c>
      <c r="C13369" s="1">
        <v>12949.2</v>
      </c>
      <c r="D13369" s="2">
        <v>41621</v>
      </c>
      <c r="E13369" s="1" t="s">
        <v>231374</v>
      </c>
      <c r="F13369" s="4" t="s">
        <v>28078</v>
      </c>
      <c r="G13369" s="4" t="s">
        <v>277079</v>
      </c>
      <c r="H13369" s="93"/>
    </row>
    <row r="13370" spans="1:8">
      <c r="A13370" s="1" t="s">
        <v>231417</v>
      </c>
      <c r="B13370" s="1">
        <v>806.6</v>
      </c>
      <c r="C13370" s="1">
        <v>13853.900000000001</v>
      </c>
      <c r="D13370" s="2">
        <v>41621</v>
      </c>
      <c r="E13370" s="1" t="s">
        <v>231418</v>
      </c>
      <c r="F13370" s="4" t="s">
        <v>2</v>
      </c>
      <c r="G13370" s="4" t="s">
        <v>277079</v>
      </c>
      <c r="H13370" s="93"/>
    </row>
    <row r="13371" spans="1:8">
      <c r="A13371" s="1" t="s">
        <v>231457</v>
      </c>
      <c r="B13371" s="1">
        <v>0</v>
      </c>
      <c r="C13371" s="1">
        <v>0</v>
      </c>
      <c r="D13371" s="2">
        <v>41621</v>
      </c>
      <c r="E13371" s="1" t="s">
        <v>231458</v>
      </c>
      <c r="F13371" s="4" t="s">
        <v>2</v>
      </c>
      <c r="G13371" s="4" t="s">
        <v>277079</v>
      </c>
      <c r="H13371" s="93"/>
    </row>
    <row r="13372" spans="1:8">
      <c r="A13372" s="1" t="s">
        <v>231597</v>
      </c>
      <c r="B13372" s="1">
        <v>57.5</v>
      </c>
      <c r="C13372" s="1">
        <v>1673.4499999999998</v>
      </c>
      <c r="D13372" s="2">
        <v>41621</v>
      </c>
      <c r="E13372" s="1" t="s">
        <v>231598</v>
      </c>
      <c r="F13372" s="4" t="s">
        <v>2</v>
      </c>
      <c r="G13372" s="4" t="s">
        <v>277079</v>
      </c>
      <c r="H13372" s="93"/>
    </row>
    <row r="13373" spans="1:8">
      <c r="A13373" s="1" t="s">
        <v>231627</v>
      </c>
      <c r="B13373" s="1">
        <v>15.95</v>
      </c>
      <c r="C13373" s="1">
        <v>1479</v>
      </c>
      <c r="D13373" s="2">
        <v>41621</v>
      </c>
      <c r="E13373" s="1" t="s">
        <v>231628</v>
      </c>
      <c r="F13373" s="4" t="s">
        <v>2</v>
      </c>
      <c r="G13373" s="4" t="s">
        <v>277079</v>
      </c>
      <c r="H13373" s="93"/>
    </row>
    <row r="13374" spans="1:8">
      <c r="A13374" s="1" t="s">
        <v>231677</v>
      </c>
      <c r="B13374" s="1">
        <v>1.45</v>
      </c>
      <c r="C13374" s="1">
        <v>114.55</v>
      </c>
      <c r="D13374" s="2">
        <v>41621</v>
      </c>
      <c r="E13374" s="1" t="s">
        <v>231678</v>
      </c>
      <c r="F13374" s="4" t="s">
        <v>2</v>
      </c>
      <c r="G13374" s="4" t="s">
        <v>277079</v>
      </c>
      <c r="H13374" s="93"/>
    </row>
    <row r="13375" spans="1:8">
      <c r="A13375" s="1" t="s">
        <v>231723</v>
      </c>
      <c r="B13375" s="1">
        <v>74.400000000000006</v>
      </c>
      <c r="C13375" s="1">
        <v>1860.0000000000002</v>
      </c>
      <c r="D13375" s="2">
        <v>41621</v>
      </c>
      <c r="E13375" s="1" t="s">
        <v>231724</v>
      </c>
      <c r="F13375" s="4" t="s">
        <v>2</v>
      </c>
      <c r="G13375" s="4" t="s">
        <v>277079</v>
      </c>
      <c r="H13375" s="93"/>
    </row>
    <row r="13376" spans="1:8">
      <c r="A13376" s="1" t="s">
        <v>231765</v>
      </c>
      <c r="B13376" s="1">
        <v>280.78400000000005</v>
      </c>
      <c r="C13376" s="1">
        <v>10386.200160000002</v>
      </c>
      <c r="D13376" s="2">
        <v>41621</v>
      </c>
      <c r="E13376" s="1" t="s">
        <v>231766</v>
      </c>
      <c r="F13376" s="4" t="s">
        <v>3087</v>
      </c>
      <c r="G13376" s="4" t="s">
        <v>277078</v>
      </c>
      <c r="H13376" s="93"/>
    </row>
    <row r="13377" spans="1:8">
      <c r="A13377" s="1" t="s">
        <v>231769</v>
      </c>
      <c r="B13377" s="1">
        <v>1.45</v>
      </c>
      <c r="C13377" s="1">
        <v>137.75</v>
      </c>
      <c r="D13377" s="2">
        <v>41621</v>
      </c>
      <c r="E13377" s="1" t="s">
        <v>231770</v>
      </c>
      <c r="F13377" s="4" t="s">
        <v>2</v>
      </c>
      <c r="G13377" s="4" t="s">
        <v>277079</v>
      </c>
      <c r="H13377" s="93"/>
    </row>
    <row r="13378" spans="1:8">
      <c r="A13378" s="1" t="s">
        <v>231775</v>
      </c>
      <c r="B13378" s="1">
        <v>244.07599999999996</v>
      </c>
      <c r="C13378" s="1">
        <v>9028.3712400000022</v>
      </c>
      <c r="D13378" s="2">
        <v>41621</v>
      </c>
      <c r="E13378" s="1" t="s">
        <v>231776</v>
      </c>
      <c r="F13378" s="4" t="s">
        <v>3087</v>
      </c>
      <c r="G13378" s="4" t="s">
        <v>277078</v>
      </c>
      <c r="H13378" s="93"/>
    </row>
    <row r="13379" spans="1:8">
      <c r="A13379" s="1" t="s">
        <v>231825</v>
      </c>
      <c r="B13379" s="1">
        <v>2300</v>
      </c>
      <c r="C13379" s="1">
        <v>39076.999999999993</v>
      </c>
      <c r="D13379" s="2">
        <v>41621</v>
      </c>
      <c r="E13379" s="1" t="s">
        <v>231826</v>
      </c>
      <c r="F13379" s="4" t="s">
        <v>3087</v>
      </c>
      <c r="G13379" s="4" t="s">
        <v>277078</v>
      </c>
      <c r="H13379" s="93"/>
    </row>
    <row r="13380" spans="1:8">
      <c r="A13380" s="1" t="s">
        <v>232073</v>
      </c>
      <c r="B13380" s="1">
        <v>0</v>
      </c>
      <c r="C13380" s="1">
        <v>0</v>
      </c>
      <c r="D13380" s="2">
        <v>41621</v>
      </c>
      <c r="E13380" s="1" t="s">
        <v>232074</v>
      </c>
      <c r="F13380" s="4" t="s">
        <v>2</v>
      </c>
      <c r="G13380" s="4" t="s">
        <v>277079</v>
      </c>
      <c r="H13380" s="93"/>
    </row>
    <row r="13381" spans="1:8">
      <c r="A13381" s="1" t="s">
        <v>232129</v>
      </c>
      <c r="B13381" s="1">
        <v>8.6999999999999993</v>
      </c>
      <c r="C13381" s="1">
        <v>943.94999999999993</v>
      </c>
      <c r="D13381" s="2">
        <v>41621</v>
      </c>
      <c r="E13381" s="1" t="s">
        <v>232130</v>
      </c>
      <c r="F13381" s="4" t="s">
        <v>28078</v>
      </c>
      <c r="G13381" s="4" t="s">
        <v>277079</v>
      </c>
      <c r="H13381" s="93"/>
    </row>
    <row r="13382" spans="1:8">
      <c r="A13382" s="1" t="s">
        <v>232201</v>
      </c>
      <c r="B13382" s="1">
        <v>75.05</v>
      </c>
      <c r="C13382" s="1">
        <v>2939.95</v>
      </c>
      <c r="D13382" s="2">
        <v>41621</v>
      </c>
      <c r="E13382" s="1" t="s">
        <v>232202</v>
      </c>
      <c r="F13382" s="4" t="s">
        <v>2</v>
      </c>
      <c r="G13382" s="4" t="s">
        <v>277079</v>
      </c>
      <c r="H13382" s="93"/>
    </row>
    <row r="13383" spans="1:8">
      <c r="A13383" s="1" t="s">
        <v>232215</v>
      </c>
      <c r="B13383" s="1">
        <v>0</v>
      </c>
      <c r="C13383" s="1">
        <v>0</v>
      </c>
      <c r="D13383" s="2">
        <v>41621</v>
      </c>
      <c r="E13383" s="1" t="s">
        <v>232216</v>
      </c>
      <c r="F13383" s="4" t="s">
        <v>28078</v>
      </c>
      <c r="G13383" s="4" t="s">
        <v>277079</v>
      </c>
      <c r="H13383" s="93"/>
    </row>
    <row r="13384" spans="1:8">
      <c r="A13384" s="1" t="s">
        <v>232219</v>
      </c>
      <c r="B13384" s="1">
        <v>0</v>
      </c>
      <c r="C13384" s="1">
        <v>0</v>
      </c>
      <c r="D13384" s="2">
        <v>41621</v>
      </c>
      <c r="E13384" s="1" t="s">
        <v>232220</v>
      </c>
      <c r="F13384" s="4" t="s">
        <v>28078</v>
      </c>
      <c r="G13384" s="4" t="s">
        <v>277079</v>
      </c>
      <c r="H13384" s="93"/>
    </row>
    <row r="13385" spans="1:8">
      <c r="A13385" s="1" t="s">
        <v>232223</v>
      </c>
      <c r="B13385" s="1">
        <v>0</v>
      </c>
      <c r="C13385" s="1">
        <v>0</v>
      </c>
      <c r="D13385" s="2">
        <v>41621</v>
      </c>
      <c r="E13385" s="1" t="s">
        <v>232224</v>
      </c>
      <c r="F13385" s="4" t="s">
        <v>28078</v>
      </c>
      <c r="G13385" s="4" t="s">
        <v>277079</v>
      </c>
      <c r="H13385" s="93"/>
    </row>
    <row r="13386" spans="1:8">
      <c r="A13386" s="1" t="s">
        <v>232227</v>
      </c>
      <c r="B13386" s="1">
        <v>0</v>
      </c>
      <c r="C13386" s="1">
        <v>0</v>
      </c>
      <c r="D13386" s="2">
        <v>41621</v>
      </c>
      <c r="E13386" s="1" t="s">
        <v>232228</v>
      </c>
      <c r="F13386" s="4" t="s">
        <v>28078</v>
      </c>
      <c r="G13386" s="4" t="s">
        <v>277079</v>
      </c>
      <c r="H13386" s="93"/>
    </row>
    <row r="13387" spans="1:8">
      <c r="A13387" s="1" t="s">
        <v>232235</v>
      </c>
      <c r="B13387" s="1">
        <v>0</v>
      </c>
      <c r="C13387" s="1">
        <v>0</v>
      </c>
      <c r="D13387" s="2">
        <v>41621</v>
      </c>
      <c r="E13387" s="1" t="s">
        <v>232236</v>
      </c>
      <c r="F13387" s="4" t="s">
        <v>28078</v>
      </c>
      <c r="G13387" s="4" t="s">
        <v>277079</v>
      </c>
      <c r="H13387" s="93"/>
    </row>
    <row r="13388" spans="1:8">
      <c r="A13388" s="1" t="s">
        <v>232327</v>
      </c>
      <c r="B13388" s="1">
        <v>13.049999999999999</v>
      </c>
      <c r="C13388" s="1">
        <v>378.45</v>
      </c>
      <c r="D13388" s="2">
        <v>41621</v>
      </c>
      <c r="E13388" s="1" t="s">
        <v>232328</v>
      </c>
      <c r="F13388" s="4" t="s">
        <v>2</v>
      </c>
      <c r="G13388" s="4" t="s">
        <v>277079</v>
      </c>
      <c r="H13388" s="93"/>
    </row>
    <row r="13389" spans="1:8">
      <c r="A13389" s="1" t="s">
        <v>232363</v>
      </c>
      <c r="B13389" s="1">
        <v>37.200000000000003</v>
      </c>
      <c r="C13389" s="1">
        <v>1581.0000000000002</v>
      </c>
      <c r="D13389" s="2">
        <v>41621</v>
      </c>
      <c r="E13389" s="1" t="s">
        <v>232364</v>
      </c>
      <c r="F13389" s="4" t="s">
        <v>2</v>
      </c>
      <c r="G13389" s="4" t="s">
        <v>277079</v>
      </c>
      <c r="H13389" s="93"/>
    </row>
    <row r="13390" spans="1:8">
      <c r="A13390" s="1" t="s">
        <v>232403</v>
      </c>
      <c r="B13390" s="1">
        <v>624.40400000000011</v>
      </c>
      <c r="C13390" s="1">
        <v>25669.575960000009</v>
      </c>
      <c r="D13390" s="2">
        <v>41621</v>
      </c>
      <c r="E13390" s="1" t="s">
        <v>232404</v>
      </c>
      <c r="F13390" s="4" t="s">
        <v>3087</v>
      </c>
      <c r="G13390" s="4" t="s">
        <v>277078</v>
      </c>
      <c r="H13390" s="93"/>
    </row>
    <row r="13391" spans="1:8">
      <c r="A13391" s="1" t="s">
        <v>232429</v>
      </c>
      <c r="B13391" s="1">
        <v>14.673999999999999</v>
      </c>
      <c r="C13391" s="1">
        <v>557.46526000000006</v>
      </c>
      <c r="D13391" s="2">
        <v>41621</v>
      </c>
      <c r="E13391" s="1" t="s">
        <v>232430</v>
      </c>
      <c r="F13391" s="4" t="s">
        <v>3087</v>
      </c>
      <c r="G13391" s="4" t="s">
        <v>277078</v>
      </c>
      <c r="H13391" s="93"/>
    </row>
    <row r="13392" spans="1:8">
      <c r="A13392" s="1" t="s">
        <v>232573</v>
      </c>
      <c r="B13392" s="1">
        <v>10.149999999999999</v>
      </c>
      <c r="C13392" s="1">
        <v>1874.85</v>
      </c>
      <c r="D13392" s="2">
        <v>41621</v>
      </c>
      <c r="E13392" s="1" t="s">
        <v>232574</v>
      </c>
      <c r="F13392" s="4" t="s">
        <v>2</v>
      </c>
      <c r="G13392" s="4" t="s">
        <v>277079</v>
      </c>
      <c r="H13392" s="93"/>
    </row>
    <row r="13393" spans="1:8">
      <c r="A13393" s="1" t="s">
        <v>232671</v>
      </c>
      <c r="B13393" s="1">
        <v>0</v>
      </c>
      <c r="C13393" s="1">
        <v>0</v>
      </c>
      <c r="D13393" s="2">
        <v>41621</v>
      </c>
      <c r="E13393" s="1" t="s">
        <v>232672</v>
      </c>
      <c r="F13393" s="4" t="s">
        <v>2</v>
      </c>
      <c r="G13393" s="4" t="s">
        <v>277079</v>
      </c>
      <c r="H13393" s="93"/>
    </row>
    <row r="13394" spans="1:8">
      <c r="A13394" s="1" t="s">
        <v>232737</v>
      </c>
      <c r="B13394" s="1">
        <v>58.5</v>
      </c>
      <c r="C13394" s="1">
        <v>4208.5</v>
      </c>
      <c r="D13394" s="2">
        <v>41621</v>
      </c>
      <c r="E13394" s="1" t="s">
        <v>232738</v>
      </c>
      <c r="F13394" s="4" t="s">
        <v>2</v>
      </c>
      <c r="G13394" s="4" t="s">
        <v>277079</v>
      </c>
      <c r="H13394" s="93"/>
    </row>
    <row r="13395" spans="1:8">
      <c r="A13395" s="1" t="s">
        <v>232845</v>
      </c>
      <c r="B13395" s="1">
        <v>248.67600000000002</v>
      </c>
      <c r="C13395" s="1">
        <v>34812.153240000007</v>
      </c>
      <c r="D13395" s="2">
        <v>41621</v>
      </c>
      <c r="E13395" s="1" t="s">
        <v>232846</v>
      </c>
      <c r="F13395" s="4" t="s">
        <v>3087</v>
      </c>
      <c r="G13395" s="4" t="s">
        <v>277078</v>
      </c>
      <c r="H13395" s="93"/>
    </row>
    <row r="13396" spans="1:8">
      <c r="A13396" s="1" t="s">
        <v>232993</v>
      </c>
      <c r="B13396" s="1">
        <v>2.9</v>
      </c>
      <c r="C13396" s="1">
        <v>867.09999999999991</v>
      </c>
      <c r="D13396" s="2">
        <v>41621</v>
      </c>
      <c r="E13396" s="1" t="s">
        <v>232994</v>
      </c>
      <c r="F13396" s="4" t="s">
        <v>2</v>
      </c>
      <c r="G13396" s="4" t="s">
        <v>277079</v>
      </c>
      <c r="H13396" s="93"/>
    </row>
    <row r="13397" spans="1:8">
      <c r="A13397" s="1" t="s">
        <v>232999</v>
      </c>
      <c r="B13397" s="1">
        <v>546.29600000000005</v>
      </c>
      <c r="C13397" s="1">
        <v>25203.457040000005</v>
      </c>
      <c r="D13397" s="2">
        <v>41621</v>
      </c>
      <c r="E13397" s="1" t="s">
        <v>233000</v>
      </c>
      <c r="F13397" s="4" t="s">
        <v>3087</v>
      </c>
      <c r="G13397" s="4" t="s">
        <v>277078</v>
      </c>
      <c r="H13397" s="93"/>
    </row>
    <row r="13398" spans="1:8">
      <c r="A13398" s="1" t="s">
        <v>233017</v>
      </c>
      <c r="B13398" s="1">
        <v>25</v>
      </c>
      <c r="C13398" s="1">
        <v>1725</v>
      </c>
      <c r="D13398" s="2">
        <v>41621</v>
      </c>
      <c r="E13398" s="1" t="s">
        <v>233018</v>
      </c>
      <c r="F13398" s="4" t="s">
        <v>2</v>
      </c>
      <c r="G13398" s="4" t="s">
        <v>277079</v>
      </c>
      <c r="H13398" s="93"/>
    </row>
    <row r="13399" spans="1:8">
      <c r="A13399" s="1" t="s">
        <v>233085</v>
      </c>
      <c r="B13399" s="1">
        <v>32.25</v>
      </c>
      <c r="C13399" s="1">
        <v>1406.25</v>
      </c>
      <c r="D13399" s="2">
        <v>41621</v>
      </c>
      <c r="E13399" s="1" t="s">
        <v>233086</v>
      </c>
      <c r="F13399" s="4" t="s">
        <v>2</v>
      </c>
      <c r="G13399" s="4" t="s">
        <v>277079</v>
      </c>
      <c r="H13399" s="93"/>
    </row>
    <row r="13400" spans="1:8">
      <c r="A13400" s="1" t="s">
        <v>233263</v>
      </c>
      <c r="B13400" s="1">
        <v>319.42399999999998</v>
      </c>
      <c r="C13400" s="1">
        <v>8780.965760000001</v>
      </c>
      <c r="D13400" s="2">
        <v>41621</v>
      </c>
      <c r="E13400" s="1" t="s">
        <v>233264</v>
      </c>
      <c r="F13400" s="4" t="s">
        <v>3087</v>
      </c>
      <c r="G13400" s="4" t="s">
        <v>277078</v>
      </c>
      <c r="H13400" s="93"/>
    </row>
    <row r="13401" spans="1:8">
      <c r="A13401" s="1" t="s">
        <v>233281</v>
      </c>
      <c r="B13401" s="1">
        <v>2.9</v>
      </c>
      <c r="C13401" s="1">
        <v>6525</v>
      </c>
      <c r="D13401" s="2">
        <v>41621</v>
      </c>
      <c r="E13401" s="1" t="s">
        <v>233282</v>
      </c>
      <c r="F13401" s="4" t="s">
        <v>2</v>
      </c>
      <c r="G13401" s="4" t="s">
        <v>277079</v>
      </c>
      <c r="H13401" s="93"/>
    </row>
    <row r="13402" spans="1:8">
      <c r="A13402" s="1" t="s">
        <v>233311</v>
      </c>
      <c r="B13402" s="1">
        <v>25</v>
      </c>
      <c r="C13402" s="1">
        <v>1475</v>
      </c>
      <c r="D13402" s="2">
        <v>41621</v>
      </c>
      <c r="E13402" s="1" t="s">
        <v>233312</v>
      </c>
      <c r="F13402" s="4" t="s">
        <v>2</v>
      </c>
      <c r="G13402" s="4" t="s">
        <v>277079</v>
      </c>
      <c r="H13402" s="93"/>
    </row>
    <row r="13403" spans="1:8">
      <c r="A13403" s="1" t="s">
        <v>233425</v>
      </c>
      <c r="B13403" s="1">
        <v>13.049999999999999</v>
      </c>
      <c r="C13403" s="1">
        <v>339.29999999999995</v>
      </c>
      <c r="D13403" s="2">
        <v>41621</v>
      </c>
      <c r="E13403" s="1" t="s">
        <v>233426</v>
      </c>
      <c r="F13403" s="4" t="s">
        <v>2</v>
      </c>
      <c r="G13403" s="4" t="s">
        <v>277079</v>
      </c>
      <c r="H13403" s="93"/>
    </row>
    <row r="13404" spans="1:8">
      <c r="A13404" s="1" t="s">
        <v>233433</v>
      </c>
      <c r="B13404" s="1">
        <v>294.3</v>
      </c>
      <c r="C13404" s="1">
        <v>7932.2569999999996</v>
      </c>
      <c r="D13404" s="2">
        <v>41621</v>
      </c>
      <c r="E13404" s="1" t="s">
        <v>233434</v>
      </c>
      <c r="F13404" s="4" t="s">
        <v>2</v>
      </c>
      <c r="G13404" s="4" t="s">
        <v>277079</v>
      </c>
      <c r="H13404" s="93"/>
    </row>
    <row r="13405" spans="1:8">
      <c r="A13405" s="1" t="s">
        <v>233463</v>
      </c>
      <c r="B13405" s="1">
        <v>134</v>
      </c>
      <c r="C13405" s="1">
        <v>7356.0000000000009</v>
      </c>
      <c r="D13405" s="2">
        <v>41621</v>
      </c>
      <c r="E13405" s="1" t="s">
        <v>233464</v>
      </c>
      <c r="F13405" s="4" t="s">
        <v>2</v>
      </c>
      <c r="G13405" s="4" t="s">
        <v>277079</v>
      </c>
      <c r="H13405" s="93"/>
    </row>
    <row r="13406" spans="1:8">
      <c r="A13406" s="1" t="s">
        <v>233469</v>
      </c>
      <c r="B13406" s="1">
        <v>231.90000000000003</v>
      </c>
      <c r="C13406" s="1">
        <v>13136.500000000002</v>
      </c>
      <c r="D13406" s="2">
        <v>41621</v>
      </c>
      <c r="E13406" s="1" t="s">
        <v>233470</v>
      </c>
      <c r="F13406" s="4" t="s">
        <v>2</v>
      </c>
      <c r="G13406" s="4" t="s">
        <v>277079</v>
      </c>
      <c r="H13406" s="93"/>
    </row>
    <row r="13407" spans="1:8">
      <c r="A13407" s="1" t="s">
        <v>233497</v>
      </c>
      <c r="B13407" s="1">
        <v>1220.8000000000002</v>
      </c>
      <c r="C13407" s="1">
        <v>12774.8</v>
      </c>
      <c r="D13407" s="2">
        <v>41621</v>
      </c>
      <c r="E13407" s="1" t="s">
        <v>233498</v>
      </c>
      <c r="F13407" s="4" t="s">
        <v>2</v>
      </c>
      <c r="G13407" s="4" t="s">
        <v>277079</v>
      </c>
      <c r="H13407" s="93"/>
    </row>
    <row r="13408" spans="1:8">
      <c r="A13408" s="1" t="s">
        <v>233567</v>
      </c>
      <c r="B13408" s="1">
        <v>34.950000000000003</v>
      </c>
      <c r="C13408" s="1">
        <v>851.25</v>
      </c>
      <c r="D13408" s="2">
        <v>41621</v>
      </c>
      <c r="E13408" s="1" t="s">
        <v>233568</v>
      </c>
      <c r="F13408" s="4" t="s">
        <v>2</v>
      </c>
      <c r="G13408" s="4" t="s">
        <v>277079</v>
      </c>
      <c r="H13408" s="93"/>
    </row>
    <row r="13409" spans="1:8">
      <c r="A13409" s="1" t="s">
        <v>233593</v>
      </c>
      <c r="B13409" s="1">
        <v>1.45</v>
      </c>
      <c r="C13409" s="1">
        <v>29</v>
      </c>
      <c r="D13409" s="2">
        <v>41621</v>
      </c>
      <c r="E13409" s="1" t="s">
        <v>233594</v>
      </c>
      <c r="F13409" s="4" t="s">
        <v>2</v>
      </c>
      <c r="G13409" s="4" t="s">
        <v>277079</v>
      </c>
      <c r="H13409" s="93"/>
    </row>
    <row r="13410" spans="1:8">
      <c r="A13410" s="1" t="s">
        <v>233781</v>
      </c>
      <c r="B13410" s="1">
        <v>38.049999999999997</v>
      </c>
      <c r="C13410" s="1">
        <v>820.75</v>
      </c>
      <c r="D13410" s="2">
        <v>41621</v>
      </c>
      <c r="E13410" s="1" t="s">
        <v>233782</v>
      </c>
      <c r="F13410" s="4" t="s">
        <v>2</v>
      </c>
      <c r="G13410" s="4" t="s">
        <v>277079</v>
      </c>
      <c r="H13410" s="93"/>
    </row>
    <row r="13411" spans="1:8">
      <c r="A13411" s="1" t="s">
        <v>233875</v>
      </c>
      <c r="B13411" s="1">
        <v>0</v>
      </c>
      <c r="C13411" s="1">
        <v>0</v>
      </c>
      <c r="D13411" s="2">
        <v>41621</v>
      </c>
      <c r="E13411" s="1" t="s">
        <v>233876</v>
      </c>
      <c r="F13411" s="4" t="s">
        <v>2</v>
      </c>
      <c r="G13411" s="4" t="s">
        <v>277079</v>
      </c>
      <c r="H13411" s="93"/>
    </row>
    <row r="13412" spans="1:8">
      <c r="A13412" s="1" t="s">
        <v>233897</v>
      </c>
      <c r="B13412" s="1">
        <v>1.45</v>
      </c>
      <c r="C13412" s="1">
        <v>147.9</v>
      </c>
      <c r="D13412" s="2">
        <v>41621</v>
      </c>
      <c r="E13412" s="1" t="s">
        <v>233898</v>
      </c>
      <c r="F13412" s="4" t="s">
        <v>2</v>
      </c>
      <c r="G13412" s="4" t="s">
        <v>277079</v>
      </c>
      <c r="H13412" s="93"/>
    </row>
    <row r="13413" spans="1:8">
      <c r="A13413" s="1" t="s">
        <v>233981</v>
      </c>
      <c r="B13413" s="1">
        <v>57.04</v>
      </c>
      <c r="C13413" s="1">
        <v>39927.429599999996</v>
      </c>
      <c r="D13413" s="2">
        <v>41621</v>
      </c>
      <c r="E13413" s="1" t="s">
        <v>233982</v>
      </c>
      <c r="F13413" s="4" t="s">
        <v>3087</v>
      </c>
      <c r="G13413" s="4" t="s">
        <v>277078</v>
      </c>
      <c r="H13413" s="93"/>
    </row>
    <row r="13414" spans="1:8">
      <c r="A13414" s="1" t="s">
        <v>233989</v>
      </c>
      <c r="B13414" s="1">
        <v>68.448000000000008</v>
      </c>
      <c r="C13414" s="1">
        <v>44490.515520000001</v>
      </c>
      <c r="D13414" s="2">
        <v>41621</v>
      </c>
      <c r="E13414" s="1" t="s">
        <v>233990</v>
      </c>
      <c r="F13414" s="4" t="s">
        <v>3087</v>
      </c>
      <c r="G13414" s="4" t="s">
        <v>277078</v>
      </c>
      <c r="H13414" s="93"/>
    </row>
    <row r="13415" spans="1:8">
      <c r="A13415" s="1" t="s">
        <v>233997</v>
      </c>
      <c r="B13415" s="1">
        <v>68.448000000000008</v>
      </c>
      <c r="C13415" s="1">
        <v>4790.6755200000007</v>
      </c>
      <c r="D13415" s="2">
        <v>41621</v>
      </c>
      <c r="E13415" s="1" t="s">
        <v>233998</v>
      </c>
      <c r="F13415" s="4" t="s">
        <v>3087</v>
      </c>
      <c r="G13415" s="4" t="s">
        <v>277078</v>
      </c>
      <c r="H13415" s="93"/>
    </row>
    <row r="13416" spans="1:8">
      <c r="A13416" s="1" t="s">
        <v>234017</v>
      </c>
      <c r="B13416" s="1">
        <v>140.39200000000002</v>
      </c>
      <c r="C13416" s="1">
        <v>14037.796080000002</v>
      </c>
      <c r="D13416" s="2">
        <v>41621</v>
      </c>
      <c r="E13416" s="1" t="s">
        <v>234018</v>
      </c>
      <c r="F13416" s="4" t="s">
        <v>3087</v>
      </c>
      <c r="G13416" s="4" t="s">
        <v>277078</v>
      </c>
      <c r="H13416" s="93"/>
    </row>
    <row r="13417" spans="1:8">
      <c r="A13417" s="1" t="s">
        <v>234043</v>
      </c>
      <c r="B13417" s="1">
        <v>14.5</v>
      </c>
      <c r="C13417" s="1">
        <v>1023.7</v>
      </c>
      <c r="D13417" s="2">
        <v>41621</v>
      </c>
      <c r="E13417" s="1" t="s">
        <v>234044</v>
      </c>
      <c r="F13417" s="4" t="s">
        <v>28078</v>
      </c>
      <c r="G13417" s="4" t="s">
        <v>277079</v>
      </c>
      <c r="H13417" s="93"/>
    </row>
    <row r="13418" spans="1:8">
      <c r="A13418" s="1" t="s">
        <v>234193</v>
      </c>
      <c r="B13418" s="1">
        <v>1.45</v>
      </c>
      <c r="C13418" s="1">
        <v>216.04999999999998</v>
      </c>
      <c r="D13418" s="2">
        <v>41621</v>
      </c>
      <c r="E13418" s="1" t="s">
        <v>234194</v>
      </c>
      <c r="F13418" s="4" t="s">
        <v>2</v>
      </c>
      <c r="G13418" s="4" t="s">
        <v>277079</v>
      </c>
      <c r="H13418" s="93"/>
    </row>
    <row r="13419" spans="1:8">
      <c r="A13419" s="1" t="s">
        <v>234223</v>
      </c>
      <c r="B13419" s="1">
        <v>2300</v>
      </c>
      <c r="C13419" s="1">
        <v>32177</v>
      </c>
      <c r="D13419" s="2">
        <v>41621</v>
      </c>
      <c r="E13419" s="1" t="s">
        <v>234224</v>
      </c>
      <c r="F13419" s="4" t="s">
        <v>3087</v>
      </c>
      <c r="G13419" s="4" t="s">
        <v>277078</v>
      </c>
      <c r="H13419" s="93"/>
    </row>
    <row r="13420" spans="1:8">
      <c r="A13420" s="1" t="s">
        <v>234255</v>
      </c>
      <c r="B13420" s="1">
        <v>671.87600000000009</v>
      </c>
      <c r="C13420" s="1">
        <v>22165.189240000007</v>
      </c>
      <c r="D13420" s="2">
        <v>41621</v>
      </c>
      <c r="E13420" s="1" t="s">
        <v>234256</v>
      </c>
      <c r="F13420" s="4" t="s">
        <v>3087</v>
      </c>
      <c r="G13420" s="4" t="s">
        <v>277078</v>
      </c>
      <c r="H13420" s="93"/>
    </row>
    <row r="13421" spans="1:8">
      <c r="A13421" s="1" t="s">
        <v>234357</v>
      </c>
      <c r="B13421" s="1">
        <v>5.8</v>
      </c>
      <c r="C13421" s="1">
        <v>574.19999999999993</v>
      </c>
      <c r="D13421" s="2">
        <v>41621</v>
      </c>
      <c r="E13421" s="1" t="s">
        <v>234358</v>
      </c>
      <c r="F13421" s="4" t="s">
        <v>2</v>
      </c>
      <c r="G13421" s="4" t="s">
        <v>277079</v>
      </c>
      <c r="H13421" s="93"/>
    </row>
    <row r="13422" spans="1:8">
      <c r="A13422" s="1" t="s">
        <v>234437</v>
      </c>
      <c r="B13422" s="1">
        <v>7.25</v>
      </c>
      <c r="C13422" s="1">
        <v>239.25</v>
      </c>
      <c r="D13422" s="2">
        <v>41621</v>
      </c>
      <c r="E13422" s="1" t="s">
        <v>234438</v>
      </c>
      <c r="F13422" s="4" t="s">
        <v>2</v>
      </c>
      <c r="G13422" s="4" t="s">
        <v>277079</v>
      </c>
      <c r="H13422" s="93"/>
    </row>
    <row r="13423" spans="1:8">
      <c r="A13423" s="1" t="s">
        <v>234443</v>
      </c>
      <c r="B13423" s="1">
        <v>7.25</v>
      </c>
      <c r="C13423" s="1">
        <v>320.45</v>
      </c>
      <c r="D13423" s="2">
        <v>41621</v>
      </c>
      <c r="E13423" s="1" t="s">
        <v>234444</v>
      </c>
      <c r="F13423" s="4" t="s">
        <v>2</v>
      </c>
      <c r="G13423" s="4" t="s">
        <v>277079</v>
      </c>
      <c r="H13423" s="93"/>
    </row>
    <row r="13424" spans="1:8">
      <c r="A13424" s="1" t="s">
        <v>234445</v>
      </c>
      <c r="B13424" s="1">
        <v>86</v>
      </c>
      <c r="C13424" s="1">
        <v>1745.2</v>
      </c>
      <c r="D13424" s="2">
        <v>41621</v>
      </c>
      <c r="E13424" s="1" t="s">
        <v>234446</v>
      </c>
      <c r="F13424" s="4" t="s">
        <v>2</v>
      </c>
      <c r="G13424" s="4" t="s">
        <v>277079</v>
      </c>
      <c r="H13424" s="93"/>
    </row>
    <row r="13425" spans="1:8">
      <c r="A13425" s="1" t="s">
        <v>234647</v>
      </c>
      <c r="B13425" s="1">
        <v>74.400000000000006</v>
      </c>
      <c r="C13425" s="1">
        <v>1190.4000000000001</v>
      </c>
      <c r="D13425" s="2">
        <v>41621</v>
      </c>
      <c r="E13425" s="1" t="s">
        <v>234648</v>
      </c>
      <c r="F13425" s="4" t="s">
        <v>2</v>
      </c>
      <c r="G13425" s="4" t="s">
        <v>277079</v>
      </c>
      <c r="H13425" s="93"/>
    </row>
    <row r="13426" spans="1:8">
      <c r="A13426" s="1" t="s">
        <v>234745</v>
      </c>
      <c r="B13426" s="1">
        <v>2.9</v>
      </c>
      <c r="C13426" s="1">
        <v>185.6</v>
      </c>
      <c r="D13426" s="2">
        <v>41621</v>
      </c>
      <c r="E13426" s="1" t="s">
        <v>234746</v>
      </c>
      <c r="F13426" s="4" t="s">
        <v>28078</v>
      </c>
      <c r="G13426" s="4" t="s">
        <v>277079</v>
      </c>
      <c r="H13426" s="93"/>
    </row>
    <row r="13427" spans="1:8">
      <c r="A13427" s="1" t="s">
        <v>234761</v>
      </c>
      <c r="B13427" s="1">
        <v>2.9</v>
      </c>
      <c r="C13427" s="1">
        <v>546.65</v>
      </c>
      <c r="D13427" s="2">
        <v>41621</v>
      </c>
      <c r="E13427" s="1" t="s">
        <v>234762</v>
      </c>
      <c r="F13427" s="4" t="s">
        <v>2</v>
      </c>
      <c r="G13427" s="4" t="s">
        <v>277079</v>
      </c>
      <c r="H13427" s="93"/>
    </row>
    <row r="13428" spans="1:8">
      <c r="A13428" s="1" t="s">
        <v>234965</v>
      </c>
      <c r="B13428" s="1">
        <v>74.01400000000001</v>
      </c>
      <c r="C13428" s="1">
        <v>2219.6798599999997</v>
      </c>
      <c r="D13428" s="2">
        <v>41621</v>
      </c>
      <c r="E13428" s="1" t="s">
        <v>234966</v>
      </c>
      <c r="F13428" s="4" t="s">
        <v>3087</v>
      </c>
      <c r="G13428" s="4" t="s">
        <v>277078</v>
      </c>
      <c r="H13428" s="93"/>
    </row>
    <row r="13429" spans="1:8">
      <c r="A13429" s="1" t="s">
        <v>235047</v>
      </c>
      <c r="B13429" s="1">
        <v>101.33800000000001</v>
      </c>
      <c r="C13429" s="1">
        <v>966.36662000000001</v>
      </c>
      <c r="D13429" s="2">
        <v>41621</v>
      </c>
      <c r="E13429" s="1" t="s">
        <v>235048</v>
      </c>
      <c r="F13429" s="4" t="s">
        <v>3087</v>
      </c>
      <c r="G13429" s="4" t="s">
        <v>277078</v>
      </c>
      <c r="H13429" s="93"/>
    </row>
    <row r="13430" spans="1:8">
      <c r="A13430" s="1" t="s">
        <v>235055</v>
      </c>
      <c r="B13430" s="1">
        <v>62.007999999999996</v>
      </c>
      <c r="C13430" s="1">
        <v>619.45992000000001</v>
      </c>
      <c r="D13430" s="2">
        <v>41621</v>
      </c>
      <c r="E13430" s="1" t="s">
        <v>235056</v>
      </c>
      <c r="F13430" s="4" t="s">
        <v>3087</v>
      </c>
      <c r="G13430" s="4" t="s">
        <v>277078</v>
      </c>
      <c r="H13430" s="93"/>
    </row>
    <row r="13431" spans="1:8">
      <c r="A13431" s="1" t="s">
        <v>235071</v>
      </c>
      <c r="B13431" s="1">
        <v>49.8</v>
      </c>
      <c r="C13431" s="1">
        <v>2094.1999999999998</v>
      </c>
      <c r="D13431" s="2">
        <v>41621</v>
      </c>
      <c r="E13431" s="1" t="s">
        <v>235072</v>
      </c>
      <c r="F13431" s="4" t="s">
        <v>2</v>
      </c>
      <c r="G13431" s="4" t="s">
        <v>277079</v>
      </c>
      <c r="H13431" s="93"/>
    </row>
    <row r="13432" spans="1:8">
      <c r="A13432" s="1" t="s">
        <v>235097</v>
      </c>
      <c r="B13432" s="1">
        <v>208.20000000000005</v>
      </c>
      <c r="C13432" s="1">
        <v>7790.862000000001</v>
      </c>
      <c r="D13432" s="2">
        <v>41621</v>
      </c>
      <c r="E13432" s="1" t="s">
        <v>235098</v>
      </c>
      <c r="F13432" s="4" t="s">
        <v>2</v>
      </c>
      <c r="G13432" s="4" t="s">
        <v>277079</v>
      </c>
      <c r="H13432" s="93"/>
    </row>
    <row r="13433" spans="1:8">
      <c r="A13433" s="1" t="s">
        <v>235127</v>
      </c>
      <c r="B13433" s="1">
        <v>270.60000000000002</v>
      </c>
      <c r="C13433" s="1">
        <v>8550.6</v>
      </c>
      <c r="D13433" s="2">
        <v>41621</v>
      </c>
      <c r="E13433" s="1" t="s">
        <v>235128</v>
      </c>
      <c r="F13433" s="4" t="s">
        <v>2</v>
      </c>
      <c r="G13433" s="4" t="s">
        <v>277079</v>
      </c>
      <c r="H13433" s="93"/>
    </row>
    <row r="13434" spans="1:8">
      <c r="A13434" s="1" t="s">
        <v>235165</v>
      </c>
      <c r="B13434" s="1">
        <v>490.50000000000006</v>
      </c>
      <c r="C13434" s="1">
        <v>17167.500000000004</v>
      </c>
      <c r="D13434" s="2">
        <v>41621</v>
      </c>
      <c r="E13434" s="1" t="s">
        <v>235166</v>
      </c>
      <c r="F13434" s="4" t="s">
        <v>2</v>
      </c>
      <c r="G13434" s="4" t="s">
        <v>277079</v>
      </c>
      <c r="H13434" s="93"/>
    </row>
    <row r="13435" spans="1:8">
      <c r="A13435" s="1" t="s">
        <v>235167</v>
      </c>
      <c r="B13435" s="1">
        <v>2500</v>
      </c>
      <c r="C13435" s="1">
        <v>87500</v>
      </c>
      <c r="D13435" s="2">
        <v>41621</v>
      </c>
      <c r="E13435" s="1" t="s">
        <v>235168</v>
      </c>
      <c r="F13435" s="4" t="s">
        <v>2</v>
      </c>
      <c r="G13435" s="4" t="s">
        <v>277079</v>
      </c>
      <c r="H13435" s="93"/>
    </row>
    <row r="13436" spans="1:8">
      <c r="A13436" s="1" t="s">
        <v>235169</v>
      </c>
      <c r="B13436" s="1">
        <v>915.6</v>
      </c>
      <c r="C13436" s="1">
        <v>32046</v>
      </c>
      <c r="D13436" s="2">
        <v>41621</v>
      </c>
      <c r="E13436" s="1" t="s">
        <v>235170</v>
      </c>
      <c r="F13436" s="4" t="s">
        <v>2</v>
      </c>
      <c r="G13436" s="4" t="s">
        <v>277079</v>
      </c>
      <c r="H13436" s="93"/>
    </row>
    <row r="13437" spans="1:8">
      <c r="A13437" s="1" t="s">
        <v>235171</v>
      </c>
      <c r="B13437" s="1">
        <v>2500</v>
      </c>
      <c r="C13437" s="1">
        <v>87500</v>
      </c>
      <c r="D13437" s="2">
        <v>41621</v>
      </c>
      <c r="E13437" s="1" t="s">
        <v>235172</v>
      </c>
      <c r="F13437" s="4" t="s">
        <v>2</v>
      </c>
      <c r="G13437" s="4" t="s">
        <v>277079</v>
      </c>
      <c r="H13437" s="93"/>
    </row>
    <row r="13438" spans="1:8">
      <c r="A13438" s="1" t="s">
        <v>235173</v>
      </c>
      <c r="B13438" s="1">
        <v>2500</v>
      </c>
      <c r="C13438" s="1">
        <v>87500</v>
      </c>
      <c r="D13438" s="2">
        <v>41621</v>
      </c>
      <c r="E13438" s="1" t="s">
        <v>235174</v>
      </c>
      <c r="F13438" s="4" t="s">
        <v>2</v>
      </c>
      <c r="G13438" s="4" t="s">
        <v>277079</v>
      </c>
      <c r="H13438" s="93"/>
    </row>
    <row r="13439" spans="1:8">
      <c r="A13439" s="1" t="s">
        <v>235175</v>
      </c>
      <c r="B13439" s="1">
        <v>2500</v>
      </c>
      <c r="C13439" s="1">
        <v>87500</v>
      </c>
      <c r="D13439" s="2">
        <v>41621</v>
      </c>
      <c r="E13439" s="1" t="s">
        <v>235176</v>
      </c>
      <c r="F13439" s="4" t="s">
        <v>2</v>
      </c>
      <c r="G13439" s="4" t="s">
        <v>277079</v>
      </c>
      <c r="H13439" s="93"/>
    </row>
    <row r="13440" spans="1:8">
      <c r="A13440" s="1" t="s">
        <v>235177</v>
      </c>
      <c r="B13440" s="1">
        <v>2500</v>
      </c>
      <c r="C13440" s="1">
        <v>87500</v>
      </c>
      <c r="D13440" s="2">
        <v>41621</v>
      </c>
      <c r="E13440" s="1" t="s">
        <v>235178</v>
      </c>
      <c r="F13440" s="4" t="s">
        <v>2</v>
      </c>
      <c r="G13440" s="4" t="s">
        <v>277079</v>
      </c>
      <c r="H13440" s="93"/>
    </row>
    <row r="13441" spans="1:8">
      <c r="A13441" s="1" t="s">
        <v>235179</v>
      </c>
      <c r="B13441" s="1">
        <v>2500</v>
      </c>
      <c r="C13441" s="1">
        <v>87500</v>
      </c>
      <c r="D13441" s="2">
        <v>41621</v>
      </c>
      <c r="E13441" s="1" t="s">
        <v>235180</v>
      </c>
      <c r="F13441" s="4" t="s">
        <v>2</v>
      </c>
      <c r="G13441" s="4" t="s">
        <v>277079</v>
      </c>
      <c r="H13441" s="93"/>
    </row>
    <row r="13442" spans="1:8">
      <c r="A13442" s="1" t="s">
        <v>235181</v>
      </c>
      <c r="B13442" s="1">
        <v>981.00000000000011</v>
      </c>
      <c r="C13442" s="1">
        <v>34335.000000000007</v>
      </c>
      <c r="D13442" s="2">
        <v>41621</v>
      </c>
      <c r="E13442" s="1" t="s">
        <v>235182</v>
      </c>
      <c r="F13442" s="4" t="s">
        <v>2</v>
      </c>
      <c r="G13442" s="4" t="s">
        <v>277079</v>
      </c>
      <c r="H13442" s="93"/>
    </row>
    <row r="13443" spans="1:8">
      <c r="A13443" s="1" t="s">
        <v>235183</v>
      </c>
      <c r="B13443" s="1">
        <v>741.2</v>
      </c>
      <c r="C13443" s="1">
        <v>25942</v>
      </c>
      <c r="D13443" s="2">
        <v>41621</v>
      </c>
      <c r="E13443" s="1" t="s">
        <v>235184</v>
      </c>
      <c r="F13443" s="4" t="s">
        <v>2</v>
      </c>
      <c r="G13443" s="4" t="s">
        <v>277079</v>
      </c>
      <c r="H13443" s="93"/>
    </row>
    <row r="13444" spans="1:8">
      <c r="A13444" s="1" t="s">
        <v>235185</v>
      </c>
      <c r="B13444" s="1">
        <v>861.1</v>
      </c>
      <c r="C13444" s="1">
        <v>30138.5</v>
      </c>
      <c r="D13444" s="2">
        <v>41621</v>
      </c>
      <c r="E13444" s="1" t="s">
        <v>235186</v>
      </c>
      <c r="F13444" s="4" t="s">
        <v>2</v>
      </c>
      <c r="G13444" s="4" t="s">
        <v>277079</v>
      </c>
      <c r="H13444" s="93"/>
    </row>
    <row r="13445" spans="1:8">
      <c r="A13445" s="1" t="s">
        <v>235187</v>
      </c>
      <c r="B13445" s="1">
        <v>2500</v>
      </c>
      <c r="C13445" s="1">
        <v>87500</v>
      </c>
      <c r="D13445" s="2">
        <v>41621</v>
      </c>
      <c r="E13445" s="1" t="s">
        <v>235188</v>
      </c>
      <c r="F13445" s="4" t="s">
        <v>2</v>
      </c>
      <c r="G13445" s="4" t="s">
        <v>277079</v>
      </c>
      <c r="H13445" s="93"/>
    </row>
    <row r="13446" spans="1:8">
      <c r="A13446" s="1" t="s">
        <v>235189</v>
      </c>
      <c r="B13446" s="1">
        <v>2500</v>
      </c>
      <c r="C13446" s="1">
        <v>87500</v>
      </c>
      <c r="D13446" s="2">
        <v>41621</v>
      </c>
      <c r="E13446" s="1" t="s">
        <v>235190</v>
      </c>
      <c r="F13446" s="4" t="s">
        <v>2</v>
      </c>
      <c r="G13446" s="4" t="s">
        <v>277079</v>
      </c>
      <c r="H13446" s="93"/>
    </row>
    <row r="13447" spans="1:8">
      <c r="A13447" s="1" t="s">
        <v>235191</v>
      </c>
      <c r="B13447" s="1">
        <v>664.90000000000009</v>
      </c>
      <c r="C13447" s="1">
        <v>23271.500000000004</v>
      </c>
      <c r="D13447" s="2">
        <v>41621</v>
      </c>
      <c r="E13447" s="1" t="s">
        <v>235192</v>
      </c>
      <c r="F13447" s="4" t="s">
        <v>2</v>
      </c>
      <c r="G13447" s="4" t="s">
        <v>277079</v>
      </c>
      <c r="H13447" s="93"/>
    </row>
    <row r="13448" spans="1:8">
      <c r="A13448" s="1" t="s">
        <v>235193</v>
      </c>
      <c r="B13448" s="1">
        <v>2500</v>
      </c>
      <c r="C13448" s="1">
        <v>87500</v>
      </c>
      <c r="D13448" s="2">
        <v>41621</v>
      </c>
      <c r="E13448" s="1" t="s">
        <v>235194</v>
      </c>
      <c r="F13448" s="4" t="s">
        <v>2</v>
      </c>
      <c r="G13448" s="4" t="s">
        <v>277079</v>
      </c>
      <c r="H13448" s="93"/>
    </row>
    <row r="13449" spans="1:8">
      <c r="A13449" s="1" t="s">
        <v>235195</v>
      </c>
      <c r="B13449" s="1">
        <v>795.7</v>
      </c>
      <c r="C13449" s="1">
        <v>27849.5</v>
      </c>
      <c r="D13449" s="2">
        <v>41621</v>
      </c>
      <c r="E13449" s="1" t="s">
        <v>235196</v>
      </c>
      <c r="F13449" s="4" t="s">
        <v>2</v>
      </c>
      <c r="G13449" s="4" t="s">
        <v>277079</v>
      </c>
      <c r="H13449" s="93"/>
    </row>
    <row r="13450" spans="1:8">
      <c r="A13450" s="1" t="s">
        <v>235197</v>
      </c>
      <c r="B13450" s="1">
        <v>2500</v>
      </c>
      <c r="C13450" s="1">
        <v>87500</v>
      </c>
      <c r="D13450" s="2">
        <v>41621</v>
      </c>
      <c r="E13450" s="1" t="s">
        <v>235198</v>
      </c>
      <c r="F13450" s="4" t="s">
        <v>2</v>
      </c>
      <c r="G13450" s="4" t="s">
        <v>277079</v>
      </c>
      <c r="H13450" s="93"/>
    </row>
    <row r="13451" spans="1:8">
      <c r="A13451" s="1" t="s">
        <v>235199</v>
      </c>
      <c r="B13451" s="1">
        <v>861.1</v>
      </c>
      <c r="C13451" s="1">
        <v>30138.5</v>
      </c>
      <c r="D13451" s="2">
        <v>41621</v>
      </c>
      <c r="E13451" s="1" t="s">
        <v>235200</v>
      </c>
      <c r="F13451" s="4" t="s">
        <v>2</v>
      </c>
      <c r="G13451" s="4" t="s">
        <v>277079</v>
      </c>
      <c r="H13451" s="93"/>
    </row>
    <row r="13452" spans="1:8">
      <c r="A13452" s="1" t="s">
        <v>235201</v>
      </c>
      <c r="B13452" s="1">
        <v>2500</v>
      </c>
      <c r="C13452" s="1">
        <v>87500</v>
      </c>
      <c r="D13452" s="2">
        <v>41621</v>
      </c>
      <c r="E13452" s="1" t="s">
        <v>235202</v>
      </c>
      <c r="F13452" s="4" t="s">
        <v>2</v>
      </c>
      <c r="G13452" s="4" t="s">
        <v>277079</v>
      </c>
      <c r="H13452" s="93"/>
    </row>
    <row r="13453" spans="1:8">
      <c r="A13453" s="1" t="s">
        <v>235203</v>
      </c>
      <c r="B13453" s="1">
        <v>2500</v>
      </c>
      <c r="C13453" s="1">
        <v>87500</v>
      </c>
      <c r="D13453" s="2">
        <v>41621</v>
      </c>
      <c r="E13453" s="1" t="s">
        <v>235204</v>
      </c>
      <c r="F13453" s="4" t="s">
        <v>2</v>
      </c>
      <c r="G13453" s="4" t="s">
        <v>277079</v>
      </c>
      <c r="H13453" s="93"/>
    </row>
    <row r="13454" spans="1:8">
      <c r="A13454" s="1" t="s">
        <v>235205</v>
      </c>
      <c r="B13454" s="1">
        <v>2500</v>
      </c>
      <c r="C13454" s="1">
        <v>87500</v>
      </c>
      <c r="D13454" s="2">
        <v>41621</v>
      </c>
      <c r="E13454" s="1" t="s">
        <v>235206</v>
      </c>
      <c r="F13454" s="4" t="s">
        <v>2</v>
      </c>
      <c r="G13454" s="4" t="s">
        <v>277079</v>
      </c>
      <c r="H13454" s="93"/>
    </row>
    <row r="13455" spans="1:8">
      <c r="A13455" s="1" t="s">
        <v>235207</v>
      </c>
      <c r="B13455" s="1">
        <v>2500</v>
      </c>
      <c r="C13455" s="1">
        <v>87500</v>
      </c>
      <c r="D13455" s="2">
        <v>41621</v>
      </c>
      <c r="E13455" s="1" t="s">
        <v>235208</v>
      </c>
      <c r="F13455" s="4" t="s">
        <v>2</v>
      </c>
      <c r="G13455" s="4" t="s">
        <v>277079</v>
      </c>
      <c r="H13455" s="93"/>
    </row>
    <row r="13456" spans="1:8">
      <c r="A13456" s="1" t="s">
        <v>235209</v>
      </c>
      <c r="B13456" s="1">
        <v>2500</v>
      </c>
      <c r="C13456" s="1">
        <v>87500</v>
      </c>
      <c r="D13456" s="2">
        <v>41621</v>
      </c>
      <c r="E13456" s="1" t="s">
        <v>235210</v>
      </c>
      <c r="F13456" s="4" t="s">
        <v>2</v>
      </c>
      <c r="G13456" s="4" t="s">
        <v>277079</v>
      </c>
      <c r="H13456" s="93"/>
    </row>
    <row r="13457" spans="1:8">
      <c r="A13457" s="1" t="s">
        <v>235211</v>
      </c>
      <c r="B13457" s="1">
        <v>2500</v>
      </c>
      <c r="C13457" s="1">
        <v>87500</v>
      </c>
      <c r="D13457" s="2">
        <v>41621</v>
      </c>
      <c r="E13457" s="1" t="s">
        <v>235212</v>
      </c>
      <c r="F13457" s="4" t="s">
        <v>2</v>
      </c>
      <c r="G13457" s="4" t="s">
        <v>277079</v>
      </c>
      <c r="H13457" s="93"/>
    </row>
    <row r="13458" spans="1:8">
      <c r="A13458" s="1" t="s">
        <v>235213</v>
      </c>
      <c r="B13458" s="1">
        <v>2500</v>
      </c>
      <c r="C13458" s="1">
        <v>87500</v>
      </c>
      <c r="D13458" s="2">
        <v>41621</v>
      </c>
      <c r="E13458" s="1" t="s">
        <v>235214</v>
      </c>
      <c r="F13458" s="4" t="s">
        <v>2</v>
      </c>
      <c r="G13458" s="4" t="s">
        <v>277079</v>
      </c>
      <c r="H13458" s="93"/>
    </row>
    <row r="13459" spans="1:8">
      <c r="A13459" s="1" t="s">
        <v>235215</v>
      </c>
      <c r="B13459" s="1">
        <v>305.20000000000005</v>
      </c>
      <c r="C13459" s="1">
        <v>10682.000000000002</v>
      </c>
      <c r="D13459" s="2">
        <v>41621</v>
      </c>
      <c r="E13459" s="1" t="s">
        <v>235216</v>
      </c>
      <c r="F13459" s="4" t="s">
        <v>2</v>
      </c>
      <c r="G13459" s="4" t="s">
        <v>277079</v>
      </c>
      <c r="H13459" s="93"/>
    </row>
    <row r="13460" spans="1:8">
      <c r="A13460" s="1" t="s">
        <v>235217</v>
      </c>
      <c r="B13460" s="1">
        <v>490.50000000000006</v>
      </c>
      <c r="C13460" s="1">
        <v>17167.500000000004</v>
      </c>
      <c r="D13460" s="2">
        <v>41621</v>
      </c>
      <c r="E13460" s="1" t="s">
        <v>235218</v>
      </c>
      <c r="F13460" s="4" t="s">
        <v>2</v>
      </c>
      <c r="G13460" s="4" t="s">
        <v>277079</v>
      </c>
      <c r="H13460" s="93"/>
    </row>
    <row r="13461" spans="1:8">
      <c r="A13461" s="1" t="s">
        <v>235219</v>
      </c>
      <c r="B13461" s="1">
        <v>2500</v>
      </c>
      <c r="C13461" s="1">
        <v>87500</v>
      </c>
      <c r="D13461" s="2">
        <v>41621</v>
      </c>
      <c r="E13461" s="1" t="s">
        <v>235220</v>
      </c>
      <c r="F13461" s="4" t="s">
        <v>2</v>
      </c>
      <c r="G13461" s="4" t="s">
        <v>277079</v>
      </c>
      <c r="H13461" s="93"/>
    </row>
    <row r="13462" spans="1:8">
      <c r="A13462" s="1" t="s">
        <v>235221</v>
      </c>
      <c r="B13462" s="1">
        <v>2500</v>
      </c>
      <c r="C13462" s="1">
        <v>87500</v>
      </c>
      <c r="D13462" s="2">
        <v>41621</v>
      </c>
      <c r="E13462" s="1" t="s">
        <v>235222</v>
      </c>
      <c r="F13462" s="4" t="s">
        <v>2</v>
      </c>
      <c r="G13462" s="4" t="s">
        <v>277079</v>
      </c>
      <c r="H13462" s="93"/>
    </row>
    <row r="13463" spans="1:8">
      <c r="A13463" s="1" t="s">
        <v>235223</v>
      </c>
      <c r="B13463" s="1">
        <v>686.7</v>
      </c>
      <c r="C13463" s="1">
        <v>24034.5</v>
      </c>
      <c r="D13463" s="2">
        <v>41621</v>
      </c>
      <c r="E13463" s="1" t="s">
        <v>235224</v>
      </c>
      <c r="F13463" s="4" t="s">
        <v>2</v>
      </c>
      <c r="G13463" s="4" t="s">
        <v>277079</v>
      </c>
      <c r="H13463" s="93"/>
    </row>
    <row r="13464" spans="1:8">
      <c r="A13464" s="1" t="s">
        <v>235225</v>
      </c>
      <c r="B13464" s="1">
        <v>2500</v>
      </c>
      <c r="C13464" s="1">
        <v>87500</v>
      </c>
      <c r="D13464" s="2">
        <v>41621</v>
      </c>
      <c r="E13464" s="1" t="s">
        <v>235226</v>
      </c>
      <c r="F13464" s="4" t="s">
        <v>2</v>
      </c>
      <c r="G13464" s="4" t="s">
        <v>277079</v>
      </c>
      <c r="H13464" s="93"/>
    </row>
    <row r="13465" spans="1:8">
      <c r="A13465" s="1" t="s">
        <v>235227</v>
      </c>
      <c r="B13465" s="1">
        <v>806.6</v>
      </c>
      <c r="C13465" s="1">
        <v>28231</v>
      </c>
      <c r="D13465" s="2">
        <v>41621</v>
      </c>
      <c r="E13465" s="1" t="s">
        <v>235228</v>
      </c>
      <c r="F13465" s="4" t="s">
        <v>2</v>
      </c>
      <c r="G13465" s="4" t="s">
        <v>277079</v>
      </c>
      <c r="H13465" s="93"/>
    </row>
    <row r="13466" spans="1:8">
      <c r="A13466" s="1" t="s">
        <v>235229</v>
      </c>
      <c r="B13466" s="1">
        <v>861.1</v>
      </c>
      <c r="C13466" s="1">
        <v>30138.5</v>
      </c>
      <c r="D13466" s="2">
        <v>41621</v>
      </c>
      <c r="E13466" s="1" t="s">
        <v>235230</v>
      </c>
      <c r="F13466" s="4" t="s">
        <v>2</v>
      </c>
      <c r="G13466" s="4" t="s">
        <v>277079</v>
      </c>
      <c r="H13466" s="93"/>
    </row>
    <row r="13467" spans="1:8">
      <c r="A13467" s="1" t="s">
        <v>235231</v>
      </c>
      <c r="B13467" s="1">
        <v>1046.4000000000001</v>
      </c>
      <c r="C13467" s="1">
        <v>36624</v>
      </c>
      <c r="D13467" s="2">
        <v>41621</v>
      </c>
      <c r="E13467" s="1" t="s">
        <v>235232</v>
      </c>
      <c r="F13467" s="4" t="s">
        <v>2</v>
      </c>
      <c r="G13467" s="4" t="s">
        <v>277079</v>
      </c>
      <c r="H13467" s="93"/>
    </row>
    <row r="13468" spans="1:8">
      <c r="A13468" s="1" t="s">
        <v>235233</v>
      </c>
      <c r="B13468" s="1">
        <v>2500</v>
      </c>
      <c r="C13468" s="1">
        <v>87500</v>
      </c>
      <c r="D13468" s="2">
        <v>41621</v>
      </c>
      <c r="E13468" s="1" t="s">
        <v>235234</v>
      </c>
      <c r="F13468" s="4" t="s">
        <v>2</v>
      </c>
      <c r="G13468" s="4" t="s">
        <v>277079</v>
      </c>
      <c r="H13468" s="93"/>
    </row>
    <row r="13469" spans="1:8">
      <c r="A13469" s="1" t="s">
        <v>235235</v>
      </c>
      <c r="B13469" s="1">
        <v>773.90000000000009</v>
      </c>
      <c r="C13469" s="1">
        <v>27086.500000000004</v>
      </c>
      <c r="D13469" s="2">
        <v>41621</v>
      </c>
      <c r="E13469" s="1" t="s">
        <v>235236</v>
      </c>
      <c r="F13469" s="4" t="s">
        <v>2</v>
      </c>
      <c r="G13469" s="4" t="s">
        <v>277079</v>
      </c>
      <c r="H13469" s="93"/>
    </row>
    <row r="13470" spans="1:8">
      <c r="A13470" s="1" t="s">
        <v>235237</v>
      </c>
      <c r="B13470" s="1">
        <v>2500</v>
      </c>
      <c r="C13470" s="1">
        <v>87500</v>
      </c>
      <c r="D13470" s="2">
        <v>41621</v>
      </c>
      <c r="E13470" s="1" t="s">
        <v>235238</v>
      </c>
      <c r="F13470" s="4" t="s">
        <v>2</v>
      </c>
      <c r="G13470" s="4" t="s">
        <v>277079</v>
      </c>
      <c r="H13470" s="93"/>
    </row>
    <row r="13471" spans="1:8">
      <c r="A13471" s="1" t="s">
        <v>235239</v>
      </c>
      <c r="B13471" s="1">
        <v>1079.1000000000001</v>
      </c>
      <c r="C13471" s="1">
        <v>37768.500000000007</v>
      </c>
      <c r="D13471" s="2">
        <v>41621</v>
      </c>
      <c r="E13471" s="1" t="s">
        <v>235240</v>
      </c>
      <c r="F13471" s="4" t="s">
        <v>2</v>
      </c>
      <c r="G13471" s="4" t="s">
        <v>277079</v>
      </c>
      <c r="H13471" s="93"/>
    </row>
    <row r="13472" spans="1:8">
      <c r="A13472" s="1" t="s">
        <v>235247</v>
      </c>
      <c r="B13472" s="1">
        <v>136.4</v>
      </c>
      <c r="C13472" s="1">
        <v>1860</v>
      </c>
      <c r="D13472" s="2">
        <v>41621</v>
      </c>
      <c r="E13472" s="1" t="s">
        <v>235248</v>
      </c>
      <c r="F13472" s="4" t="s">
        <v>2</v>
      </c>
      <c r="G13472" s="4" t="s">
        <v>277079</v>
      </c>
      <c r="H13472" s="93"/>
    </row>
    <row r="13473" spans="1:8">
      <c r="A13473" s="1" t="s">
        <v>235263</v>
      </c>
      <c r="B13473" s="1">
        <v>210.68000000000004</v>
      </c>
      <c r="C13473" s="1">
        <v>4211.493199999999</v>
      </c>
      <c r="D13473" s="2">
        <v>41621</v>
      </c>
      <c r="E13473" s="1" t="s">
        <v>235264</v>
      </c>
      <c r="F13473" s="4" t="s">
        <v>3087</v>
      </c>
      <c r="G13473" s="4" t="s">
        <v>277078</v>
      </c>
      <c r="H13473" s="93"/>
    </row>
    <row r="13474" spans="1:8">
      <c r="A13474" s="1" t="s">
        <v>235329</v>
      </c>
      <c r="B13474" s="1">
        <v>2500</v>
      </c>
      <c r="C13474" s="1">
        <v>12500</v>
      </c>
      <c r="D13474" s="2">
        <v>41621</v>
      </c>
      <c r="E13474" s="1" t="s">
        <v>235330</v>
      </c>
      <c r="F13474" s="4" t="s">
        <v>2</v>
      </c>
      <c r="G13474" s="4" t="s">
        <v>277079</v>
      </c>
      <c r="H13474" s="93"/>
    </row>
    <row r="13475" spans="1:8">
      <c r="A13475" s="1" t="s">
        <v>235359</v>
      </c>
      <c r="B13475" s="1">
        <v>8.6999999999999993</v>
      </c>
      <c r="C13475" s="1">
        <v>304.5</v>
      </c>
      <c r="D13475" s="2">
        <v>41621</v>
      </c>
      <c r="E13475" s="1" t="s">
        <v>235360</v>
      </c>
      <c r="F13475" s="4" t="s">
        <v>2</v>
      </c>
      <c r="G13475" s="4" t="s">
        <v>277079</v>
      </c>
      <c r="H13475" s="93"/>
    </row>
    <row r="13476" spans="1:8">
      <c r="A13476" s="1" t="s">
        <v>235397</v>
      </c>
      <c r="B13476" s="1">
        <v>2300</v>
      </c>
      <c r="C13476" s="1">
        <v>13800</v>
      </c>
      <c r="D13476" s="2">
        <v>41621</v>
      </c>
      <c r="E13476" s="1" t="s">
        <v>235398</v>
      </c>
      <c r="F13476" s="4" t="s">
        <v>3087</v>
      </c>
      <c r="G13476" s="4" t="s">
        <v>277079</v>
      </c>
      <c r="H13476" s="93"/>
    </row>
    <row r="13477" spans="1:8">
      <c r="A13477" s="1" t="s">
        <v>235477</v>
      </c>
      <c r="B13477" s="1">
        <v>973.31400000000031</v>
      </c>
      <c r="C13477" s="1">
        <v>48655.966860000008</v>
      </c>
      <c r="D13477" s="2">
        <v>41621</v>
      </c>
      <c r="E13477" s="1" t="s">
        <v>235478</v>
      </c>
      <c r="F13477" s="4" t="s">
        <v>3087</v>
      </c>
      <c r="G13477" s="4" t="s">
        <v>277078</v>
      </c>
      <c r="H13477" s="93"/>
    </row>
    <row r="13478" spans="1:8">
      <c r="A13478" s="1" t="s">
        <v>235587</v>
      </c>
      <c r="B13478" s="1">
        <v>10.149999999999999</v>
      </c>
      <c r="C13478" s="1">
        <v>348</v>
      </c>
      <c r="D13478" s="2">
        <v>41621</v>
      </c>
      <c r="E13478" s="1" t="s">
        <v>235588</v>
      </c>
      <c r="F13478" s="4" t="s">
        <v>2</v>
      </c>
      <c r="G13478" s="4" t="s">
        <v>277079</v>
      </c>
      <c r="H13478" s="93"/>
    </row>
    <row r="13479" spans="1:8">
      <c r="A13479" s="1" t="s">
        <v>235651</v>
      </c>
      <c r="B13479" s="1">
        <v>30.8</v>
      </c>
      <c r="C13479" s="1">
        <v>5766.7</v>
      </c>
      <c r="D13479" s="2">
        <v>41621</v>
      </c>
      <c r="E13479" s="1" t="s">
        <v>235652</v>
      </c>
      <c r="F13479" s="4" t="s">
        <v>2</v>
      </c>
      <c r="G13479" s="4" t="s">
        <v>277079</v>
      </c>
      <c r="H13479" s="93"/>
    </row>
    <row r="13480" spans="1:8">
      <c r="A13480" s="1" t="s">
        <v>235701</v>
      </c>
      <c r="B13480" s="1">
        <v>0</v>
      </c>
      <c r="C13480" s="1">
        <v>0</v>
      </c>
      <c r="D13480" s="2">
        <v>41621</v>
      </c>
      <c r="E13480" s="1" t="s">
        <v>235702</v>
      </c>
      <c r="F13480" s="4" t="s">
        <v>2</v>
      </c>
      <c r="G13480" s="4" t="s">
        <v>277079</v>
      </c>
      <c r="H13480" s="93"/>
    </row>
    <row r="13481" spans="1:8">
      <c r="A13481" s="1" t="s">
        <v>235711</v>
      </c>
      <c r="B13481" s="1">
        <v>1.45</v>
      </c>
      <c r="C13481" s="1">
        <v>433.55</v>
      </c>
      <c r="D13481" s="2">
        <v>41621</v>
      </c>
      <c r="E13481" s="1" t="s">
        <v>235712</v>
      </c>
      <c r="F13481" s="4" t="s">
        <v>2</v>
      </c>
      <c r="G13481" s="4" t="s">
        <v>277079</v>
      </c>
      <c r="H13481" s="93"/>
    </row>
    <row r="13482" spans="1:8">
      <c r="A13482" s="1" t="s">
        <v>235803</v>
      </c>
      <c r="B13482" s="1">
        <v>686.7</v>
      </c>
      <c r="C13482" s="1">
        <v>10300.5</v>
      </c>
      <c r="D13482" s="2">
        <v>41621</v>
      </c>
      <c r="E13482" s="1" t="s">
        <v>235804</v>
      </c>
      <c r="F13482" s="4" t="s">
        <v>2</v>
      </c>
      <c r="G13482" s="4" t="s">
        <v>277079</v>
      </c>
      <c r="H13482" s="93"/>
    </row>
    <row r="13483" spans="1:8">
      <c r="A13483" s="1" t="s">
        <v>235853</v>
      </c>
      <c r="B13483" s="1">
        <v>1284.182</v>
      </c>
      <c r="C13483" s="1">
        <v>44200.518180000006</v>
      </c>
      <c r="D13483" s="2">
        <v>41621</v>
      </c>
      <c r="E13483" s="1" t="s">
        <v>235854</v>
      </c>
      <c r="F13483" s="4" t="s">
        <v>3087</v>
      </c>
      <c r="G13483" s="4" t="s">
        <v>277078</v>
      </c>
      <c r="H13483" s="93"/>
    </row>
    <row r="13484" spans="1:8">
      <c r="A13484" s="1" t="s">
        <v>235969</v>
      </c>
      <c r="B13484" s="1">
        <v>262.7</v>
      </c>
      <c r="C13484" s="1">
        <v>8277.8000000000011</v>
      </c>
      <c r="D13484" s="2">
        <v>41621</v>
      </c>
      <c r="E13484" s="1" t="s">
        <v>235970</v>
      </c>
      <c r="F13484" s="4" t="s">
        <v>2</v>
      </c>
      <c r="G13484" s="4" t="s">
        <v>277079</v>
      </c>
      <c r="H13484" s="93"/>
    </row>
    <row r="13485" spans="1:8">
      <c r="A13485" s="1" t="s">
        <v>236003</v>
      </c>
      <c r="B13485" s="1">
        <v>0</v>
      </c>
      <c r="C13485" s="1">
        <v>0</v>
      </c>
      <c r="D13485" s="2">
        <v>41621</v>
      </c>
      <c r="E13485" s="1" t="s">
        <v>236004</v>
      </c>
      <c r="F13485" s="4" t="s">
        <v>2</v>
      </c>
      <c r="G13485" s="4" t="s">
        <v>277079</v>
      </c>
      <c r="H13485" s="93"/>
    </row>
    <row r="13486" spans="1:8">
      <c r="A13486" s="1" t="s">
        <v>236021</v>
      </c>
      <c r="B13486" s="1">
        <v>0</v>
      </c>
      <c r="C13486" s="1">
        <v>0</v>
      </c>
      <c r="D13486" s="2">
        <v>41621</v>
      </c>
      <c r="E13486" s="1" t="s">
        <v>236022</v>
      </c>
      <c r="F13486" s="4" t="s">
        <v>2</v>
      </c>
      <c r="G13486" s="4" t="s">
        <v>277079</v>
      </c>
      <c r="H13486" s="93"/>
    </row>
    <row r="13487" spans="1:8">
      <c r="A13487" s="1" t="s">
        <v>236029</v>
      </c>
      <c r="B13487" s="1">
        <v>466.95</v>
      </c>
      <c r="C13487" s="1">
        <v>3033.6000000000004</v>
      </c>
      <c r="D13487" s="2">
        <v>41621</v>
      </c>
      <c r="E13487" s="1" t="s">
        <v>236030</v>
      </c>
      <c r="F13487" s="4" t="s">
        <v>2</v>
      </c>
      <c r="G13487" s="4" t="s">
        <v>277079</v>
      </c>
      <c r="H13487" s="93"/>
    </row>
    <row r="13488" spans="1:8">
      <c r="A13488" s="1" t="s">
        <v>236053</v>
      </c>
      <c r="B13488" s="1">
        <v>3122.2960000000003</v>
      </c>
      <c r="C13488" s="1">
        <v>46803.21704000001</v>
      </c>
      <c r="D13488" s="2">
        <v>41621</v>
      </c>
      <c r="E13488" s="1" t="s">
        <v>236054</v>
      </c>
      <c r="F13488" s="4" t="s">
        <v>3087</v>
      </c>
      <c r="G13488" s="4" t="s">
        <v>277078</v>
      </c>
      <c r="H13488" s="93"/>
    </row>
    <row r="13489" spans="1:8">
      <c r="A13489" s="1" t="s">
        <v>236055</v>
      </c>
      <c r="B13489" s="1">
        <v>1193.3320000000001</v>
      </c>
      <c r="C13489" s="1">
        <v>19081.378680000002</v>
      </c>
      <c r="D13489" s="2">
        <v>41621</v>
      </c>
      <c r="E13489" s="1" t="s">
        <v>236056</v>
      </c>
      <c r="F13489" s="4" t="s">
        <v>3087</v>
      </c>
      <c r="G13489" s="4" t="s">
        <v>277078</v>
      </c>
      <c r="H13489" s="93"/>
    </row>
    <row r="13490" spans="1:8">
      <c r="A13490" s="1" t="s">
        <v>236209</v>
      </c>
      <c r="B13490" s="1">
        <v>29.35</v>
      </c>
      <c r="C13490" s="1">
        <v>981.65</v>
      </c>
      <c r="D13490" s="2">
        <v>41621</v>
      </c>
      <c r="E13490" s="1" t="s">
        <v>236210</v>
      </c>
      <c r="F13490" s="4" t="s">
        <v>2</v>
      </c>
      <c r="G13490" s="4" t="s">
        <v>277079</v>
      </c>
      <c r="H13490" s="93"/>
    </row>
    <row r="13491" spans="1:8">
      <c r="A13491" s="1" t="s">
        <v>236301</v>
      </c>
      <c r="B13491" s="1">
        <v>30.8</v>
      </c>
      <c r="C13491" s="1">
        <v>6383.2</v>
      </c>
      <c r="D13491" s="2">
        <v>41621</v>
      </c>
      <c r="E13491" s="1" t="s">
        <v>236302</v>
      </c>
      <c r="F13491" s="4" t="s">
        <v>2</v>
      </c>
      <c r="G13491" s="4" t="s">
        <v>277079</v>
      </c>
      <c r="H13491" s="93"/>
    </row>
    <row r="13492" spans="1:8">
      <c r="A13492" s="1" t="s">
        <v>236657</v>
      </c>
      <c r="B13492" s="1">
        <v>24.8</v>
      </c>
      <c r="C13492" s="1">
        <v>124</v>
      </c>
      <c r="D13492" s="2">
        <v>41621</v>
      </c>
      <c r="E13492" s="1" t="s">
        <v>236658</v>
      </c>
      <c r="F13492" s="4" t="s">
        <v>2</v>
      </c>
      <c r="G13492" s="4" t="s">
        <v>277079</v>
      </c>
      <c r="H13492" s="93"/>
    </row>
    <row r="13493" spans="1:8">
      <c r="A13493" s="1" t="s">
        <v>236661</v>
      </c>
      <c r="B13493" s="1">
        <v>74.400000000000006</v>
      </c>
      <c r="C13493" s="1">
        <v>446.40000000000003</v>
      </c>
      <c r="D13493" s="2">
        <v>41621</v>
      </c>
      <c r="E13493" s="1" t="s">
        <v>236662</v>
      </c>
      <c r="F13493" s="4" t="s">
        <v>2</v>
      </c>
      <c r="G13493" s="4" t="s">
        <v>277079</v>
      </c>
      <c r="H13493" s="93"/>
    </row>
    <row r="13494" spans="1:8">
      <c r="A13494" s="1" t="s">
        <v>236679</v>
      </c>
      <c r="B13494" s="1">
        <v>411.14800000000002</v>
      </c>
      <c r="C13494" s="1">
        <v>2873.92452</v>
      </c>
      <c r="D13494" s="2">
        <v>41621</v>
      </c>
      <c r="E13494" s="1" t="s">
        <v>236680</v>
      </c>
      <c r="F13494" s="4" t="s">
        <v>3087</v>
      </c>
      <c r="G13494" s="4" t="s">
        <v>277078</v>
      </c>
      <c r="H13494" s="93"/>
    </row>
    <row r="13495" spans="1:8">
      <c r="A13495" s="1" t="s">
        <v>236833</v>
      </c>
      <c r="B13495" s="1">
        <v>1.45</v>
      </c>
      <c r="C13495" s="1">
        <v>108.75</v>
      </c>
      <c r="D13495" s="2">
        <v>41621</v>
      </c>
      <c r="E13495" s="1" t="s">
        <v>236834</v>
      </c>
      <c r="F13495" s="4" t="s">
        <v>2</v>
      </c>
      <c r="G13495" s="4" t="s">
        <v>277079</v>
      </c>
      <c r="H13495" s="93"/>
    </row>
    <row r="13496" spans="1:8">
      <c r="A13496" s="1" t="s">
        <v>236997</v>
      </c>
      <c r="B13496" s="1">
        <v>5.8</v>
      </c>
      <c r="C13496" s="1">
        <v>276.95</v>
      </c>
      <c r="D13496" s="2">
        <v>41621</v>
      </c>
      <c r="E13496" s="1" t="s">
        <v>236998</v>
      </c>
      <c r="F13496" s="4" t="s">
        <v>28078</v>
      </c>
      <c r="G13496" s="4" t="s">
        <v>277079</v>
      </c>
      <c r="H13496" s="93"/>
    </row>
    <row r="13497" spans="1:8">
      <c r="A13497" s="1" t="s">
        <v>237005</v>
      </c>
      <c r="B13497" s="1">
        <v>267.62800000000004</v>
      </c>
      <c r="C13497" s="1">
        <v>17126.80372</v>
      </c>
      <c r="D13497" s="2">
        <v>41621</v>
      </c>
      <c r="E13497" s="1" t="s">
        <v>237006</v>
      </c>
      <c r="F13497" s="4" t="s">
        <v>3087</v>
      </c>
      <c r="G13497" s="4" t="s">
        <v>277079</v>
      </c>
      <c r="H13497" s="93"/>
    </row>
    <row r="13498" spans="1:8">
      <c r="A13498" s="1" t="s">
        <v>237007</v>
      </c>
      <c r="B13498" s="1">
        <v>49.8</v>
      </c>
      <c r="C13498" s="1">
        <v>6473</v>
      </c>
      <c r="D13498" s="2">
        <v>41621</v>
      </c>
      <c r="E13498" s="1" t="s">
        <v>237008</v>
      </c>
      <c r="F13498" s="4" t="s">
        <v>28078</v>
      </c>
      <c r="G13498" s="4" t="s">
        <v>277079</v>
      </c>
      <c r="H13498" s="93"/>
    </row>
    <row r="13499" spans="1:8">
      <c r="A13499" s="1" t="s">
        <v>237017</v>
      </c>
      <c r="B13499" s="1">
        <v>25</v>
      </c>
      <c r="C13499" s="1">
        <v>4975</v>
      </c>
      <c r="D13499" s="2">
        <v>41621</v>
      </c>
      <c r="E13499" s="1" t="s">
        <v>237018</v>
      </c>
      <c r="F13499" s="4" t="s">
        <v>2</v>
      </c>
      <c r="G13499" s="4" t="s">
        <v>277079</v>
      </c>
      <c r="H13499" s="93"/>
    </row>
    <row r="13500" spans="1:8">
      <c r="A13500" s="1" t="s">
        <v>237037</v>
      </c>
      <c r="B13500" s="1">
        <v>99.2</v>
      </c>
      <c r="C13500" s="1">
        <v>2182.4</v>
      </c>
      <c r="D13500" s="2">
        <v>41621</v>
      </c>
      <c r="E13500" s="1" t="s">
        <v>237038</v>
      </c>
      <c r="F13500" s="4" t="s">
        <v>2</v>
      </c>
      <c r="G13500" s="4" t="s">
        <v>277079</v>
      </c>
      <c r="H13500" s="93"/>
    </row>
    <row r="13501" spans="1:8">
      <c r="A13501" s="1" t="s">
        <v>237123</v>
      </c>
      <c r="B13501" s="1">
        <v>86.8</v>
      </c>
      <c r="C13501" s="1">
        <v>3843.1320000000001</v>
      </c>
      <c r="D13501" s="2">
        <v>41621</v>
      </c>
      <c r="E13501" s="1" t="s">
        <v>237124</v>
      </c>
      <c r="F13501" s="4" t="s">
        <v>2</v>
      </c>
      <c r="G13501" s="4" t="s">
        <v>277079</v>
      </c>
      <c r="H13501" s="93"/>
    </row>
    <row r="13502" spans="1:8">
      <c r="A13502" s="1" t="s">
        <v>237127</v>
      </c>
      <c r="B13502" s="1">
        <v>305.20000000000005</v>
      </c>
      <c r="C13502" s="1">
        <v>12640.948</v>
      </c>
      <c r="D13502" s="2">
        <v>41621</v>
      </c>
      <c r="E13502" s="1" t="s">
        <v>237128</v>
      </c>
      <c r="F13502" s="4" t="s">
        <v>2</v>
      </c>
      <c r="G13502" s="4" t="s">
        <v>277079</v>
      </c>
      <c r="H13502" s="93"/>
    </row>
    <row r="13503" spans="1:8">
      <c r="A13503" s="1" t="s">
        <v>237131</v>
      </c>
      <c r="B13503" s="1">
        <v>217.60000000000002</v>
      </c>
      <c r="C13503" s="1">
        <v>9141.8240000000005</v>
      </c>
      <c r="D13503" s="2">
        <v>41621</v>
      </c>
      <c r="E13503" s="1" t="s">
        <v>237132</v>
      </c>
      <c r="F13503" s="4" t="s">
        <v>2</v>
      </c>
      <c r="G13503" s="4" t="s">
        <v>277079</v>
      </c>
      <c r="H13503" s="93"/>
    </row>
    <row r="13504" spans="1:8">
      <c r="A13504" s="1" t="s">
        <v>237135</v>
      </c>
      <c r="B13504" s="1">
        <v>194.3</v>
      </c>
      <c r="C13504" s="1">
        <v>8225.0570000000007</v>
      </c>
      <c r="D13504" s="2">
        <v>41621</v>
      </c>
      <c r="E13504" s="1" t="s">
        <v>237136</v>
      </c>
      <c r="F13504" s="4" t="s">
        <v>2</v>
      </c>
      <c r="G13504" s="4" t="s">
        <v>277079</v>
      </c>
      <c r="H13504" s="93"/>
    </row>
    <row r="13505" spans="1:8">
      <c r="A13505" s="1" t="s">
        <v>237137</v>
      </c>
      <c r="B13505" s="1">
        <v>74.400000000000006</v>
      </c>
      <c r="C13505" s="1">
        <v>3223.2560000000003</v>
      </c>
      <c r="D13505" s="2">
        <v>41621</v>
      </c>
      <c r="E13505" s="1" t="s">
        <v>237138</v>
      </c>
      <c r="F13505" s="4" t="s">
        <v>2</v>
      </c>
      <c r="G13505" s="4" t="s">
        <v>277079</v>
      </c>
      <c r="H13505" s="93"/>
    </row>
    <row r="13506" spans="1:8">
      <c r="A13506" s="1" t="s">
        <v>237139</v>
      </c>
      <c r="B13506" s="1">
        <v>49.8</v>
      </c>
      <c r="C13506" s="1">
        <v>1989.5020000000002</v>
      </c>
      <c r="D13506" s="2">
        <v>41621</v>
      </c>
      <c r="E13506" s="1" t="s">
        <v>237140</v>
      </c>
      <c r="F13506" s="4" t="s">
        <v>2</v>
      </c>
      <c r="G13506" s="4" t="s">
        <v>277079</v>
      </c>
      <c r="H13506" s="93"/>
    </row>
    <row r="13507" spans="1:8">
      <c r="A13507" s="1" t="s">
        <v>237145</v>
      </c>
      <c r="B13507" s="1">
        <v>49.8</v>
      </c>
      <c r="C13507" s="1">
        <v>1989.5020000000002</v>
      </c>
      <c r="D13507" s="2">
        <v>41621</v>
      </c>
      <c r="E13507" s="1" t="s">
        <v>237146</v>
      </c>
      <c r="F13507" s="4" t="s">
        <v>2</v>
      </c>
      <c r="G13507" s="4" t="s">
        <v>277079</v>
      </c>
      <c r="H13507" s="93"/>
    </row>
    <row r="13508" spans="1:8">
      <c r="A13508" s="1" t="s">
        <v>237155</v>
      </c>
      <c r="B13508" s="1">
        <v>74.400000000000006</v>
      </c>
      <c r="C13508" s="1">
        <v>3223.2560000000003</v>
      </c>
      <c r="D13508" s="2">
        <v>41621</v>
      </c>
      <c r="E13508" s="1" t="s">
        <v>237156</v>
      </c>
      <c r="F13508" s="4" t="s">
        <v>2</v>
      </c>
      <c r="G13508" s="4" t="s">
        <v>277079</v>
      </c>
      <c r="H13508" s="93"/>
    </row>
    <row r="13509" spans="1:8">
      <c r="A13509" s="1" t="s">
        <v>237167</v>
      </c>
      <c r="B13509" s="1">
        <v>49.8</v>
      </c>
      <c r="C13509" s="1">
        <v>1989.5020000000002</v>
      </c>
      <c r="D13509" s="2">
        <v>41621</v>
      </c>
      <c r="E13509" s="1" t="s">
        <v>237168</v>
      </c>
      <c r="F13509" s="4" t="s">
        <v>2</v>
      </c>
      <c r="G13509" s="4" t="s">
        <v>277079</v>
      </c>
      <c r="H13509" s="93"/>
    </row>
    <row r="13510" spans="1:8">
      <c r="A13510" s="1" t="s">
        <v>237175</v>
      </c>
      <c r="B13510" s="1">
        <v>370.6</v>
      </c>
      <c r="C13510" s="1">
        <v>15474.294000000002</v>
      </c>
      <c r="D13510" s="2">
        <v>41621</v>
      </c>
      <c r="E13510" s="1" t="s">
        <v>237176</v>
      </c>
      <c r="F13510" s="4" t="s">
        <v>2</v>
      </c>
      <c r="G13510" s="4" t="s">
        <v>277079</v>
      </c>
      <c r="H13510" s="93"/>
    </row>
    <row r="13511" spans="1:8">
      <c r="A13511" s="1" t="s">
        <v>237177</v>
      </c>
      <c r="B13511" s="1">
        <v>111.6</v>
      </c>
      <c r="C13511" s="1">
        <v>4586.884</v>
      </c>
      <c r="D13511" s="2">
        <v>41621</v>
      </c>
      <c r="E13511" s="1" t="s">
        <v>237178</v>
      </c>
      <c r="F13511" s="4" t="s">
        <v>2</v>
      </c>
      <c r="G13511" s="4" t="s">
        <v>277079</v>
      </c>
      <c r="H13511" s="93"/>
    </row>
    <row r="13512" spans="1:8">
      <c r="A13512" s="1" t="s">
        <v>237187</v>
      </c>
      <c r="B13512" s="1">
        <v>50</v>
      </c>
      <c r="C13512" s="1">
        <v>1999.5</v>
      </c>
      <c r="D13512" s="2">
        <v>41621</v>
      </c>
      <c r="E13512" s="1" t="s">
        <v>237188</v>
      </c>
      <c r="F13512" s="4" t="s">
        <v>2</v>
      </c>
      <c r="G13512" s="4" t="s">
        <v>277079</v>
      </c>
      <c r="H13512" s="93"/>
    </row>
    <row r="13513" spans="1:8">
      <c r="A13513" s="1" t="s">
        <v>237197</v>
      </c>
      <c r="B13513" s="1">
        <v>86.800000000000011</v>
      </c>
      <c r="C13513" s="1">
        <v>3595.1320000000005</v>
      </c>
      <c r="D13513" s="2">
        <v>41621</v>
      </c>
      <c r="E13513" s="1" t="s">
        <v>237198</v>
      </c>
      <c r="F13513" s="4" t="s">
        <v>2</v>
      </c>
      <c r="G13513" s="4" t="s">
        <v>277079</v>
      </c>
      <c r="H13513" s="93"/>
    </row>
    <row r="13514" spans="1:8">
      <c r="A13514" s="1" t="s">
        <v>237215</v>
      </c>
      <c r="B13514" s="1">
        <v>490.50000000000006</v>
      </c>
      <c r="C13514" s="1">
        <v>20814.095000000001</v>
      </c>
      <c r="D13514" s="2">
        <v>41621</v>
      </c>
      <c r="E13514" s="1" t="s">
        <v>237216</v>
      </c>
      <c r="F13514" s="4" t="s">
        <v>2</v>
      </c>
      <c r="G13514" s="4" t="s">
        <v>277079</v>
      </c>
      <c r="H13514" s="93"/>
    </row>
    <row r="13515" spans="1:8">
      <c r="A13515" s="1" t="s">
        <v>237225</v>
      </c>
      <c r="B13515" s="1">
        <v>99.2</v>
      </c>
      <c r="C13515" s="1">
        <v>4215.0079999999998</v>
      </c>
      <c r="D13515" s="2">
        <v>41621</v>
      </c>
      <c r="E13515" s="1" t="s">
        <v>237226</v>
      </c>
      <c r="F13515" s="4" t="s">
        <v>2</v>
      </c>
      <c r="G13515" s="4" t="s">
        <v>277079</v>
      </c>
      <c r="H13515" s="93"/>
    </row>
    <row r="13516" spans="1:8">
      <c r="A13516" s="1" t="s">
        <v>237231</v>
      </c>
      <c r="B13516" s="1">
        <v>136.4</v>
      </c>
      <c r="C13516" s="1">
        <v>6074.6360000000004</v>
      </c>
      <c r="D13516" s="2">
        <v>41621</v>
      </c>
      <c r="E13516" s="1" t="s">
        <v>237232</v>
      </c>
      <c r="F13516" s="4" t="s">
        <v>2</v>
      </c>
      <c r="G13516" s="4" t="s">
        <v>277079</v>
      </c>
      <c r="H13516" s="93"/>
    </row>
    <row r="13517" spans="1:8">
      <c r="A13517" s="1" t="s">
        <v>237233</v>
      </c>
      <c r="B13517" s="1">
        <v>49.8</v>
      </c>
      <c r="C13517" s="1">
        <v>1989.5020000000002</v>
      </c>
      <c r="D13517" s="2">
        <v>41621</v>
      </c>
      <c r="E13517" s="1" t="s">
        <v>237234</v>
      </c>
      <c r="F13517" s="4" t="s">
        <v>2</v>
      </c>
      <c r="G13517" s="4" t="s">
        <v>277079</v>
      </c>
      <c r="H13517" s="93"/>
    </row>
    <row r="13518" spans="1:8">
      <c r="A13518" s="1" t="s">
        <v>237239</v>
      </c>
      <c r="B13518" s="1">
        <v>62.2</v>
      </c>
      <c r="C13518" s="1">
        <v>2609.3780000000002</v>
      </c>
      <c r="D13518" s="2">
        <v>41621</v>
      </c>
      <c r="E13518" s="1" t="s">
        <v>237240</v>
      </c>
      <c r="F13518" s="4" t="s">
        <v>2</v>
      </c>
      <c r="G13518" s="4" t="s">
        <v>277079</v>
      </c>
      <c r="H13518" s="93"/>
    </row>
    <row r="13519" spans="1:8">
      <c r="A13519" s="1" t="s">
        <v>237241</v>
      </c>
      <c r="B13519" s="1">
        <v>111.6</v>
      </c>
      <c r="C13519" s="1">
        <v>4586.884</v>
      </c>
      <c r="D13519" s="2">
        <v>41621</v>
      </c>
      <c r="E13519" s="1" t="s">
        <v>237242</v>
      </c>
      <c r="F13519" s="4" t="s">
        <v>2</v>
      </c>
      <c r="G13519" s="4" t="s">
        <v>277079</v>
      </c>
      <c r="H13519" s="93"/>
    </row>
    <row r="13520" spans="1:8">
      <c r="A13520" s="1" t="s">
        <v>237247</v>
      </c>
      <c r="B13520" s="1">
        <v>124</v>
      </c>
      <c r="C13520" s="1">
        <v>5454.7599999999993</v>
      </c>
      <c r="D13520" s="2">
        <v>41621</v>
      </c>
      <c r="E13520" s="1" t="s">
        <v>237248</v>
      </c>
      <c r="F13520" s="4" t="s">
        <v>2</v>
      </c>
      <c r="G13520" s="4" t="s">
        <v>277079</v>
      </c>
      <c r="H13520" s="93"/>
    </row>
    <row r="13521" spans="1:8">
      <c r="A13521" s="1" t="s">
        <v>237259</v>
      </c>
      <c r="B13521" s="1">
        <v>35.15</v>
      </c>
      <c r="C13521" s="1">
        <v>1257.1485</v>
      </c>
      <c r="D13521" s="2">
        <v>41621</v>
      </c>
      <c r="E13521" s="1" t="s">
        <v>237260</v>
      </c>
      <c r="F13521" s="4" t="s">
        <v>2</v>
      </c>
      <c r="G13521" s="4" t="s">
        <v>277079</v>
      </c>
      <c r="H13521" s="93"/>
    </row>
    <row r="13522" spans="1:8">
      <c r="A13522" s="1" t="s">
        <v>237265</v>
      </c>
      <c r="B13522" s="1">
        <v>62</v>
      </c>
      <c r="C13522" s="1">
        <v>2603.38</v>
      </c>
      <c r="D13522" s="2">
        <v>41621</v>
      </c>
      <c r="E13522" s="1" t="s">
        <v>237266</v>
      </c>
      <c r="F13522" s="4" t="s">
        <v>2</v>
      </c>
      <c r="G13522" s="4" t="s">
        <v>277079</v>
      </c>
      <c r="H13522" s="93"/>
    </row>
    <row r="13523" spans="1:8">
      <c r="A13523" s="1" t="s">
        <v>237289</v>
      </c>
      <c r="B13523" s="1">
        <v>161.19999999999999</v>
      </c>
      <c r="C13523" s="1">
        <v>7066.3879999999999</v>
      </c>
      <c r="D13523" s="2">
        <v>41621</v>
      </c>
      <c r="E13523" s="1" t="s">
        <v>237290</v>
      </c>
      <c r="F13523" s="4" t="s">
        <v>2</v>
      </c>
      <c r="G13523" s="4" t="s">
        <v>277079</v>
      </c>
      <c r="H13523" s="93"/>
    </row>
    <row r="13524" spans="1:8">
      <c r="A13524" s="1" t="s">
        <v>237297</v>
      </c>
      <c r="B13524" s="1">
        <v>62</v>
      </c>
      <c r="C13524" s="1">
        <v>2603.38</v>
      </c>
      <c r="D13524" s="2">
        <v>41621</v>
      </c>
      <c r="E13524" s="1" t="s">
        <v>237298</v>
      </c>
      <c r="F13524" s="4" t="s">
        <v>2</v>
      </c>
      <c r="G13524" s="4" t="s">
        <v>277079</v>
      </c>
      <c r="H13524" s="93"/>
    </row>
    <row r="13525" spans="1:8">
      <c r="A13525" s="1" t="s">
        <v>237301</v>
      </c>
      <c r="B13525" s="1">
        <v>588.6</v>
      </c>
      <c r="C13525" s="1">
        <v>25500.114000000001</v>
      </c>
      <c r="D13525" s="2">
        <v>41621</v>
      </c>
      <c r="E13525" s="1" t="s">
        <v>237302</v>
      </c>
      <c r="F13525" s="4" t="s">
        <v>2</v>
      </c>
      <c r="G13525" s="4" t="s">
        <v>277079</v>
      </c>
      <c r="H13525" s="93"/>
    </row>
    <row r="13526" spans="1:8">
      <c r="A13526" s="1" t="s">
        <v>237311</v>
      </c>
      <c r="B13526" s="1">
        <v>136.4</v>
      </c>
      <c r="C13526" s="1">
        <v>5578.6360000000004</v>
      </c>
      <c r="D13526" s="2">
        <v>41621</v>
      </c>
      <c r="E13526" s="1" t="s">
        <v>237312</v>
      </c>
      <c r="F13526" s="4" t="s">
        <v>2</v>
      </c>
      <c r="G13526" s="4" t="s">
        <v>277079</v>
      </c>
      <c r="H13526" s="93"/>
    </row>
    <row r="13527" spans="1:8">
      <c r="A13527" s="1" t="s">
        <v>237317</v>
      </c>
      <c r="B13527" s="1">
        <v>49.8</v>
      </c>
      <c r="C13527" s="1">
        <v>1989.5020000000002</v>
      </c>
      <c r="D13527" s="2">
        <v>41621</v>
      </c>
      <c r="E13527" s="1" t="s">
        <v>237318</v>
      </c>
      <c r="F13527" s="4" t="s">
        <v>2</v>
      </c>
      <c r="G13527" s="4" t="s">
        <v>277079</v>
      </c>
      <c r="H13527" s="93"/>
    </row>
    <row r="13528" spans="1:8">
      <c r="A13528" s="1" t="s">
        <v>237327</v>
      </c>
      <c r="B13528" s="1">
        <v>62</v>
      </c>
      <c r="C13528" s="1">
        <v>2603.38</v>
      </c>
      <c r="D13528" s="2">
        <v>41621</v>
      </c>
      <c r="E13528" s="1" t="s">
        <v>237328</v>
      </c>
      <c r="F13528" s="4" t="s">
        <v>2</v>
      </c>
      <c r="G13528" s="4" t="s">
        <v>277079</v>
      </c>
      <c r="H13528" s="93"/>
    </row>
    <row r="13529" spans="1:8">
      <c r="A13529" s="1" t="s">
        <v>237339</v>
      </c>
      <c r="B13529" s="1">
        <v>161.19999999999999</v>
      </c>
      <c r="C13529" s="1">
        <v>7066.3879999999999</v>
      </c>
      <c r="D13529" s="2">
        <v>41621</v>
      </c>
      <c r="E13529" s="1" t="s">
        <v>237340</v>
      </c>
      <c r="F13529" s="4" t="s">
        <v>2</v>
      </c>
      <c r="G13529" s="4" t="s">
        <v>277079</v>
      </c>
      <c r="H13529" s="93"/>
    </row>
    <row r="13530" spans="1:8">
      <c r="A13530" s="1" t="s">
        <v>237349</v>
      </c>
      <c r="B13530" s="1">
        <v>62.2</v>
      </c>
      <c r="C13530" s="1">
        <v>2609.3780000000002</v>
      </c>
      <c r="D13530" s="2">
        <v>41621</v>
      </c>
      <c r="E13530" s="1" t="s">
        <v>237350</v>
      </c>
      <c r="F13530" s="4" t="s">
        <v>2</v>
      </c>
      <c r="G13530" s="4" t="s">
        <v>277079</v>
      </c>
      <c r="H13530" s="93"/>
    </row>
    <row r="13531" spans="1:8">
      <c r="A13531" s="1" t="s">
        <v>237371</v>
      </c>
      <c r="B13531" s="1">
        <v>74.400000000000006</v>
      </c>
      <c r="C13531" s="1">
        <v>3223.2560000000003</v>
      </c>
      <c r="D13531" s="2">
        <v>41621</v>
      </c>
      <c r="E13531" s="1" t="s">
        <v>237372</v>
      </c>
      <c r="F13531" s="4" t="s">
        <v>2</v>
      </c>
      <c r="G13531" s="4" t="s">
        <v>277079</v>
      </c>
      <c r="H13531" s="93"/>
    </row>
    <row r="13532" spans="1:8">
      <c r="A13532" s="1" t="s">
        <v>237373</v>
      </c>
      <c r="B13532" s="1">
        <v>62.2</v>
      </c>
      <c r="C13532" s="1">
        <v>2609.3780000000002</v>
      </c>
      <c r="D13532" s="2">
        <v>41621</v>
      </c>
      <c r="E13532" s="1" t="s">
        <v>237374</v>
      </c>
      <c r="F13532" s="4" t="s">
        <v>2</v>
      </c>
      <c r="G13532" s="4" t="s">
        <v>277079</v>
      </c>
      <c r="H13532" s="93"/>
    </row>
    <row r="13533" spans="1:8">
      <c r="A13533" s="1" t="s">
        <v>237391</v>
      </c>
      <c r="B13533" s="1">
        <v>30.8</v>
      </c>
      <c r="C13533" s="1">
        <v>1423.692</v>
      </c>
      <c r="D13533" s="2">
        <v>41621</v>
      </c>
      <c r="E13533" s="1" t="s">
        <v>237392</v>
      </c>
      <c r="F13533" s="4" t="s">
        <v>2</v>
      </c>
      <c r="G13533" s="4" t="s">
        <v>277079</v>
      </c>
      <c r="H13533" s="93"/>
    </row>
    <row r="13534" spans="1:8">
      <c r="A13534" s="1" t="s">
        <v>237401</v>
      </c>
      <c r="B13534" s="1">
        <v>59.95</v>
      </c>
      <c r="C13534" s="1">
        <v>3542.95</v>
      </c>
      <c r="D13534" s="2">
        <v>41621</v>
      </c>
      <c r="E13534" s="1" t="s">
        <v>237402</v>
      </c>
      <c r="F13534" s="4" t="s">
        <v>2</v>
      </c>
      <c r="G13534" s="4" t="s">
        <v>277079</v>
      </c>
      <c r="H13534" s="93"/>
    </row>
    <row r="13535" spans="1:8">
      <c r="A13535" s="1" t="s">
        <v>237415</v>
      </c>
      <c r="B13535" s="1">
        <v>0</v>
      </c>
      <c r="C13535" s="1">
        <v>0</v>
      </c>
      <c r="D13535" s="2">
        <v>41621</v>
      </c>
      <c r="E13535" s="1" t="s">
        <v>237416</v>
      </c>
      <c r="F13535" s="4" t="s">
        <v>2</v>
      </c>
      <c r="G13535" s="4" t="s">
        <v>277079</v>
      </c>
      <c r="H13535" s="93"/>
    </row>
    <row r="13536" spans="1:8">
      <c r="A13536" s="1" t="s">
        <v>237531</v>
      </c>
      <c r="B13536" s="1">
        <v>111.60000000000001</v>
      </c>
      <c r="C13536" s="1">
        <v>3236.4000000000005</v>
      </c>
      <c r="D13536" s="2">
        <v>41621</v>
      </c>
      <c r="E13536" s="1" t="s">
        <v>237532</v>
      </c>
      <c r="F13536" s="4" t="s">
        <v>2</v>
      </c>
      <c r="G13536" s="4" t="s">
        <v>277079</v>
      </c>
      <c r="H13536" s="93"/>
    </row>
    <row r="13537" spans="1:8">
      <c r="A13537" s="1" t="s">
        <v>237569</v>
      </c>
      <c r="B13537" s="1">
        <v>10.15</v>
      </c>
      <c r="C13537" s="1">
        <v>497.35</v>
      </c>
      <c r="D13537" s="2">
        <v>41621</v>
      </c>
      <c r="E13537" s="1" t="s">
        <v>237570</v>
      </c>
      <c r="F13537" s="4" t="s">
        <v>2</v>
      </c>
      <c r="G13537" s="4" t="s">
        <v>277079</v>
      </c>
      <c r="H13537" s="93"/>
    </row>
    <row r="13538" spans="1:8">
      <c r="A13538" s="1" t="s">
        <v>237601</v>
      </c>
      <c r="B13538" s="1">
        <v>0</v>
      </c>
      <c r="C13538" s="1">
        <v>0</v>
      </c>
      <c r="D13538" s="2">
        <v>41621</v>
      </c>
      <c r="E13538" s="1" t="s">
        <v>237602</v>
      </c>
      <c r="F13538" s="4" t="s">
        <v>28078</v>
      </c>
      <c r="G13538" s="4" t="s">
        <v>277079</v>
      </c>
      <c r="H13538" s="93"/>
    </row>
    <row r="13539" spans="1:8">
      <c r="A13539" s="1" t="s">
        <v>237611</v>
      </c>
      <c r="B13539" s="1">
        <v>967.05799999999965</v>
      </c>
      <c r="C13539" s="1">
        <v>38672.649420000009</v>
      </c>
      <c r="D13539" s="2">
        <v>41621</v>
      </c>
      <c r="E13539" s="1" t="s">
        <v>237612</v>
      </c>
      <c r="F13539" s="4" t="s">
        <v>3087</v>
      </c>
      <c r="G13539" s="4" t="s">
        <v>277078</v>
      </c>
      <c r="H13539" s="93"/>
    </row>
    <row r="13540" spans="1:8">
      <c r="A13540" s="1" t="s">
        <v>237637</v>
      </c>
      <c r="B13540" s="1">
        <v>890.74400000000014</v>
      </c>
      <c r="C13540" s="1">
        <v>26713.412560000008</v>
      </c>
      <c r="D13540" s="2">
        <v>41621</v>
      </c>
      <c r="E13540" s="1" t="s">
        <v>237638</v>
      </c>
      <c r="F13540" s="4" t="s">
        <v>3087</v>
      </c>
      <c r="G13540" s="4" t="s">
        <v>277078</v>
      </c>
      <c r="H13540" s="93"/>
    </row>
    <row r="13541" spans="1:8">
      <c r="A13541" s="1" t="s">
        <v>237723</v>
      </c>
      <c r="B13541" s="1">
        <v>37.200000000000003</v>
      </c>
      <c r="C13541" s="1">
        <v>1302</v>
      </c>
      <c r="D13541" s="2">
        <v>41621</v>
      </c>
      <c r="E13541" s="1" t="s">
        <v>237724</v>
      </c>
      <c r="F13541" s="4" t="s">
        <v>2</v>
      </c>
      <c r="G13541" s="4" t="s">
        <v>277079</v>
      </c>
      <c r="H13541" s="93"/>
    </row>
    <row r="13542" spans="1:8">
      <c r="A13542" s="1" t="s">
        <v>237909</v>
      </c>
      <c r="B13542" s="1">
        <v>75</v>
      </c>
      <c r="C13542" s="1">
        <v>2425</v>
      </c>
      <c r="D13542" s="2">
        <v>41621</v>
      </c>
      <c r="E13542" s="1" t="s">
        <v>237910</v>
      </c>
      <c r="F13542" s="4" t="s">
        <v>2</v>
      </c>
      <c r="G13542" s="4" t="s">
        <v>277079</v>
      </c>
      <c r="H13542" s="93"/>
    </row>
    <row r="13543" spans="1:8">
      <c r="A13543" s="1" t="s">
        <v>237929</v>
      </c>
      <c r="B13543" s="1">
        <v>190.53200000000004</v>
      </c>
      <c r="C13543" s="1">
        <v>6285.6506800000016</v>
      </c>
      <c r="D13543" s="2">
        <v>41621</v>
      </c>
      <c r="E13543" s="1" t="s">
        <v>237930</v>
      </c>
      <c r="F13543" s="4" t="s">
        <v>3087</v>
      </c>
      <c r="G13543" s="4" t="s">
        <v>277078</v>
      </c>
      <c r="H13543" s="93"/>
    </row>
    <row r="13544" spans="1:8">
      <c r="A13544" s="1" t="s">
        <v>238003</v>
      </c>
      <c r="B13544" s="1">
        <v>59.75</v>
      </c>
      <c r="C13544" s="1">
        <v>3834.3500000000004</v>
      </c>
      <c r="D13544" s="2">
        <v>41621</v>
      </c>
      <c r="E13544" s="1" t="s">
        <v>238004</v>
      </c>
      <c r="F13544" s="4" t="s">
        <v>2</v>
      </c>
      <c r="G13544" s="4" t="s">
        <v>277079</v>
      </c>
      <c r="H13544" s="93"/>
    </row>
    <row r="13545" spans="1:8">
      <c r="A13545" s="1" t="s">
        <v>238027</v>
      </c>
      <c r="B13545" s="1">
        <v>294.3</v>
      </c>
      <c r="C13545" s="1">
        <v>3752.3250000000003</v>
      </c>
      <c r="D13545" s="2">
        <v>41621</v>
      </c>
      <c r="E13545" s="1" t="s">
        <v>238028</v>
      </c>
      <c r="F13545" s="4" t="s">
        <v>2</v>
      </c>
      <c r="G13545" s="4" t="s">
        <v>277079</v>
      </c>
      <c r="H13545" s="93"/>
    </row>
    <row r="13546" spans="1:8">
      <c r="A13546" s="1" t="s">
        <v>238117</v>
      </c>
      <c r="B13546" s="1">
        <v>62</v>
      </c>
      <c r="C13546" s="1">
        <v>330.46</v>
      </c>
      <c r="D13546" s="2">
        <v>41621</v>
      </c>
      <c r="E13546" s="1" t="s">
        <v>238118</v>
      </c>
      <c r="F13546" s="4" t="s">
        <v>2</v>
      </c>
      <c r="G13546" s="4" t="s">
        <v>277079</v>
      </c>
      <c r="H13546" s="93"/>
    </row>
    <row r="13547" spans="1:8">
      <c r="A13547" s="1" t="s">
        <v>238151</v>
      </c>
      <c r="B13547" s="1">
        <v>1.45</v>
      </c>
      <c r="C13547" s="1">
        <v>43.5</v>
      </c>
      <c r="D13547" s="2">
        <v>41621</v>
      </c>
      <c r="E13547" s="1" t="s">
        <v>238152</v>
      </c>
      <c r="F13547" s="4" t="s">
        <v>2</v>
      </c>
      <c r="G13547" s="4" t="s">
        <v>277079</v>
      </c>
      <c r="H13547" s="93"/>
    </row>
    <row r="13548" spans="1:8">
      <c r="A13548" s="1" t="s">
        <v>238223</v>
      </c>
      <c r="B13548" s="1">
        <v>257.27800000000002</v>
      </c>
      <c r="C13548" s="1">
        <v>20579.667219999999</v>
      </c>
      <c r="D13548" s="2">
        <v>41621</v>
      </c>
      <c r="E13548" s="1" t="s">
        <v>238224</v>
      </c>
      <c r="F13548" s="4" t="s">
        <v>3087</v>
      </c>
      <c r="G13548" s="4" t="s">
        <v>277078</v>
      </c>
      <c r="H13548" s="93"/>
    </row>
    <row r="13549" spans="1:8">
      <c r="A13549" s="1" t="s">
        <v>238267</v>
      </c>
      <c r="B13549" s="1">
        <v>5.8</v>
      </c>
      <c r="C13549" s="1">
        <v>261</v>
      </c>
      <c r="D13549" s="2">
        <v>41621</v>
      </c>
      <c r="E13549" s="1" t="s">
        <v>238268</v>
      </c>
      <c r="F13549" s="4" t="s">
        <v>2</v>
      </c>
      <c r="G13549" s="4" t="s">
        <v>277079</v>
      </c>
      <c r="H13549" s="93"/>
    </row>
    <row r="13550" spans="1:8">
      <c r="A13550" s="1" t="s">
        <v>238375</v>
      </c>
      <c r="B13550" s="1">
        <v>79.855999999999995</v>
      </c>
      <c r="C13550" s="1">
        <v>638.04944000000012</v>
      </c>
      <c r="D13550" s="2">
        <v>41621</v>
      </c>
      <c r="E13550" s="1" t="s">
        <v>238376</v>
      </c>
      <c r="F13550" s="4" t="s">
        <v>3087</v>
      </c>
      <c r="G13550" s="4" t="s">
        <v>277078</v>
      </c>
      <c r="H13550" s="93"/>
    </row>
    <row r="13551" spans="1:8">
      <c r="A13551" s="1" t="s">
        <v>238423</v>
      </c>
      <c r="B13551" s="1">
        <v>185.3</v>
      </c>
      <c r="C13551" s="1">
        <v>2038.3000000000002</v>
      </c>
      <c r="D13551" s="2">
        <v>41621</v>
      </c>
      <c r="E13551" s="1" t="s">
        <v>238424</v>
      </c>
      <c r="F13551" s="4" t="s">
        <v>2</v>
      </c>
      <c r="G13551" s="4" t="s">
        <v>277079</v>
      </c>
      <c r="H13551" s="93"/>
    </row>
    <row r="13552" spans="1:8">
      <c r="A13552" s="1" t="s">
        <v>238451</v>
      </c>
      <c r="B13552" s="1">
        <v>62500</v>
      </c>
      <c r="C13552" s="1">
        <v>1371875</v>
      </c>
      <c r="D13552" s="2">
        <v>41621</v>
      </c>
      <c r="E13552" s="1" t="s">
        <v>238452</v>
      </c>
      <c r="F13552" s="4" t="s">
        <v>2</v>
      </c>
      <c r="G13552" s="4" t="s">
        <v>277079</v>
      </c>
      <c r="H13552" s="93"/>
    </row>
    <row r="13553" spans="1:8">
      <c r="A13553" s="1" t="s">
        <v>238513</v>
      </c>
      <c r="B13553" s="1">
        <v>33.700000000000003</v>
      </c>
      <c r="C13553" s="1">
        <v>1511.25</v>
      </c>
      <c r="D13553" s="2">
        <v>41621</v>
      </c>
      <c r="E13553" s="1" t="s">
        <v>238514</v>
      </c>
      <c r="F13553" s="4" t="s">
        <v>2</v>
      </c>
      <c r="G13553" s="4" t="s">
        <v>277079</v>
      </c>
      <c r="H13553" s="93"/>
    </row>
    <row r="13554" spans="1:8">
      <c r="A13554" s="1" t="s">
        <v>238551</v>
      </c>
      <c r="B13554" s="1">
        <v>0</v>
      </c>
      <c r="C13554" s="1">
        <v>0</v>
      </c>
      <c r="D13554" s="2">
        <v>41621</v>
      </c>
      <c r="E13554" s="1" t="s">
        <v>238552</v>
      </c>
      <c r="F13554" s="4" t="s">
        <v>28078</v>
      </c>
      <c r="G13554" s="4" t="s">
        <v>277079</v>
      </c>
      <c r="H13554" s="93"/>
    </row>
    <row r="13555" spans="1:8">
      <c r="A13555" s="1" t="s">
        <v>238555</v>
      </c>
      <c r="B13555" s="1">
        <v>2.9</v>
      </c>
      <c r="C13555" s="1">
        <v>152.25</v>
      </c>
      <c r="D13555" s="2">
        <v>41621</v>
      </c>
      <c r="E13555" s="1" t="s">
        <v>238556</v>
      </c>
      <c r="F13555" s="4" t="s">
        <v>28078</v>
      </c>
      <c r="G13555" s="4" t="s">
        <v>277079</v>
      </c>
      <c r="H13555" s="93"/>
    </row>
    <row r="13556" spans="1:8">
      <c r="A13556" s="1" t="s">
        <v>238637</v>
      </c>
      <c r="B13556" s="1">
        <v>36.6</v>
      </c>
      <c r="C13556" s="1">
        <v>1559.4</v>
      </c>
      <c r="D13556" s="2">
        <v>41621</v>
      </c>
      <c r="E13556" s="1" t="s">
        <v>238638</v>
      </c>
      <c r="F13556" s="4" t="s">
        <v>2</v>
      </c>
      <c r="G13556" s="4" t="s">
        <v>277079</v>
      </c>
      <c r="H13556" s="93"/>
    </row>
    <row r="13557" spans="1:8">
      <c r="A13557" s="1" t="s">
        <v>238649</v>
      </c>
      <c r="B13557" s="1">
        <v>340.95200000000006</v>
      </c>
      <c r="C13557" s="1">
        <v>5110.8704800000005</v>
      </c>
      <c r="D13557" s="2">
        <v>41621</v>
      </c>
      <c r="E13557" s="1" t="s">
        <v>238650</v>
      </c>
      <c r="F13557" s="4" t="s">
        <v>3087</v>
      </c>
      <c r="G13557" s="4" t="s">
        <v>277078</v>
      </c>
      <c r="H13557" s="93"/>
    </row>
    <row r="13558" spans="1:8">
      <c r="A13558" s="1" t="s">
        <v>238687</v>
      </c>
      <c r="B13558" s="1">
        <v>112</v>
      </c>
      <c r="C13558" s="1">
        <v>22730</v>
      </c>
      <c r="D13558" s="2">
        <v>41621</v>
      </c>
      <c r="E13558" s="1" t="s">
        <v>238688</v>
      </c>
      <c r="F13558" s="4" t="s">
        <v>2</v>
      </c>
      <c r="G13558" s="4" t="s">
        <v>277079</v>
      </c>
      <c r="H13558" s="93"/>
    </row>
    <row r="13559" spans="1:8">
      <c r="A13559" s="1" t="s">
        <v>238705</v>
      </c>
      <c r="B13559" s="1">
        <v>49.8</v>
      </c>
      <c r="C13559" s="1">
        <v>2934.2</v>
      </c>
      <c r="D13559" s="2">
        <v>41621</v>
      </c>
      <c r="E13559" s="1" t="s">
        <v>238706</v>
      </c>
      <c r="F13559" s="4" t="s">
        <v>2</v>
      </c>
      <c r="G13559" s="4" t="s">
        <v>277079</v>
      </c>
      <c r="H13559" s="93"/>
    </row>
    <row r="13560" spans="1:8">
      <c r="A13560" s="1" t="s">
        <v>238773</v>
      </c>
      <c r="B13560" s="1">
        <v>13.049999999999999</v>
      </c>
      <c r="C13560" s="1">
        <v>469.79999999999995</v>
      </c>
      <c r="D13560" s="2">
        <v>41621</v>
      </c>
      <c r="E13560" s="1" t="s">
        <v>238774</v>
      </c>
      <c r="F13560" s="4" t="s">
        <v>2</v>
      </c>
      <c r="G13560" s="4" t="s">
        <v>277079</v>
      </c>
      <c r="H13560" s="93"/>
    </row>
    <row r="13561" spans="1:8">
      <c r="A13561" s="1" t="s">
        <v>238789</v>
      </c>
      <c r="B13561" s="1">
        <v>1.45</v>
      </c>
      <c r="C13561" s="1">
        <v>81.2</v>
      </c>
      <c r="D13561" s="2">
        <v>41621</v>
      </c>
      <c r="E13561" s="1" t="s">
        <v>238790</v>
      </c>
      <c r="F13561" s="4" t="s">
        <v>2</v>
      </c>
      <c r="G13561" s="4" t="s">
        <v>277079</v>
      </c>
      <c r="H13561" s="93"/>
    </row>
    <row r="13562" spans="1:8">
      <c r="A13562" s="1" t="s">
        <v>238907</v>
      </c>
      <c r="B13562" s="1">
        <v>0</v>
      </c>
      <c r="C13562" s="1">
        <v>0</v>
      </c>
      <c r="D13562" s="2">
        <v>41621</v>
      </c>
      <c r="E13562" s="1" t="s">
        <v>238908</v>
      </c>
      <c r="F13562" s="4" t="s">
        <v>2</v>
      </c>
      <c r="G13562" s="4" t="s">
        <v>277079</v>
      </c>
      <c r="H13562" s="93"/>
    </row>
    <row r="13563" spans="1:8">
      <c r="A13563" s="1" t="s">
        <v>238915</v>
      </c>
      <c r="B13563" s="1">
        <v>0</v>
      </c>
      <c r="C13563" s="1">
        <v>0</v>
      </c>
      <c r="D13563" s="2">
        <v>41621</v>
      </c>
      <c r="E13563" s="1" t="s">
        <v>238916</v>
      </c>
      <c r="F13563" s="4" t="s">
        <v>2</v>
      </c>
      <c r="G13563" s="4" t="s">
        <v>277079</v>
      </c>
      <c r="H13563" s="93"/>
    </row>
    <row r="13564" spans="1:8">
      <c r="A13564" s="1" t="s">
        <v>238987</v>
      </c>
      <c r="B13564" s="1">
        <v>1225.2559999999994</v>
      </c>
      <c r="C13564" s="1">
        <v>30619.147440000008</v>
      </c>
      <c r="D13564" s="2">
        <v>41621</v>
      </c>
      <c r="E13564" s="1" t="s">
        <v>238988</v>
      </c>
      <c r="F13564" s="4" t="s">
        <v>3087</v>
      </c>
      <c r="G13564" s="4" t="s">
        <v>277078</v>
      </c>
      <c r="H13564" s="93"/>
    </row>
    <row r="13565" spans="1:8">
      <c r="A13565" s="1" t="s">
        <v>238989</v>
      </c>
      <c r="B13565" s="1">
        <v>1221.5299999999997</v>
      </c>
      <c r="C13565" s="1">
        <v>30526.034699999997</v>
      </c>
      <c r="D13565" s="2">
        <v>41621</v>
      </c>
      <c r="E13565" s="1" t="s">
        <v>238990</v>
      </c>
      <c r="F13565" s="4" t="s">
        <v>3087</v>
      </c>
      <c r="G13565" s="4" t="s">
        <v>277078</v>
      </c>
      <c r="H13565" s="93"/>
    </row>
    <row r="13566" spans="1:8">
      <c r="A13566" s="1" t="s">
        <v>239097</v>
      </c>
      <c r="B13566" s="1">
        <v>1.45</v>
      </c>
      <c r="C13566" s="1">
        <v>71.05</v>
      </c>
      <c r="D13566" s="2">
        <v>41621</v>
      </c>
      <c r="E13566" s="1" t="s">
        <v>239098</v>
      </c>
      <c r="F13566" s="4" t="s">
        <v>2</v>
      </c>
      <c r="G13566" s="4" t="s">
        <v>277079</v>
      </c>
      <c r="H13566" s="93"/>
    </row>
    <row r="13567" spans="1:8">
      <c r="A13567" s="1" t="s">
        <v>239109</v>
      </c>
      <c r="B13567" s="1">
        <v>0</v>
      </c>
      <c r="C13567" s="1">
        <v>0</v>
      </c>
      <c r="D13567" s="2">
        <v>41621</v>
      </c>
      <c r="E13567" s="1" t="s">
        <v>239110</v>
      </c>
      <c r="F13567" s="4" t="s">
        <v>2</v>
      </c>
      <c r="G13567" s="4" t="s">
        <v>277079</v>
      </c>
      <c r="H13567" s="93"/>
    </row>
    <row r="13568" spans="1:8">
      <c r="A13568" s="1" t="s">
        <v>239273</v>
      </c>
      <c r="B13568" s="1">
        <v>7.25</v>
      </c>
      <c r="C13568" s="1">
        <v>181.25</v>
      </c>
      <c r="D13568" s="2">
        <v>41621</v>
      </c>
      <c r="E13568" s="1" t="s">
        <v>239274</v>
      </c>
      <c r="F13568" s="4" t="s">
        <v>2</v>
      </c>
      <c r="G13568" s="4" t="s">
        <v>277079</v>
      </c>
      <c r="H13568" s="93"/>
    </row>
    <row r="13569" spans="1:8">
      <c r="A13569" s="1" t="s">
        <v>239469</v>
      </c>
      <c r="B13569" s="1">
        <v>284.5</v>
      </c>
      <c r="C13569" s="1">
        <v>9594.4</v>
      </c>
      <c r="D13569" s="2">
        <v>41621</v>
      </c>
      <c r="E13569" s="1" t="s">
        <v>239470</v>
      </c>
      <c r="F13569" s="4" t="s">
        <v>2</v>
      </c>
      <c r="G13569" s="4" t="s">
        <v>277079</v>
      </c>
      <c r="H13569" s="93"/>
    </row>
    <row r="13570" spans="1:8">
      <c r="A13570" s="1" t="s">
        <v>239523</v>
      </c>
      <c r="B13570" s="1">
        <v>38.650000000000006</v>
      </c>
      <c r="C13570" s="1">
        <v>1521.8500000000001</v>
      </c>
      <c r="D13570" s="2">
        <v>41621</v>
      </c>
      <c r="E13570" s="1" t="s">
        <v>239524</v>
      </c>
      <c r="F13570" s="4" t="s">
        <v>2</v>
      </c>
      <c r="G13570" s="4" t="s">
        <v>277079</v>
      </c>
      <c r="H13570" s="93"/>
    </row>
    <row r="13571" spans="1:8">
      <c r="A13571" s="1" t="s">
        <v>239541</v>
      </c>
      <c r="B13571" s="1">
        <v>14.5</v>
      </c>
      <c r="C13571" s="1">
        <v>224.75</v>
      </c>
      <c r="D13571" s="2">
        <v>41621</v>
      </c>
      <c r="E13571" s="1" t="s">
        <v>239542</v>
      </c>
      <c r="F13571" s="4" t="s">
        <v>2</v>
      </c>
      <c r="G13571" s="4" t="s">
        <v>277079</v>
      </c>
      <c r="H13571" s="93"/>
    </row>
    <row r="13572" spans="1:8">
      <c r="A13572" s="1" t="s">
        <v>239663</v>
      </c>
      <c r="B13572" s="1">
        <v>1.45</v>
      </c>
      <c r="C13572" s="1">
        <v>120.35</v>
      </c>
      <c r="D13572" s="2">
        <v>41621</v>
      </c>
      <c r="E13572" s="1" t="s">
        <v>239664</v>
      </c>
      <c r="F13572" s="4" t="s">
        <v>2</v>
      </c>
      <c r="G13572" s="4" t="s">
        <v>277079</v>
      </c>
      <c r="H13572" s="93"/>
    </row>
    <row r="13573" spans="1:8">
      <c r="A13573" s="1" t="s">
        <v>239793</v>
      </c>
      <c r="B13573" s="1">
        <v>351.99200000000002</v>
      </c>
      <c r="C13573" s="1">
        <v>13619.840080000004</v>
      </c>
      <c r="D13573" s="2">
        <v>41621</v>
      </c>
      <c r="E13573" s="1" t="s">
        <v>239794</v>
      </c>
      <c r="F13573" s="4" t="s">
        <v>3087</v>
      </c>
      <c r="G13573" s="4" t="s">
        <v>277078</v>
      </c>
      <c r="H13573" s="93"/>
    </row>
    <row r="13574" spans="1:8">
      <c r="A13574" s="1" t="s">
        <v>240379</v>
      </c>
      <c r="B13574" s="1">
        <v>75.348000000000013</v>
      </c>
      <c r="C13574" s="1">
        <v>1129.4665200000002</v>
      </c>
      <c r="D13574" s="2">
        <v>41621</v>
      </c>
      <c r="E13574" s="1" t="s">
        <v>240380</v>
      </c>
      <c r="F13574" s="4" t="s">
        <v>3087</v>
      </c>
      <c r="G13574" s="4" t="s">
        <v>277078</v>
      </c>
      <c r="H13574" s="93"/>
    </row>
    <row r="13575" spans="1:8">
      <c r="A13575" s="1" t="s">
        <v>240407</v>
      </c>
      <c r="B13575" s="1">
        <v>34.224000000000004</v>
      </c>
      <c r="C13575" s="1">
        <v>4448.7777600000009</v>
      </c>
      <c r="D13575" s="2">
        <v>41621</v>
      </c>
      <c r="E13575" s="1" t="s">
        <v>240408</v>
      </c>
      <c r="F13575" s="4" t="s">
        <v>3087</v>
      </c>
      <c r="G13575" s="4" t="s">
        <v>277078</v>
      </c>
      <c r="H13575" s="93"/>
    </row>
    <row r="13576" spans="1:8">
      <c r="A13576" s="1" t="s">
        <v>240443</v>
      </c>
      <c r="B13576" s="1">
        <v>43</v>
      </c>
      <c r="C13576" s="1">
        <v>1062</v>
      </c>
      <c r="D13576" s="2">
        <v>41621</v>
      </c>
      <c r="E13576" s="1" t="s">
        <v>240444</v>
      </c>
      <c r="F13576" s="4" t="s">
        <v>2</v>
      </c>
      <c r="G13576" s="4" t="s">
        <v>277079</v>
      </c>
      <c r="H13576" s="93"/>
    </row>
    <row r="13577" spans="1:8">
      <c r="A13577" s="1" t="s">
        <v>240625</v>
      </c>
      <c r="B13577" s="1">
        <v>91.26400000000001</v>
      </c>
      <c r="C13577" s="1">
        <v>36504.687360000004</v>
      </c>
      <c r="D13577" s="2">
        <v>41621</v>
      </c>
      <c r="E13577" s="1" t="s">
        <v>240626</v>
      </c>
      <c r="F13577" s="4" t="s">
        <v>3087</v>
      </c>
      <c r="G13577" s="4" t="s">
        <v>277078</v>
      </c>
      <c r="H13577" s="93"/>
    </row>
    <row r="13578" spans="1:8">
      <c r="A13578" s="1" t="s">
        <v>240627</v>
      </c>
      <c r="B13578" s="1">
        <v>431.20400000000006</v>
      </c>
      <c r="C13578" s="1">
        <v>30179.967960000002</v>
      </c>
      <c r="D13578" s="2">
        <v>41621</v>
      </c>
      <c r="E13578" s="1" t="s">
        <v>240628</v>
      </c>
      <c r="F13578" s="4" t="s">
        <v>3087</v>
      </c>
      <c r="G13578" s="4" t="s">
        <v>277078</v>
      </c>
      <c r="H13578" s="93"/>
    </row>
    <row r="13579" spans="1:8">
      <c r="A13579" s="1" t="s">
        <v>240635</v>
      </c>
      <c r="B13579" s="1">
        <v>99.8</v>
      </c>
      <c r="C13579" s="1">
        <v>5486</v>
      </c>
      <c r="D13579" s="2">
        <v>41621</v>
      </c>
      <c r="E13579" s="1" t="s">
        <v>240636</v>
      </c>
      <c r="F13579" s="4" t="s">
        <v>2</v>
      </c>
      <c r="G13579" s="4" t="s">
        <v>277079</v>
      </c>
      <c r="H13579" s="93"/>
    </row>
    <row r="13580" spans="1:8">
      <c r="A13580" s="1" t="s">
        <v>240669</v>
      </c>
      <c r="B13580" s="1">
        <v>1.45</v>
      </c>
      <c r="C13580" s="1">
        <v>172.54999999999998</v>
      </c>
      <c r="D13580" s="2">
        <v>41621</v>
      </c>
      <c r="E13580" s="1" t="s">
        <v>240670</v>
      </c>
      <c r="F13580" s="4" t="s">
        <v>2</v>
      </c>
      <c r="G13580" s="4" t="s">
        <v>277079</v>
      </c>
      <c r="H13580" s="93"/>
    </row>
    <row r="13581" spans="1:8">
      <c r="A13581" s="1" t="s">
        <v>240707</v>
      </c>
      <c r="B13581" s="1">
        <v>33.5</v>
      </c>
      <c r="C13581" s="1">
        <v>670</v>
      </c>
      <c r="D13581" s="2">
        <v>41621</v>
      </c>
      <c r="E13581" s="1" t="s">
        <v>240708</v>
      </c>
      <c r="F13581" s="4" t="s">
        <v>2</v>
      </c>
      <c r="G13581" s="4" t="s">
        <v>277079</v>
      </c>
      <c r="H13581" s="93"/>
    </row>
    <row r="13582" spans="1:8">
      <c r="A13582" s="1" t="s">
        <v>240869</v>
      </c>
      <c r="B13582" s="1">
        <v>29.15</v>
      </c>
      <c r="C13582" s="1">
        <v>3277.3500000000004</v>
      </c>
      <c r="D13582" s="2">
        <v>41621</v>
      </c>
      <c r="E13582" s="1" t="s">
        <v>240870</v>
      </c>
      <c r="F13582" s="4" t="s">
        <v>2</v>
      </c>
      <c r="G13582" s="4" t="s">
        <v>277079</v>
      </c>
      <c r="H13582" s="93"/>
    </row>
    <row r="13583" spans="1:8">
      <c r="A13583" s="1" t="s">
        <v>241011</v>
      </c>
      <c r="B13583" s="1">
        <v>45.632000000000005</v>
      </c>
      <c r="C13583" s="1">
        <v>1140.3436799999999</v>
      </c>
      <c r="D13583" s="2">
        <v>41621</v>
      </c>
      <c r="E13583" s="1" t="s">
        <v>241012</v>
      </c>
      <c r="F13583" s="4" t="s">
        <v>3087</v>
      </c>
      <c r="G13583" s="4" t="s">
        <v>277078</v>
      </c>
      <c r="H13583" s="93"/>
    </row>
    <row r="13584" spans="1:8">
      <c r="A13584" s="1" t="s">
        <v>241015</v>
      </c>
      <c r="B13584" s="1">
        <v>45.632000000000005</v>
      </c>
      <c r="C13584" s="1">
        <v>592.75968</v>
      </c>
      <c r="D13584" s="2">
        <v>41621</v>
      </c>
      <c r="E13584" s="1" t="s">
        <v>241016</v>
      </c>
      <c r="F13584" s="4" t="s">
        <v>3087</v>
      </c>
      <c r="G13584" s="4" t="s">
        <v>277078</v>
      </c>
      <c r="H13584" s="93"/>
    </row>
    <row r="13585" spans="1:8">
      <c r="A13585" s="1" t="s">
        <v>241135</v>
      </c>
      <c r="B13585" s="1">
        <v>130.80000000000001</v>
      </c>
      <c r="C13585" s="1">
        <v>1308</v>
      </c>
      <c r="D13585" s="2">
        <v>41621</v>
      </c>
      <c r="E13585" s="1" t="s">
        <v>241136</v>
      </c>
      <c r="F13585" s="4" t="s">
        <v>2</v>
      </c>
      <c r="G13585" s="4" t="s">
        <v>277079</v>
      </c>
      <c r="H13585" s="93"/>
    </row>
    <row r="13586" spans="1:8">
      <c r="A13586" s="1" t="s">
        <v>241173</v>
      </c>
      <c r="B13586" s="1">
        <v>7.25</v>
      </c>
      <c r="C13586" s="1">
        <v>413.25</v>
      </c>
      <c r="D13586" s="2">
        <v>41621</v>
      </c>
      <c r="E13586" s="1" t="s">
        <v>241174</v>
      </c>
      <c r="F13586" s="4" t="s">
        <v>2</v>
      </c>
      <c r="G13586" s="4" t="s">
        <v>277079</v>
      </c>
      <c r="H13586" s="93"/>
    </row>
    <row r="13587" spans="1:8">
      <c r="A13587" s="1" t="s">
        <v>241229</v>
      </c>
      <c r="B13587" s="1">
        <v>525.80000000000007</v>
      </c>
      <c r="C13587" s="1">
        <v>12110.600000000002</v>
      </c>
      <c r="D13587" s="2">
        <v>41621</v>
      </c>
      <c r="E13587" s="1" t="s">
        <v>241230</v>
      </c>
      <c r="F13587" s="4" t="s">
        <v>2</v>
      </c>
      <c r="G13587" s="4" t="s">
        <v>277079</v>
      </c>
      <c r="H13587" s="93"/>
    </row>
    <row r="13588" spans="1:8">
      <c r="A13588" s="1" t="s">
        <v>241335</v>
      </c>
      <c r="B13588" s="1">
        <v>175.4</v>
      </c>
      <c r="C13588" s="1">
        <v>6359.7000000000007</v>
      </c>
      <c r="D13588" s="2">
        <v>41621</v>
      </c>
      <c r="E13588" s="1" t="s">
        <v>241336</v>
      </c>
      <c r="F13588" s="4" t="s">
        <v>2</v>
      </c>
      <c r="G13588" s="4" t="s">
        <v>277079</v>
      </c>
      <c r="H13588" s="93"/>
    </row>
    <row r="13589" spans="1:8">
      <c r="A13589" s="1" t="s">
        <v>241393</v>
      </c>
      <c r="B13589" s="1">
        <v>49.8</v>
      </c>
      <c r="C13589" s="1">
        <v>5604</v>
      </c>
      <c r="D13589" s="2">
        <v>41621</v>
      </c>
      <c r="E13589" s="1" t="s">
        <v>241394</v>
      </c>
      <c r="F13589" s="4" t="s">
        <v>2</v>
      </c>
      <c r="G13589" s="4" t="s">
        <v>277079</v>
      </c>
      <c r="H13589" s="93"/>
    </row>
    <row r="13590" spans="1:8">
      <c r="A13590" s="1" t="s">
        <v>241479</v>
      </c>
      <c r="B13590" s="1">
        <v>350.98</v>
      </c>
      <c r="C13590" s="1">
        <v>14035.690200000001</v>
      </c>
      <c r="D13590" s="2">
        <v>41621</v>
      </c>
      <c r="E13590" s="1" t="s">
        <v>241480</v>
      </c>
      <c r="F13590" s="4" t="s">
        <v>3087</v>
      </c>
      <c r="G13590" s="4" t="s">
        <v>277078</v>
      </c>
      <c r="H13590" s="93"/>
    </row>
    <row r="13591" spans="1:8">
      <c r="A13591" s="1" t="s">
        <v>241539</v>
      </c>
      <c r="B13591" s="1">
        <v>34.224000000000004</v>
      </c>
      <c r="C13591" s="1">
        <v>3764.2977600000004</v>
      </c>
      <c r="D13591" s="2">
        <v>41621</v>
      </c>
      <c r="E13591" s="1" t="s">
        <v>241540</v>
      </c>
      <c r="F13591" s="4" t="s">
        <v>3087</v>
      </c>
      <c r="G13591" s="4" t="s">
        <v>277078</v>
      </c>
      <c r="H13591" s="93"/>
    </row>
    <row r="13592" spans="1:8">
      <c r="A13592" s="1" t="s">
        <v>241661</v>
      </c>
      <c r="B13592" s="1">
        <v>8.6999999999999993</v>
      </c>
      <c r="C13592" s="1">
        <v>861.3</v>
      </c>
      <c r="D13592" s="2">
        <v>41621</v>
      </c>
      <c r="E13592" s="1" t="s">
        <v>241662</v>
      </c>
      <c r="F13592" s="4" t="s">
        <v>2</v>
      </c>
      <c r="G13592" s="4" t="s">
        <v>277079</v>
      </c>
      <c r="H13592" s="93"/>
    </row>
    <row r="13593" spans="1:8">
      <c r="A13593" s="1" t="s">
        <v>241711</v>
      </c>
      <c r="B13593" s="1">
        <v>263.11999999999995</v>
      </c>
      <c r="C13593" s="1">
        <v>4733.5288</v>
      </c>
      <c r="D13593" s="2">
        <v>41621</v>
      </c>
      <c r="E13593" s="1" t="s">
        <v>241712</v>
      </c>
      <c r="F13593" s="4" t="s">
        <v>3087</v>
      </c>
      <c r="G13593" s="4" t="s">
        <v>277078</v>
      </c>
      <c r="H13593" s="93"/>
    </row>
    <row r="13594" spans="1:8">
      <c r="A13594" s="1" t="s">
        <v>241713</v>
      </c>
      <c r="B13594" s="1">
        <v>129.71999999999997</v>
      </c>
      <c r="C13594" s="1">
        <v>2982.2628000000004</v>
      </c>
      <c r="D13594" s="2">
        <v>41621</v>
      </c>
      <c r="E13594" s="1" t="s">
        <v>241714</v>
      </c>
      <c r="F13594" s="4" t="s">
        <v>3087</v>
      </c>
      <c r="G13594" s="4" t="s">
        <v>277078</v>
      </c>
      <c r="H13594" s="93"/>
    </row>
    <row r="13595" spans="1:8">
      <c r="A13595" s="1" t="s">
        <v>241919</v>
      </c>
      <c r="B13595" s="1">
        <v>0</v>
      </c>
      <c r="C13595" s="1">
        <v>0</v>
      </c>
      <c r="D13595" s="2">
        <v>41621</v>
      </c>
      <c r="E13595" s="1" t="s">
        <v>241920</v>
      </c>
      <c r="F13595" s="4" t="s">
        <v>2</v>
      </c>
      <c r="G13595" s="4" t="s">
        <v>277079</v>
      </c>
      <c r="H13595" s="93"/>
    </row>
    <row r="13596" spans="1:8">
      <c r="A13596" s="1" t="s">
        <v>241921</v>
      </c>
      <c r="B13596" s="1">
        <v>0</v>
      </c>
      <c r="C13596" s="1">
        <v>0</v>
      </c>
      <c r="D13596" s="2">
        <v>41621</v>
      </c>
      <c r="E13596" s="1" t="s">
        <v>241922</v>
      </c>
      <c r="F13596" s="4" t="s">
        <v>2</v>
      </c>
      <c r="G13596" s="4" t="s">
        <v>277079</v>
      </c>
      <c r="H13596" s="93"/>
    </row>
    <row r="13597" spans="1:8">
      <c r="A13597" s="1" t="s">
        <v>241923</v>
      </c>
      <c r="B13597" s="1">
        <v>0</v>
      </c>
      <c r="C13597" s="1">
        <v>0</v>
      </c>
      <c r="D13597" s="2">
        <v>41621</v>
      </c>
      <c r="E13597" s="1" t="s">
        <v>241924</v>
      </c>
      <c r="F13597" s="4" t="s">
        <v>2</v>
      </c>
      <c r="G13597" s="4" t="s">
        <v>277079</v>
      </c>
      <c r="H13597" s="93"/>
    </row>
    <row r="13598" spans="1:8">
      <c r="A13598" s="1" t="s">
        <v>241965</v>
      </c>
      <c r="B13598" s="1">
        <v>141.70000000000002</v>
      </c>
      <c r="C13598" s="1">
        <v>3542.5000000000005</v>
      </c>
      <c r="D13598" s="2">
        <v>41621</v>
      </c>
      <c r="E13598" s="1" t="s">
        <v>241966</v>
      </c>
      <c r="F13598" s="4" t="s">
        <v>2</v>
      </c>
      <c r="G13598" s="4" t="s">
        <v>277079</v>
      </c>
      <c r="H13598" s="93"/>
    </row>
    <row r="13599" spans="1:8">
      <c r="A13599" s="1" t="s">
        <v>242405</v>
      </c>
      <c r="B13599" s="1">
        <v>4.3499999999999996</v>
      </c>
      <c r="C13599" s="1">
        <v>688.70650000000001</v>
      </c>
      <c r="D13599" s="2">
        <v>41621</v>
      </c>
      <c r="E13599" s="1" t="s">
        <v>242406</v>
      </c>
      <c r="F13599" s="4" t="s">
        <v>2</v>
      </c>
      <c r="G13599" s="4" t="s">
        <v>277079</v>
      </c>
      <c r="H13599" s="93"/>
    </row>
    <row r="13600" spans="1:8">
      <c r="A13600" s="1" t="s">
        <v>242493</v>
      </c>
      <c r="B13600" s="1">
        <v>0</v>
      </c>
      <c r="C13600" s="1">
        <v>0</v>
      </c>
      <c r="D13600" s="2">
        <v>41621</v>
      </c>
      <c r="E13600" s="1" t="s">
        <v>242494</v>
      </c>
      <c r="F13600" s="4" t="s">
        <v>2</v>
      </c>
      <c r="G13600" s="4" t="s">
        <v>277079</v>
      </c>
      <c r="H13600" s="93"/>
    </row>
    <row r="13601" spans="1:8">
      <c r="A13601" s="1" t="s">
        <v>242527</v>
      </c>
      <c r="B13601" s="1">
        <v>281.01400000000001</v>
      </c>
      <c r="C13601" s="1">
        <v>22912.779860000002</v>
      </c>
      <c r="D13601" s="2">
        <v>41621</v>
      </c>
      <c r="E13601" s="1" t="s">
        <v>242528</v>
      </c>
      <c r="F13601" s="4" t="s">
        <v>3087</v>
      </c>
      <c r="G13601" s="4" t="s">
        <v>277078</v>
      </c>
      <c r="H13601" s="93"/>
    </row>
    <row r="13602" spans="1:8">
      <c r="A13602" s="1" t="s">
        <v>242543</v>
      </c>
      <c r="B13602" s="1">
        <v>62</v>
      </c>
      <c r="C13602" s="1">
        <v>5146</v>
      </c>
      <c r="D13602" s="2">
        <v>41621</v>
      </c>
      <c r="E13602" s="1" t="s">
        <v>242544</v>
      </c>
      <c r="F13602" s="4" t="s">
        <v>2</v>
      </c>
      <c r="G13602" s="4" t="s">
        <v>277079</v>
      </c>
      <c r="H13602" s="93"/>
    </row>
    <row r="13603" spans="1:8">
      <c r="A13603" s="1" t="s">
        <v>242647</v>
      </c>
      <c r="B13603" s="1">
        <v>32.154000000000003</v>
      </c>
      <c r="C13603" s="1">
        <v>2571.9984599999998</v>
      </c>
      <c r="D13603" s="2">
        <v>41621</v>
      </c>
      <c r="E13603" s="1" t="s">
        <v>242648</v>
      </c>
      <c r="F13603" s="4" t="s">
        <v>3087</v>
      </c>
      <c r="G13603" s="4" t="s">
        <v>277078</v>
      </c>
      <c r="H13603" s="93"/>
    </row>
    <row r="13604" spans="1:8">
      <c r="A13604" s="1" t="s">
        <v>242651</v>
      </c>
      <c r="B13604" s="1">
        <v>23</v>
      </c>
      <c r="C13604" s="1">
        <v>1839.77</v>
      </c>
      <c r="D13604" s="2">
        <v>41621</v>
      </c>
      <c r="E13604" s="1" t="s">
        <v>242652</v>
      </c>
      <c r="F13604" s="4" t="s">
        <v>3087</v>
      </c>
      <c r="G13604" s="4" t="s">
        <v>277078</v>
      </c>
      <c r="H13604" s="93"/>
    </row>
    <row r="13605" spans="1:8">
      <c r="A13605" s="1" t="s">
        <v>242653</v>
      </c>
      <c r="B13605" s="1">
        <v>22.816000000000003</v>
      </c>
      <c r="C13605" s="1">
        <v>1368.7318400000001</v>
      </c>
      <c r="D13605" s="2">
        <v>41621</v>
      </c>
      <c r="E13605" s="1" t="s">
        <v>242654</v>
      </c>
      <c r="F13605" s="4" t="s">
        <v>3087</v>
      </c>
      <c r="G13605" s="4" t="s">
        <v>277078</v>
      </c>
      <c r="H13605" s="93"/>
    </row>
    <row r="13606" spans="1:8">
      <c r="A13606" s="1" t="s">
        <v>242663</v>
      </c>
      <c r="B13606" s="1">
        <v>23</v>
      </c>
      <c r="C13606" s="1">
        <v>1149.77</v>
      </c>
      <c r="D13606" s="2">
        <v>41621</v>
      </c>
      <c r="E13606" s="1" t="s">
        <v>242664</v>
      </c>
      <c r="F13606" s="4" t="s">
        <v>3087</v>
      </c>
      <c r="G13606" s="4" t="s">
        <v>277078</v>
      </c>
      <c r="H13606" s="93"/>
    </row>
    <row r="13607" spans="1:8">
      <c r="A13607" s="1" t="s">
        <v>242735</v>
      </c>
      <c r="B13607" s="1">
        <v>62</v>
      </c>
      <c r="C13607" s="1">
        <v>1202.8</v>
      </c>
      <c r="D13607" s="2">
        <v>41621</v>
      </c>
      <c r="E13607" s="1" t="s">
        <v>242736</v>
      </c>
      <c r="F13607" s="4" t="s">
        <v>2</v>
      </c>
      <c r="G13607" s="4" t="s">
        <v>277079</v>
      </c>
      <c r="H13607" s="93"/>
    </row>
    <row r="13608" spans="1:8">
      <c r="A13608" s="1" t="s">
        <v>242769</v>
      </c>
      <c r="B13608" s="1">
        <v>0</v>
      </c>
      <c r="C13608" s="1">
        <v>0</v>
      </c>
      <c r="D13608" s="2">
        <v>41621</v>
      </c>
      <c r="E13608" s="1" t="s">
        <v>242770</v>
      </c>
      <c r="F13608" s="4" t="s">
        <v>2</v>
      </c>
      <c r="G13608" s="4" t="s">
        <v>277079</v>
      </c>
      <c r="H13608" s="93"/>
    </row>
    <row r="13609" spans="1:8">
      <c r="A13609" s="1" t="s">
        <v>242845</v>
      </c>
      <c r="B13609" s="1">
        <v>13.049999999999999</v>
      </c>
      <c r="C13609" s="1">
        <v>1683.4499999999998</v>
      </c>
      <c r="D13609" s="2">
        <v>41621</v>
      </c>
      <c r="E13609" s="1" t="s">
        <v>242846</v>
      </c>
      <c r="F13609" s="4" t="s">
        <v>2</v>
      </c>
      <c r="G13609" s="4" t="s">
        <v>277079</v>
      </c>
      <c r="H13609" s="93"/>
    </row>
    <row r="13610" spans="1:8">
      <c r="A13610" s="1" t="s">
        <v>242847</v>
      </c>
      <c r="B13610" s="1">
        <v>441.23200000000003</v>
      </c>
      <c r="C13610" s="1">
        <v>4407.9076800000012</v>
      </c>
      <c r="D13610" s="2">
        <v>41621</v>
      </c>
      <c r="E13610" s="1" t="s">
        <v>242848</v>
      </c>
      <c r="F13610" s="4" t="s">
        <v>3087</v>
      </c>
      <c r="G13610" s="4" t="s">
        <v>277078</v>
      </c>
      <c r="H13610" s="93"/>
    </row>
    <row r="13611" spans="1:8">
      <c r="A13611" s="1" t="s">
        <v>242919</v>
      </c>
      <c r="B13611" s="1">
        <v>410.41200000000009</v>
      </c>
      <c r="C13611" s="1">
        <v>24620.615880000005</v>
      </c>
      <c r="D13611" s="2">
        <v>41621</v>
      </c>
      <c r="E13611" s="1" t="s">
        <v>242920</v>
      </c>
      <c r="F13611" s="4" t="s">
        <v>3087</v>
      </c>
      <c r="G13611" s="4" t="s">
        <v>277078</v>
      </c>
      <c r="H13611" s="93"/>
    </row>
    <row r="13612" spans="1:8">
      <c r="A13612" s="1" t="s">
        <v>243035</v>
      </c>
      <c r="B13612" s="1">
        <v>39.5</v>
      </c>
      <c r="C13612" s="1">
        <v>3927.8999999999996</v>
      </c>
      <c r="D13612" s="2">
        <v>41621</v>
      </c>
      <c r="E13612" s="1" t="s">
        <v>243036</v>
      </c>
      <c r="F13612" s="4" t="s">
        <v>28078</v>
      </c>
      <c r="G13612" s="4" t="s">
        <v>277079</v>
      </c>
      <c r="H13612" s="93"/>
    </row>
    <row r="13613" spans="1:8">
      <c r="A13613" s="1" t="s">
        <v>243075</v>
      </c>
      <c r="B13613" s="1">
        <v>50</v>
      </c>
      <c r="C13613" s="1">
        <v>2000</v>
      </c>
      <c r="D13613" s="2">
        <v>41621</v>
      </c>
      <c r="E13613" s="1" t="s">
        <v>243076</v>
      </c>
      <c r="F13613" s="4" t="s">
        <v>2</v>
      </c>
      <c r="G13613" s="4" t="s">
        <v>277079</v>
      </c>
      <c r="H13613" s="93"/>
    </row>
    <row r="13614" spans="1:8">
      <c r="A13614" s="1" t="s">
        <v>243103</v>
      </c>
      <c r="B13614" s="1">
        <v>40.950000000000003</v>
      </c>
      <c r="C13614" s="1">
        <v>2608.0500000000002</v>
      </c>
      <c r="D13614" s="2">
        <v>41621</v>
      </c>
      <c r="E13614" s="1" t="s">
        <v>243104</v>
      </c>
      <c r="F13614" s="4" t="s">
        <v>2</v>
      </c>
      <c r="G13614" s="4" t="s">
        <v>277079</v>
      </c>
      <c r="H13614" s="93"/>
    </row>
    <row r="13615" spans="1:8">
      <c r="A13615" s="1" t="s">
        <v>243297</v>
      </c>
      <c r="B13615" s="1">
        <v>0</v>
      </c>
      <c r="C13615" s="1">
        <v>0</v>
      </c>
      <c r="D13615" s="2">
        <v>41621</v>
      </c>
      <c r="E13615" s="1" t="s">
        <v>243298</v>
      </c>
      <c r="F13615" s="4" t="s">
        <v>2</v>
      </c>
      <c r="G13615" s="4" t="s">
        <v>277079</v>
      </c>
      <c r="H13615" s="93"/>
    </row>
    <row r="13616" spans="1:8">
      <c r="A13616" s="1" t="s">
        <v>243367</v>
      </c>
      <c r="B13616" s="1">
        <v>69.25</v>
      </c>
      <c r="C13616" s="1">
        <v>1547.75</v>
      </c>
      <c r="D13616" s="2">
        <v>41621</v>
      </c>
      <c r="E13616" s="1" t="s">
        <v>243368</v>
      </c>
      <c r="F13616" s="4" t="s">
        <v>2</v>
      </c>
      <c r="G13616" s="4" t="s">
        <v>277079</v>
      </c>
      <c r="H13616" s="93"/>
    </row>
    <row r="13617" spans="1:8">
      <c r="A13617" s="1" t="s">
        <v>243443</v>
      </c>
      <c r="B13617" s="1">
        <v>5.3360000000000003</v>
      </c>
      <c r="C13617" s="1">
        <v>8003.9466399999992</v>
      </c>
      <c r="D13617" s="2">
        <v>41621</v>
      </c>
      <c r="E13617" s="1" t="s">
        <v>243444</v>
      </c>
      <c r="F13617" s="4" t="s">
        <v>3087</v>
      </c>
      <c r="G13617" s="4" t="s">
        <v>277078</v>
      </c>
      <c r="H13617" s="93"/>
    </row>
    <row r="13618" spans="1:8">
      <c r="A13618" s="1" t="s">
        <v>243453</v>
      </c>
      <c r="B13618" s="1">
        <v>0</v>
      </c>
      <c r="C13618" s="1">
        <v>0</v>
      </c>
      <c r="D13618" s="2">
        <v>41621</v>
      </c>
      <c r="E13618" s="1" t="s">
        <v>243454</v>
      </c>
      <c r="F13618" s="4" t="s">
        <v>3087</v>
      </c>
      <c r="G13618" s="4" t="s">
        <v>277078</v>
      </c>
      <c r="H13618" s="93"/>
    </row>
    <row r="13619" spans="1:8">
      <c r="A13619" s="1" t="s">
        <v>243457</v>
      </c>
      <c r="B13619" s="1">
        <v>1.3340000000000001</v>
      </c>
      <c r="C13619" s="1">
        <v>2387.8466599999997</v>
      </c>
      <c r="D13619" s="2">
        <v>41621</v>
      </c>
      <c r="E13619" s="1" t="s">
        <v>243458</v>
      </c>
      <c r="F13619" s="4" t="s">
        <v>3087</v>
      </c>
      <c r="G13619" s="4" t="s">
        <v>277078</v>
      </c>
      <c r="H13619" s="93"/>
    </row>
    <row r="13620" spans="1:8">
      <c r="A13620" s="1" t="s">
        <v>243459</v>
      </c>
      <c r="B13620" s="1">
        <v>4.0019999999999998</v>
      </c>
      <c r="C13620" s="1">
        <v>10004.95998</v>
      </c>
      <c r="D13620" s="2">
        <v>41621</v>
      </c>
      <c r="E13620" s="1" t="s">
        <v>243460</v>
      </c>
      <c r="F13620" s="4" t="s">
        <v>3087</v>
      </c>
      <c r="G13620" s="4" t="s">
        <v>277078</v>
      </c>
      <c r="H13620" s="93"/>
    </row>
    <row r="13621" spans="1:8">
      <c r="A13621" s="1" t="s">
        <v>243529</v>
      </c>
      <c r="B13621" s="1">
        <v>144.70000000000002</v>
      </c>
      <c r="C13621" s="1">
        <v>6221.9000000000005</v>
      </c>
      <c r="D13621" s="2">
        <v>41621</v>
      </c>
      <c r="E13621" s="1" t="s">
        <v>243530</v>
      </c>
      <c r="F13621" s="4" t="s">
        <v>2</v>
      </c>
      <c r="G13621" s="4" t="s">
        <v>277079</v>
      </c>
      <c r="H13621" s="93"/>
    </row>
    <row r="13622" spans="1:8">
      <c r="A13622" s="1" t="s">
        <v>243577</v>
      </c>
      <c r="B13622" s="1">
        <v>191.54400000000001</v>
      </c>
      <c r="C13622" s="1">
        <v>7659.8445600000014</v>
      </c>
      <c r="D13622" s="2">
        <v>41621</v>
      </c>
      <c r="E13622" s="1" t="s">
        <v>243578</v>
      </c>
      <c r="F13622" s="4" t="s">
        <v>3087</v>
      </c>
      <c r="G13622" s="4" t="s">
        <v>277078</v>
      </c>
      <c r="H13622" s="93"/>
    </row>
    <row r="13623" spans="1:8">
      <c r="A13623" s="1" t="s">
        <v>243633</v>
      </c>
      <c r="B13623" s="1">
        <v>2.9</v>
      </c>
      <c r="C13623" s="1">
        <v>780.09999999999991</v>
      </c>
      <c r="D13623" s="2">
        <v>41621</v>
      </c>
      <c r="E13623" s="1" t="s">
        <v>243634</v>
      </c>
      <c r="F13623" s="4" t="s">
        <v>2</v>
      </c>
      <c r="G13623" s="4" t="s">
        <v>277079</v>
      </c>
      <c r="H13623" s="93"/>
    </row>
    <row r="13624" spans="1:8">
      <c r="A13624" s="1" t="s">
        <v>243685</v>
      </c>
      <c r="B13624" s="1">
        <v>478.17</v>
      </c>
      <c r="C13624" s="1">
        <v>7167.7683000000006</v>
      </c>
      <c r="D13624" s="2">
        <v>41621</v>
      </c>
      <c r="E13624" s="1" t="s">
        <v>243686</v>
      </c>
      <c r="F13624" s="4" t="s">
        <v>3087</v>
      </c>
      <c r="G13624" s="4" t="s">
        <v>277078</v>
      </c>
      <c r="H13624" s="93"/>
    </row>
    <row r="13625" spans="1:8">
      <c r="A13625" s="1" t="s">
        <v>243703</v>
      </c>
      <c r="B13625" s="1">
        <v>316.10000000000002</v>
      </c>
      <c r="C13625" s="1">
        <v>7270.3</v>
      </c>
      <c r="D13625" s="2">
        <v>41621</v>
      </c>
      <c r="E13625" s="1" t="s">
        <v>243704</v>
      </c>
      <c r="F13625" s="4" t="s">
        <v>2</v>
      </c>
      <c r="G13625" s="4" t="s">
        <v>277079</v>
      </c>
      <c r="H13625" s="93"/>
    </row>
    <row r="13626" spans="1:8">
      <c r="A13626" s="1" t="s">
        <v>243861</v>
      </c>
      <c r="B13626" s="1">
        <v>2.9</v>
      </c>
      <c r="C13626" s="1">
        <v>403.09999999999997</v>
      </c>
      <c r="D13626" s="2">
        <v>41621</v>
      </c>
      <c r="E13626" s="1" t="s">
        <v>243862</v>
      </c>
      <c r="F13626" s="4" t="s">
        <v>2</v>
      </c>
      <c r="G13626" s="4" t="s">
        <v>277079</v>
      </c>
      <c r="H13626" s="93"/>
    </row>
    <row r="13627" spans="1:8">
      <c r="A13627" s="1" t="s">
        <v>243881</v>
      </c>
      <c r="B13627" s="1">
        <v>63.050000000000004</v>
      </c>
      <c r="C13627" s="1">
        <v>2973.95</v>
      </c>
      <c r="D13627" s="2">
        <v>41621</v>
      </c>
      <c r="E13627" s="1" t="s">
        <v>243882</v>
      </c>
      <c r="F13627" s="4" t="s">
        <v>2</v>
      </c>
      <c r="G13627" s="4" t="s">
        <v>277079</v>
      </c>
      <c r="H13627" s="93"/>
    </row>
    <row r="13628" spans="1:8">
      <c r="A13628" s="1" t="s">
        <v>243887</v>
      </c>
      <c r="B13628" s="1">
        <v>49.8</v>
      </c>
      <c r="C13628" s="1">
        <v>5424.2000000000007</v>
      </c>
      <c r="D13628" s="2">
        <v>41621</v>
      </c>
      <c r="E13628" s="1" t="s">
        <v>243888</v>
      </c>
      <c r="F13628" s="4" t="s">
        <v>2</v>
      </c>
      <c r="G13628" s="4" t="s">
        <v>277079</v>
      </c>
      <c r="H13628" s="93"/>
    </row>
    <row r="13629" spans="1:8">
      <c r="A13629" s="1" t="s">
        <v>244027</v>
      </c>
      <c r="B13629" s="1">
        <v>11.6</v>
      </c>
      <c r="C13629" s="1">
        <v>764.14999999999986</v>
      </c>
      <c r="D13629" s="2">
        <v>41621</v>
      </c>
      <c r="E13629" s="1" t="s">
        <v>244028</v>
      </c>
      <c r="F13629" s="4" t="s">
        <v>2</v>
      </c>
      <c r="G13629" s="4" t="s">
        <v>277079</v>
      </c>
      <c r="H13629" s="93"/>
    </row>
    <row r="13630" spans="1:8">
      <c r="A13630" s="1" t="s">
        <v>244065</v>
      </c>
      <c r="B13630" s="1">
        <v>0</v>
      </c>
      <c r="C13630" s="1">
        <v>0</v>
      </c>
      <c r="D13630" s="2">
        <v>41621</v>
      </c>
      <c r="E13630" s="1" t="s">
        <v>244066</v>
      </c>
      <c r="F13630" s="4" t="s">
        <v>2</v>
      </c>
      <c r="G13630" s="4" t="s">
        <v>277079</v>
      </c>
      <c r="H13630" s="93"/>
    </row>
    <row r="13631" spans="1:8">
      <c r="A13631" s="1" t="s">
        <v>244119</v>
      </c>
      <c r="B13631" s="1">
        <v>730.11200000000008</v>
      </c>
      <c r="C13631" s="1">
        <v>7293.8188799999989</v>
      </c>
      <c r="D13631" s="2">
        <v>41621</v>
      </c>
      <c r="E13631" s="1" t="s">
        <v>244120</v>
      </c>
      <c r="F13631" s="4" t="s">
        <v>3087</v>
      </c>
      <c r="G13631" s="4" t="s">
        <v>277078</v>
      </c>
      <c r="H13631" s="93"/>
    </row>
    <row r="13632" spans="1:8">
      <c r="A13632" s="1" t="s">
        <v>244125</v>
      </c>
      <c r="B13632" s="1">
        <v>688.43600000000004</v>
      </c>
      <c r="C13632" s="1">
        <v>6877.4756400000006</v>
      </c>
      <c r="D13632" s="2">
        <v>41621</v>
      </c>
      <c r="E13632" s="1" t="s">
        <v>244126</v>
      </c>
      <c r="F13632" s="4" t="s">
        <v>3087</v>
      </c>
      <c r="G13632" s="4" t="s">
        <v>277078</v>
      </c>
      <c r="H13632" s="93"/>
    </row>
    <row r="13633" spans="1:8">
      <c r="A13633" s="1" t="s">
        <v>244223</v>
      </c>
      <c r="B13633" s="1">
        <v>4.3499999999999996</v>
      </c>
      <c r="C13633" s="1">
        <v>87</v>
      </c>
      <c r="D13633" s="2">
        <v>41621</v>
      </c>
      <c r="E13633" s="1" t="s">
        <v>244224</v>
      </c>
      <c r="F13633" s="4" t="s">
        <v>2</v>
      </c>
      <c r="G13633" s="4" t="s">
        <v>277079</v>
      </c>
      <c r="H13633" s="93"/>
    </row>
    <row r="13634" spans="1:8">
      <c r="A13634" s="1" t="s">
        <v>244225</v>
      </c>
      <c r="B13634" s="1">
        <v>24.8</v>
      </c>
      <c r="C13634" s="1">
        <v>496</v>
      </c>
      <c r="D13634" s="2">
        <v>41621</v>
      </c>
      <c r="E13634" s="1" t="s">
        <v>244226</v>
      </c>
      <c r="F13634" s="4" t="s">
        <v>2</v>
      </c>
      <c r="G13634" s="4" t="s">
        <v>277079</v>
      </c>
      <c r="H13634" s="93"/>
    </row>
    <row r="13635" spans="1:8">
      <c r="A13635" s="1" t="s">
        <v>244229</v>
      </c>
      <c r="B13635" s="1">
        <v>25</v>
      </c>
      <c r="C13635" s="1">
        <v>500</v>
      </c>
      <c r="D13635" s="2">
        <v>41621</v>
      </c>
      <c r="E13635" s="1" t="s">
        <v>244230</v>
      </c>
      <c r="F13635" s="4" t="s">
        <v>2</v>
      </c>
      <c r="G13635" s="4" t="s">
        <v>277079</v>
      </c>
      <c r="H13635" s="93"/>
    </row>
    <row r="13636" spans="1:8">
      <c r="A13636" s="1" t="s">
        <v>244233</v>
      </c>
      <c r="B13636" s="1">
        <v>37.200000000000003</v>
      </c>
      <c r="C13636" s="1">
        <v>744</v>
      </c>
      <c r="D13636" s="2">
        <v>41621</v>
      </c>
      <c r="E13636" s="1" t="s">
        <v>244234</v>
      </c>
      <c r="F13636" s="4" t="s">
        <v>2</v>
      </c>
      <c r="G13636" s="4" t="s">
        <v>277079</v>
      </c>
      <c r="H13636" s="93"/>
    </row>
    <row r="13637" spans="1:8">
      <c r="A13637" s="1" t="s">
        <v>244239</v>
      </c>
      <c r="B13637" s="1">
        <v>62</v>
      </c>
      <c r="C13637" s="1">
        <v>1240</v>
      </c>
      <c r="D13637" s="2">
        <v>41621</v>
      </c>
      <c r="E13637" s="1" t="s">
        <v>244240</v>
      </c>
      <c r="F13637" s="4" t="s">
        <v>2</v>
      </c>
      <c r="G13637" s="4" t="s">
        <v>277079</v>
      </c>
      <c r="H13637" s="93"/>
    </row>
    <row r="13638" spans="1:8">
      <c r="A13638" s="1" t="s">
        <v>244245</v>
      </c>
      <c r="B13638" s="1">
        <v>25</v>
      </c>
      <c r="C13638" s="1">
        <v>500</v>
      </c>
      <c r="D13638" s="2">
        <v>41621</v>
      </c>
      <c r="E13638" s="1" t="s">
        <v>244246</v>
      </c>
      <c r="F13638" s="4" t="s">
        <v>2</v>
      </c>
      <c r="G13638" s="4" t="s">
        <v>277079</v>
      </c>
      <c r="H13638" s="93"/>
    </row>
    <row r="13639" spans="1:8">
      <c r="A13639" s="1" t="s">
        <v>244255</v>
      </c>
      <c r="B13639" s="1">
        <v>37.200000000000003</v>
      </c>
      <c r="C13639" s="1">
        <v>744</v>
      </c>
      <c r="D13639" s="2">
        <v>41621</v>
      </c>
      <c r="E13639" s="1" t="s">
        <v>244256</v>
      </c>
      <c r="F13639" s="4" t="s">
        <v>2</v>
      </c>
      <c r="G13639" s="4" t="s">
        <v>277079</v>
      </c>
      <c r="H13639" s="93"/>
    </row>
    <row r="13640" spans="1:8">
      <c r="A13640" s="1" t="s">
        <v>244263</v>
      </c>
      <c r="B13640" s="1">
        <v>24.8</v>
      </c>
      <c r="C13640" s="1">
        <v>496</v>
      </c>
      <c r="D13640" s="2">
        <v>41621</v>
      </c>
      <c r="E13640" s="1" t="s">
        <v>244264</v>
      </c>
      <c r="F13640" s="4" t="s">
        <v>2</v>
      </c>
      <c r="G13640" s="4" t="s">
        <v>277079</v>
      </c>
      <c r="H13640" s="93"/>
    </row>
    <row r="13641" spans="1:8">
      <c r="A13641" s="1" t="s">
        <v>244269</v>
      </c>
      <c r="B13641" s="1">
        <v>25</v>
      </c>
      <c r="C13641" s="1">
        <v>500</v>
      </c>
      <c r="D13641" s="2">
        <v>41621</v>
      </c>
      <c r="E13641" s="1" t="s">
        <v>244270</v>
      </c>
      <c r="F13641" s="4" t="s">
        <v>2</v>
      </c>
      <c r="G13641" s="4" t="s">
        <v>277079</v>
      </c>
      <c r="H13641" s="93"/>
    </row>
    <row r="13642" spans="1:8">
      <c r="A13642" s="1" t="s">
        <v>244279</v>
      </c>
      <c r="B13642" s="1">
        <v>25</v>
      </c>
      <c r="C13642" s="1">
        <v>500</v>
      </c>
      <c r="D13642" s="2">
        <v>41621</v>
      </c>
      <c r="E13642" s="1" t="s">
        <v>244280</v>
      </c>
      <c r="F13642" s="4" t="s">
        <v>2</v>
      </c>
      <c r="G13642" s="4" t="s">
        <v>277079</v>
      </c>
      <c r="H13642" s="93"/>
    </row>
    <row r="13643" spans="1:8">
      <c r="A13643" s="1" t="s">
        <v>244281</v>
      </c>
      <c r="B13643" s="1">
        <v>24.8</v>
      </c>
      <c r="C13643" s="1">
        <v>496</v>
      </c>
      <c r="D13643" s="2">
        <v>41621</v>
      </c>
      <c r="E13643" s="1" t="s">
        <v>244282</v>
      </c>
      <c r="F13643" s="4" t="s">
        <v>2</v>
      </c>
      <c r="G13643" s="4" t="s">
        <v>277079</v>
      </c>
      <c r="H13643" s="93"/>
    </row>
    <row r="13644" spans="1:8">
      <c r="A13644" s="1" t="s">
        <v>244291</v>
      </c>
      <c r="B13644" s="1">
        <v>37.200000000000003</v>
      </c>
      <c r="C13644" s="1">
        <v>744</v>
      </c>
      <c r="D13644" s="2">
        <v>41621</v>
      </c>
      <c r="E13644" s="1" t="s">
        <v>244292</v>
      </c>
      <c r="F13644" s="4" t="s">
        <v>2</v>
      </c>
      <c r="G13644" s="4" t="s">
        <v>277079</v>
      </c>
      <c r="H13644" s="93"/>
    </row>
    <row r="13645" spans="1:8">
      <c r="A13645" s="1" t="s">
        <v>244293</v>
      </c>
      <c r="B13645" s="1">
        <v>25</v>
      </c>
      <c r="C13645" s="1">
        <v>500</v>
      </c>
      <c r="D13645" s="2">
        <v>41621</v>
      </c>
      <c r="E13645" s="1" t="s">
        <v>244294</v>
      </c>
      <c r="F13645" s="4" t="s">
        <v>2</v>
      </c>
      <c r="G13645" s="4" t="s">
        <v>277079</v>
      </c>
      <c r="H13645" s="93"/>
    </row>
    <row r="13646" spans="1:8">
      <c r="A13646" s="1" t="s">
        <v>244295</v>
      </c>
      <c r="B13646" s="1">
        <v>49.6</v>
      </c>
      <c r="C13646" s="1">
        <v>992</v>
      </c>
      <c r="D13646" s="2">
        <v>41621</v>
      </c>
      <c r="E13646" s="1" t="s">
        <v>244296</v>
      </c>
      <c r="F13646" s="4" t="s">
        <v>2</v>
      </c>
      <c r="G13646" s="4" t="s">
        <v>277079</v>
      </c>
      <c r="H13646" s="93"/>
    </row>
    <row r="13647" spans="1:8">
      <c r="A13647" s="1" t="s">
        <v>244299</v>
      </c>
      <c r="B13647" s="1">
        <v>49.6</v>
      </c>
      <c r="C13647" s="1">
        <v>992</v>
      </c>
      <c r="D13647" s="2">
        <v>41621</v>
      </c>
      <c r="E13647" s="1" t="s">
        <v>244300</v>
      </c>
      <c r="F13647" s="4" t="s">
        <v>2</v>
      </c>
      <c r="G13647" s="4" t="s">
        <v>277079</v>
      </c>
      <c r="H13647" s="93"/>
    </row>
    <row r="13648" spans="1:8">
      <c r="A13648" s="1" t="s">
        <v>244309</v>
      </c>
      <c r="B13648" s="1">
        <v>1.45</v>
      </c>
      <c r="C13648" s="1">
        <v>29</v>
      </c>
      <c r="D13648" s="2">
        <v>41621</v>
      </c>
      <c r="E13648" s="1" t="s">
        <v>244310</v>
      </c>
      <c r="F13648" s="4" t="s">
        <v>2</v>
      </c>
      <c r="G13648" s="4" t="s">
        <v>277079</v>
      </c>
      <c r="H13648" s="93"/>
    </row>
    <row r="13649" spans="1:8">
      <c r="A13649" s="1" t="s">
        <v>244311</v>
      </c>
      <c r="B13649" s="1">
        <v>49.6</v>
      </c>
      <c r="C13649" s="1">
        <v>992</v>
      </c>
      <c r="D13649" s="2">
        <v>41621</v>
      </c>
      <c r="E13649" s="1" t="s">
        <v>244312</v>
      </c>
      <c r="F13649" s="4" t="s">
        <v>2</v>
      </c>
      <c r="G13649" s="4" t="s">
        <v>277079</v>
      </c>
      <c r="H13649" s="93"/>
    </row>
    <row r="13650" spans="1:8">
      <c r="A13650" s="1" t="s">
        <v>244325</v>
      </c>
      <c r="B13650" s="1">
        <v>62</v>
      </c>
      <c r="C13650" s="1">
        <v>1240</v>
      </c>
      <c r="D13650" s="2">
        <v>41621</v>
      </c>
      <c r="E13650" s="1" t="s">
        <v>244326</v>
      </c>
      <c r="F13650" s="4" t="s">
        <v>2</v>
      </c>
      <c r="G13650" s="4" t="s">
        <v>277079</v>
      </c>
      <c r="H13650" s="93"/>
    </row>
    <row r="13651" spans="1:8">
      <c r="A13651" s="1" t="s">
        <v>244329</v>
      </c>
      <c r="B13651" s="1">
        <v>37.200000000000003</v>
      </c>
      <c r="C13651" s="1">
        <v>744</v>
      </c>
      <c r="D13651" s="2">
        <v>41621</v>
      </c>
      <c r="E13651" s="1" t="s">
        <v>244330</v>
      </c>
      <c r="F13651" s="4" t="s">
        <v>2</v>
      </c>
      <c r="G13651" s="4" t="s">
        <v>277079</v>
      </c>
      <c r="H13651" s="93"/>
    </row>
    <row r="13652" spans="1:8">
      <c r="A13652" s="1" t="s">
        <v>244345</v>
      </c>
      <c r="B13652" s="1">
        <v>0</v>
      </c>
      <c r="C13652" s="1">
        <v>0</v>
      </c>
      <c r="D13652" s="2">
        <v>41621</v>
      </c>
      <c r="E13652" s="1" t="s">
        <v>244346</v>
      </c>
      <c r="F13652" s="4" t="s">
        <v>2</v>
      </c>
      <c r="G13652" s="4" t="s">
        <v>277079</v>
      </c>
      <c r="H13652" s="93"/>
    </row>
    <row r="13653" spans="1:8">
      <c r="A13653" s="1" t="s">
        <v>244449</v>
      </c>
      <c r="B13653" s="1">
        <v>4.3499999999999996</v>
      </c>
      <c r="C13653" s="1">
        <v>227.64999999999998</v>
      </c>
      <c r="D13653" s="2">
        <v>41621</v>
      </c>
      <c r="E13653" s="1" t="s">
        <v>244450</v>
      </c>
      <c r="F13653" s="4" t="s">
        <v>2</v>
      </c>
      <c r="G13653" s="4" t="s">
        <v>277079</v>
      </c>
      <c r="H13653" s="93"/>
    </row>
    <row r="13654" spans="1:8">
      <c r="A13654" s="1" t="s">
        <v>244463</v>
      </c>
      <c r="B13654" s="1">
        <v>649.70400000000006</v>
      </c>
      <c r="C13654" s="1">
        <v>14584.426959999999</v>
      </c>
      <c r="D13654" s="2">
        <v>41621</v>
      </c>
      <c r="E13654" s="1" t="s">
        <v>244464</v>
      </c>
      <c r="F13654" s="4" t="s">
        <v>3087</v>
      </c>
      <c r="G13654" s="4" t="s">
        <v>277078</v>
      </c>
      <c r="H13654" s="93"/>
    </row>
    <row r="13655" spans="1:8">
      <c r="A13655" s="1" t="s">
        <v>244507</v>
      </c>
      <c r="B13655" s="1">
        <v>8.6999999999999993</v>
      </c>
      <c r="C13655" s="1">
        <v>147.89999999999998</v>
      </c>
      <c r="D13655" s="2">
        <v>41621</v>
      </c>
      <c r="E13655" s="1" t="s">
        <v>244508</v>
      </c>
      <c r="F13655" s="4" t="s">
        <v>2</v>
      </c>
      <c r="G13655" s="4" t="s">
        <v>277079</v>
      </c>
      <c r="H13655" s="93"/>
    </row>
    <row r="13656" spans="1:8">
      <c r="A13656" s="1" t="s">
        <v>244579</v>
      </c>
      <c r="B13656" s="1">
        <v>26.45</v>
      </c>
      <c r="C13656" s="1">
        <v>1705.55</v>
      </c>
      <c r="D13656" s="2">
        <v>41621</v>
      </c>
      <c r="E13656" s="1" t="s">
        <v>244580</v>
      </c>
      <c r="F13656" s="4" t="s">
        <v>2</v>
      </c>
      <c r="G13656" s="4" t="s">
        <v>277079</v>
      </c>
      <c r="H13656" s="93"/>
    </row>
    <row r="13657" spans="1:8">
      <c r="A13657" s="1" t="s">
        <v>244777</v>
      </c>
      <c r="B13657" s="1">
        <v>0</v>
      </c>
      <c r="C13657" s="1">
        <v>0</v>
      </c>
      <c r="D13657" s="2">
        <v>41621</v>
      </c>
      <c r="E13657" s="1" t="s">
        <v>244778</v>
      </c>
      <c r="F13657" s="4" t="s">
        <v>2</v>
      </c>
      <c r="G13657" s="4" t="s">
        <v>277079</v>
      </c>
      <c r="H13657" s="93"/>
    </row>
    <row r="13658" spans="1:8">
      <c r="A13658" s="1" t="s">
        <v>244783</v>
      </c>
      <c r="B13658" s="1">
        <v>280.78400000000005</v>
      </c>
      <c r="C13658" s="1">
        <v>4208.9521600000007</v>
      </c>
      <c r="D13658" s="2">
        <v>41621</v>
      </c>
      <c r="E13658" s="1" t="s">
        <v>244784</v>
      </c>
      <c r="F13658" s="4" t="s">
        <v>3087</v>
      </c>
      <c r="G13658" s="4" t="s">
        <v>277078</v>
      </c>
      <c r="H13658" s="93"/>
    </row>
    <row r="13659" spans="1:8">
      <c r="A13659" s="1" t="s">
        <v>244821</v>
      </c>
      <c r="B13659" s="1">
        <v>462.3</v>
      </c>
      <c r="C13659" s="1">
        <v>9990</v>
      </c>
      <c r="D13659" s="2">
        <v>41621</v>
      </c>
      <c r="E13659" s="1" t="s">
        <v>244822</v>
      </c>
      <c r="F13659" s="4" t="s">
        <v>2</v>
      </c>
      <c r="G13659" s="4" t="s">
        <v>277079</v>
      </c>
      <c r="H13659" s="93"/>
    </row>
    <row r="13660" spans="1:8">
      <c r="A13660" s="1" t="s">
        <v>244835</v>
      </c>
      <c r="B13660" s="1">
        <v>5.8</v>
      </c>
      <c r="C13660" s="1">
        <v>284.2</v>
      </c>
      <c r="D13660" s="2">
        <v>41621</v>
      </c>
      <c r="E13660" s="1" t="s">
        <v>244836</v>
      </c>
      <c r="F13660" s="4" t="s">
        <v>28078</v>
      </c>
      <c r="G13660" s="4" t="s">
        <v>277079</v>
      </c>
      <c r="H13660" s="93"/>
    </row>
    <row r="13661" spans="1:8">
      <c r="A13661" s="1" t="s">
        <v>244885</v>
      </c>
      <c r="B13661" s="1">
        <v>1.45</v>
      </c>
      <c r="C13661" s="1">
        <v>36.25</v>
      </c>
      <c r="D13661" s="2">
        <v>41621</v>
      </c>
      <c r="E13661" s="1" t="s">
        <v>244886</v>
      </c>
      <c r="F13661" s="4" t="s">
        <v>2</v>
      </c>
      <c r="G13661" s="4" t="s">
        <v>277079</v>
      </c>
      <c r="H13661" s="93"/>
    </row>
    <row r="13662" spans="1:8">
      <c r="A13662" s="1" t="s">
        <v>245035</v>
      </c>
      <c r="B13662" s="1">
        <v>305.20000000000005</v>
      </c>
      <c r="C13662" s="1">
        <v>6104.0000000000009</v>
      </c>
      <c r="D13662" s="2">
        <v>41621</v>
      </c>
      <c r="E13662" s="1" t="s">
        <v>245036</v>
      </c>
      <c r="F13662" s="4" t="s">
        <v>2</v>
      </c>
      <c r="G13662" s="4" t="s">
        <v>277079</v>
      </c>
      <c r="H13662" s="93"/>
    </row>
    <row r="13663" spans="1:8">
      <c r="A13663" s="1" t="s">
        <v>245059</v>
      </c>
      <c r="B13663" s="1">
        <v>0</v>
      </c>
      <c r="C13663" s="1">
        <v>0</v>
      </c>
      <c r="D13663" s="2">
        <v>41621</v>
      </c>
      <c r="E13663" s="1" t="s">
        <v>245060</v>
      </c>
      <c r="F13663" s="4" t="s">
        <v>2</v>
      </c>
      <c r="G13663" s="4" t="s">
        <v>277079</v>
      </c>
      <c r="H13663" s="93"/>
    </row>
    <row r="13664" spans="1:8">
      <c r="A13664" s="1" t="s">
        <v>245069</v>
      </c>
      <c r="B13664" s="1">
        <v>10.149999999999999</v>
      </c>
      <c r="C13664" s="1">
        <v>917.84999999999991</v>
      </c>
      <c r="D13664" s="2">
        <v>41621</v>
      </c>
      <c r="E13664" s="1" t="s">
        <v>245070</v>
      </c>
      <c r="F13664" s="4" t="s">
        <v>2</v>
      </c>
      <c r="G13664" s="4" t="s">
        <v>277079</v>
      </c>
      <c r="H13664" s="93"/>
    </row>
    <row r="13665" spans="1:8">
      <c r="A13665" s="1" t="s">
        <v>245145</v>
      </c>
      <c r="B13665" s="1">
        <v>0</v>
      </c>
      <c r="C13665" s="1">
        <v>0</v>
      </c>
      <c r="D13665" s="2">
        <v>41621</v>
      </c>
      <c r="E13665" s="1" t="s">
        <v>245146</v>
      </c>
      <c r="F13665" s="4" t="s">
        <v>2</v>
      </c>
      <c r="G13665" s="4" t="s">
        <v>277079</v>
      </c>
      <c r="H13665" s="93"/>
    </row>
    <row r="13666" spans="1:8">
      <c r="A13666" s="1" t="s">
        <v>245147</v>
      </c>
      <c r="B13666" s="1">
        <v>87</v>
      </c>
      <c r="C13666" s="1">
        <v>3895</v>
      </c>
      <c r="D13666" s="2">
        <v>41621</v>
      </c>
      <c r="E13666" s="1" t="s">
        <v>245148</v>
      </c>
      <c r="F13666" s="4" t="s">
        <v>2</v>
      </c>
      <c r="G13666" s="4" t="s">
        <v>277079</v>
      </c>
      <c r="H13666" s="93"/>
    </row>
    <row r="13667" spans="1:8">
      <c r="A13667" s="1" t="s">
        <v>245739</v>
      </c>
      <c r="B13667" s="1">
        <v>411.14800000000002</v>
      </c>
      <c r="C13667" s="1">
        <v>12330.328520000001</v>
      </c>
      <c r="D13667" s="2">
        <v>41621</v>
      </c>
      <c r="E13667" s="1" t="s">
        <v>245740</v>
      </c>
      <c r="F13667" s="4" t="s">
        <v>3087</v>
      </c>
      <c r="G13667" s="4" t="s">
        <v>277078</v>
      </c>
      <c r="H13667" s="93"/>
    </row>
    <row r="13668" spans="1:8">
      <c r="A13668" s="1" t="s">
        <v>245751</v>
      </c>
      <c r="B13668" s="1">
        <v>133.67599999999999</v>
      </c>
      <c r="C13668" s="1">
        <v>1469.0992400000002</v>
      </c>
      <c r="D13668" s="2">
        <v>41621</v>
      </c>
      <c r="E13668" s="1" t="s">
        <v>245752</v>
      </c>
      <c r="F13668" s="4" t="s">
        <v>3087</v>
      </c>
      <c r="G13668" s="4" t="s">
        <v>277078</v>
      </c>
      <c r="H13668" s="93"/>
    </row>
    <row r="13669" spans="1:8">
      <c r="A13669" s="1" t="s">
        <v>245935</v>
      </c>
      <c r="B13669" s="1">
        <v>8.6999999999999993</v>
      </c>
      <c r="C13669" s="1">
        <v>203</v>
      </c>
      <c r="D13669" s="2">
        <v>41621</v>
      </c>
      <c r="E13669" s="1" t="s">
        <v>245936</v>
      </c>
      <c r="F13669" s="4" t="s">
        <v>2</v>
      </c>
      <c r="G13669" s="4" t="s">
        <v>277079</v>
      </c>
      <c r="H13669" s="93"/>
    </row>
    <row r="13670" spans="1:8">
      <c r="A13670" s="1" t="s">
        <v>245951</v>
      </c>
      <c r="B13670" s="1">
        <v>872.00000000000011</v>
      </c>
      <c r="C13670" s="1">
        <v>4752.4000000000005</v>
      </c>
      <c r="D13670" s="2">
        <v>41621</v>
      </c>
      <c r="E13670" s="1" t="s">
        <v>245952</v>
      </c>
      <c r="F13670" s="4" t="s">
        <v>2</v>
      </c>
      <c r="G13670" s="4" t="s">
        <v>277079</v>
      </c>
      <c r="H13670" s="93"/>
    </row>
    <row r="13671" spans="1:8">
      <c r="A13671" s="1" t="s">
        <v>246041</v>
      </c>
      <c r="B13671" s="1">
        <v>508.90000000000003</v>
      </c>
      <c r="C13671" s="1">
        <v>14647.000000000002</v>
      </c>
      <c r="D13671" s="2">
        <v>41621</v>
      </c>
      <c r="E13671" s="1" t="s">
        <v>246042</v>
      </c>
      <c r="F13671" s="4" t="s">
        <v>2</v>
      </c>
      <c r="G13671" s="4" t="s">
        <v>277079</v>
      </c>
      <c r="H13671" s="93"/>
    </row>
    <row r="13672" spans="1:8">
      <c r="A13672" s="1" t="s">
        <v>246125</v>
      </c>
      <c r="B13672" s="1">
        <v>1.45</v>
      </c>
      <c r="C13672" s="1">
        <v>56.55</v>
      </c>
      <c r="D13672" s="2">
        <v>41621</v>
      </c>
      <c r="E13672" s="1" t="s">
        <v>246126</v>
      </c>
      <c r="F13672" s="4" t="s">
        <v>2</v>
      </c>
      <c r="G13672" s="4" t="s">
        <v>277079</v>
      </c>
      <c r="H13672" s="93"/>
    </row>
    <row r="13673" spans="1:8">
      <c r="A13673" s="1" t="s">
        <v>246145</v>
      </c>
      <c r="B13673" s="1">
        <v>1460.4079999999997</v>
      </c>
      <c r="C13673" s="1">
        <v>17510.29192</v>
      </c>
      <c r="D13673" s="2">
        <v>41621</v>
      </c>
      <c r="E13673" s="1" t="s">
        <v>246146</v>
      </c>
      <c r="F13673" s="4" t="s">
        <v>3087</v>
      </c>
      <c r="G13673" s="4" t="s">
        <v>277078</v>
      </c>
      <c r="H13673" s="93"/>
    </row>
    <row r="13674" spans="1:8">
      <c r="A13674" s="1" t="s">
        <v>246375</v>
      </c>
      <c r="B13674" s="1">
        <v>148.80000000000001</v>
      </c>
      <c r="C13674" s="1">
        <v>26288</v>
      </c>
      <c r="D13674" s="2">
        <v>41621</v>
      </c>
      <c r="E13674" s="1" t="s">
        <v>246376</v>
      </c>
      <c r="F13674" s="4" t="s">
        <v>2</v>
      </c>
      <c r="G13674" s="4" t="s">
        <v>277079</v>
      </c>
      <c r="H13674" s="93"/>
    </row>
    <row r="13675" spans="1:8">
      <c r="A13675" s="1" t="s">
        <v>246593</v>
      </c>
      <c r="B13675" s="1">
        <v>25</v>
      </c>
      <c r="C13675" s="1">
        <v>1375</v>
      </c>
      <c r="D13675" s="2">
        <v>41621</v>
      </c>
      <c r="E13675" s="1" t="s">
        <v>246594</v>
      </c>
      <c r="F13675" s="4" t="s">
        <v>2</v>
      </c>
      <c r="G13675" s="4" t="s">
        <v>277079</v>
      </c>
      <c r="H13675" s="93"/>
    </row>
    <row r="13676" spans="1:8">
      <c r="A13676" s="1" t="s">
        <v>246747</v>
      </c>
      <c r="B13676" s="1">
        <v>1.45</v>
      </c>
      <c r="C13676" s="1">
        <v>85.55</v>
      </c>
      <c r="D13676" s="2">
        <v>41621</v>
      </c>
      <c r="E13676" s="1" t="s">
        <v>246748</v>
      </c>
      <c r="F13676" s="4" t="s">
        <v>2</v>
      </c>
      <c r="G13676" s="4" t="s">
        <v>277079</v>
      </c>
      <c r="H13676" s="93"/>
    </row>
    <row r="13677" spans="1:8">
      <c r="A13677" s="1" t="s">
        <v>246795</v>
      </c>
      <c r="B13677" s="1">
        <v>24.65</v>
      </c>
      <c r="C13677" s="1">
        <v>3817.85</v>
      </c>
      <c r="D13677" s="2">
        <v>41621</v>
      </c>
      <c r="E13677" s="1" t="s">
        <v>246796</v>
      </c>
      <c r="F13677" s="4" t="s">
        <v>2</v>
      </c>
      <c r="G13677" s="4" t="s">
        <v>277079</v>
      </c>
      <c r="H13677" s="93"/>
    </row>
    <row r="13678" spans="1:8">
      <c r="A13678" s="1" t="s">
        <v>246797</v>
      </c>
      <c r="B13678" s="1">
        <v>27.549999999999997</v>
      </c>
      <c r="C13678" s="1">
        <v>4577.6499999999996</v>
      </c>
      <c r="D13678" s="2">
        <v>41621</v>
      </c>
      <c r="E13678" s="1" t="s">
        <v>246798</v>
      </c>
      <c r="F13678" s="4" t="s">
        <v>2</v>
      </c>
      <c r="G13678" s="4" t="s">
        <v>277079</v>
      </c>
      <c r="H13678" s="93"/>
    </row>
    <row r="13679" spans="1:8">
      <c r="A13679" s="1" t="s">
        <v>246801</v>
      </c>
      <c r="B13679" s="1">
        <v>61.6</v>
      </c>
      <c r="C13679" s="1">
        <v>8728.7999999999993</v>
      </c>
      <c r="D13679" s="2">
        <v>41621</v>
      </c>
      <c r="E13679" s="1" t="s">
        <v>246802</v>
      </c>
      <c r="F13679" s="4" t="s">
        <v>2</v>
      </c>
      <c r="G13679" s="4" t="s">
        <v>277079</v>
      </c>
      <c r="H13679" s="93"/>
    </row>
    <row r="13680" spans="1:8">
      <c r="A13680" s="1" t="s">
        <v>246843</v>
      </c>
      <c r="B13680" s="1">
        <v>0</v>
      </c>
      <c r="C13680" s="1">
        <v>0</v>
      </c>
      <c r="D13680" s="2">
        <v>41621</v>
      </c>
      <c r="E13680" s="1" t="s">
        <v>246844</v>
      </c>
      <c r="F13680" s="4" t="s">
        <v>2</v>
      </c>
      <c r="G13680" s="4" t="s">
        <v>277079</v>
      </c>
      <c r="H13680" s="93"/>
    </row>
    <row r="13681" spans="1:8">
      <c r="A13681" s="1" t="s">
        <v>246965</v>
      </c>
      <c r="B13681" s="1">
        <v>49.6</v>
      </c>
      <c r="C13681" s="1">
        <v>1438.4</v>
      </c>
      <c r="D13681" s="2">
        <v>41621</v>
      </c>
      <c r="E13681" s="1" t="s">
        <v>246966</v>
      </c>
      <c r="F13681" s="4" t="s">
        <v>2</v>
      </c>
      <c r="G13681" s="4" t="s">
        <v>277079</v>
      </c>
      <c r="H13681" s="93"/>
    </row>
    <row r="13682" spans="1:8">
      <c r="A13682" s="1" t="s">
        <v>247001</v>
      </c>
      <c r="B13682" s="1">
        <v>1.45</v>
      </c>
      <c r="C13682" s="1">
        <v>111.64999999999999</v>
      </c>
      <c r="D13682" s="2">
        <v>41621</v>
      </c>
      <c r="E13682" s="1" t="s">
        <v>247002</v>
      </c>
      <c r="F13682" s="4" t="s">
        <v>2</v>
      </c>
      <c r="G13682" s="4" t="s">
        <v>277079</v>
      </c>
      <c r="H13682" s="93"/>
    </row>
    <row r="13683" spans="1:8">
      <c r="A13683" s="1" t="s">
        <v>247077</v>
      </c>
      <c r="B13683" s="1">
        <v>66.349999999999994</v>
      </c>
      <c r="C13683" s="1">
        <v>1423.3500000000001</v>
      </c>
      <c r="D13683" s="2">
        <v>41621</v>
      </c>
      <c r="E13683" s="1" t="s">
        <v>247078</v>
      </c>
      <c r="F13683" s="4" t="s">
        <v>2</v>
      </c>
      <c r="G13683" s="4" t="s">
        <v>277079</v>
      </c>
      <c r="H13683" s="93"/>
    </row>
    <row r="13684" spans="1:8">
      <c r="A13684" s="1" t="s">
        <v>247133</v>
      </c>
      <c r="B13684" s="1">
        <v>0</v>
      </c>
      <c r="C13684" s="1">
        <v>0</v>
      </c>
      <c r="D13684" s="2">
        <v>41621</v>
      </c>
      <c r="E13684" s="1" t="s">
        <v>247134</v>
      </c>
      <c r="F13684" s="4" t="s">
        <v>2</v>
      </c>
      <c r="G13684" s="4" t="s">
        <v>277079</v>
      </c>
      <c r="H13684" s="93"/>
    </row>
    <row r="13685" spans="1:8">
      <c r="A13685" s="1" t="s">
        <v>247337</v>
      </c>
      <c r="B13685" s="1">
        <v>36.6</v>
      </c>
      <c r="C13685" s="1">
        <v>377.6</v>
      </c>
      <c r="D13685" s="2">
        <v>41621</v>
      </c>
      <c r="E13685" s="1" t="s">
        <v>247338</v>
      </c>
      <c r="F13685" s="4" t="s">
        <v>2</v>
      </c>
      <c r="G13685" s="4" t="s">
        <v>277079</v>
      </c>
      <c r="H13685" s="93"/>
    </row>
    <row r="13686" spans="1:8">
      <c r="A13686" s="1" t="s">
        <v>247347</v>
      </c>
      <c r="B13686" s="1">
        <v>316.10000000000002</v>
      </c>
      <c r="C13686" s="1">
        <v>3161</v>
      </c>
      <c r="D13686" s="2">
        <v>41621</v>
      </c>
      <c r="E13686" s="1" t="s">
        <v>247348</v>
      </c>
      <c r="F13686" s="4" t="s">
        <v>2</v>
      </c>
      <c r="G13686" s="4" t="s">
        <v>277079</v>
      </c>
      <c r="H13686" s="93"/>
    </row>
    <row r="13687" spans="1:8">
      <c r="A13687" s="1" t="s">
        <v>247463</v>
      </c>
      <c r="B13687" s="1">
        <v>46.55</v>
      </c>
      <c r="C13687" s="1">
        <v>2659.55</v>
      </c>
      <c r="D13687" s="2">
        <v>41621</v>
      </c>
      <c r="E13687" s="1" t="s">
        <v>247464</v>
      </c>
      <c r="F13687" s="4" t="s">
        <v>2</v>
      </c>
      <c r="G13687" s="4" t="s">
        <v>277079</v>
      </c>
      <c r="H13687" s="93"/>
    </row>
    <row r="13688" spans="1:8">
      <c r="A13688" s="1" t="s">
        <v>247541</v>
      </c>
      <c r="B13688" s="1">
        <v>396.8</v>
      </c>
      <c r="C13688" s="1">
        <v>18352</v>
      </c>
      <c r="D13688" s="2">
        <v>41621</v>
      </c>
      <c r="E13688" s="1" t="s">
        <v>247542</v>
      </c>
      <c r="F13688" s="4" t="s">
        <v>2</v>
      </c>
      <c r="G13688" s="4" t="s">
        <v>277079</v>
      </c>
      <c r="H13688" s="93"/>
    </row>
    <row r="13689" spans="1:8">
      <c r="A13689" s="1" t="s">
        <v>247543</v>
      </c>
      <c r="B13689" s="1">
        <v>74.400000000000006</v>
      </c>
      <c r="C13689" s="1">
        <v>3571.2000000000003</v>
      </c>
      <c r="D13689" s="2">
        <v>41621</v>
      </c>
      <c r="E13689" s="1" t="s">
        <v>247544</v>
      </c>
      <c r="F13689" s="4" t="s">
        <v>2</v>
      </c>
      <c r="G13689" s="4" t="s">
        <v>277079</v>
      </c>
      <c r="H13689" s="93"/>
    </row>
    <row r="13690" spans="1:8">
      <c r="A13690" s="1" t="s">
        <v>247709</v>
      </c>
      <c r="B13690" s="1">
        <v>250.70000000000002</v>
      </c>
      <c r="C13690" s="1">
        <v>4760.7929999999997</v>
      </c>
      <c r="D13690" s="2">
        <v>41621</v>
      </c>
      <c r="E13690" s="1" t="s">
        <v>247710</v>
      </c>
      <c r="F13690" s="4" t="s">
        <v>3087</v>
      </c>
      <c r="G13690" s="4" t="s">
        <v>277078</v>
      </c>
      <c r="H13690" s="93"/>
    </row>
    <row r="13691" spans="1:8">
      <c r="A13691" s="1" t="s">
        <v>247793</v>
      </c>
      <c r="B13691" s="1">
        <v>260.72800000000007</v>
      </c>
      <c r="C13691" s="1">
        <v>3386.8567200000007</v>
      </c>
      <c r="D13691" s="2">
        <v>41621</v>
      </c>
      <c r="E13691" s="1" t="s">
        <v>247794</v>
      </c>
      <c r="F13691" s="4" t="s">
        <v>3087</v>
      </c>
      <c r="G13691" s="4" t="s">
        <v>277078</v>
      </c>
      <c r="H13691" s="93"/>
    </row>
    <row r="13692" spans="1:8">
      <c r="A13692" s="1" t="s">
        <v>247909</v>
      </c>
      <c r="B13692" s="1">
        <v>0</v>
      </c>
      <c r="C13692" s="1">
        <v>0</v>
      </c>
      <c r="D13692" s="2">
        <v>41621</v>
      </c>
      <c r="E13692" s="1" t="s">
        <v>247910</v>
      </c>
      <c r="F13692" s="4" t="s">
        <v>2</v>
      </c>
      <c r="G13692" s="4" t="s">
        <v>277079</v>
      </c>
      <c r="H13692" s="93"/>
    </row>
    <row r="13693" spans="1:8">
      <c r="A13693" s="1" t="s">
        <v>247971</v>
      </c>
      <c r="B13693" s="1">
        <v>74.400000000000006</v>
      </c>
      <c r="C13693" s="1">
        <v>2232</v>
      </c>
      <c r="D13693" s="2">
        <v>41621</v>
      </c>
      <c r="E13693" s="1" t="s">
        <v>247972</v>
      </c>
      <c r="F13693" s="4" t="s">
        <v>2</v>
      </c>
      <c r="G13693" s="4" t="s">
        <v>277079</v>
      </c>
      <c r="H13693" s="93"/>
    </row>
    <row r="13694" spans="1:8">
      <c r="A13694" s="1" t="s">
        <v>248007</v>
      </c>
      <c r="B13694" s="1">
        <v>2.9</v>
      </c>
      <c r="C13694" s="1">
        <v>114.55</v>
      </c>
      <c r="D13694" s="2">
        <v>41621</v>
      </c>
      <c r="E13694" s="1" t="s">
        <v>248008</v>
      </c>
      <c r="F13694" s="4" t="s">
        <v>2</v>
      </c>
      <c r="G13694" s="4" t="s">
        <v>277079</v>
      </c>
      <c r="H13694" s="93"/>
    </row>
    <row r="13695" spans="1:8">
      <c r="A13695" s="1" t="s">
        <v>248037</v>
      </c>
      <c r="B13695" s="1">
        <v>0</v>
      </c>
      <c r="C13695" s="1">
        <v>0</v>
      </c>
      <c r="D13695" s="2">
        <v>41621</v>
      </c>
      <c r="E13695" s="1" t="s">
        <v>248038</v>
      </c>
      <c r="F13695" s="4" t="s">
        <v>2</v>
      </c>
      <c r="G13695" s="4" t="s">
        <v>277079</v>
      </c>
      <c r="H13695" s="93"/>
    </row>
    <row r="13696" spans="1:8">
      <c r="A13696" s="1" t="s">
        <v>248229</v>
      </c>
      <c r="B13696" s="1">
        <v>0</v>
      </c>
      <c r="C13696" s="1">
        <v>0</v>
      </c>
      <c r="D13696" s="2">
        <v>41621</v>
      </c>
      <c r="E13696" s="1" t="s">
        <v>248230</v>
      </c>
      <c r="F13696" s="4" t="s">
        <v>2</v>
      </c>
      <c r="G13696" s="4" t="s">
        <v>277079</v>
      </c>
      <c r="H13696" s="93"/>
    </row>
    <row r="13697" spans="1:8">
      <c r="A13697" s="1" t="s">
        <v>248247</v>
      </c>
      <c r="B13697" s="1">
        <v>1.45</v>
      </c>
      <c r="C13697" s="1">
        <v>85.55</v>
      </c>
      <c r="D13697" s="2">
        <v>41621</v>
      </c>
      <c r="E13697" s="1" t="s">
        <v>248248</v>
      </c>
      <c r="F13697" s="4" t="s">
        <v>2</v>
      </c>
      <c r="G13697" s="4" t="s">
        <v>277079</v>
      </c>
      <c r="H13697" s="93"/>
    </row>
    <row r="13698" spans="1:8">
      <c r="A13698" s="1" t="s">
        <v>248279</v>
      </c>
      <c r="B13698" s="1">
        <v>11.6</v>
      </c>
      <c r="C13698" s="1">
        <v>1293.3999999999999</v>
      </c>
      <c r="D13698" s="2">
        <v>41621</v>
      </c>
      <c r="E13698" s="1" t="s">
        <v>248280</v>
      </c>
      <c r="F13698" s="4" t="s">
        <v>28078</v>
      </c>
      <c r="G13698" s="4" t="s">
        <v>277079</v>
      </c>
      <c r="H13698" s="93"/>
    </row>
    <row r="13699" spans="1:8">
      <c r="A13699" s="1" t="s">
        <v>248281</v>
      </c>
      <c r="B13699" s="1">
        <v>0</v>
      </c>
      <c r="C13699" s="1">
        <v>0</v>
      </c>
      <c r="D13699" s="2">
        <v>41621</v>
      </c>
      <c r="E13699" s="1" t="s">
        <v>248282</v>
      </c>
      <c r="F13699" s="4" t="s">
        <v>28078</v>
      </c>
      <c r="G13699" s="4" t="s">
        <v>277079</v>
      </c>
      <c r="H13699" s="93"/>
    </row>
    <row r="13700" spans="1:8">
      <c r="A13700" s="1" t="s">
        <v>248287</v>
      </c>
      <c r="B13700" s="1">
        <v>2.9</v>
      </c>
      <c r="C13700" s="1">
        <v>287.09999999999997</v>
      </c>
      <c r="D13700" s="2">
        <v>41621</v>
      </c>
      <c r="E13700" s="1" t="s">
        <v>248288</v>
      </c>
      <c r="F13700" s="4" t="s">
        <v>28078</v>
      </c>
      <c r="G13700" s="4" t="s">
        <v>277079</v>
      </c>
      <c r="H13700" s="93"/>
    </row>
    <row r="13701" spans="1:8">
      <c r="A13701" s="1" t="s">
        <v>248295</v>
      </c>
      <c r="B13701" s="1">
        <v>1.45</v>
      </c>
      <c r="C13701" s="1">
        <v>85.55</v>
      </c>
      <c r="D13701" s="2">
        <v>41621</v>
      </c>
      <c r="E13701" s="1" t="s">
        <v>248296</v>
      </c>
      <c r="F13701" s="4" t="s">
        <v>2</v>
      </c>
      <c r="G13701" s="4" t="s">
        <v>277079</v>
      </c>
      <c r="H13701" s="93"/>
    </row>
    <row r="13702" spans="1:8">
      <c r="A13702" s="1" t="s">
        <v>248355</v>
      </c>
      <c r="B13702" s="1">
        <v>150.42000000000002</v>
      </c>
      <c r="C13702" s="1">
        <v>6015.2958000000008</v>
      </c>
      <c r="D13702" s="2">
        <v>41621</v>
      </c>
      <c r="E13702" s="1" t="s">
        <v>248356</v>
      </c>
      <c r="F13702" s="4" t="s">
        <v>3087</v>
      </c>
      <c r="G13702" s="4" t="s">
        <v>277078</v>
      </c>
      <c r="H13702" s="93"/>
    </row>
    <row r="13703" spans="1:8">
      <c r="A13703" s="1" t="s">
        <v>248471</v>
      </c>
      <c r="B13703" s="1">
        <v>174.61600000000001</v>
      </c>
      <c r="C13703" s="1">
        <v>7855.9738400000015</v>
      </c>
      <c r="D13703" s="2">
        <v>41621</v>
      </c>
      <c r="E13703" s="1" t="s">
        <v>248472</v>
      </c>
      <c r="F13703" s="4" t="s">
        <v>3087</v>
      </c>
      <c r="G13703" s="4" t="s">
        <v>277078</v>
      </c>
      <c r="H13703" s="93"/>
    </row>
    <row r="13704" spans="1:8">
      <c r="A13704" s="1" t="s">
        <v>248531</v>
      </c>
      <c r="B13704" s="1">
        <v>62.2</v>
      </c>
      <c r="C13704" s="1">
        <v>1034.2</v>
      </c>
      <c r="D13704" s="2">
        <v>41621</v>
      </c>
      <c r="E13704" s="1" t="s">
        <v>248532</v>
      </c>
      <c r="F13704" s="4" t="s">
        <v>2</v>
      </c>
      <c r="G13704" s="4" t="s">
        <v>277079</v>
      </c>
      <c r="H13704" s="93"/>
    </row>
    <row r="13705" spans="1:8">
      <c r="A13705" s="1" t="s">
        <v>248569</v>
      </c>
      <c r="B13705" s="1">
        <v>25</v>
      </c>
      <c r="C13705" s="1">
        <v>3100</v>
      </c>
      <c r="D13705" s="2">
        <v>41621</v>
      </c>
      <c r="E13705" s="1" t="s">
        <v>248570</v>
      </c>
      <c r="F13705" s="4" t="s">
        <v>2</v>
      </c>
      <c r="G13705" s="4" t="s">
        <v>277079</v>
      </c>
      <c r="H13705" s="93"/>
    </row>
    <row r="13706" spans="1:8">
      <c r="A13706" s="1" t="s">
        <v>248587</v>
      </c>
      <c r="B13706" s="1">
        <v>491.37200000000001</v>
      </c>
      <c r="C13706" s="1">
        <v>6382.9222800000007</v>
      </c>
      <c r="D13706" s="2">
        <v>41621</v>
      </c>
      <c r="E13706" s="1" t="s">
        <v>248588</v>
      </c>
      <c r="F13706" s="4" t="s">
        <v>3087</v>
      </c>
      <c r="G13706" s="4" t="s">
        <v>277078</v>
      </c>
      <c r="H13706" s="93"/>
    </row>
    <row r="13707" spans="1:8">
      <c r="A13707" s="1" t="s">
        <v>248593</v>
      </c>
      <c r="B13707" s="1">
        <v>2300</v>
      </c>
      <c r="C13707" s="1">
        <v>45976.999999999993</v>
      </c>
      <c r="D13707" s="2">
        <v>41621</v>
      </c>
      <c r="E13707" s="1" t="s">
        <v>248594</v>
      </c>
      <c r="F13707" s="4" t="s">
        <v>3087</v>
      </c>
      <c r="G13707" s="4" t="s">
        <v>277078</v>
      </c>
      <c r="H13707" s="93"/>
    </row>
    <row r="13708" spans="1:8">
      <c r="A13708" s="1" t="s">
        <v>248597</v>
      </c>
      <c r="B13708" s="1">
        <v>601.68000000000006</v>
      </c>
      <c r="C13708" s="1">
        <v>6010.7831999999999</v>
      </c>
      <c r="D13708" s="2">
        <v>41621</v>
      </c>
      <c r="E13708" s="1" t="s">
        <v>248598</v>
      </c>
      <c r="F13708" s="4" t="s">
        <v>3087</v>
      </c>
      <c r="G13708" s="4" t="s">
        <v>277078</v>
      </c>
      <c r="H13708" s="93"/>
    </row>
    <row r="13709" spans="1:8">
      <c r="A13709" s="1" t="s">
        <v>248685</v>
      </c>
      <c r="B13709" s="1">
        <v>4.3499999999999996</v>
      </c>
      <c r="C13709" s="1">
        <v>416.15</v>
      </c>
      <c r="D13709" s="2">
        <v>41621</v>
      </c>
      <c r="E13709" s="1" t="s">
        <v>248686</v>
      </c>
      <c r="F13709" s="4" t="s">
        <v>28078</v>
      </c>
      <c r="G13709" s="4" t="s">
        <v>277079</v>
      </c>
      <c r="H13709" s="93"/>
    </row>
    <row r="13710" spans="1:8">
      <c r="A13710" s="1" t="s">
        <v>248689</v>
      </c>
      <c r="B13710" s="1">
        <v>11.6</v>
      </c>
      <c r="C13710" s="1">
        <v>1409.4</v>
      </c>
      <c r="D13710" s="2">
        <v>41621</v>
      </c>
      <c r="E13710" s="1" t="s">
        <v>248690</v>
      </c>
      <c r="F13710" s="4" t="s">
        <v>28078</v>
      </c>
      <c r="G13710" s="4" t="s">
        <v>277079</v>
      </c>
      <c r="H13710" s="93"/>
    </row>
    <row r="13711" spans="1:8">
      <c r="A13711" s="1" t="s">
        <v>248721</v>
      </c>
      <c r="B13711" s="1">
        <v>74.8</v>
      </c>
      <c r="C13711" s="1">
        <v>2245.6</v>
      </c>
      <c r="D13711" s="2">
        <v>41621</v>
      </c>
      <c r="E13711" s="1" t="s">
        <v>248722</v>
      </c>
      <c r="F13711" s="4" t="s">
        <v>2</v>
      </c>
      <c r="G13711" s="4" t="s">
        <v>277079</v>
      </c>
      <c r="H13711" s="93"/>
    </row>
    <row r="13712" spans="1:8">
      <c r="A13712" s="1" t="s">
        <v>248817</v>
      </c>
      <c r="B13712" s="1">
        <v>34.224000000000004</v>
      </c>
      <c r="C13712" s="1">
        <v>855.25776000000008</v>
      </c>
      <c r="D13712" s="2">
        <v>41621</v>
      </c>
      <c r="E13712" s="1" t="s">
        <v>248818</v>
      </c>
      <c r="F13712" s="4" t="s">
        <v>3087</v>
      </c>
      <c r="G13712" s="4" t="s">
        <v>277078</v>
      </c>
      <c r="H13712" s="93"/>
    </row>
    <row r="13713" spans="1:8">
      <c r="A13713" s="1" t="s">
        <v>248833</v>
      </c>
      <c r="B13713" s="1">
        <v>18.676000000000002</v>
      </c>
      <c r="C13713" s="1">
        <v>4482.0532400000002</v>
      </c>
      <c r="D13713" s="2">
        <v>41621</v>
      </c>
      <c r="E13713" s="1" t="s">
        <v>248834</v>
      </c>
      <c r="F13713" s="4" t="s">
        <v>3087</v>
      </c>
      <c r="G13713" s="4" t="s">
        <v>277078</v>
      </c>
      <c r="H13713" s="93"/>
    </row>
    <row r="13714" spans="1:8">
      <c r="A13714" s="1" t="s">
        <v>248965</v>
      </c>
      <c r="B13714" s="1">
        <v>0</v>
      </c>
      <c r="C13714" s="1">
        <v>0</v>
      </c>
      <c r="D13714" s="2">
        <v>41621</v>
      </c>
      <c r="E13714" s="1" t="s">
        <v>248966</v>
      </c>
      <c r="F13714" s="4" t="s">
        <v>2</v>
      </c>
      <c r="G13714" s="4" t="s">
        <v>277079</v>
      </c>
      <c r="H13714" s="93"/>
    </row>
    <row r="13715" spans="1:8">
      <c r="A13715" s="1" t="s">
        <v>248993</v>
      </c>
      <c r="B13715" s="1">
        <v>80.040000000000006</v>
      </c>
      <c r="C13715" s="1">
        <v>2400.3996000000002</v>
      </c>
      <c r="D13715" s="2">
        <v>41621</v>
      </c>
      <c r="E13715" s="1" t="s">
        <v>248994</v>
      </c>
      <c r="F13715" s="4" t="s">
        <v>3087</v>
      </c>
      <c r="G13715" s="4" t="s">
        <v>277078</v>
      </c>
      <c r="H13715" s="93"/>
    </row>
    <row r="13716" spans="1:8">
      <c r="A13716" s="1" t="s">
        <v>249045</v>
      </c>
      <c r="B13716" s="1">
        <v>11.6</v>
      </c>
      <c r="C13716" s="1">
        <v>116</v>
      </c>
      <c r="D13716" s="2">
        <v>41621</v>
      </c>
      <c r="E13716" s="1" t="s">
        <v>249046</v>
      </c>
      <c r="F13716" s="4" t="s">
        <v>2</v>
      </c>
      <c r="G13716" s="4" t="s">
        <v>277079</v>
      </c>
      <c r="H13716" s="93"/>
    </row>
    <row r="13717" spans="1:8">
      <c r="A13717" s="1" t="s">
        <v>249079</v>
      </c>
      <c r="B13717" s="1">
        <v>57.04</v>
      </c>
      <c r="C13717" s="1">
        <v>11407.429600000001</v>
      </c>
      <c r="D13717" s="2">
        <v>41621</v>
      </c>
      <c r="E13717" s="1" t="s">
        <v>249080</v>
      </c>
      <c r="F13717" s="4" t="s">
        <v>3087</v>
      </c>
      <c r="G13717" s="4" t="s">
        <v>277078</v>
      </c>
      <c r="H13717" s="93"/>
    </row>
    <row r="13718" spans="1:8">
      <c r="A13718" s="1" t="s">
        <v>249083</v>
      </c>
      <c r="B13718" s="1">
        <v>34.224000000000004</v>
      </c>
      <c r="C13718" s="1">
        <v>1026.3777600000001</v>
      </c>
      <c r="D13718" s="2">
        <v>41621</v>
      </c>
      <c r="E13718" s="1" t="s">
        <v>249084</v>
      </c>
      <c r="F13718" s="4" t="s">
        <v>3087</v>
      </c>
      <c r="G13718" s="4" t="s">
        <v>277078</v>
      </c>
      <c r="H13718" s="93"/>
    </row>
    <row r="13719" spans="1:8">
      <c r="A13719" s="1" t="s">
        <v>249233</v>
      </c>
      <c r="B13719" s="1">
        <v>75.25</v>
      </c>
      <c r="C13719" s="1">
        <v>3201.5</v>
      </c>
      <c r="D13719" s="2">
        <v>41621</v>
      </c>
      <c r="E13719" s="1" t="s">
        <v>249234</v>
      </c>
      <c r="F13719" s="4" t="s">
        <v>2</v>
      </c>
      <c r="G13719" s="4" t="s">
        <v>277079</v>
      </c>
      <c r="H13719" s="93"/>
    </row>
    <row r="13720" spans="1:8">
      <c r="A13720" s="1" t="s">
        <v>249365</v>
      </c>
      <c r="B13720" s="1">
        <v>2300</v>
      </c>
      <c r="C13720" s="1">
        <v>39076.999999999993</v>
      </c>
      <c r="D13720" s="2">
        <v>41621</v>
      </c>
      <c r="E13720" s="1" t="s">
        <v>249366</v>
      </c>
      <c r="F13720" s="4" t="s">
        <v>3087</v>
      </c>
      <c r="G13720" s="4" t="s">
        <v>277078</v>
      </c>
      <c r="H13720" s="93"/>
    </row>
    <row r="13721" spans="1:8">
      <c r="A13721" s="1" t="s">
        <v>249401</v>
      </c>
      <c r="B13721" s="1">
        <v>62</v>
      </c>
      <c r="C13721" s="1">
        <v>1041.6000000000001</v>
      </c>
      <c r="D13721" s="2">
        <v>41621</v>
      </c>
      <c r="E13721" s="1" t="s">
        <v>249402</v>
      </c>
      <c r="F13721" s="4" t="s">
        <v>2</v>
      </c>
      <c r="G13721" s="4" t="s">
        <v>277079</v>
      </c>
      <c r="H13721" s="93"/>
    </row>
    <row r="13722" spans="1:8">
      <c r="A13722" s="1" t="s">
        <v>249449</v>
      </c>
      <c r="B13722" s="1">
        <v>49.8</v>
      </c>
      <c r="C13722" s="1">
        <v>2194.1999999999998</v>
      </c>
      <c r="D13722" s="2">
        <v>41621</v>
      </c>
      <c r="E13722" s="1" t="s">
        <v>249450</v>
      </c>
      <c r="F13722" s="4" t="s">
        <v>2</v>
      </c>
      <c r="G13722" s="4" t="s">
        <v>277079</v>
      </c>
      <c r="H13722" s="93"/>
    </row>
    <row r="13723" spans="1:8">
      <c r="A13723" s="1" t="s">
        <v>249481</v>
      </c>
      <c r="B13723" s="1">
        <v>0</v>
      </c>
      <c r="C13723" s="1">
        <v>0</v>
      </c>
      <c r="D13723" s="2">
        <v>41621</v>
      </c>
      <c r="E13723" s="1" t="s">
        <v>249482</v>
      </c>
      <c r="F13723" s="4" t="s">
        <v>2</v>
      </c>
      <c r="G13723" s="4" t="s">
        <v>277079</v>
      </c>
      <c r="H13723" s="93"/>
    </row>
    <row r="13724" spans="1:8">
      <c r="A13724" s="1" t="s">
        <v>249547</v>
      </c>
      <c r="B13724" s="1">
        <v>10.149999999999999</v>
      </c>
      <c r="C13724" s="1">
        <v>1094.75</v>
      </c>
      <c r="D13724" s="2">
        <v>41621</v>
      </c>
      <c r="E13724" s="1" t="s">
        <v>249548</v>
      </c>
      <c r="F13724" s="4" t="s">
        <v>2</v>
      </c>
      <c r="G13724" s="4" t="s">
        <v>277079</v>
      </c>
      <c r="H13724" s="93"/>
    </row>
    <row r="13725" spans="1:8">
      <c r="A13725" s="1" t="s">
        <v>249581</v>
      </c>
      <c r="B13725" s="1">
        <v>113.02200000000001</v>
      </c>
      <c r="C13725" s="1">
        <v>3276.5077799999999</v>
      </c>
      <c r="D13725" s="2">
        <v>41621</v>
      </c>
      <c r="E13725" s="1" t="s">
        <v>249582</v>
      </c>
      <c r="F13725" s="4" t="s">
        <v>3087</v>
      </c>
      <c r="G13725" s="4" t="s">
        <v>277078</v>
      </c>
      <c r="H13725" s="93"/>
    </row>
    <row r="13726" spans="1:8">
      <c r="A13726" s="1" t="s">
        <v>249795</v>
      </c>
      <c r="B13726" s="1">
        <v>0</v>
      </c>
      <c r="C13726" s="1">
        <v>0</v>
      </c>
      <c r="D13726" s="2">
        <v>41621</v>
      </c>
      <c r="E13726" s="1" t="s">
        <v>249796</v>
      </c>
      <c r="F13726" s="4" t="s">
        <v>2</v>
      </c>
      <c r="G13726" s="4" t="s">
        <v>277079</v>
      </c>
      <c r="H13726" s="93"/>
    </row>
    <row r="13727" spans="1:8">
      <c r="A13727" s="1" t="s">
        <v>249833</v>
      </c>
      <c r="B13727" s="1">
        <v>0</v>
      </c>
      <c r="C13727" s="1">
        <v>0</v>
      </c>
      <c r="D13727" s="2">
        <v>41621</v>
      </c>
      <c r="E13727" s="1" t="s">
        <v>249834</v>
      </c>
      <c r="F13727" s="4" t="s">
        <v>2</v>
      </c>
      <c r="G13727" s="4" t="s">
        <v>277079</v>
      </c>
      <c r="H13727" s="93"/>
    </row>
    <row r="13728" spans="1:8">
      <c r="A13728" s="1" t="s">
        <v>249899</v>
      </c>
      <c r="B13728" s="1">
        <v>0</v>
      </c>
      <c r="C13728" s="1">
        <v>0</v>
      </c>
      <c r="D13728" s="2">
        <v>41621</v>
      </c>
      <c r="E13728" s="1" t="s">
        <v>249900</v>
      </c>
      <c r="F13728" s="4" t="s">
        <v>2</v>
      </c>
      <c r="G13728" s="4" t="s">
        <v>277079</v>
      </c>
      <c r="H13728" s="93"/>
    </row>
    <row r="13729" spans="1:8">
      <c r="A13729" s="1" t="s">
        <v>249909</v>
      </c>
      <c r="B13729" s="1">
        <v>588.6</v>
      </c>
      <c r="C13729" s="1">
        <v>8829</v>
      </c>
      <c r="D13729" s="2">
        <v>41621</v>
      </c>
      <c r="E13729" s="1" t="s">
        <v>249910</v>
      </c>
      <c r="F13729" s="4" t="s">
        <v>2</v>
      </c>
      <c r="G13729" s="4" t="s">
        <v>277079</v>
      </c>
      <c r="H13729" s="93"/>
    </row>
    <row r="13730" spans="1:8">
      <c r="A13730" s="1" t="s">
        <v>250061</v>
      </c>
      <c r="B13730" s="1">
        <v>13.049999999999999</v>
      </c>
      <c r="C13730" s="1">
        <v>430.65</v>
      </c>
      <c r="D13730" s="2">
        <v>41621</v>
      </c>
      <c r="E13730" s="1" t="s">
        <v>250062</v>
      </c>
      <c r="F13730" s="4" t="s">
        <v>2</v>
      </c>
      <c r="G13730" s="4" t="s">
        <v>277079</v>
      </c>
      <c r="H13730" s="93"/>
    </row>
    <row r="13731" spans="1:8">
      <c r="A13731" s="1" t="s">
        <v>250449</v>
      </c>
      <c r="B13731" s="1">
        <v>168.68199999999999</v>
      </c>
      <c r="C13731" s="1">
        <v>7781.0531799999999</v>
      </c>
      <c r="D13731" s="2">
        <v>41621</v>
      </c>
      <c r="E13731" s="1" t="s">
        <v>250450</v>
      </c>
      <c r="F13731" s="4" t="s">
        <v>3087</v>
      </c>
      <c r="G13731" s="4" t="s">
        <v>277078</v>
      </c>
      <c r="H13731" s="93"/>
    </row>
    <row r="13732" spans="1:8">
      <c r="A13732" s="1" t="s">
        <v>250489</v>
      </c>
      <c r="B13732" s="1">
        <v>548.6880000000001</v>
      </c>
      <c r="C13732" s="1">
        <v>8224.833120000003</v>
      </c>
      <c r="D13732" s="2">
        <v>41621</v>
      </c>
      <c r="E13732" s="1" t="s">
        <v>250490</v>
      </c>
      <c r="F13732" s="4" t="s">
        <v>3087</v>
      </c>
      <c r="G13732" s="4" t="s">
        <v>277078</v>
      </c>
      <c r="H13732" s="93"/>
    </row>
    <row r="13733" spans="1:8">
      <c r="A13733" s="1" t="s">
        <v>250631</v>
      </c>
      <c r="B13733" s="1">
        <v>641.79200000000003</v>
      </c>
      <c r="C13733" s="1">
        <v>12829.422080000002</v>
      </c>
      <c r="D13733" s="2">
        <v>41621</v>
      </c>
      <c r="E13733" s="1" t="s">
        <v>250632</v>
      </c>
      <c r="F13733" s="4" t="s">
        <v>3087</v>
      </c>
      <c r="G13733" s="4" t="s">
        <v>277078</v>
      </c>
      <c r="H13733" s="93"/>
    </row>
    <row r="13734" spans="1:8">
      <c r="A13734" s="1" t="s">
        <v>250945</v>
      </c>
      <c r="B13734" s="1">
        <v>113.02200000000001</v>
      </c>
      <c r="C13734" s="1">
        <v>3050.46378</v>
      </c>
      <c r="D13734" s="2">
        <v>41621</v>
      </c>
      <c r="E13734" s="1" t="s">
        <v>250946</v>
      </c>
      <c r="F13734" s="4" t="s">
        <v>3087</v>
      </c>
      <c r="G13734" s="4" t="s">
        <v>277078</v>
      </c>
      <c r="H13734" s="93"/>
    </row>
    <row r="13735" spans="1:8">
      <c r="A13735" s="1" t="s">
        <v>250969</v>
      </c>
      <c r="B13735" s="1">
        <v>111.8</v>
      </c>
      <c r="C13735" s="1">
        <v>2470</v>
      </c>
      <c r="D13735" s="2">
        <v>41621</v>
      </c>
      <c r="E13735" s="1" t="s">
        <v>250970</v>
      </c>
      <c r="F13735" s="4" t="s">
        <v>2</v>
      </c>
      <c r="G13735" s="4" t="s">
        <v>277079</v>
      </c>
      <c r="H13735" s="93"/>
    </row>
    <row r="13736" spans="1:8">
      <c r="A13736" s="1" t="s">
        <v>251057</v>
      </c>
      <c r="B13736" s="1">
        <v>0</v>
      </c>
      <c r="C13736" s="1">
        <v>0</v>
      </c>
      <c r="D13736" s="2">
        <v>41621</v>
      </c>
      <c r="E13736" s="1" t="s">
        <v>251058</v>
      </c>
      <c r="F13736" s="4" t="s">
        <v>2</v>
      </c>
      <c r="G13736" s="4" t="s">
        <v>277079</v>
      </c>
      <c r="H13736" s="93"/>
    </row>
    <row r="13737" spans="1:8">
      <c r="A13737" s="1" t="s">
        <v>251205</v>
      </c>
      <c r="B13737" s="1">
        <v>49.8</v>
      </c>
      <c r="C13737" s="1">
        <v>1644.8000000000002</v>
      </c>
      <c r="D13737" s="2">
        <v>41621</v>
      </c>
      <c r="E13737" s="1" t="s">
        <v>251206</v>
      </c>
      <c r="F13737" s="4" t="s">
        <v>2</v>
      </c>
      <c r="G13737" s="4" t="s">
        <v>277079</v>
      </c>
      <c r="H13737" s="93"/>
    </row>
    <row r="13738" spans="1:8">
      <c r="A13738" s="1" t="s">
        <v>251225</v>
      </c>
      <c r="B13738" s="1">
        <v>12500</v>
      </c>
      <c r="C13738" s="1">
        <v>187500</v>
      </c>
      <c r="D13738" s="2">
        <v>41621</v>
      </c>
      <c r="E13738" s="1" t="s">
        <v>251226</v>
      </c>
      <c r="F13738" s="4" t="s">
        <v>2</v>
      </c>
      <c r="G13738" s="4" t="s">
        <v>277079</v>
      </c>
      <c r="H13738" s="93"/>
    </row>
    <row r="13739" spans="1:8">
      <c r="A13739" s="1" t="s">
        <v>251617</v>
      </c>
      <c r="B13739" s="1">
        <v>705.08800000000019</v>
      </c>
      <c r="C13739" s="1">
        <v>7043.8291200000003</v>
      </c>
      <c r="D13739" s="2">
        <v>41621</v>
      </c>
      <c r="E13739" s="1" t="s">
        <v>251618</v>
      </c>
      <c r="F13739" s="4" t="s">
        <v>3087</v>
      </c>
      <c r="G13739" s="4" t="s">
        <v>277078</v>
      </c>
      <c r="H13739" s="93"/>
    </row>
    <row r="13740" spans="1:8">
      <c r="A13740" s="1" t="s">
        <v>251621</v>
      </c>
      <c r="B13740" s="1">
        <v>152.60000000000002</v>
      </c>
      <c r="C13740" s="1">
        <v>1526.0000000000002</v>
      </c>
      <c r="D13740" s="2">
        <v>41621</v>
      </c>
      <c r="E13740" s="1" t="s">
        <v>251622</v>
      </c>
      <c r="F13740" s="4" t="s">
        <v>2</v>
      </c>
      <c r="G13740" s="4" t="s">
        <v>277079</v>
      </c>
      <c r="H13740" s="93"/>
    </row>
    <row r="13741" spans="1:8">
      <c r="A13741" s="1" t="s">
        <v>251729</v>
      </c>
      <c r="B13741" s="1">
        <v>38.049999999999997</v>
      </c>
      <c r="C13741" s="1">
        <v>2216.9499999999998</v>
      </c>
      <c r="D13741" s="2">
        <v>41621</v>
      </c>
      <c r="E13741" s="1" t="s">
        <v>251730</v>
      </c>
      <c r="F13741" s="4" t="s">
        <v>2</v>
      </c>
      <c r="G13741" s="4" t="s">
        <v>277079</v>
      </c>
      <c r="H13741" s="93"/>
    </row>
    <row r="13742" spans="1:8">
      <c r="A13742" s="1" t="s">
        <v>251829</v>
      </c>
      <c r="B13742" s="1">
        <v>5783.3040000000001</v>
      </c>
      <c r="C13742" s="1">
        <v>75125.118960000007</v>
      </c>
      <c r="D13742" s="2">
        <v>41621</v>
      </c>
      <c r="E13742" s="1" t="s">
        <v>251830</v>
      </c>
      <c r="F13742" s="4" t="s">
        <v>3087</v>
      </c>
      <c r="G13742" s="4" t="s">
        <v>277078</v>
      </c>
      <c r="H13742" s="93"/>
    </row>
    <row r="13743" spans="1:8">
      <c r="A13743" s="1" t="s">
        <v>251843</v>
      </c>
      <c r="B13743" s="1">
        <v>291.45600000000002</v>
      </c>
      <c r="C13743" s="1">
        <v>7283.4854399999995</v>
      </c>
      <c r="D13743" s="2">
        <v>41621</v>
      </c>
      <c r="E13743" s="1" t="s">
        <v>251844</v>
      </c>
      <c r="F13743" s="4" t="s">
        <v>3087</v>
      </c>
      <c r="G13743" s="4" t="s">
        <v>277078</v>
      </c>
      <c r="H13743" s="93"/>
    </row>
    <row r="13744" spans="1:8">
      <c r="A13744" s="1" t="s">
        <v>251889</v>
      </c>
      <c r="B13744" s="1">
        <v>11.599999999999998</v>
      </c>
      <c r="C13744" s="1">
        <v>394.4</v>
      </c>
      <c r="D13744" s="2">
        <v>41621</v>
      </c>
      <c r="E13744" s="1" t="s">
        <v>251890</v>
      </c>
      <c r="F13744" s="4" t="s">
        <v>2</v>
      </c>
      <c r="G13744" s="4" t="s">
        <v>277079</v>
      </c>
      <c r="H13744" s="93"/>
    </row>
    <row r="13745" spans="1:8">
      <c r="A13745" s="1" t="s">
        <v>252073</v>
      </c>
      <c r="B13745" s="1">
        <v>0</v>
      </c>
      <c r="C13745" s="1">
        <v>0</v>
      </c>
      <c r="D13745" s="2">
        <v>41621</v>
      </c>
      <c r="E13745" s="1" t="s">
        <v>252074</v>
      </c>
      <c r="F13745" s="4" t="s">
        <v>2</v>
      </c>
      <c r="G13745" s="4" t="s">
        <v>277079</v>
      </c>
      <c r="H13745" s="93"/>
    </row>
    <row r="13746" spans="1:8">
      <c r="A13746" s="1" t="s">
        <v>252083</v>
      </c>
      <c r="B13746" s="1">
        <v>2500</v>
      </c>
      <c r="C13746" s="1">
        <v>110000</v>
      </c>
      <c r="D13746" s="2">
        <v>41621</v>
      </c>
      <c r="E13746" s="1" t="s">
        <v>252084</v>
      </c>
      <c r="F13746" s="4" t="s">
        <v>2</v>
      </c>
      <c r="G13746" s="4" t="s">
        <v>277079</v>
      </c>
      <c r="H13746" s="93"/>
    </row>
    <row r="13747" spans="1:8">
      <c r="A13747" s="1" t="s">
        <v>252085</v>
      </c>
      <c r="B13747" s="1">
        <v>2500</v>
      </c>
      <c r="C13747" s="1">
        <v>110000</v>
      </c>
      <c r="D13747" s="2">
        <v>41621</v>
      </c>
      <c r="E13747" s="1" t="s">
        <v>252086</v>
      </c>
      <c r="F13747" s="4" t="s">
        <v>2</v>
      </c>
      <c r="G13747" s="4" t="s">
        <v>277079</v>
      </c>
      <c r="H13747" s="93"/>
    </row>
    <row r="13748" spans="1:8">
      <c r="A13748" s="1" t="s">
        <v>252087</v>
      </c>
      <c r="B13748" s="1">
        <v>24.8</v>
      </c>
      <c r="C13748" s="1">
        <v>1091.2</v>
      </c>
      <c r="D13748" s="2">
        <v>41621</v>
      </c>
      <c r="E13748" s="1" t="s">
        <v>252088</v>
      </c>
      <c r="F13748" s="4" t="s">
        <v>2</v>
      </c>
      <c r="G13748" s="4" t="s">
        <v>277079</v>
      </c>
      <c r="H13748" s="93"/>
    </row>
    <row r="13749" spans="1:8">
      <c r="A13749" s="1" t="s">
        <v>252089</v>
      </c>
      <c r="B13749" s="1">
        <v>25</v>
      </c>
      <c r="C13749" s="1">
        <v>1100</v>
      </c>
      <c r="D13749" s="2">
        <v>41621</v>
      </c>
      <c r="E13749" s="1" t="s">
        <v>252090</v>
      </c>
      <c r="F13749" s="4" t="s">
        <v>2</v>
      </c>
      <c r="G13749" s="4" t="s">
        <v>277079</v>
      </c>
      <c r="H13749" s="93"/>
    </row>
    <row r="13750" spans="1:8">
      <c r="A13750" s="1" t="s">
        <v>252091</v>
      </c>
      <c r="B13750" s="1">
        <v>2500</v>
      </c>
      <c r="C13750" s="1">
        <v>110000</v>
      </c>
      <c r="D13750" s="2">
        <v>41621</v>
      </c>
      <c r="E13750" s="1" t="s">
        <v>252092</v>
      </c>
      <c r="F13750" s="4" t="s">
        <v>2</v>
      </c>
      <c r="G13750" s="4" t="s">
        <v>277079</v>
      </c>
      <c r="H13750" s="93"/>
    </row>
    <row r="13751" spans="1:8">
      <c r="A13751" s="1" t="s">
        <v>252093</v>
      </c>
      <c r="B13751" s="1">
        <v>991.90000000000009</v>
      </c>
      <c r="C13751" s="1">
        <v>43643.600000000006</v>
      </c>
      <c r="D13751" s="2">
        <v>41621</v>
      </c>
      <c r="E13751" s="1" t="s">
        <v>252094</v>
      </c>
      <c r="F13751" s="4" t="s">
        <v>2</v>
      </c>
      <c r="G13751" s="4" t="s">
        <v>277079</v>
      </c>
      <c r="H13751" s="93"/>
    </row>
    <row r="13752" spans="1:8">
      <c r="A13752" s="1" t="s">
        <v>252095</v>
      </c>
      <c r="B13752" s="1">
        <v>741.2</v>
      </c>
      <c r="C13752" s="1">
        <v>32612.800000000003</v>
      </c>
      <c r="D13752" s="2">
        <v>41621</v>
      </c>
      <c r="E13752" s="1" t="s">
        <v>252096</v>
      </c>
      <c r="F13752" s="4" t="s">
        <v>2</v>
      </c>
      <c r="G13752" s="4" t="s">
        <v>277079</v>
      </c>
      <c r="H13752" s="93"/>
    </row>
    <row r="13753" spans="1:8">
      <c r="A13753" s="1" t="s">
        <v>252097</v>
      </c>
      <c r="B13753" s="1">
        <v>872.00000000000011</v>
      </c>
      <c r="C13753" s="1">
        <v>38368.000000000007</v>
      </c>
      <c r="D13753" s="2">
        <v>41621</v>
      </c>
      <c r="E13753" s="1" t="s">
        <v>252098</v>
      </c>
      <c r="F13753" s="4" t="s">
        <v>2</v>
      </c>
      <c r="G13753" s="4" t="s">
        <v>277079</v>
      </c>
      <c r="H13753" s="93"/>
    </row>
    <row r="13754" spans="1:8">
      <c r="A13754" s="1" t="s">
        <v>252099</v>
      </c>
      <c r="B13754" s="1">
        <v>359.70000000000005</v>
      </c>
      <c r="C13754" s="1">
        <v>15826.800000000003</v>
      </c>
      <c r="D13754" s="2">
        <v>41621</v>
      </c>
      <c r="E13754" s="1" t="s">
        <v>252100</v>
      </c>
      <c r="F13754" s="4" t="s">
        <v>2</v>
      </c>
      <c r="G13754" s="4" t="s">
        <v>277079</v>
      </c>
      <c r="H13754" s="93"/>
    </row>
    <row r="13755" spans="1:8">
      <c r="A13755" s="1" t="s">
        <v>252101</v>
      </c>
      <c r="B13755" s="1">
        <v>2500</v>
      </c>
      <c r="C13755" s="1">
        <v>110000</v>
      </c>
      <c r="D13755" s="2">
        <v>41621</v>
      </c>
      <c r="E13755" s="1" t="s">
        <v>252102</v>
      </c>
      <c r="F13755" s="4" t="s">
        <v>2</v>
      </c>
      <c r="G13755" s="4" t="s">
        <v>277079</v>
      </c>
      <c r="H13755" s="93"/>
    </row>
    <row r="13756" spans="1:8">
      <c r="A13756" s="1" t="s">
        <v>252103</v>
      </c>
      <c r="B13756" s="1">
        <v>239.8</v>
      </c>
      <c r="C13756" s="1">
        <v>10551.2</v>
      </c>
      <c r="D13756" s="2">
        <v>41621</v>
      </c>
      <c r="E13756" s="1" t="s">
        <v>252104</v>
      </c>
      <c r="F13756" s="4" t="s">
        <v>2</v>
      </c>
      <c r="G13756" s="4" t="s">
        <v>277079</v>
      </c>
      <c r="H13756" s="93"/>
    </row>
    <row r="13757" spans="1:8">
      <c r="A13757" s="1" t="s">
        <v>252105</v>
      </c>
      <c r="B13757" s="1">
        <v>664.90000000000009</v>
      </c>
      <c r="C13757" s="1">
        <v>29255.600000000006</v>
      </c>
      <c r="D13757" s="2">
        <v>41621</v>
      </c>
      <c r="E13757" s="1" t="s">
        <v>252106</v>
      </c>
      <c r="F13757" s="4" t="s">
        <v>2</v>
      </c>
      <c r="G13757" s="4" t="s">
        <v>277079</v>
      </c>
      <c r="H13757" s="93"/>
    </row>
    <row r="13758" spans="1:8">
      <c r="A13758" s="1" t="s">
        <v>252107</v>
      </c>
      <c r="B13758" s="1">
        <v>294.3</v>
      </c>
      <c r="C13758" s="1">
        <v>12949.2</v>
      </c>
      <c r="D13758" s="2">
        <v>41621</v>
      </c>
      <c r="E13758" s="1" t="s">
        <v>252108</v>
      </c>
      <c r="F13758" s="4" t="s">
        <v>2</v>
      </c>
      <c r="G13758" s="4" t="s">
        <v>277079</v>
      </c>
      <c r="H13758" s="93"/>
    </row>
    <row r="13759" spans="1:8">
      <c r="A13759" s="1" t="s">
        <v>252109</v>
      </c>
      <c r="B13759" s="1">
        <v>479.6</v>
      </c>
      <c r="C13759" s="1">
        <v>21102.400000000001</v>
      </c>
      <c r="D13759" s="2">
        <v>41621</v>
      </c>
      <c r="E13759" s="1" t="s">
        <v>252110</v>
      </c>
      <c r="F13759" s="4" t="s">
        <v>2</v>
      </c>
      <c r="G13759" s="4" t="s">
        <v>277079</v>
      </c>
      <c r="H13759" s="93"/>
    </row>
    <row r="13760" spans="1:8">
      <c r="A13760" s="1" t="s">
        <v>252111</v>
      </c>
      <c r="B13760" s="1">
        <v>2500</v>
      </c>
      <c r="C13760" s="1">
        <v>110000</v>
      </c>
      <c r="D13760" s="2">
        <v>41621</v>
      </c>
      <c r="E13760" s="1" t="s">
        <v>252112</v>
      </c>
      <c r="F13760" s="4" t="s">
        <v>2</v>
      </c>
      <c r="G13760" s="4" t="s">
        <v>277079</v>
      </c>
      <c r="H13760" s="93"/>
    </row>
    <row r="13761" spans="1:8">
      <c r="A13761" s="1" t="s">
        <v>252113</v>
      </c>
      <c r="B13761" s="1">
        <v>2500</v>
      </c>
      <c r="C13761" s="1">
        <v>110000</v>
      </c>
      <c r="D13761" s="2">
        <v>41621</v>
      </c>
      <c r="E13761" s="1" t="s">
        <v>252114</v>
      </c>
      <c r="F13761" s="4" t="s">
        <v>2</v>
      </c>
      <c r="G13761" s="4" t="s">
        <v>277079</v>
      </c>
      <c r="H13761" s="93"/>
    </row>
    <row r="13762" spans="1:8">
      <c r="A13762" s="1" t="s">
        <v>252115</v>
      </c>
      <c r="B13762" s="1">
        <v>185.3</v>
      </c>
      <c r="C13762" s="1">
        <v>8153.2000000000007</v>
      </c>
      <c r="D13762" s="2">
        <v>41621</v>
      </c>
      <c r="E13762" s="1" t="s">
        <v>252116</v>
      </c>
      <c r="F13762" s="4" t="s">
        <v>2</v>
      </c>
      <c r="G13762" s="4" t="s">
        <v>277079</v>
      </c>
      <c r="H13762" s="93"/>
    </row>
    <row r="13763" spans="1:8">
      <c r="A13763" s="1" t="s">
        <v>252117</v>
      </c>
      <c r="B13763" s="1">
        <v>2500</v>
      </c>
      <c r="C13763" s="1">
        <v>110000</v>
      </c>
      <c r="D13763" s="2">
        <v>41621</v>
      </c>
      <c r="E13763" s="1" t="s">
        <v>252118</v>
      </c>
      <c r="F13763" s="4" t="s">
        <v>2</v>
      </c>
      <c r="G13763" s="4" t="s">
        <v>277079</v>
      </c>
      <c r="H13763" s="93"/>
    </row>
    <row r="13764" spans="1:8">
      <c r="A13764" s="1" t="s">
        <v>252119</v>
      </c>
      <c r="B13764" s="1">
        <v>2500</v>
      </c>
      <c r="C13764" s="1">
        <v>110000</v>
      </c>
      <c r="D13764" s="2">
        <v>41621</v>
      </c>
      <c r="E13764" s="1" t="s">
        <v>252120</v>
      </c>
      <c r="F13764" s="4" t="s">
        <v>2</v>
      </c>
      <c r="G13764" s="4" t="s">
        <v>277079</v>
      </c>
      <c r="H13764" s="93"/>
    </row>
    <row r="13765" spans="1:8">
      <c r="A13765" s="1" t="s">
        <v>252121</v>
      </c>
      <c r="B13765" s="1">
        <v>228.9</v>
      </c>
      <c r="C13765" s="1">
        <v>10071.6</v>
      </c>
      <c r="D13765" s="2">
        <v>41621</v>
      </c>
      <c r="E13765" s="1" t="s">
        <v>252122</v>
      </c>
      <c r="F13765" s="4" t="s">
        <v>2</v>
      </c>
      <c r="G13765" s="4" t="s">
        <v>277079</v>
      </c>
      <c r="H13765" s="93"/>
    </row>
    <row r="13766" spans="1:8">
      <c r="A13766" s="1" t="s">
        <v>252123</v>
      </c>
      <c r="B13766" s="1">
        <v>1035.5</v>
      </c>
      <c r="C13766" s="1">
        <v>45562</v>
      </c>
      <c r="D13766" s="2">
        <v>41621</v>
      </c>
      <c r="E13766" s="1" t="s">
        <v>252124</v>
      </c>
      <c r="F13766" s="4" t="s">
        <v>2</v>
      </c>
      <c r="G13766" s="4" t="s">
        <v>277079</v>
      </c>
      <c r="H13766" s="93"/>
    </row>
    <row r="13767" spans="1:8">
      <c r="A13767" s="1" t="s">
        <v>252125</v>
      </c>
      <c r="B13767" s="1">
        <v>25</v>
      </c>
      <c r="C13767" s="1">
        <v>1100</v>
      </c>
      <c r="D13767" s="2">
        <v>41621</v>
      </c>
      <c r="E13767" s="1" t="s">
        <v>252126</v>
      </c>
      <c r="F13767" s="4" t="s">
        <v>2</v>
      </c>
      <c r="G13767" s="4" t="s">
        <v>277079</v>
      </c>
      <c r="H13767" s="93"/>
    </row>
    <row r="13768" spans="1:8">
      <c r="A13768" s="1" t="s">
        <v>252149</v>
      </c>
      <c r="B13768" s="1">
        <v>161.39999999999998</v>
      </c>
      <c r="C13768" s="1">
        <v>6056.5860000000002</v>
      </c>
      <c r="D13768" s="2">
        <v>41621</v>
      </c>
      <c r="E13768" s="1" t="s">
        <v>252150</v>
      </c>
      <c r="F13768" s="4" t="s">
        <v>2</v>
      </c>
      <c r="G13768" s="4" t="s">
        <v>277079</v>
      </c>
      <c r="H13768" s="93"/>
    </row>
    <row r="13769" spans="1:8">
      <c r="A13769" s="1" t="s">
        <v>252265</v>
      </c>
      <c r="B13769" s="1">
        <v>35.15</v>
      </c>
      <c r="C13769" s="1">
        <v>2094.75</v>
      </c>
      <c r="D13769" s="2">
        <v>41621</v>
      </c>
      <c r="E13769" s="1" t="s">
        <v>252266</v>
      </c>
      <c r="F13769" s="4" t="s">
        <v>2</v>
      </c>
      <c r="G13769" s="4" t="s">
        <v>277079</v>
      </c>
      <c r="H13769" s="93"/>
    </row>
    <row r="13770" spans="1:8">
      <c r="A13770" s="1" t="s">
        <v>252315</v>
      </c>
      <c r="B13770" s="1">
        <v>29.349999999999998</v>
      </c>
      <c r="C13770" s="1">
        <v>828</v>
      </c>
      <c r="D13770" s="2">
        <v>41621</v>
      </c>
      <c r="E13770" s="1" t="s">
        <v>252316</v>
      </c>
      <c r="F13770" s="4" t="s">
        <v>2</v>
      </c>
      <c r="G13770" s="4" t="s">
        <v>277079</v>
      </c>
      <c r="H13770" s="93"/>
    </row>
    <row r="13771" spans="1:8">
      <c r="A13771" s="1" t="s">
        <v>252345</v>
      </c>
      <c r="B13771" s="1">
        <v>180.60000000000002</v>
      </c>
      <c r="C13771" s="1">
        <v>13545</v>
      </c>
      <c r="D13771" s="2">
        <v>41621</v>
      </c>
      <c r="E13771" s="1" t="s">
        <v>252346</v>
      </c>
      <c r="F13771" s="4" t="s">
        <v>2</v>
      </c>
      <c r="G13771" s="4" t="s">
        <v>277079</v>
      </c>
      <c r="H13771" s="93"/>
    </row>
    <row r="13772" spans="1:8">
      <c r="A13772" s="1" t="s">
        <v>252595</v>
      </c>
      <c r="B13772" s="1">
        <v>127.75</v>
      </c>
      <c r="C13772" s="1">
        <v>7743.15</v>
      </c>
      <c r="D13772" s="2">
        <v>41621</v>
      </c>
      <c r="E13772" s="1" t="s">
        <v>252596</v>
      </c>
      <c r="F13772" s="4" t="s">
        <v>2</v>
      </c>
      <c r="G13772" s="4" t="s">
        <v>277079</v>
      </c>
      <c r="H13772" s="93"/>
    </row>
    <row r="13773" spans="1:8">
      <c r="A13773" s="1" t="s">
        <v>252631</v>
      </c>
      <c r="B13773" s="1">
        <v>2.9</v>
      </c>
      <c r="C13773" s="1">
        <v>101.5</v>
      </c>
      <c r="D13773" s="2">
        <v>41621</v>
      </c>
      <c r="E13773" s="1" t="s">
        <v>252632</v>
      </c>
      <c r="F13773" s="4" t="s">
        <v>2</v>
      </c>
      <c r="G13773" s="4" t="s">
        <v>277079</v>
      </c>
      <c r="H13773" s="93"/>
    </row>
    <row r="13774" spans="1:8">
      <c r="A13774" s="1" t="s">
        <v>252743</v>
      </c>
      <c r="B13774" s="1">
        <v>0</v>
      </c>
      <c r="C13774" s="1">
        <v>0</v>
      </c>
      <c r="D13774" s="2">
        <v>41621</v>
      </c>
      <c r="E13774" s="1" t="s">
        <v>252744</v>
      </c>
      <c r="F13774" s="4" t="s">
        <v>2</v>
      </c>
      <c r="G13774" s="4" t="s">
        <v>277079</v>
      </c>
      <c r="H13774" s="93"/>
    </row>
    <row r="13775" spans="1:8">
      <c r="A13775" s="1" t="s">
        <v>252749</v>
      </c>
      <c r="B13775" s="1">
        <v>136.6</v>
      </c>
      <c r="C13775" s="1">
        <v>2606.1999999999998</v>
      </c>
      <c r="D13775" s="2">
        <v>41621</v>
      </c>
      <c r="E13775" s="1" t="s">
        <v>252750</v>
      </c>
      <c r="F13775" s="4" t="s">
        <v>2</v>
      </c>
      <c r="G13775" s="4" t="s">
        <v>277079</v>
      </c>
      <c r="H13775" s="93"/>
    </row>
    <row r="13776" spans="1:8">
      <c r="A13776" s="1" t="s">
        <v>252871</v>
      </c>
      <c r="B13776" s="1">
        <v>99.4</v>
      </c>
      <c r="C13776" s="1">
        <v>1936.8000000000002</v>
      </c>
      <c r="D13776" s="2">
        <v>41621</v>
      </c>
      <c r="E13776" s="1" t="s">
        <v>252872</v>
      </c>
      <c r="F13776" s="4" t="s">
        <v>2</v>
      </c>
      <c r="G13776" s="4" t="s">
        <v>277079</v>
      </c>
      <c r="H13776" s="93"/>
    </row>
    <row r="13777" spans="1:8">
      <c r="A13777" s="1" t="s">
        <v>252937</v>
      </c>
      <c r="B13777" s="1">
        <v>54.35</v>
      </c>
      <c r="C13777" s="1">
        <v>1594.6</v>
      </c>
      <c r="D13777" s="2">
        <v>41621</v>
      </c>
      <c r="E13777" s="1" t="s">
        <v>252938</v>
      </c>
      <c r="F13777" s="4" t="s">
        <v>2</v>
      </c>
      <c r="G13777" s="4" t="s">
        <v>277079</v>
      </c>
      <c r="H13777" s="93"/>
    </row>
    <row r="13778" spans="1:8">
      <c r="A13778" s="1" t="s">
        <v>253131</v>
      </c>
      <c r="B13778" s="1">
        <v>136.4</v>
      </c>
      <c r="C13778" s="1">
        <v>4600.3999999999996</v>
      </c>
      <c r="D13778" s="2">
        <v>41621</v>
      </c>
      <c r="E13778" s="1" t="s">
        <v>253132</v>
      </c>
      <c r="F13778" s="4" t="s">
        <v>2</v>
      </c>
      <c r="G13778" s="4" t="s">
        <v>277079</v>
      </c>
      <c r="H13778" s="93"/>
    </row>
    <row r="13779" spans="1:8">
      <c r="A13779" s="1" t="s">
        <v>253143</v>
      </c>
      <c r="B13779" s="1">
        <v>0</v>
      </c>
      <c r="C13779" s="1">
        <v>0</v>
      </c>
      <c r="D13779" s="2">
        <v>41621</v>
      </c>
      <c r="E13779" s="1" t="s">
        <v>253144</v>
      </c>
      <c r="F13779" s="4" t="s">
        <v>28078</v>
      </c>
      <c r="G13779" s="4" t="s">
        <v>277079</v>
      </c>
      <c r="H13779" s="93"/>
    </row>
    <row r="13780" spans="1:8">
      <c r="A13780" s="1" t="s">
        <v>253147</v>
      </c>
      <c r="B13780" s="1">
        <v>2.9</v>
      </c>
      <c r="C13780" s="1">
        <v>359.59999999999997</v>
      </c>
      <c r="D13780" s="2">
        <v>41621</v>
      </c>
      <c r="E13780" s="1" t="s">
        <v>253148</v>
      </c>
      <c r="F13780" s="4" t="s">
        <v>2</v>
      </c>
      <c r="G13780" s="4" t="s">
        <v>277079</v>
      </c>
      <c r="H13780" s="93"/>
    </row>
    <row r="13781" spans="1:8">
      <c r="A13781" s="1" t="s">
        <v>253181</v>
      </c>
      <c r="B13781" s="1">
        <v>1.45</v>
      </c>
      <c r="C13781" s="1">
        <v>33.35</v>
      </c>
      <c r="D13781" s="2">
        <v>41621</v>
      </c>
      <c r="E13781" s="1" t="s">
        <v>253182</v>
      </c>
      <c r="F13781" s="4" t="s">
        <v>2</v>
      </c>
      <c r="G13781" s="4" t="s">
        <v>277079</v>
      </c>
      <c r="H13781" s="93"/>
    </row>
    <row r="13782" spans="1:8">
      <c r="A13782" s="1" t="s">
        <v>253193</v>
      </c>
      <c r="B13782" s="1">
        <v>86.8</v>
      </c>
      <c r="C13782" s="1">
        <v>4947.5999999999995</v>
      </c>
      <c r="D13782" s="2">
        <v>41621</v>
      </c>
      <c r="E13782" s="1" t="s">
        <v>253194</v>
      </c>
      <c r="F13782" s="4" t="s">
        <v>28078</v>
      </c>
      <c r="G13782" s="4" t="s">
        <v>277079</v>
      </c>
      <c r="H13782" s="93"/>
    </row>
    <row r="13783" spans="1:8">
      <c r="A13783" s="1" t="s">
        <v>253253</v>
      </c>
      <c r="B13783" s="1">
        <v>0</v>
      </c>
      <c r="C13783" s="1">
        <v>0</v>
      </c>
      <c r="D13783" s="2">
        <v>41621</v>
      </c>
      <c r="E13783" s="1" t="s">
        <v>253254</v>
      </c>
      <c r="F13783" s="4" t="s">
        <v>2</v>
      </c>
      <c r="G13783" s="4" t="s">
        <v>277079</v>
      </c>
      <c r="H13783" s="93"/>
    </row>
    <row r="13784" spans="1:8">
      <c r="A13784" s="1" t="s">
        <v>253381</v>
      </c>
      <c r="B13784" s="1">
        <v>160.44800000000001</v>
      </c>
      <c r="C13784" s="1">
        <v>2726.01152</v>
      </c>
      <c r="D13784" s="2">
        <v>41621</v>
      </c>
      <c r="E13784" s="1" t="s">
        <v>253382</v>
      </c>
      <c r="F13784" s="4" t="s">
        <v>3087</v>
      </c>
      <c r="G13784" s="4" t="s">
        <v>277078</v>
      </c>
      <c r="H13784" s="93"/>
    </row>
    <row r="13785" spans="1:8">
      <c r="A13785" s="1" t="s">
        <v>253385</v>
      </c>
      <c r="B13785" s="1">
        <v>403.51200000000006</v>
      </c>
      <c r="C13785" s="1">
        <v>8066.2048800000002</v>
      </c>
      <c r="D13785" s="2">
        <v>41621</v>
      </c>
      <c r="E13785" s="1" t="s">
        <v>253386</v>
      </c>
      <c r="F13785" s="4" t="s">
        <v>3087</v>
      </c>
      <c r="G13785" s="4" t="s">
        <v>277078</v>
      </c>
      <c r="H13785" s="93"/>
    </row>
    <row r="13786" spans="1:8">
      <c r="A13786" s="1" t="s">
        <v>253405</v>
      </c>
      <c r="B13786" s="1">
        <v>37.200000000000003</v>
      </c>
      <c r="C13786" s="1">
        <v>3310.8</v>
      </c>
      <c r="D13786" s="2">
        <v>41621</v>
      </c>
      <c r="E13786" s="1" t="s">
        <v>253406</v>
      </c>
      <c r="F13786" s="4" t="s">
        <v>2</v>
      </c>
      <c r="G13786" s="4" t="s">
        <v>277079</v>
      </c>
      <c r="H13786" s="93"/>
    </row>
    <row r="13787" spans="1:8">
      <c r="A13787" s="1" t="s">
        <v>253409</v>
      </c>
      <c r="B13787" s="1">
        <v>635</v>
      </c>
      <c r="C13787" s="1">
        <v>32790.799999999996</v>
      </c>
      <c r="D13787" s="2">
        <v>41621</v>
      </c>
      <c r="E13787" s="1" t="s">
        <v>253410</v>
      </c>
      <c r="F13787" s="4" t="s">
        <v>2</v>
      </c>
      <c r="G13787" s="4" t="s">
        <v>277079</v>
      </c>
      <c r="H13787" s="93"/>
    </row>
    <row r="13788" spans="1:8">
      <c r="A13788" s="1" t="s">
        <v>253413</v>
      </c>
      <c r="B13788" s="1">
        <v>54.15</v>
      </c>
      <c r="C13788" s="1">
        <v>1305.1499999999999</v>
      </c>
      <c r="D13788" s="2">
        <v>41621</v>
      </c>
      <c r="E13788" s="1" t="s">
        <v>253414</v>
      </c>
      <c r="F13788" s="4" t="s">
        <v>2</v>
      </c>
      <c r="G13788" s="4" t="s">
        <v>277079</v>
      </c>
      <c r="H13788" s="93"/>
    </row>
    <row r="13789" spans="1:8">
      <c r="A13789" s="1" t="s">
        <v>253419</v>
      </c>
      <c r="B13789" s="1">
        <v>10.149999999999999</v>
      </c>
      <c r="C13789" s="1">
        <v>311.75</v>
      </c>
      <c r="D13789" s="2">
        <v>41621</v>
      </c>
      <c r="E13789" s="1" t="s">
        <v>253420</v>
      </c>
      <c r="F13789" s="4" t="s">
        <v>2</v>
      </c>
      <c r="G13789" s="4" t="s">
        <v>277079</v>
      </c>
      <c r="H13789" s="93"/>
    </row>
    <row r="13790" spans="1:8">
      <c r="A13790" s="1" t="s">
        <v>253485</v>
      </c>
      <c r="B13790" s="1">
        <v>1.45</v>
      </c>
      <c r="C13790" s="1">
        <v>143.54999999999998</v>
      </c>
      <c r="D13790" s="2">
        <v>41621</v>
      </c>
      <c r="E13790" s="1" t="s">
        <v>253486</v>
      </c>
      <c r="F13790" s="4" t="s">
        <v>2</v>
      </c>
      <c r="G13790" s="4" t="s">
        <v>277079</v>
      </c>
      <c r="H13790" s="93"/>
    </row>
    <row r="13791" spans="1:8">
      <c r="A13791" s="1" t="s">
        <v>253579</v>
      </c>
      <c r="B13791" s="1">
        <v>387.50000000000006</v>
      </c>
      <c r="C13791" s="1">
        <v>13205.500000000002</v>
      </c>
      <c r="D13791" s="2">
        <v>41621</v>
      </c>
      <c r="E13791" s="1" t="s">
        <v>253580</v>
      </c>
      <c r="F13791" s="4" t="s">
        <v>2</v>
      </c>
      <c r="G13791" s="4" t="s">
        <v>277079</v>
      </c>
      <c r="H13791" s="93"/>
    </row>
    <row r="13792" spans="1:8">
      <c r="A13792" s="1" t="s">
        <v>253607</v>
      </c>
      <c r="B13792" s="1">
        <v>7.25</v>
      </c>
      <c r="C13792" s="1">
        <v>291.44999999999993</v>
      </c>
      <c r="D13792" s="2">
        <v>41621</v>
      </c>
      <c r="E13792" s="1" t="s">
        <v>253608</v>
      </c>
      <c r="F13792" s="4" t="s">
        <v>2</v>
      </c>
      <c r="G13792" s="4" t="s">
        <v>277079</v>
      </c>
      <c r="H13792" s="93"/>
    </row>
    <row r="13793" spans="1:8">
      <c r="A13793" s="1" t="s">
        <v>253633</v>
      </c>
      <c r="B13793" s="1">
        <v>24.8</v>
      </c>
      <c r="C13793" s="1">
        <v>1215.2</v>
      </c>
      <c r="D13793" s="2">
        <v>41621</v>
      </c>
      <c r="E13793" s="1" t="s">
        <v>253634</v>
      </c>
      <c r="F13793" s="4" t="s">
        <v>2</v>
      </c>
      <c r="G13793" s="4" t="s">
        <v>277079</v>
      </c>
      <c r="H13793" s="93"/>
    </row>
    <row r="13794" spans="1:8">
      <c r="A13794" s="1" t="s">
        <v>253759</v>
      </c>
      <c r="B13794" s="1">
        <v>1.45</v>
      </c>
      <c r="C13794" s="1">
        <v>94.25</v>
      </c>
      <c r="D13794" s="2">
        <v>41621</v>
      </c>
      <c r="E13794" s="1" t="s">
        <v>253760</v>
      </c>
      <c r="F13794" s="4" t="s">
        <v>2</v>
      </c>
      <c r="G13794" s="4" t="s">
        <v>277079</v>
      </c>
      <c r="H13794" s="93"/>
    </row>
    <row r="13795" spans="1:8">
      <c r="A13795" s="1" t="s">
        <v>253787</v>
      </c>
      <c r="B13795" s="1">
        <v>253.3</v>
      </c>
      <c r="C13795" s="1">
        <v>2189.3999999999996</v>
      </c>
      <c r="D13795" s="2">
        <v>41621</v>
      </c>
      <c r="E13795" s="1" t="s">
        <v>253788</v>
      </c>
      <c r="F13795" s="4" t="s">
        <v>2</v>
      </c>
      <c r="G13795" s="4" t="s">
        <v>277079</v>
      </c>
      <c r="H13795" s="93"/>
    </row>
    <row r="13796" spans="1:8">
      <c r="A13796" s="1" t="s">
        <v>253795</v>
      </c>
      <c r="B13796" s="1">
        <v>0</v>
      </c>
      <c r="C13796" s="1">
        <v>0</v>
      </c>
      <c r="D13796" s="2">
        <v>41621</v>
      </c>
      <c r="E13796" s="1" t="s">
        <v>253796</v>
      </c>
      <c r="F13796" s="4" t="s">
        <v>2</v>
      </c>
      <c r="G13796" s="4" t="s">
        <v>277079</v>
      </c>
      <c r="H13796" s="93"/>
    </row>
    <row r="13797" spans="1:8">
      <c r="A13797" s="1" t="s">
        <v>253959</v>
      </c>
      <c r="B13797" s="1">
        <v>27.7</v>
      </c>
      <c r="C13797" s="1">
        <v>2086.1</v>
      </c>
      <c r="D13797" s="2">
        <v>41621</v>
      </c>
      <c r="E13797" s="1" t="s">
        <v>253960</v>
      </c>
      <c r="F13797" s="4" t="s">
        <v>2</v>
      </c>
      <c r="G13797" s="4" t="s">
        <v>277079</v>
      </c>
      <c r="H13797" s="93"/>
    </row>
    <row r="13798" spans="1:8">
      <c r="A13798" s="1" t="s">
        <v>253961</v>
      </c>
      <c r="B13798" s="1">
        <v>8.6999999999999993</v>
      </c>
      <c r="C13798" s="1">
        <v>478.49999999999994</v>
      </c>
      <c r="D13798" s="2">
        <v>41621</v>
      </c>
      <c r="E13798" s="1" t="s">
        <v>253962</v>
      </c>
      <c r="F13798" s="4" t="s">
        <v>2</v>
      </c>
      <c r="G13798" s="4" t="s">
        <v>277079</v>
      </c>
      <c r="H13798" s="93"/>
    </row>
    <row r="13799" spans="1:8">
      <c r="A13799" s="1" t="s">
        <v>253991</v>
      </c>
      <c r="B13799" s="1">
        <v>280.78400000000005</v>
      </c>
      <c r="C13799" s="1">
        <v>47730.472160000012</v>
      </c>
      <c r="D13799" s="2">
        <v>41621</v>
      </c>
      <c r="E13799" s="1" t="s">
        <v>253992</v>
      </c>
      <c r="F13799" s="4" t="s">
        <v>3087</v>
      </c>
      <c r="G13799" s="4" t="s">
        <v>277078</v>
      </c>
      <c r="H13799" s="93"/>
    </row>
    <row r="13800" spans="1:8">
      <c r="A13800" s="1" t="s">
        <v>254045</v>
      </c>
      <c r="B13800" s="1">
        <v>187.81799999999998</v>
      </c>
      <c r="C13800" s="1">
        <v>1876.3018200000004</v>
      </c>
      <c r="D13800" s="2">
        <v>41621</v>
      </c>
      <c r="E13800" s="1" t="s">
        <v>254046</v>
      </c>
      <c r="F13800" s="4" t="s">
        <v>3087</v>
      </c>
      <c r="G13800" s="4" t="s">
        <v>277078</v>
      </c>
      <c r="H13800" s="93"/>
    </row>
    <row r="13801" spans="1:8">
      <c r="A13801" s="1" t="s">
        <v>254051</v>
      </c>
      <c r="B13801" s="1">
        <v>153.36400000000003</v>
      </c>
      <c r="C13801" s="1">
        <v>2145.5623599999999</v>
      </c>
      <c r="D13801" s="2">
        <v>41621</v>
      </c>
      <c r="E13801" s="1" t="s">
        <v>254052</v>
      </c>
      <c r="F13801" s="4" t="s">
        <v>3087</v>
      </c>
      <c r="G13801" s="4" t="s">
        <v>277078</v>
      </c>
      <c r="H13801" s="93"/>
    </row>
    <row r="13802" spans="1:8">
      <c r="A13802" s="1" t="s">
        <v>254301</v>
      </c>
      <c r="B13802" s="1">
        <v>125.672</v>
      </c>
      <c r="C13802" s="1">
        <v>3539.8232800000001</v>
      </c>
      <c r="D13802" s="2">
        <v>41621</v>
      </c>
      <c r="E13802" s="1" t="s">
        <v>254302</v>
      </c>
      <c r="F13802" s="4" t="s">
        <v>3087</v>
      </c>
      <c r="G13802" s="4" t="s">
        <v>277078</v>
      </c>
      <c r="H13802" s="93"/>
    </row>
    <row r="13803" spans="1:8">
      <c r="A13803" s="1" t="s">
        <v>254359</v>
      </c>
      <c r="B13803" s="1">
        <v>130.36400000000003</v>
      </c>
      <c r="C13803" s="1">
        <v>3909.6163600000004</v>
      </c>
      <c r="D13803" s="2">
        <v>41621</v>
      </c>
      <c r="E13803" s="1" t="s">
        <v>254360</v>
      </c>
      <c r="F13803" s="4" t="s">
        <v>3087</v>
      </c>
      <c r="G13803" s="4" t="s">
        <v>277078</v>
      </c>
      <c r="H13803" s="93"/>
    </row>
    <row r="13804" spans="1:8">
      <c r="A13804" s="1" t="s">
        <v>254387</v>
      </c>
      <c r="B13804" s="1">
        <v>62</v>
      </c>
      <c r="C13804" s="1">
        <v>9238</v>
      </c>
      <c r="D13804" s="2">
        <v>41621</v>
      </c>
      <c r="E13804" s="1" t="s">
        <v>254388</v>
      </c>
      <c r="F13804" s="4" t="s">
        <v>2</v>
      </c>
      <c r="G13804" s="4" t="s">
        <v>277079</v>
      </c>
      <c r="H13804" s="93"/>
    </row>
    <row r="13805" spans="1:8">
      <c r="A13805" s="1" t="s">
        <v>254411</v>
      </c>
      <c r="B13805" s="1">
        <v>545</v>
      </c>
      <c r="C13805" s="1">
        <v>62239</v>
      </c>
      <c r="D13805" s="2">
        <v>41621</v>
      </c>
      <c r="E13805" s="1" t="s">
        <v>254412</v>
      </c>
      <c r="F13805" s="4" t="s">
        <v>28078</v>
      </c>
      <c r="G13805" s="4" t="s">
        <v>277079</v>
      </c>
      <c r="H13805" s="93"/>
    </row>
    <row r="13806" spans="1:8">
      <c r="A13806" s="1" t="s">
        <v>254495</v>
      </c>
      <c r="B13806" s="1">
        <v>0</v>
      </c>
      <c r="C13806" s="1">
        <v>0</v>
      </c>
      <c r="D13806" s="2">
        <v>41621</v>
      </c>
      <c r="E13806" s="1" t="s">
        <v>254496</v>
      </c>
      <c r="F13806" s="4" t="s">
        <v>2</v>
      </c>
      <c r="G13806" s="4" t="s">
        <v>277079</v>
      </c>
      <c r="H13806" s="93"/>
    </row>
    <row r="13807" spans="1:8">
      <c r="A13807" s="1" t="s">
        <v>254545</v>
      </c>
      <c r="B13807" s="1">
        <v>0</v>
      </c>
      <c r="C13807" s="1">
        <v>0</v>
      </c>
      <c r="D13807" s="2">
        <v>41621</v>
      </c>
      <c r="E13807" s="1" t="s">
        <v>254546</v>
      </c>
      <c r="F13807" s="4" t="s">
        <v>2</v>
      </c>
      <c r="G13807" s="4" t="s">
        <v>277079</v>
      </c>
      <c r="H13807" s="93"/>
    </row>
    <row r="13808" spans="1:8">
      <c r="A13808" s="1" t="s">
        <v>254591</v>
      </c>
      <c r="B13808" s="1">
        <v>239.8</v>
      </c>
      <c r="C13808" s="1">
        <v>2398</v>
      </c>
      <c r="D13808" s="2">
        <v>41621</v>
      </c>
      <c r="E13808" s="1" t="s">
        <v>254592</v>
      </c>
      <c r="F13808" s="4" t="s">
        <v>2</v>
      </c>
      <c r="G13808" s="4" t="s">
        <v>277079</v>
      </c>
      <c r="H13808" s="93"/>
    </row>
    <row r="13809" spans="1:8">
      <c r="A13809" s="1" t="s">
        <v>254599</v>
      </c>
      <c r="B13809" s="1">
        <v>86.800000000000011</v>
      </c>
      <c r="C13809" s="1">
        <v>1314.4</v>
      </c>
      <c r="D13809" s="2">
        <v>41621</v>
      </c>
      <c r="E13809" s="1" t="s">
        <v>254600</v>
      </c>
      <c r="F13809" s="4" t="s">
        <v>2</v>
      </c>
      <c r="G13809" s="4" t="s">
        <v>277079</v>
      </c>
      <c r="H13809" s="93"/>
    </row>
    <row r="13810" spans="1:8">
      <c r="A13810" s="1" t="s">
        <v>254717</v>
      </c>
      <c r="B13810" s="1">
        <v>40.1</v>
      </c>
      <c r="C13810" s="1">
        <v>703</v>
      </c>
      <c r="D13810" s="2">
        <v>41621</v>
      </c>
      <c r="E13810" s="1" t="s">
        <v>254718</v>
      </c>
      <c r="F13810" s="4" t="s">
        <v>2</v>
      </c>
      <c r="G13810" s="4" t="s">
        <v>277079</v>
      </c>
      <c r="H13810" s="93"/>
    </row>
    <row r="13811" spans="1:8">
      <c r="A13811" s="1" t="s">
        <v>254803</v>
      </c>
      <c r="B13811" s="1">
        <v>10.149999999999999</v>
      </c>
      <c r="C13811" s="1">
        <v>410.35</v>
      </c>
      <c r="D13811" s="2">
        <v>41621</v>
      </c>
      <c r="E13811" s="1" t="s">
        <v>254804</v>
      </c>
      <c r="F13811" s="4" t="s">
        <v>2</v>
      </c>
      <c r="G13811" s="4" t="s">
        <v>277079</v>
      </c>
      <c r="H13811" s="93"/>
    </row>
    <row r="13812" spans="1:8">
      <c r="A13812" s="1" t="s">
        <v>254817</v>
      </c>
      <c r="B13812" s="1">
        <v>1.45</v>
      </c>
      <c r="C13812" s="1">
        <v>130.5</v>
      </c>
      <c r="D13812" s="2">
        <v>41621</v>
      </c>
      <c r="E13812" s="1" t="s">
        <v>254818</v>
      </c>
      <c r="F13812" s="4" t="s">
        <v>2</v>
      </c>
      <c r="G13812" s="4" t="s">
        <v>277079</v>
      </c>
      <c r="H13812" s="93"/>
    </row>
    <row r="13813" spans="1:8">
      <c r="A13813" s="1" t="s">
        <v>254891</v>
      </c>
      <c r="B13813" s="1">
        <v>0</v>
      </c>
      <c r="C13813" s="1">
        <v>0</v>
      </c>
      <c r="D13813" s="2">
        <v>41621</v>
      </c>
      <c r="E13813" s="1" t="s">
        <v>254892</v>
      </c>
      <c r="F13813" s="4" t="s">
        <v>2</v>
      </c>
      <c r="G13813" s="4" t="s">
        <v>277079</v>
      </c>
      <c r="H13813" s="93"/>
    </row>
    <row r="13814" spans="1:8">
      <c r="A13814" s="1" t="s">
        <v>254899</v>
      </c>
      <c r="B13814" s="1">
        <v>0</v>
      </c>
      <c r="C13814" s="1">
        <v>0</v>
      </c>
      <c r="D13814" s="2">
        <v>41621</v>
      </c>
      <c r="E13814" s="1" t="s">
        <v>254900</v>
      </c>
      <c r="F13814" s="4" t="s">
        <v>2</v>
      </c>
      <c r="G13814" s="4" t="s">
        <v>277079</v>
      </c>
      <c r="H13814" s="93"/>
    </row>
    <row r="13815" spans="1:8">
      <c r="A13815" s="1" t="s">
        <v>254959</v>
      </c>
      <c r="B13815" s="1">
        <v>8.0039999999999996</v>
      </c>
      <c r="C13815" s="1">
        <v>8003.9199599999993</v>
      </c>
      <c r="D13815" s="2">
        <v>41621</v>
      </c>
      <c r="E13815" s="1" t="s">
        <v>254960</v>
      </c>
      <c r="F13815" s="4" t="s">
        <v>3087</v>
      </c>
      <c r="G13815" s="4" t="s">
        <v>277078</v>
      </c>
      <c r="H13815" s="93"/>
    </row>
    <row r="13816" spans="1:8">
      <c r="A13816" s="1" t="s">
        <v>254979</v>
      </c>
      <c r="B13816" s="1">
        <v>166.70000000000002</v>
      </c>
      <c r="C13816" s="1">
        <v>2500.5000000000005</v>
      </c>
      <c r="D13816" s="2">
        <v>41621</v>
      </c>
      <c r="E13816" s="1" t="s">
        <v>254980</v>
      </c>
      <c r="F13816" s="4" t="s">
        <v>2</v>
      </c>
      <c r="G13816" s="4" t="s">
        <v>277079</v>
      </c>
      <c r="H13816" s="93"/>
    </row>
    <row r="13817" spans="1:8">
      <c r="A13817" s="1" t="s">
        <v>255559</v>
      </c>
      <c r="B13817" s="1">
        <v>24.8</v>
      </c>
      <c r="C13817" s="1">
        <v>868</v>
      </c>
      <c r="D13817" s="2">
        <v>41621</v>
      </c>
      <c r="E13817" s="1" t="s">
        <v>255560</v>
      </c>
      <c r="F13817" s="4" t="s">
        <v>2</v>
      </c>
      <c r="G13817" s="4" t="s">
        <v>277079</v>
      </c>
      <c r="H13817" s="93"/>
    </row>
    <row r="13818" spans="1:8">
      <c r="A13818" s="1" t="s">
        <v>255595</v>
      </c>
      <c r="B13818" s="1">
        <v>414.20000000000005</v>
      </c>
      <c r="C13818" s="1">
        <v>12011.800000000001</v>
      </c>
      <c r="D13818" s="2">
        <v>41621</v>
      </c>
      <c r="E13818" s="1" t="s">
        <v>255596</v>
      </c>
      <c r="F13818" s="4" t="s">
        <v>2</v>
      </c>
      <c r="G13818" s="4" t="s">
        <v>277079</v>
      </c>
      <c r="H13818" s="93"/>
    </row>
    <row r="13819" spans="1:8">
      <c r="A13819" s="1" t="s">
        <v>255641</v>
      </c>
      <c r="B13819" s="1">
        <v>194.3</v>
      </c>
      <c r="C13819" s="1">
        <v>7544.5</v>
      </c>
      <c r="D13819" s="2">
        <v>41621</v>
      </c>
      <c r="E13819" s="1" t="s">
        <v>255642</v>
      </c>
      <c r="F13819" s="4" t="s">
        <v>2</v>
      </c>
      <c r="G13819" s="4" t="s">
        <v>277079</v>
      </c>
      <c r="H13819" s="93"/>
    </row>
    <row r="13820" spans="1:8">
      <c r="A13820" s="1" t="s">
        <v>256103</v>
      </c>
      <c r="B13820" s="1">
        <v>148.30400000000003</v>
      </c>
      <c r="C13820" s="1">
        <v>3706.1169600000003</v>
      </c>
      <c r="D13820" s="2">
        <v>41621</v>
      </c>
      <c r="E13820" s="1" t="s">
        <v>256104</v>
      </c>
      <c r="F13820" s="4" t="s">
        <v>3087</v>
      </c>
      <c r="G13820" s="4" t="s">
        <v>277078</v>
      </c>
      <c r="H13820" s="93"/>
    </row>
    <row r="13821" spans="1:8">
      <c r="A13821" s="1" t="s">
        <v>256247</v>
      </c>
      <c r="B13821" s="1">
        <v>0</v>
      </c>
      <c r="C13821" s="1">
        <v>0</v>
      </c>
      <c r="D13821" s="2">
        <v>41621</v>
      </c>
      <c r="E13821" s="1" t="s">
        <v>256248</v>
      </c>
      <c r="F13821" s="4" t="s">
        <v>2</v>
      </c>
      <c r="G13821" s="4" t="s">
        <v>277079</v>
      </c>
      <c r="H13821" s="93"/>
    </row>
    <row r="13822" spans="1:8">
      <c r="A13822" s="1" t="s">
        <v>256349</v>
      </c>
      <c r="B13822" s="1">
        <v>5.8</v>
      </c>
      <c r="C13822" s="1">
        <v>864.2</v>
      </c>
      <c r="D13822" s="2">
        <v>41621</v>
      </c>
      <c r="E13822" s="1" t="s">
        <v>256350</v>
      </c>
      <c r="F13822" s="4" t="s">
        <v>2</v>
      </c>
      <c r="G13822" s="4" t="s">
        <v>277079</v>
      </c>
      <c r="H13822" s="93"/>
    </row>
    <row r="13823" spans="1:8">
      <c r="A13823" s="1" t="s">
        <v>256465</v>
      </c>
      <c r="B13823" s="1">
        <v>36.4</v>
      </c>
      <c r="C13823" s="1">
        <v>5797.6</v>
      </c>
      <c r="D13823" s="2">
        <v>41621</v>
      </c>
      <c r="E13823" s="1" t="s">
        <v>256466</v>
      </c>
      <c r="F13823" s="4" t="s">
        <v>2</v>
      </c>
      <c r="G13823" s="4" t="s">
        <v>277079</v>
      </c>
      <c r="H13823" s="93"/>
    </row>
    <row r="13824" spans="1:8">
      <c r="A13824" s="1" t="s">
        <v>256607</v>
      </c>
      <c r="B13824" s="1">
        <v>2256.3000000000002</v>
      </c>
      <c r="C13824" s="1">
        <v>22540.437000000002</v>
      </c>
      <c r="D13824" s="2">
        <v>41621</v>
      </c>
      <c r="E13824" s="1" t="s">
        <v>256608</v>
      </c>
      <c r="F13824" s="4" t="s">
        <v>3087</v>
      </c>
      <c r="G13824" s="4" t="s">
        <v>277078</v>
      </c>
      <c r="H13824" s="93"/>
    </row>
    <row r="13825" spans="1:8">
      <c r="A13825" s="1" t="s">
        <v>256767</v>
      </c>
      <c r="B13825" s="1">
        <v>173.60000000000002</v>
      </c>
      <c r="C13825" s="1">
        <v>8481.6</v>
      </c>
      <c r="D13825" s="2">
        <v>41621</v>
      </c>
      <c r="E13825" s="1" t="s">
        <v>256768</v>
      </c>
      <c r="F13825" s="4" t="s">
        <v>2</v>
      </c>
      <c r="G13825" s="4" t="s">
        <v>277079</v>
      </c>
      <c r="H13825" s="93"/>
    </row>
    <row r="13826" spans="1:8">
      <c r="A13826" s="1" t="s">
        <v>256875</v>
      </c>
      <c r="B13826" s="1">
        <v>802.24000000000012</v>
      </c>
      <c r="C13826" s="1">
        <v>11223.337600000003</v>
      </c>
      <c r="D13826" s="2">
        <v>41621</v>
      </c>
      <c r="E13826" s="1" t="s">
        <v>256876</v>
      </c>
      <c r="F13826" s="4" t="s">
        <v>3087</v>
      </c>
      <c r="G13826" s="4" t="s">
        <v>277078</v>
      </c>
      <c r="H13826" s="93"/>
    </row>
    <row r="13827" spans="1:8">
      <c r="A13827" s="1" t="s">
        <v>256911</v>
      </c>
      <c r="B13827" s="1">
        <v>4.3499999999999996</v>
      </c>
      <c r="C13827" s="1">
        <v>174</v>
      </c>
      <c r="D13827" s="2">
        <v>41621</v>
      </c>
      <c r="E13827" s="1" t="s">
        <v>256912</v>
      </c>
      <c r="F13827" s="4" t="s">
        <v>2</v>
      </c>
      <c r="G13827" s="4" t="s">
        <v>277079</v>
      </c>
      <c r="H13827" s="93"/>
    </row>
    <row r="13828" spans="1:8">
      <c r="A13828" s="1" t="s">
        <v>257111</v>
      </c>
      <c r="B13828" s="1">
        <v>74.599999999999994</v>
      </c>
      <c r="C13828" s="1">
        <v>414.36799999999999</v>
      </c>
      <c r="D13828" s="2">
        <v>41621</v>
      </c>
      <c r="E13828" s="1" t="s">
        <v>257112</v>
      </c>
      <c r="F13828" s="4" t="s">
        <v>2</v>
      </c>
      <c r="G13828" s="4" t="s">
        <v>277079</v>
      </c>
      <c r="H13828" s="93"/>
    </row>
    <row r="13829" spans="1:8">
      <c r="A13829" s="1" t="s">
        <v>257501</v>
      </c>
      <c r="B13829" s="1">
        <v>0</v>
      </c>
      <c r="C13829" s="1">
        <v>0</v>
      </c>
      <c r="D13829" s="2">
        <v>41621</v>
      </c>
      <c r="E13829" s="1" t="s">
        <v>257502</v>
      </c>
      <c r="F13829" s="4" t="s">
        <v>2</v>
      </c>
      <c r="G13829" s="4" t="s">
        <v>277079</v>
      </c>
      <c r="H13829" s="93"/>
    </row>
    <row r="13830" spans="1:8">
      <c r="A13830" s="1" t="s">
        <v>257505</v>
      </c>
      <c r="B13830" s="1">
        <v>10172.716</v>
      </c>
      <c r="C13830" s="1">
        <v>50761.852840000007</v>
      </c>
      <c r="D13830" s="2">
        <v>41621</v>
      </c>
      <c r="E13830" s="1" t="s">
        <v>257506</v>
      </c>
      <c r="F13830" s="4" t="s">
        <v>3087</v>
      </c>
      <c r="G13830" s="4" t="s">
        <v>277078</v>
      </c>
      <c r="H13830" s="93"/>
    </row>
    <row r="13831" spans="1:8">
      <c r="A13831" s="1" t="s">
        <v>257589</v>
      </c>
      <c r="B13831" s="1">
        <v>4.3499999999999996</v>
      </c>
      <c r="C13831" s="1">
        <v>261</v>
      </c>
      <c r="D13831" s="2">
        <v>41621</v>
      </c>
      <c r="E13831" s="1" t="s">
        <v>257590</v>
      </c>
      <c r="F13831" s="4" t="s">
        <v>2</v>
      </c>
      <c r="G13831" s="4" t="s">
        <v>277079</v>
      </c>
      <c r="H13831" s="93"/>
    </row>
    <row r="13832" spans="1:8">
      <c r="A13832" s="1" t="s">
        <v>257595</v>
      </c>
      <c r="B13832" s="1">
        <v>50</v>
      </c>
      <c r="C13832" s="1">
        <v>2500</v>
      </c>
      <c r="D13832" s="2">
        <v>41621</v>
      </c>
      <c r="E13832" s="1" t="s">
        <v>257596</v>
      </c>
      <c r="F13832" s="4" t="s">
        <v>2</v>
      </c>
      <c r="G13832" s="4" t="s">
        <v>277079</v>
      </c>
      <c r="H13832" s="93"/>
    </row>
    <row r="13833" spans="1:8">
      <c r="A13833" s="1" t="s">
        <v>257605</v>
      </c>
      <c r="B13833" s="1">
        <v>481.34400000000005</v>
      </c>
      <c r="C13833" s="1">
        <v>4808.6265600000015</v>
      </c>
      <c r="D13833" s="2">
        <v>41621</v>
      </c>
      <c r="E13833" s="1" t="s">
        <v>257606</v>
      </c>
      <c r="F13833" s="4" t="s">
        <v>3087</v>
      </c>
      <c r="G13833" s="4" t="s">
        <v>277078</v>
      </c>
      <c r="H13833" s="93"/>
    </row>
    <row r="13834" spans="1:8">
      <c r="A13834" s="1" t="s">
        <v>257625</v>
      </c>
      <c r="B13834" s="1">
        <v>37.85</v>
      </c>
      <c r="C13834" s="1">
        <v>2238.375</v>
      </c>
      <c r="D13834" s="2">
        <v>41621</v>
      </c>
      <c r="E13834" s="1" t="s">
        <v>257626</v>
      </c>
      <c r="F13834" s="4" t="s">
        <v>2</v>
      </c>
      <c r="G13834" s="4" t="s">
        <v>277079</v>
      </c>
      <c r="H13834" s="93"/>
    </row>
    <row r="13835" spans="1:8">
      <c r="A13835" s="1" t="s">
        <v>257685</v>
      </c>
      <c r="B13835" s="1">
        <v>1055.5619999999999</v>
      </c>
      <c r="C13835" s="1">
        <v>21058.461900000006</v>
      </c>
      <c r="D13835" s="2">
        <v>41621</v>
      </c>
      <c r="E13835" s="1" t="s">
        <v>257686</v>
      </c>
      <c r="F13835" s="4" t="s">
        <v>3087</v>
      </c>
      <c r="G13835" s="4" t="s">
        <v>277078</v>
      </c>
      <c r="H13835" s="93"/>
    </row>
    <row r="13836" spans="1:8">
      <c r="A13836" s="1" t="s">
        <v>257747</v>
      </c>
      <c r="B13836" s="1">
        <v>182.52800000000005</v>
      </c>
      <c r="C13836" s="1">
        <v>6386.6547200000014</v>
      </c>
      <c r="D13836" s="2">
        <v>41621</v>
      </c>
      <c r="E13836" s="1" t="s">
        <v>257748</v>
      </c>
      <c r="F13836" s="4" t="s">
        <v>3087</v>
      </c>
      <c r="G13836" s="4" t="s">
        <v>277078</v>
      </c>
      <c r="H13836" s="93"/>
    </row>
    <row r="13837" spans="1:8">
      <c r="A13837" s="1" t="s">
        <v>257767</v>
      </c>
      <c r="B13837" s="1">
        <v>51.25</v>
      </c>
      <c r="C13837" s="1">
        <v>602.6</v>
      </c>
      <c r="D13837" s="2">
        <v>41621</v>
      </c>
      <c r="E13837" s="1" t="s">
        <v>257768</v>
      </c>
      <c r="F13837" s="4" t="s">
        <v>2</v>
      </c>
      <c r="G13837" s="4" t="s">
        <v>277079</v>
      </c>
      <c r="H13837" s="93"/>
    </row>
    <row r="13838" spans="1:8">
      <c r="A13838" s="1" t="s">
        <v>257797</v>
      </c>
      <c r="B13838" s="1">
        <v>218.70000000000002</v>
      </c>
      <c r="C13838" s="1">
        <v>5606.7000000000007</v>
      </c>
      <c r="D13838" s="2">
        <v>41621</v>
      </c>
      <c r="E13838" s="1" t="s">
        <v>257798</v>
      </c>
      <c r="F13838" s="4" t="s">
        <v>2</v>
      </c>
      <c r="G13838" s="4" t="s">
        <v>277079</v>
      </c>
      <c r="H13838" s="93"/>
    </row>
    <row r="13839" spans="1:8">
      <c r="A13839" s="1" t="s">
        <v>257799</v>
      </c>
      <c r="B13839" s="1">
        <v>77.300000000000011</v>
      </c>
      <c r="C13839" s="1">
        <v>1732.5000000000002</v>
      </c>
      <c r="D13839" s="2">
        <v>41621</v>
      </c>
      <c r="E13839" s="1" t="s">
        <v>257800</v>
      </c>
      <c r="F13839" s="4" t="s">
        <v>2</v>
      </c>
      <c r="G13839" s="4" t="s">
        <v>277079</v>
      </c>
      <c r="H13839" s="93"/>
    </row>
    <row r="13840" spans="1:8">
      <c r="A13840" s="1" t="s">
        <v>257821</v>
      </c>
      <c r="B13840" s="1">
        <v>111.6</v>
      </c>
      <c r="C13840" s="1">
        <v>2455.1999999999998</v>
      </c>
      <c r="D13840" s="2">
        <v>41621</v>
      </c>
      <c r="E13840" s="1" t="s">
        <v>257822</v>
      </c>
      <c r="F13840" s="4" t="s">
        <v>2</v>
      </c>
      <c r="G13840" s="4" t="s">
        <v>277079</v>
      </c>
      <c r="H13840" s="93"/>
    </row>
    <row r="13841" spans="1:8">
      <c r="A13841" s="1" t="s">
        <v>257835</v>
      </c>
      <c r="B13841" s="1">
        <v>0</v>
      </c>
      <c r="C13841" s="1">
        <v>0</v>
      </c>
      <c r="D13841" s="2">
        <v>41621</v>
      </c>
      <c r="E13841" s="1" t="s">
        <v>257836</v>
      </c>
      <c r="F13841" s="4" t="s">
        <v>2</v>
      </c>
      <c r="G13841" s="4" t="s">
        <v>277079</v>
      </c>
      <c r="H13841" s="93"/>
    </row>
    <row r="13842" spans="1:8">
      <c r="A13842" s="1" t="s">
        <v>257843</v>
      </c>
      <c r="B13842" s="1">
        <v>40.1</v>
      </c>
      <c r="C13842" s="1">
        <v>1220.9000000000001</v>
      </c>
      <c r="D13842" s="2">
        <v>41621</v>
      </c>
      <c r="E13842" s="1" t="s">
        <v>257844</v>
      </c>
      <c r="F13842" s="4" t="s">
        <v>2</v>
      </c>
      <c r="G13842" s="4" t="s">
        <v>277079</v>
      </c>
      <c r="H13842" s="93"/>
    </row>
    <row r="13843" spans="1:8">
      <c r="A13843" s="1" t="s">
        <v>257855</v>
      </c>
      <c r="B13843" s="1">
        <v>146.35</v>
      </c>
      <c r="C13843" s="1">
        <v>4216.75</v>
      </c>
      <c r="D13843" s="2">
        <v>41621</v>
      </c>
      <c r="E13843" s="1" t="s">
        <v>257856</v>
      </c>
      <c r="F13843" s="4" t="s">
        <v>2</v>
      </c>
      <c r="G13843" s="4" t="s">
        <v>277079</v>
      </c>
      <c r="H13843" s="93"/>
    </row>
    <row r="13844" spans="1:8">
      <c r="A13844" s="1" t="s">
        <v>257971</v>
      </c>
      <c r="B13844" s="1">
        <v>24.8</v>
      </c>
      <c r="C13844" s="1">
        <v>1983.752</v>
      </c>
      <c r="D13844" s="2">
        <v>41621</v>
      </c>
      <c r="E13844" s="1" t="s">
        <v>257972</v>
      </c>
      <c r="F13844" s="4" t="s">
        <v>2</v>
      </c>
      <c r="G13844" s="4" t="s">
        <v>277079</v>
      </c>
      <c r="H13844" s="93"/>
    </row>
    <row r="13845" spans="1:8">
      <c r="A13845" s="1" t="s">
        <v>258053</v>
      </c>
      <c r="B13845" s="1">
        <v>1.45</v>
      </c>
      <c r="C13845" s="1">
        <v>50.75</v>
      </c>
      <c r="D13845" s="2">
        <v>41621</v>
      </c>
      <c r="E13845" s="1" t="s">
        <v>258054</v>
      </c>
      <c r="F13845" s="4" t="s">
        <v>2</v>
      </c>
      <c r="G13845" s="4" t="s">
        <v>277079</v>
      </c>
      <c r="H13845" s="93"/>
    </row>
    <row r="13846" spans="1:8">
      <c r="A13846" s="1" t="s">
        <v>258055</v>
      </c>
      <c r="B13846" s="1">
        <v>4.3499999999999996</v>
      </c>
      <c r="C13846" s="1">
        <v>261</v>
      </c>
      <c r="D13846" s="2">
        <v>41621</v>
      </c>
      <c r="E13846" s="1" t="s">
        <v>258056</v>
      </c>
      <c r="F13846" s="4" t="s">
        <v>2</v>
      </c>
      <c r="G13846" s="4" t="s">
        <v>277079</v>
      </c>
      <c r="H13846" s="93"/>
    </row>
    <row r="13847" spans="1:8">
      <c r="A13847" s="1" t="s">
        <v>258139</v>
      </c>
      <c r="B13847" s="1">
        <v>0</v>
      </c>
      <c r="C13847" s="1">
        <v>0</v>
      </c>
      <c r="D13847" s="2">
        <v>41621</v>
      </c>
      <c r="E13847" s="1" t="s">
        <v>258140</v>
      </c>
      <c r="F13847" s="4" t="s">
        <v>2</v>
      </c>
      <c r="G13847" s="4" t="s">
        <v>277079</v>
      </c>
      <c r="H13847" s="93"/>
    </row>
    <row r="13848" spans="1:8">
      <c r="A13848" s="1" t="s">
        <v>258355</v>
      </c>
      <c r="B13848" s="1">
        <v>111.6</v>
      </c>
      <c r="C13848" s="1">
        <v>2790</v>
      </c>
      <c r="D13848" s="2">
        <v>41621</v>
      </c>
      <c r="E13848" s="1" t="s">
        <v>258356</v>
      </c>
      <c r="F13848" s="4" t="s">
        <v>2</v>
      </c>
      <c r="G13848" s="4" t="s">
        <v>277079</v>
      </c>
      <c r="H13848" s="93"/>
    </row>
    <row r="13849" spans="1:8">
      <c r="A13849" s="1" t="s">
        <v>258521</v>
      </c>
      <c r="B13849" s="1">
        <v>722.01600000000008</v>
      </c>
      <c r="C13849" s="1">
        <v>13567.884000000002</v>
      </c>
      <c r="D13849" s="2">
        <v>41621</v>
      </c>
      <c r="E13849" s="1" t="s">
        <v>258522</v>
      </c>
      <c r="F13849" s="4" t="s">
        <v>3087</v>
      </c>
      <c r="G13849" s="4" t="s">
        <v>277079</v>
      </c>
      <c r="H13849" s="93"/>
    </row>
    <row r="13850" spans="1:8">
      <c r="A13850" s="1" t="s">
        <v>258599</v>
      </c>
      <c r="B13850" s="1">
        <v>359.3</v>
      </c>
      <c r="C13850" s="1">
        <v>11883.2</v>
      </c>
      <c r="D13850" s="2">
        <v>41621</v>
      </c>
      <c r="E13850" s="1" t="s">
        <v>258600</v>
      </c>
      <c r="F13850" s="4" t="s">
        <v>2</v>
      </c>
      <c r="G13850" s="4" t="s">
        <v>277079</v>
      </c>
      <c r="H13850" s="93"/>
    </row>
    <row r="13851" spans="1:8">
      <c r="A13851" s="1" t="s">
        <v>258643</v>
      </c>
      <c r="B13851" s="1">
        <v>5.8</v>
      </c>
      <c r="C13851" s="1">
        <v>240.7</v>
      </c>
      <c r="D13851" s="2">
        <v>41621</v>
      </c>
      <c r="E13851" s="1" t="s">
        <v>258644</v>
      </c>
      <c r="F13851" s="4" t="s">
        <v>2</v>
      </c>
      <c r="G13851" s="4" t="s">
        <v>277079</v>
      </c>
      <c r="H13851" s="93"/>
    </row>
    <row r="13852" spans="1:8">
      <c r="A13852" s="1" t="s">
        <v>258657</v>
      </c>
      <c r="B13852" s="1">
        <v>0</v>
      </c>
      <c r="C13852" s="1">
        <v>0</v>
      </c>
      <c r="D13852" s="2">
        <v>41621</v>
      </c>
      <c r="E13852" s="1" t="s">
        <v>258658</v>
      </c>
      <c r="F13852" s="4" t="s">
        <v>2</v>
      </c>
      <c r="G13852" s="4" t="s">
        <v>277079</v>
      </c>
      <c r="H13852" s="93"/>
    </row>
    <row r="13853" spans="1:8">
      <c r="A13853" s="1" t="s">
        <v>258659</v>
      </c>
      <c r="B13853" s="1">
        <v>0</v>
      </c>
      <c r="C13853" s="1">
        <v>0</v>
      </c>
      <c r="D13853" s="2">
        <v>41621</v>
      </c>
      <c r="E13853" s="1" t="s">
        <v>258660</v>
      </c>
      <c r="F13853" s="4" t="s">
        <v>2</v>
      </c>
      <c r="G13853" s="4" t="s">
        <v>277079</v>
      </c>
      <c r="H13853" s="93"/>
    </row>
    <row r="13854" spans="1:8">
      <c r="A13854" s="1" t="s">
        <v>258731</v>
      </c>
      <c r="B13854" s="1">
        <v>0</v>
      </c>
      <c r="C13854" s="1">
        <v>0</v>
      </c>
      <c r="D13854" s="2">
        <v>41621</v>
      </c>
      <c r="E13854" s="1" t="s">
        <v>258732</v>
      </c>
      <c r="F13854" s="4" t="s">
        <v>2</v>
      </c>
      <c r="G13854" s="4" t="s">
        <v>277079</v>
      </c>
      <c r="H13854" s="93"/>
    </row>
    <row r="13855" spans="1:8">
      <c r="A13855" s="1" t="s">
        <v>258741</v>
      </c>
      <c r="B13855" s="1">
        <v>0</v>
      </c>
      <c r="C13855" s="1">
        <v>0</v>
      </c>
      <c r="D13855" s="2">
        <v>41621</v>
      </c>
      <c r="E13855" s="1" t="s">
        <v>258742</v>
      </c>
      <c r="F13855" s="4" t="s">
        <v>2</v>
      </c>
      <c r="G13855" s="4" t="s">
        <v>277079</v>
      </c>
      <c r="H13855" s="93"/>
    </row>
    <row r="13856" spans="1:8">
      <c r="A13856" s="1" t="s">
        <v>258769</v>
      </c>
      <c r="B13856" s="1">
        <v>10.149999999999999</v>
      </c>
      <c r="C13856" s="1">
        <v>410.34999999999997</v>
      </c>
      <c r="D13856" s="2">
        <v>41621</v>
      </c>
      <c r="E13856" s="1" t="s">
        <v>258770</v>
      </c>
      <c r="F13856" s="4" t="s">
        <v>2</v>
      </c>
      <c r="G13856" s="4" t="s">
        <v>277079</v>
      </c>
      <c r="H13856" s="93"/>
    </row>
    <row r="13857" spans="1:8">
      <c r="A13857" s="1" t="s">
        <v>258819</v>
      </c>
      <c r="B13857" s="1">
        <v>421.6</v>
      </c>
      <c r="C13857" s="1">
        <v>12858.8</v>
      </c>
      <c r="D13857" s="2">
        <v>41621</v>
      </c>
      <c r="E13857" s="1" t="s">
        <v>258820</v>
      </c>
      <c r="F13857" s="4" t="s">
        <v>2</v>
      </c>
      <c r="G13857" s="4" t="s">
        <v>277079</v>
      </c>
      <c r="H13857" s="93"/>
    </row>
    <row r="13858" spans="1:8">
      <c r="A13858" s="1" t="s">
        <v>258879</v>
      </c>
      <c r="B13858" s="1">
        <v>651.82000000000005</v>
      </c>
      <c r="C13858" s="1">
        <v>16288.981799999998</v>
      </c>
      <c r="D13858" s="2">
        <v>41621</v>
      </c>
      <c r="E13858" s="1" t="s">
        <v>258880</v>
      </c>
      <c r="F13858" s="4" t="s">
        <v>3087</v>
      </c>
      <c r="G13858" s="4" t="s">
        <v>277078</v>
      </c>
      <c r="H13858" s="93"/>
    </row>
    <row r="13859" spans="1:8">
      <c r="A13859" s="1" t="s">
        <v>258901</v>
      </c>
      <c r="B13859" s="1">
        <v>91.494</v>
      </c>
      <c r="C13859" s="1">
        <v>2118.6730600000001</v>
      </c>
      <c r="D13859" s="2">
        <v>41621</v>
      </c>
      <c r="E13859" s="1" t="s">
        <v>258902</v>
      </c>
      <c r="F13859" s="4" t="s">
        <v>3087</v>
      </c>
      <c r="G13859" s="4" t="s">
        <v>277078</v>
      </c>
      <c r="H13859" s="93"/>
    </row>
    <row r="13860" spans="1:8">
      <c r="A13860" s="1" t="s">
        <v>259025</v>
      </c>
      <c r="B13860" s="1">
        <v>14.499999999999998</v>
      </c>
      <c r="C13860" s="1">
        <v>3059.5</v>
      </c>
      <c r="D13860" s="2">
        <v>41621</v>
      </c>
      <c r="E13860" s="1" t="s">
        <v>259026</v>
      </c>
      <c r="F13860" s="4" t="s">
        <v>2</v>
      </c>
      <c r="G13860" s="4" t="s">
        <v>277079</v>
      </c>
      <c r="H13860" s="93"/>
    </row>
    <row r="13861" spans="1:8">
      <c r="A13861" s="1" t="s">
        <v>259279</v>
      </c>
      <c r="B13861" s="1">
        <v>0</v>
      </c>
      <c r="C13861" s="1">
        <v>0</v>
      </c>
      <c r="D13861" s="2">
        <v>41621</v>
      </c>
      <c r="E13861" s="1" t="s">
        <v>259280</v>
      </c>
      <c r="F13861" s="4" t="s">
        <v>3087</v>
      </c>
      <c r="G13861" s="4" t="s">
        <v>277078</v>
      </c>
      <c r="H13861" s="93"/>
    </row>
    <row r="13862" spans="1:8">
      <c r="A13862" s="1" t="s">
        <v>259283</v>
      </c>
      <c r="B13862" s="1">
        <v>203.15</v>
      </c>
      <c r="C13862" s="1">
        <v>3946.8</v>
      </c>
      <c r="D13862" s="2">
        <v>41621</v>
      </c>
      <c r="E13862" s="1" t="s">
        <v>259284</v>
      </c>
      <c r="F13862" s="4" t="s">
        <v>2</v>
      </c>
      <c r="G13862" s="4" t="s">
        <v>277079</v>
      </c>
      <c r="H13862" s="93"/>
    </row>
    <row r="13863" spans="1:8">
      <c r="A13863" s="1" t="s">
        <v>259359</v>
      </c>
      <c r="B13863" s="1">
        <v>11.6</v>
      </c>
      <c r="C13863" s="1">
        <v>290</v>
      </c>
      <c r="D13863" s="2">
        <v>41621</v>
      </c>
      <c r="E13863" s="1" t="s">
        <v>259360</v>
      </c>
      <c r="F13863" s="4" t="s">
        <v>2</v>
      </c>
      <c r="G13863" s="4" t="s">
        <v>277079</v>
      </c>
      <c r="H13863" s="93"/>
    </row>
    <row r="13864" spans="1:8">
      <c r="A13864" s="1" t="s">
        <v>259427</v>
      </c>
      <c r="B13864" s="1">
        <v>0</v>
      </c>
      <c r="C13864" s="1">
        <v>0</v>
      </c>
      <c r="D13864" s="2">
        <v>41621</v>
      </c>
      <c r="E13864" s="1" t="s">
        <v>259428</v>
      </c>
      <c r="F13864" s="4" t="s">
        <v>2</v>
      </c>
      <c r="G13864" s="4" t="s">
        <v>277079</v>
      </c>
      <c r="H13864" s="93"/>
    </row>
    <row r="13865" spans="1:8">
      <c r="A13865" s="1" t="s">
        <v>259505</v>
      </c>
      <c r="B13865" s="1">
        <v>340.95200000000006</v>
      </c>
      <c r="C13865" s="1">
        <v>10225.15048</v>
      </c>
      <c r="D13865" s="2">
        <v>41621</v>
      </c>
      <c r="E13865" s="1" t="s">
        <v>259506</v>
      </c>
      <c r="F13865" s="4" t="s">
        <v>3087</v>
      </c>
      <c r="G13865" s="4" t="s">
        <v>277078</v>
      </c>
      <c r="H13865" s="93"/>
    </row>
    <row r="13866" spans="1:8">
      <c r="A13866" s="1" t="s">
        <v>259515</v>
      </c>
      <c r="B13866" s="1">
        <v>1072.9960000000003</v>
      </c>
      <c r="C13866" s="1">
        <v>48274.09004000001</v>
      </c>
      <c r="D13866" s="2">
        <v>41621</v>
      </c>
      <c r="E13866" s="1" t="s">
        <v>259516</v>
      </c>
      <c r="F13866" s="4" t="s">
        <v>3087</v>
      </c>
      <c r="G13866" s="4" t="s">
        <v>277078</v>
      </c>
      <c r="H13866" s="93"/>
    </row>
    <row r="13867" spans="1:8">
      <c r="A13867" s="1" t="s">
        <v>259541</v>
      </c>
      <c r="B13867" s="1">
        <v>220.61600000000001</v>
      </c>
      <c r="C13867" s="1">
        <v>28677.873840000004</v>
      </c>
      <c r="D13867" s="2">
        <v>41621</v>
      </c>
      <c r="E13867" s="1" t="s">
        <v>259542</v>
      </c>
      <c r="F13867" s="4" t="s">
        <v>3087</v>
      </c>
      <c r="G13867" s="4" t="s">
        <v>277078</v>
      </c>
      <c r="H13867" s="93"/>
    </row>
    <row r="13868" spans="1:8">
      <c r="A13868" s="1" t="s">
        <v>259735</v>
      </c>
      <c r="B13868" s="1">
        <v>42.2</v>
      </c>
      <c r="C13868" s="1">
        <v>2221</v>
      </c>
      <c r="D13868" s="2">
        <v>41621</v>
      </c>
      <c r="E13868" s="1" t="s">
        <v>259736</v>
      </c>
      <c r="F13868" s="4" t="s">
        <v>2</v>
      </c>
      <c r="G13868" s="4" t="s">
        <v>277079</v>
      </c>
      <c r="H13868" s="93"/>
    </row>
    <row r="13869" spans="1:8">
      <c r="A13869" s="1" t="s">
        <v>259831</v>
      </c>
      <c r="B13869" s="1">
        <v>651.82000000000005</v>
      </c>
      <c r="C13869" s="1">
        <v>19548.0818</v>
      </c>
      <c r="D13869" s="2">
        <v>41621</v>
      </c>
      <c r="E13869" s="1" t="s">
        <v>259832</v>
      </c>
      <c r="F13869" s="4" t="s">
        <v>3087</v>
      </c>
      <c r="G13869" s="4" t="s">
        <v>277078</v>
      </c>
      <c r="H13869" s="93"/>
    </row>
    <row r="13870" spans="1:8">
      <c r="A13870" s="1" t="s">
        <v>259865</v>
      </c>
      <c r="B13870" s="1">
        <v>11.6</v>
      </c>
      <c r="C13870" s="1">
        <v>411.79999999999995</v>
      </c>
      <c r="D13870" s="2">
        <v>41621</v>
      </c>
      <c r="E13870" s="1" t="s">
        <v>259866</v>
      </c>
      <c r="F13870" s="4" t="s">
        <v>2</v>
      </c>
      <c r="G13870" s="4" t="s">
        <v>277079</v>
      </c>
      <c r="H13870" s="93"/>
    </row>
    <row r="13871" spans="1:8">
      <c r="A13871" s="1" t="s">
        <v>259905</v>
      </c>
      <c r="B13871" s="1">
        <v>1.45</v>
      </c>
      <c r="C13871" s="1">
        <v>27.55</v>
      </c>
      <c r="D13871" s="2">
        <v>41621</v>
      </c>
      <c r="E13871" s="1" t="s">
        <v>259906</v>
      </c>
      <c r="F13871" s="4" t="s">
        <v>2</v>
      </c>
      <c r="G13871" s="4" t="s">
        <v>277079</v>
      </c>
      <c r="H13871" s="93"/>
    </row>
    <row r="13872" spans="1:8">
      <c r="A13872" s="1" t="s">
        <v>259965</v>
      </c>
      <c r="B13872" s="1">
        <v>159.71199999999999</v>
      </c>
      <c r="C13872" s="1">
        <v>7596.1308800000006</v>
      </c>
      <c r="D13872" s="2">
        <v>41621</v>
      </c>
      <c r="E13872" s="1" t="s">
        <v>259966</v>
      </c>
      <c r="F13872" s="4" t="s">
        <v>3087</v>
      </c>
      <c r="G13872" s="4" t="s">
        <v>277078</v>
      </c>
      <c r="H13872" s="93"/>
    </row>
    <row r="13873" spans="1:8">
      <c r="A13873" s="1" t="s">
        <v>259973</v>
      </c>
      <c r="B13873" s="1">
        <v>842.35200000000009</v>
      </c>
      <c r="C13873" s="1">
        <v>10942.152480000001</v>
      </c>
      <c r="D13873" s="2">
        <v>41621</v>
      </c>
      <c r="E13873" s="1" t="s">
        <v>259974</v>
      </c>
      <c r="F13873" s="4" t="s">
        <v>3087</v>
      </c>
      <c r="G13873" s="4" t="s">
        <v>277078</v>
      </c>
      <c r="H13873" s="93"/>
    </row>
    <row r="13874" spans="1:8">
      <c r="A13874" s="1" t="s">
        <v>259975</v>
      </c>
      <c r="B13874" s="1">
        <v>150.42000000000002</v>
      </c>
      <c r="C13874" s="1">
        <v>7970.7557999999999</v>
      </c>
      <c r="D13874" s="2">
        <v>41621</v>
      </c>
      <c r="E13874" s="1" t="s">
        <v>259976</v>
      </c>
      <c r="F13874" s="4" t="s">
        <v>3087</v>
      </c>
      <c r="G13874" s="4" t="s">
        <v>277078</v>
      </c>
      <c r="H13874" s="93"/>
    </row>
    <row r="13875" spans="1:8">
      <c r="A13875" s="1" t="s">
        <v>260089</v>
      </c>
      <c r="B13875" s="1">
        <v>32.25</v>
      </c>
      <c r="C13875" s="1">
        <v>2362.75</v>
      </c>
      <c r="D13875" s="2">
        <v>41621</v>
      </c>
      <c r="E13875" s="1" t="s">
        <v>260090</v>
      </c>
      <c r="F13875" s="4" t="s">
        <v>2</v>
      </c>
      <c r="G13875" s="4" t="s">
        <v>277079</v>
      </c>
      <c r="H13875" s="93"/>
    </row>
    <row r="13876" spans="1:8">
      <c r="A13876" s="1" t="s">
        <v>260201</v>
      </c>
      <c r="B13876" s="1">
        <v>0</v>
      </c>
      <c r="C13876" s="1">
        <v>0</v>
      </c>
      <c r="D13876" s="2">
        <v>41621</v>
      </c>
      <c r="E13876" s="1" t="s">
        <v>260202</v>
      </c>
      <c r="F13876" s="4" t="s">
        <v>2</v>
      </c>
      <c r="G13876" s="4" t="s">
        <v>277079</v>
      </c>
      <c r="H13876" s="93"/>
    </row>
    <row r="13877" spans="1:8">
      <c r="A13877" s="1" t="s">
        <v>260219</v>
      </c>
      <c r="B13877" s="1">
        <v>124.64999999999999</v>
      </c>
      <c r="C13877" s="1">
        <v>1246.5</v>
      </c>
      <c r="D13877" s="2">
        <v>41621</v>
      </c>
      <c r="E13877" s="1" t="s">
        <v>260220</v>
      </c>
      <c r="F13877" s="4" t="s">
        <v>2</v>
      </c>
      <c r="G13877" s="4" t="s">
        <v>277079</v>
      </c>
      <c r="H13877" s="93"/>
    </row>
    <row r="13878" spans="1:8">
      <c r="A13878" s="1" t="s">
        <v>260307</v>
      </c>
      <c r="B13878" s="1">
        <v>632.20000000000005</v>
      </c>
      <c r="C13878" s="1">
        <v>7586.4000000000005</v>
      </c>
      <c r="D13878" s="2">
        <v>41621</v>
      </c>
      <c r="E13878" s="1" t="s">
        <v>260308</v>
      </c>
      <c r="F13878" s="4" t="s">
        <v>2</v>
      </c>
      <c r="G13878" s="4" t="s">
        <v>277079</v>
      </c>
      <c r="H13878" s="93"/>
    </row>
    <row r="13879" spans="1:8">
      <c r="A13879" s="1" t="s">
        <v>260375</v>
      </c>
      <c r="B13879" s="1">
        <v>0</v>
      </c>
      <c r="C13879" s="1">
        <v>0</v>
      </c>
      <c r="D13879" s="2">
        <v>41621</v>
      </c>
      <c r="E13879" s="1" t="s">
        <v>260376</v>
      </c>
      <c r="F13879" s="4" t="s">
        <v>2</v>
      </c>
      <c r="G13879" s="4" t="s">
        <v>277079</v>
      </c>
      <c r="H13879" s="93"/>
    </row>
    <row r="13880" spans="1:8">
      <c r="A13880" s="1" t="s">
        <v>260393</v>
      </c>
      <c r="B13880" s="1">
        <v>25</v>
      </c>
      <c r="C13880" s="1">
        <v>1799.7499999999998</v>
      </c>
      <c r="D13880" s="2">
        <v>41621</v>
      </c>
      <c r="E13880" s="1" t="s">
        <v>260394</v>
      </c>
      <c r="F13880" s="4" t="s">
        <v>2</v>
      </c>
      <c r="G13880" s="4" t="s">
        <v>277079</v>
      </c>
      <c r="H13880" s="93"/>
    </row>
    <row r="13881" spans="1:8">
      <c r="A13881" s="1" t="s">
        <v>260403</v>
      </c>
      <c r="B13881" s="1">
        <v>890.19200000000001</v>
      </c>
      <c r="C13881" s="1">
        <v>7112.6340800000007</v>
      </c>
      <c r="D13881" s="2">
        <v>41621</v>
      </c>
      <c r="E13881" s="1" t="s">
        <v>260404</v>
      </c>
      <c r="F13881" s="4" t="s">
        <v>3087</v>
      </c>
      <c r="G13881" s="4" t="s">
        <v>277078</v>
      </c>
      <c r="H13881" s="93"/>
    </row>
    <row r="13882" spans="1:8">
      <c r="A13882" s="1" t="s">
        <v>260447</v>
      </c>
      <c r="B13882" s="1">
        <v>68.631999999999991</v>
      </c>
      <c r="C13882" s="1">
        <v>3430.9136800000006</v>
      </c>
      <c r="D13882" s="2">
        <v>41621</v>
      </c>
      <c r="E13882" s="1" t="s">
        <v>260448</v>
      </c>
      <c r="F13882" s="4" t="s">
        <v>3087</v>
      </c>
      <c r="G13882" s="4" t="s">
        <v>277078</v>
      </c>
      <c r="H13882" s="93"/>
    </row>
    <row r="13883" spans="1:8">
      <c r="A13883" s="1" t="s">
        <v>260875</v>
      </c>
      <c r="B13883" s="1">
        <v>1.45</v>
      </c>
      <c r="C13883" s="1">
        <v>72.5</v>
      </c>
      <c r="D13883" s="2">
        <v>41621</v>
      </c>
      <c r="E13883" s="1" t="s">
        <v>260876</v>
      </c>
      <c r="F13883" s="4" t="s">
        <v>2</v>
      </c>
      <c r="G13883" s="4" t="s">
        <v>277079</v>
      </c>
      <c r="H13883" s="93"/>
    </row>
    <row r="13884" spans="1:8">
      <c r="A13884" s="1" t="s">
        <v>260917</v>
      </c>
      <c r="B13884" s="1">
        <v>0</v>
      </c>
      <c r="C13884" s="1">
        <v>0</v>
      </c>
      <c r="D13884" s="2">
        <v>41621</v>
      </c>
      <c r="E13884" s="1" t="s">
        <v>260918</v>
      </c>
      <c r="F13884" s="4" t="s">
        <v>2</v>
      </c>
      <c r="G13884" s="4" t="s">
        <v>277079</v>
      </c>
      <c r="H13884" s="93"/>
    </row>
    <row r="13885" spans="1:8">
      <c r="A13885" s="1" t="s">
        <v>260923</v>
      </c>
      <c r="B13885" s="1">
        <v>2.9</v>
      </c>
      <c r="C13885" s="1">
        <v>754</v>
      </c>
      <c r="D13885" s="2">
        <v>41621</v>
      </c>
      <c r="E13885" s="1" t="s">
        <v>260924</v>
      </c>
      <c r="F13885" s="4" t="s">
        <v>2</v>
      </c>
      <c r="G13885" s="4" t="s">
        <v>277079</v>
      </c>
      <c r="H13885" s="93"/>
    </row>
    <row r="13886" spans="1:8">
      <c r="A13886" s="1" t="s">
        <v>261323</v>
      </c>
      <c r="B13886" s="1">
        <v>487.048</v>
      </c>
      <c r="C13886" s="1">
        <v>4865.6095200000009</v>
      </c>
      <c r="D13886" s="2">
        <v>41621</v>
      </c>
      <c r="E13886" s="1" t="s">
        <v>261324</v>
      </c>
      <c r="F13886" s="4" t="s">
        <v>3087</v>
      </c>
      <c r="G13886" s="4" t="s">
        <v>277078</v>
      </c>
      <c r="H13886" s="93"/>
    </row>
    <row r="13887" spans="1:8">
      <c r="A13887" s="1" t="s">
        <v>261379</v>
      </c>
      <c r="B13887" s="1">
        <v>551.54000000000008</v>
      </c>
      <c r="C13887" s="1">
        <v>22056.084600000002</v>
      </c>
      <c r="D13887" s="2">
        <v>41621</v>
      </c>
      <c r="E13887" s="1" t="s">
        <v>261380</v>
      </c>
      <c r="F13887" s="4" t="s">
        <v>3087</v>
      </c>
      <c r="G13887" s="4" t="s">
        <v>277078</v>
      </c>
      <c r="H13887" s="93"/>
    </row>
    <row r="13888" spans="1:8">
      <c r="A13888" s="1" t="s">
        <v>261885</v>
      </c>
      <c r="B13888" s="1">
        <v>682.04200000000003</v>
      </c>
      <c r="C13888" s="1">
        <v>17044.229580000003</v>
      </c>
      <c r="D13888" s="2">
        <v>41621</v>
      </c>
      <c r="E13888" s="1" t="s">
        <v>261886</v>
      </c>
      <c r="F13888" s="4" t="s">
        <v>3087</v>
      </c>
      <c r="G13888" s="4" t="s">
        <v>277078</v>
      </c>
      <c r="H13888" s="93"/>
    </row>
    <row r="13889" spans="1:8">
      <c r="A13889" s="1" t="s">
        <v>261899</v>
      </c>
      <c r="B13889" s="1">
        <v>39.5</v>
      </c>
      <c r="C13889" s="1">
        <v>821.80500000000006</v>
      </c>
      <c r="D13889" s="2">
        <v>41621</v>
      </c>
      <c r="E13889" s="1" t="s">
        <v>261900</v>
      </c>
      <c r="F13889" s="4" t="s">
        <v>2</v>
      </c>
      <c r="G13889" s="4" t="s">
        <v>277079</v>
      </c>
      <c r="H13889" s="93"/>
    </row>
    <row r="13890" spans="1:8">
      <c r="A13890" s="1" t="s">
        <v>261901</v>
      </c>
      <c r="B13890" s="1">
        <v>42.4</v>
      </c>
      <c r="C13890" s="1">
        <v>676.57600000000002</v>
      </c>
      <c r="D13890" s="2">
        <v>41621</v>
      </c>
      <c r="E13890" s="1" t="s">
        <v>261902</v>
      </c>
      <c r="F13890" s="4" t="s">
        <v>2</v>
      </c>
      <c r="G13890" s="4" t="s">
        <v>277079</v>
      </c>
      <c r="H13890" s="93"/>
    </row>
    <row r="13891" spans="1:8">
      <c r="A13891" s="1" t="s">
        <v>261913</v>
      </c>
      <c r="B13891" s="1">
        <v>24.65</v>
      </c>
      <c r="C13891" s="1">
        <v>511.60349999999994</v>
      </c>
      <c r="D13891" s="2">
        <v>41621</v>
      </c>
      <c r="E13891" s="1" t="s">
        <v>261914</v>
      </c>
      <c r="F13891" s="4" t="s">
        <v>2</v>
      </c>
      <c r="G13891" s="4" t="s">
        <v>277079</v>
      </c>
      <c r="H13891" s="93"/>
    </row>
    <row r="13892" spans="1:8">
      <c r="A13892" s="1" t="s">
        <v>261915</v>
      </c>
      <c r="B13892" s="1">
        <v>20.3</v>
      </c>
      <c r="C13892" s="1">
        <v>398.54699999999997</v>
      </c>
      <c r="D13892" s="2">
        <v>41621</v>
      </c>
      <c r="E13892" s="1" t="s">
        <v>261916</v>
      </c>
      <c r="F13892" s="4" t="s">
        <v>2</v>
      </c>
      <c r="G13892" s="4" t="s">
        <v>277079</v>
      </c>
      <c r="H13892" s="93"/>
    </row>
    <row r="13893" spans="1:8">
      <c r="A13893" s="1" t="s">
        <v>261923</v>
      </c>
      <c r="B13893" s="1">
        <v>2.9</v>
      </c>
      <c r="C13893" s="1">
        <v>65.220999999999989</v>
      </c>
      <c r="D13893" s="2">
        <v>41621</v>
      </c>
      <c r="E13893" s="1" t="s">
        <v>261924</v>
      </c>
      <c r="F13893" s="4" t="s">
        <v>2</v>
      </c>
      <c r="G13893" s="4" t="s">
        <v>277079</v>
      </c>
      <c r="H13893" s="93"/>
    </row>
    <row r="13894" spans="1:8">
      <c r="A13894" s="1" t="s">
        <v>261933</v>
      </c>
      <c r="B13894" s="1">
        <v>10.149999999999999</v>
      </c>
      <c r="C13894" s="1">
        <v>208.69849999999997</v>
      </c>
      <c r="D13894" s="2">
        <v>41621</v>
      </c>
      <c r="E13894" s="1" t="s">
        <v>261934</v>
      </c>
      <c r="F13894" s="4" t="s">
        <v>2</v>
      </c>
      <c r="G13894" s="4" t="s">
        <v>277079</v>
      </c>
      <c r="H13894" s="93"/>
    </row>
    <row r="13895" spans="1:8">
      <c r="A13895" s="1" t="s">
        <v>261941</v>
      </c>
      <c r="B13895" s="1">
        <v>45.099999999999994</v>
      </c>
      <c r="C13895" s="1">
        <v>932.74899999999991</v>
      </c>
      <c r="D13895" s="2">
        <v>41621</v>
      </c>
      <c r="E13895" s="1" t="s">
        <v>261942</v>
      </c>
      <c r="F13895" s="4" t="s">
        <v>2</v>
      </c>
      <c r="G13895" s="4" t="s">
        <v>277079</v>
      </c>
      <c r="H13895" s="93"/>
    </row>
    <row r="13896" spans="1:8">
      <c r="A13896" s="1" t="s">
        <v>261943</v>
      </c>
      <c r="B13896" s="1">
        <v>61.400000000000006</v>
      </c>
      <c r="C13896" s="1">
        <v>1151.386</v>
      </c>
      <c r="D13896" s="2">
        <v>41621</v>
      </c>
      <c r="E13896" s="1" t="s">
        <v>261944</v>
      </c>
      <c r="F13896" s="4" t="s">
        <v>2</v>
      </c>
      <c r="G13896" s="4" t="s">
        <v>277079</v>
      </c>
      <c r="H13896" s="93"/>
    </row>
    <row r="13897" spans="1:8">
      <c r="A13897" s="1" t="s">
        <v>261947</v>
      </c>
      <c r="B13897" s="1">
        <v>198.4</v>
      </c>
      <c r="C13897" s="1">
        <v>3966.0159999999996</v>
      </c>
      <c r="D13897" s="2">
        <v>41621</v>
      </c>
      <c r="E13897" s="1" t="s">
        <v>261948</v>
      </c>
      <c r="F13897" s="4" t="s">
        <v>2</v>
      </c>
      <c r="G13897" s="4" t="s">
        <v>277079</v>
      </c>
      <c r="H13897" s="93"/>
    </row>
    <row r="13898" spans="1:8">
      <c r="A13898" s="1" t="s">
        <v>261969</v>
      </c>
      <c r="B13898" s="1">
        <v>4.3499999999999996</v>
      </c>
      <c r="C13898" s="1">
        <v>108.70649999999999</v>
      </c>
      <c r="D13898" s="2">
        <v>41621</v>
      </c>
      <c r="E13898" s="1" t="s">
        <v>261970</v>
      </c>
      <c r="F13898" s="4" t="s">
        <v>2</v>
      </c>
      <c r="G13898" s="4" t="s">
        <v>277079</v>
      </c>
      <c r="H13898" s="93"/>
    </row>
    <row r="13899" spans="1:8">
      <c r="A13899" s="1" t="s">
        <v>261973</v>
      </c>
      <c r="B13899" s="1">
        <v>0</v>
      </c>
      <c r="C13899" s="1">
        <v>0</v>
      </c>
      <c r="D13899" s="2">
        <v>41621</v>
      </c>
      <c r="E13899" s="1" t="s">
        <v>261974</v>
      </c>
      <c r="F13899" s="4" t="s">
        <v>2</v>
      </c>
      <c r="G13899" s="4" t="s">
        <v>277079</v>
      </c>
      <c r="H13899" s="93"/>
    </row>
    <row r="13900" spans="1:8">
      <c r="A13900" s="1" t="s">
        <v>261989</v>
      </c>
      <c r="B13900" s="1">
        <v>20.299999999999997</v>
      </c>
      <c r="C13900" s="1">
        <v>368.09699999999998</v>
      </c>
      <c r="D13900" s="2">
        <v>41621</v>
      </c>
      <c r="E13900" s="1" t="s">
        <v>261990</v>
      </c>
      <c r="F13900" s="4" t="s">
        <v>2</v>
      </c>
      <c r="G13900" s="4" t="s">
        <v>277079</v>
      </c>
      <c r="H13900" s="93"/>
    </row>
    <row r="13901" spans="1:8">
      <c r="A13901" s="1" t="s">
        <v>261995</v>
      </c>
      <c r="B13901" s="1">
        <v>26.1</v>
      </c>
      <c r="C13901" s="1">
        <v>479.68899999999996</v>
      </c>
      <c r="D13901" s="2">
        <v>41621</v>
      </c>
      <c r="E13901" s="1" t="s">
        <v>261996</v>
      </c>
      <c r="F13901" s="4" t="s">
        <v>2</v>
      </c>
      <c r="G13901" s="4" t="s">
        <v>277079</v>
      </c>
      <c r="H13901" s="93"/>
    </row>
    <row r="13902" spans="1:8">
      <c r="A13902" s="1" t="s">
        <v>262001</v>
      </c>
      <c r="B13902" s="1">
        <v>20.299999999999997</v>
      </c>
      <c r="C13902" s="1">
        <v>436.24699999999996</v>
      </c>
      <c r="D13902" s="2">
        <v>41621</v>
      </c>
      <c r="E13902" s="1" t="s">
        <v>262002</v>
      </c>
      <c r="F13902" s="4" t="s">
        <v>2</v>
      </c>
      <c r="G13902" s="4" t="s">
        <v>277079</v>
      </c>
      <c r="H13902" s="93"/>
    </row>
    <row r="13903" spans="1:8">
      <c r="A13903" s="1" t="s">
        <v>262003</v>
      </c>
      <c r="B13903" s="1">
        <v>66.550000000000011</v>
      </c>
      <c r="C13903" s="1">
        <v>1316.3344999999999</v>
      </c>
      <c r="D13903" s="2">
        <v>41621</v>
      </c>
      <c r="E13903" s="1" t="s">
        <v>262004</v>
      </c>
      <c r="F13903" s="4" t="s">
        <v>2</v>
      </c>
      <c r="G13903" s="4" t="s">
        <v>277079</v>
      </c>
      <c r="H13903" s="93"/>
    </row>
    <row r="13904" spans="1:8">
      <c r="A13904" s="1" t="s">
        <v>262011</v>
      </c>
      <c r="B13904" s="1">
        <v>4.3499999999999996</v>
      </c>
      <c r="C13904" s="1">
        <v>108.70649999999999</v>
      </c>
      <c r="D13904" s="2">
        <v>41621</v>
      </c>
      <c r="E13904" s="1" t="s">
        <v>262012</v>
      </c>
      <c r="F13904" s="4" t="s">
        <v>2</v>
      </c>
      <c r="G13904" s="4" t="s">
        <v>277079</v>
      </c>
      <c r="H13904" s="93"/>
    </row>
    <row r="13905" spans="1:8">
      <c r="A13905" s="1" t="s">
        <v>262051</v>
      </c>
      <c r="B13905" s="1">
        <v>17.399999999999999</v>
      </c>
      <c r="C13905" s="1">
        <v>389.87599999999998</v>
      </c>
      <c r="D13905" s="2">
        <v>41621</v>
      </c>
      <c r="E13905" s="1" t="s">
        <v>262052</v>
      </c>
      <c r="F13905" s="4" t="s">
        <v>2</v>
      </c>
      <c r="G13905" s="4" t="s">
        <v>277079</v>
      </c>
      <c r="H13905" s="93"/>
    </row>
    <row r="13906" spans="1:8">
      <c r="A13906" s="1" t="s">
        <v>262053</v>
      </c>
      <c r="B13906" s="1">
        <v>1.45</v>
      </c>
      <c r="C13906" s="1">
        <v>28.985499999999998</v>
      </c>
      <c r="D13906" s="2">
        <v>41621</v>
      </c>
      <c r="E13906" s="1" t="s">
        <v>262054</v>
      </c>
      <c r="F13906" s="4" t="s">
        <v>2</v>
      </c>
      <c r="G13906" s="4" t="s">
        <v>277079</v>
      </c>
      <c r="H13906" s="93"/>
    </row>
    <row r="13907" spans="1:8">
      <c r="A13907" s="1" t="s">
        <v>262055</v>
      </c>
      <c r="B13907" s="1">
        <v>11.6</v>
      </c>
      <c r="C13907" s="1">
        <v>271.03399999999999</v>
      </c>
      <c r="D13907" s="2">
        <v>41621</v>
      </c>
      <c r="E13907" s="1" t="s">
        <v>262056</v>
      </c>
      <c r="F13907" s="4" t="s">
        <v>2</v>
      </c>
      <c r="G13907" s="4" t="s">
        <v>277079</v>
      </c>
      <c r="H13907" s="93"/>
    </row>
    <row r="13908" spans="1:8">
      <c r="A13908" s="1" t="s">
        <v>262063</v>
      </c>
      <c r="B13908" s="1">
        <v>61.2</v>
      </c>
      <c r="C13908" s="1">
        <v>1148.9879999999998</v>
      </c>
      <c r="D13908" s="2">
        <v>41621</v>
      </c>
      <c r="E13908" s="1" t="s">
        <v>262064</v>
      </c>
      <c r="F13908" s="4" t="s">
        <v>2</v>
      </c>
      <c r="G13908" s="4" t="s">
        <v>277079</v>
      </c>
      <c r="H13908" s="93"/>
    </row>
    <row r="13909" spans="1:8">
      <c r="A13909" s="1" t="s">
        <v>262087</v>
      </c>
      <c r="B13909" s="1">
        <v>74.599999999999994</v>
      </c>
      <c r="C13909" s="1">
        <v>1416.8539999999998</v>
      </c>
      <c r="D13909" s="2">
        <v>41621</v>
      </c>
      <c r="E13909" s="1" t="s">
        <v>262088</v>
      </c>
      <c r="F13909" s="4" t="s">
        <v>2</v>
      </c>
      <c r="G13909" s="4" t="s">
        <v>277079</v>
      </c>
      <c r="H13909" s="93"/>
    </row>
    <row r="13910" spans="1:8">
      <c r="A13910" s="1" t="s">
        <v>262089</v>
      </c>
      <c r="B13910" s="1">
        <v>75</v>
      </c>
      <c r="C13910" s="1">
        <v>1424.25</v>
      </c>
      <c r="D13910" s="2">
        <v>41621</v>
      </c>
      <c r="E13910" s="1" t="s">
        <v>262090</v>
      </c>
      <c r="F13910" s="4" t="s">
        <v>2</v>
      </c>
      <c r="G13910" s="4" t="s">
        <v>277079</v>
      </c>
      <c r="H13910" s="93"/>
    </row>
    <row r="13911" spans="1:8">
      <c r="A13911" s="1" t="s">
        <v>262091</v>
      </c>
      <c r="B13911" s="1">
        <v>21.75</v>
      </c>
      <c r="C13911" s="1">
        <v>359.38249999999994</v>
      </c>
      <c r="D13911" s="2">
        <v>41621</v>
      </c>
      <c r="E13911" s="1" t="s">
        <v>262092</v>
      </c>
      <c r="F13911" s="4" t="s">
        <v>2</v>
      </c>
      <c r="G13911" s="4" t="s">
        <v>277079</v>
      </c>
      <c r="H13911" s="93"/>
    </row>
    <row r="13912" spans="1:8">
      <c r="A13912" s="1" t="s">
        <v>262095</v>
      </c>
      <c r="B13912" s="1">
        <v>48</v>
      </c>
      <c r="C13912" s="1">
        <v>990.71999999999991</v>
      </c>
      <c r="D13912" s="2">
        <v>41621</v>
      </c>
      <c r="E13912" s="1" t="s">
        <v>262096</v>
      </c>
      <c r="F13912" s="4" t="s">
        <v>2</v>
      </c>
      <c r="G13912" s="4" t="s">
        <v>277079</v>
      </c>
      <c r="H13912" s="93"/>
    </row>
    <row r="13913" spans="1:8">
      <c r="A13913" s="1" t="s">
        <v>262101</v>
      </c>
      <c r="B13913" s="1">
        <v>8.6999999999999993</v>
      </c>
      <c r="C13913" s="1">
        <v>191.31299999999999</v>
      </c>
      <c r="D13913" s="2">
        <v>41621</v>
      </c>
      <c r="E13913" s="1" t="s">
        <v>262102</v>
      </c>
      <c r="F13913" s="4" t="s">
        <v>2</v>
      </c>
      <c r="G13913" s="4" t="s">
        <v>277079</v>
      </c>
      <c r="H13913" s="93"/>
    </row>
    <row r="13914" spans="1:8">
      <c r="A13914" s="1" t="s">
        <v>262105</v>
      </c>
      <c r="B13914" s="1">
        <v>21.75</v>
      </c>
      <c r="C13914" s="1">
        <v>427.53249999999997</v>
      </c>
      <c r="D13914" s="2">
        <v>41621</v>
      </c>
      <c r="E13914" s="1" t="s">
        <v>262106</v>
      </c>
      <c r="F13914" s="4" t="s">
        <v>2</v>
      </c>
      <c r="G13914" s="4" t="s">
        <v>277079</v>
      </c>
      <c r="H13914" s="93"/>
    </row>
    <row r="13915" spans="1:8">
      <c r="A13915" s="1" t="s">
        <v>262125</v>
      </c>
      <c r="B13915" s="1">
        <v>13.05</v>
      </c>
      <c r="C13915" s="1">
        <v>262.31949999999995</v>
      </c>
      <c r="D13915" s="2">
        <v>41621</v>
      </c>
      <c r="E13915" s="1" t="s">
        <v>262126</v>
      </c>
      <c r="F13915" s="4" t="s">
        <v>2</v>
      </c>
      <c r="G13915" s="4" t="s">
        <v>277079</v>
      </c>
      <c r="H13915" s="93"/>
    </row>
    <row r="13916" spans="1:8">
      <c r="A13916" s="1" t="s">
        <v>262135</v>
      </c>
      <c r="B13916" s="1">
        <v>58.7</v>
      </c>
      <c r="C13916" s="1">
        <v>1098.413</v>
      </c>
      <c r="D13916" s="2">
        <v>41621</v>
      </c>
      <c r="E13916" s="1" t="s">
        <v>262136</v>
      </c>
      <c r="F13916" s="4" t="s">
        <v>2</v>
      </c>
      <c r="G13916" s="4" t="s">
        <v>277079</v>
      </c>
      <c r="H13916" s="93"/>
    </row>
    <row r="13917" spans="1:8">
      <c r="A13917" s="1" t="s">
        <v>262137</v>
      </c>
      <c r="B13917" s="1">
        <v>29</v>
      </c>
      <c r="C13917" s="1">
        <v>540.55999999999995</v>
      </c>
      <c r="D13917" s="2">
        <v>41621</v>
      </c>
      <c r="E13917" s="1" t="s">
        <v>262138</v>
      </c>
      <c r="F13917" s="4" t="s">
        <v>2</v>
      </c>
      <c r="G13917" s="4" t="s">
        <v>277079</v>
      </c>
      <c r="H13917" s="93"/>
    </row>
    <row r="13918" spans="1:8">
      <c r="A13918" s="1" t="s">
        <v>262141</v>
      </c>
      <c r="B13918" s="1">
        <v>13.049999999999999</v>
      </c>
      <c r="C13918" s="1">
        <v>281.16949999999997</v>
      </c>
      <c r="D13918" s="2">
        <v>41621</v>
      </c>
      <c r="E13918" s="1" t="s">
        <v>262142</v>
      </c>
      <c r="F13918" s="4" t="s">
        <v>2</v>
      </c>
      <c r="G13918" s="4" t="s">
        <v>277079</v>
      </c>
      <c r="H13918" s="93"/>
    </row>
    <row r="13919" spans="1:8">
      <c r="A13919" s="1" t="s">
        <v>262147</v>
      </c>
      <c r="B13919" s="1">
        <v>58.3</v>
      </c>
      <c r="C13919" s="1">
        <v>1091.0169999999998</v>
      </c>
      <c r="D13919" s="2">
        <v>41621</v>
      </c>
      <c r="E13919" s="1" t="s">
        <v>262148</v>
      </c>
      <c r="F13919" s="4" t="s">
        <v>2</v>
      </c>
      <c r="G13919" s="4" t="s">
        <v>277079</v>
      </c>
      <c r="H13919" s="93"/>
    </row>
    <row r="13920" spans="1:8">
      <c r="A13920" s="1" t="s">
        <v>262157</v>
      </c>
      <c r="B13920" s="1">
        <v>61.400000000000006</v>
      </c>
      <c r="C13920" s="1">
        <v>1258.5859999999998</v>
      </c>
      <c r="D13920" s="2">
        <v>41621</v>
      </c>
      <c r="E13920" s="1" t="s">
        <v>262158</v>
      </c>
      <c r="F13920" s="4" t="s">
        <v>2</v>
      </c>
      <c r="G13920" s="4" t="s">
        <v>277079</v>
      </c>
      <c r="H13920" s="93"/>
    </row>
    <row r="13921" spans="1:8">
      <c r="A13921" s="1" t="s">
        <v>262161</v>
      </c>
      <c r="B13921" s="1">
        <v>27.9</v>
      </c>
      <c r="C13921" s="1">
        <v>659.52099999999996</v>
      </c>
      <c r="D13921" s="2">
        <v>41621</v>
      </c>
      <c r="E13921" s="1" t="s">
        <v>262162</v>
      </c>
      <c r="F13921" s="4" t="s">
        <v>2</v>
      </c>
      <c r="G13921" s="4" t="s">
        <v>277079</v>
      </c>
      <c r="H13921" s="93"/>
    </row>
    <row r="13922" spans="1:8">
      <c r="A13922" s="1" t="s">
        <v>262165</v>
      </c>
      <c r="B13922" s="1">
        <v>31.9</v>
      </c>
      <c r="C13922" s="1">
        <v>584.03099999999995</v>
      </c>
      <c r="D13922" s="2">
        <v>41621</v>
      </c>
      <c r="E13922" s="1" t="s">
        <v>262166</v>
      </c>
      <c r="F13922" s="4" t="s">
        <v>2</v>
      </c>
      <c r="G13922" s="4" t="s">
        <v>277079</v>
      </c>
      <c r="H13922" s="93"/>
    </row>
    <row r="13923" spans="1:8">
      <c r="A13923" s="1" t="s">
        <v>262597</v>
      </c>
      <c r="B13923" s="1">
        <v>152.35200000000003</v>
      </c>
      <c r="C13923" s="1">
        <v>4569.0364799999988</v>
      </c>
      <c r="D13923" s="2">
        <v>41621</v>
      </c>
      <c r="E13923" s="1" t="s">
        <v>262598</v>
      </c>
      <c r="F13923" s="4" t="s">
        <v>3087</v>
      </c>
      <c r="G13923" s="4" t="s">
        <v>277078</v>
      </c>
      <c r="H13923" s="93"/>
    </row>
    <row r="13924" spans="1:8">
      <c r="A13924" s="1" t="s">
        <v>262669</v>
      </c>
      <c r="B13924" s="1">
        <v>1.45</v>
      </c>
      <c r="C13924" s="1">
        <v>84.1</v>
      </c>
      <c r="D13924" s="2">
        <v>41621</v>
      </c>
      <c r="E13924" s="1" t="s">
        <v>262670</v>
      </c>
      <c r="F13924" s="4" t="s">
        <v>2</v>
      </c>
      <c r="G13924" s="4" t="s">
        <v>277079</v>
      </c>
      <c r="H13924" s="93"/>
    </row>
    <row r="13925" spans="1:8">
      <c r="A13925" s="1" t="s">
        <v>262705</v>
      </c>
      <c r="B13925" s="1">
        <v>5.8</v>
      </c>
      <c r="C13925" s="1">
        <v>214.6</v>
      </c>
      <c r="D13925" s="2">
        <v>41621</v>
      </c>
      <c r="E13925" s="1" t="s">
        <v>262706</v>
      </c>
      <c r="F13925" s="4" t="s">
        <v>2</v>
      </c>
      <c r="G13925" s="4" t="s">
        <v>277079</v>
      </c>
      <c r="H13925" s="93"/>
    </row>
    <row r="13926" spans="1:8">
      <c r="A13926" s="1" t="s">
        <v>262739</v>
      </c>
      <c r="B13926" s="1">
        <v>45.900000000000006</v>
      </c>
      <c r="C13926" s="1">
        <v>831</v>
      </c>
      <c r="D13926" s="2">
        <v>41621</v>
      </c>
      <c r="E13926" s="1" t="s">
        <v>262740</v>
      </c>
      <c r="F13926" s="4" t="s">
        <v>2</v>
      </c>
      <c r="G13926" s="4" t="s">
        <v>277079</v>
      </c>
      <c r="H13926" s="93"/>
    </row>
    <row r="13927" spans="1:8">
      <c r="A13927" s="1" t="s">
        <v>262841</v>
      </c>
      <c r="B13927" s="1">
        <v>111.6</v>
      </c>
      <c r="C13927" s="1">
        <v>1674</v>
      </c>
      <c r="D13927" s="2">
        <v>41621</v>
      </c>
      <c r="E13927" s="1" t="s">
        <v>262842</v>
      </c>
      <c r="F13927" s="4" t="s">
        <v>2</v>
      </c>
      <c r="G13927" s="4" t="s">
        <v>277079</v>
      </c>
      <c r="H13927" s="93"/>
    </row>
    <row r="13928" spans="1:8">
      <c r="A13928" s="1" t="s">
        <v>262859</v>
      </c>
      <c r="B13928" s="1">
        <v>190.53200000000004</v>
      </c>
      <c r="C13928" s="1">
        <v>2284.4786800000006</v>
      </c>
      <c r="D13928" s="2">
        <v>41621</v>
      </c>
      <c r="E13928" s="1" t="s">
        <v>262860</v>
      </c>
      <c r="F13928" s="4" t="s">
        <v>3087</v>
      </c>
      <c r="G13928" s="4" t="s">
        <v>277078</v>
      </c>
      <c r="H13928" s="93"/>
    </row>
    <row r="13929" spans="1:8">
      <c r="A13929" s="1" t="s">
        <v>263061</v>
      </c>
      <c r="B13929" s="1">
        <v>4.3499999999999996</v>
      </c>
      <c r="C13929" s="1">
        <v>217.49999999999997</v>
      </c>
      <c r="D13929" s="2">
        <v>41621</v>
      </c>
      <c r="E13929" s="1" t="s">
        <v>263062</v>
      </c>
      <c r="F13929" s="4" t="s">
        <v>2</v>
      </c>
      <c r="G13929" s="4" t="s">
        <v>277079</v>
      </c>
      <c r="H13929" s="93"/>
    </row>
    <row r="13930" spans="1:8">
      <c r="A13930" s="1" t="s">
        <v>263071</v>
      </c>
      <c r="B13930" s="1">
        <v>37.200000000000003</v>
      </c>
      <c r="C13930" s="1">
        <v>1822.8000000000002</v>
      </c>
      <c r="D13930" s="2">
        <v>41621</v>
      </c>
      <c r="E13930" s="1" t="s">
        <v>263072</v>
      </c>
      <c r="F13930" s="4" t="s">
        <v>2</v>
      </c>
      <c r="G13930" s="4" t="s">
        <v>277079</v>
      </c>
      <c r="H13930" s="93"/>
    </row>
    <row r="13931" spans="1:8">
      <c r="A13931" s="1" t="s">
        <v>263151</v>
      </c>
      <c r="B13931" s="1">
        <v>22.816000000000003</v>
      </c>
      <c r="C13931" s="1">
        <v>7985.3718400000007</v>
      </c>
      <c r="D13931" s="2">
        <v>41621</v>
      </c>
      <c r="E13931" s="1" t="s">
        <v>263152</v>
      </c>
      <c r="F13931" s="4" t="s">
        <v>3087</v>
      </c>
      <c r="G13931" s="4" t="s">
        <v>277078</v>
      </c>
      <c r="H13931" s="93"/>
    </row>
    <row r="13932" spans="1:8">
      <c r="A13932" s="1" t="s">
        <v>263185</v>
      </c>
      <c r="B13932" s="1">
        <v>1.45</v>
      </c>
      <c r="C13932" s="1">
        <v>42.05</v>
      </c>
      <c r="D13932" s="2">
        <v>41621</v>
      </c>
      <c r="E13932" s="1" t="s">
        <v>263186</v>
      </c>
      <c r="F13932" s="4" t="s">
        <v>2</v>
      </c>
      <c r="G13932" s="4" t="s">
        <v>277079</v>
      </c>
      <c r="H13932" s="93"/>
    </row>
    <row r="13933" spans="1:8">
      <c r="A13933" s="1" t="s">
        <v>263205</v>
      </c>
      <c r="B13933" s="1">
        <v>401</v>
      </c>
      <c r="C13933" s="1">
        <v>72867</v>
      </c>
      <c r="D13933" s="2">
        <v>41621</v>
      </c>
      <c r="E13933" s="1" t="s">
        <v>263206</v>
      </c>
      <c r="F13933" s="4" t="s">
        <v>2</v>
      </c>
      <c r="G13933" s="4" t="s">
        <v>277079</v>
      </c>
      <c r="H13933" s="93"/>
    </row>
    <row r="13934" spans="1:8">
      <c r="A13934" s="1" t="s">
        <v>263397</v>
      </c>
      <c r="B13934" s="1">
        <v>501.40000000000009</v>
      </c>
      <c r="C13934" s="1">
        <v>7297.9860000000008</v>
      </c>
      <c r="D13934" s="2">
        <v>41621</v>
      </c>
      <c r="E13934" s="1" t="s">
        <v>263398</v>
      </c>
      <c r="F13934" s="4" t="s">
        <v>2</v>
      </c>
      <c r="G13934" s="4" t="s">
        <v>277079</v>
      </c>
      <c r="H13934" s="93"/>
    </row>
    <row r="13935" spans="1:8">
      <c r="A13935" s="1" t="s">
        <v>263653</v>
      </c>
      <c r="B13935" s="1">
        <v>99.2</v>
      </c>
      <c r="C13935" s="1">
        <v>1884.8</v>
      </c>
      <c r="D13935" s="2">
        <v>41621</v>
      </c>
      <c r="E13935" s="1" t="s">
        <v>263654</v>
      </c>
      <c r="F13935" s="4" t="s">
        <v>2</v>
      </c>
      <c r="G13935" s="4" t="s">
        <v>277079</v>
      </c>
      <c r="H13935" s="93"/>
    </row>
    <row r="13936" spans="1:8">
      <c r="A13936" s="1" t="s">
        <v>263699</v>
      </c>
      <c r="B13936" s="1">
        <v>8.6999999999999993</v>
      </c>
      <c r="C13936" s="1">
        <v>861.3</v>
      </c>
      <c r="D13936" s="2">
        <v>41621</v>
      </c>
      <c r="E13936" s="1" t="s">
        <v>263700</v>
      </c>
      <c r="F13936" s="4" t="s">
        <v>2</v>
      </c>
      <c r="G13936" s="4" t="s">
        <v>277079</v>
      </c>
      <c r="H13936" s="93"/>
    </row>
    <row r="13937" spans="1:8">
      <c r="A13937" s="1" t="s">
        <v>263855</v>
      </c>
      <c r="B13937" s="1">
        <v>36.6</v>
      </c>
      <c r="C13937" s="1">
        <v>2793.4</v>
      </c>
      <c r="D13937" s="2">
        <v>41621</v>
      </c>
      <c r="E13937" s="1" t="s">
        <v>263856</v>
      </c>
      <c r="F13937" s="4" t="s">
        <v>2</v>
      </c>
      <c r="G13937" s="4" t="s">
        <v>277079</v>
      </c>
      <c r="H13937" s="93"/>
    </row>
    <row r="13938" spans="1:8">
      <c r="A13938" s="1" t="s">
        <v>263883</v>
      </c>
      <c r="B13938" s="1">
        <v>17.399999999999999</v>
      </c>
      <c r="C13938" s="1">
        <v>852.59999999999991</v>
      </c>
      <c r="D13938" s="2">
        <v>41621</v>
      </c>
      <c r="E13938" s="1" t="s">
        <v>263884</v>
      </c>
      <c r="F13938" s="4" t="s">
        <v>2</v>
      </c>
      <c r="G13938" s="4" t="s">
        <v>277079</v>
      </c>
      <c r="H13938" s="93"/>
    </row>
    <row r="13939" spans="1:8">
      <c r="A13939" s="1" t="s">
        <v>263923</v>
      </c>
      <c r="B13939" s="1">
        <v>148.80000000000001</v>
      </c>
      <c r="C13939" s="1">
        <v>1953</v>
      </c>
      <c r="D13939" s="2">
        <v>41621</v>
      </c>
      <c r="E13939" s="1" t="s">
        <v>263924</v>
      </c>
      <c r="F13939" s="4" t="s">
        <v>2</v>
      </c>
      <c r="G13939" s="4" t="s">
        <v>277079</v>
      </c>
      <c r="H13939" s="93"/>
    </row>
    <row r="13940" spans="1:8">
      <c r="A13940" s="1" t="s">
        <v>263961</v>
      </c>
      <c r="B13940" s="1">
        <v>0</v>
      </c>
      <c r="C13940" s="1">
        <v>0</v>
      </c>
      <c r="D13940" s="2">
        <v>41621</v>
      </c>
      <c r="E13940" s="1" t="s">
        <v>263962</v>
      </c>
      <c r="F13940" s="4" t="s">
        <v>2</v>
      </c>
      <c r="G13940" s="4" t="s">
        <v>277079</v>
      </c>
      <c r="H13940" s="93"/>
    </row>
    <row r="13941" spans="1:8">
      <c r="A13941" s="1" t="s">
        <v>264009</v>
      </c>
      <c r="B13941" s="1">
        <v>99.2</v>
      </c>
      <c r="C13941" s="1">
        <v>1760.8000000000002</v>
      </c>
      <c r="D13941" s="2">
        <v>41621</v>
      </c>
      <c r="E13941" s="1" t="s">
        <v>264010</v>
      </c>
      <c r="F13941" s="4" t="s">
        <v>2</v>
      </c>
      <c r="G13941" s="4" t="s">
        <v>277079</v>
      </c>
      <c r="H13941" s="93"/>
    </row>
    <row r="13942" spans="1:8">
      <c r="A13942" s="1" t="s">
        <v>264053</v>
      </c>
      <c r="B13942" s="1">
        <v>338.83600000000001</v>
      </c>
      <c r="C13942" s="1">
        <v>6773.3316400000003</v>
      </c>
      <c r="D13942" s="2">
        <v>41621</v>
      </c>
      <c r="E13942" s="1" t="s">
        <v>264054</v>
      </c>
      <c r="F13942" s="4" t="s">
        <v>3087</v>
      </c>
      <c r="G13942" s="4" t="s">
        <v>277078</v>
      </c>
      <c r="H13942" s="93"/>
    </row>
    <row r="13943" spans="1:8">
      <c r="A13943" s="1" t="s">
        <v>264091</v>
      </c>
      <c r="B13943" s="1">
        <v>57.04</v>
      </c>
      <c r="C13943" s="1">
        <v>19963.429600000003</v>
      </c>
      <c r="D13943" s="2">
        <v>41621</v>
      </c>
      <c r="E13943" s="1" t="s">
        <v>264092</v>
      </c>
      <c r="F13943" s="4" t="s">
        <v>3087</v>
      </c>
      <c r="G13943" s="4" t="s">
        <v>277078</v>
      </c>
      <c r="H13943" s="93"/>
    </row>
    <row r="13944" spans="1:8">
      <c r="A13944" s="1" t="s">
        <v>264257</v>
      </c>
      <c r="B13944" s="1">
        <v>513.08400000000006</v>
      </c>
      <c r="C13944" s="1">
        <v>12821.969160000002</v>
      </c>
      <c r="D13944" s="2">
        <v>41621</v>
      </c>
      <c r="E13944" s="1" t="s">
        <v>264258</v>
      </c>
      <c r="F13944" s="4" t="s">
        <v>3087</v>
      </c>
      <c r="G13944" s="4" t="s">
        <v>277078</v>
      </c>
      <c r="H13944" s="93"/>
    </row>
    <row r="13945" spans="1:8">
      <c r="A13945" s="1" t="s">
        <v>264495</v>
      </c>
      <c r="B13945" s="1">
        <v>38.049999999999997</v>
      </c>
      <c r="C13945" s="1">
        <v>3788.95</v>
      </c>
      <c r="D13945" s="2">
        <v>41621</v>
      </c>
      <c r="E13945" s="1" t="s">
        <v>264496</v>
      </c>
      <c r="F13945" s="4" t="s">
        <v>2</v>
      </c>
      <c r="G13945" s="4" t="s">
        <v>277079</v>
      </c>
      <c r="H13945" s="93"/>
    </row>
    <row r="13946" spans="1:8">
      <c r="A13946" s="1" t="s">
        <v>264501</v>
      </c>
      <c r="B13946" s="1">
        <v>25</v>
      </c>
      <c r="C13946" s="1">
        <v>1024.75</v>
      </c>
      <c r="D13946" s="2">
        <v>41621</v>
      </c>
      <c r="E13946" s="1" t="s">
        <v>264502</v>
      </c>
      <c r="F13946" s="4" t="s">
        <v>2</v>
      </c>
      <c r="G13946" s="4" t="s">
        <v>277079</v>
      </c>
      <c r="H13946" s="93"/>
    </row>
    <row r="13947" spans="1:8">
      <c r="A13947" s="1" t="s">
        <v>264551</v>
      </c>
      <c r="B13947" s="1">
        <v>250.70000000000002</v>
      </c>
      <c r="C13947" s="1">
        <v>32340.300000000003</v>
      </c>
      <c r="D13947" s="2">
        <v>41621</v>
      </c>
      <c r="E13947" s="1" t="s">
        <v>264552</v>
      </c>
      <c r="F13947" s="4" t="s">
        <v>2</v>
      </c>
      <c r="G13947" s="4" t="s">
        <v>277079</v>
      </c>
      <c r="H13947" s="93"/>
    </row>
    <row r="13948" spans="1:8">
      <c r="A13948" s="1" t="s">
        <v>264555</v>
      </c>
      <c r="B13948" s="1">
        <v>8.6999999999999993</v>
      </c>
      <c r="C13948" s="1">
        <v>356.7</v>
      </c>
      <c r="D13948" s="2">
        <v>41621</v>
      </c>
      <c r="E13948" s="1" t="s">
        <v>264556</v>
      </c>
      <c r="F13948" s="4" t="s">
        <v>2</v>
      </c>
      <c r="G13948" s="4" t="s">
        <v>277079</v>
      </c>
      <c r="H13948" s="93"/>
    </row>
    <row r="13949" spans="1:8">
      <c r="A13949" s="1" t="s">
        <v>264585</v>
      </c>
      <c r="B13949" s="1">
        <v>0</v>
      </c>
      <c r="C13949" s="1">
        <v>0</v>
      </c>
      <c r="D13949" s="2">
        <v>41621</v>
      </c>
      <c r="E13949" s="1" t="s">
        <v>264586</v>
      </c>
      <c r="F13949" s="4" t="s">
        <v>2</v>
      </c>
      <c r="G13949" s="4" t="s">
        <v>277079</v>
      </c>
      <c r="H13949" s="93"/>
    </row>
    <row r="13950" spans="1:8">
      <c r="A13950" s="1" t="s">
        <v>264615</v>
      </c>
      <c r="B13950" s="1">
        <v>1040.06</v>
      </c>
      <c r="C13950" s="1">
        <v>25991.099399999999</v>
      </c>
      <c r="D13950" s="2">
        <v>41621</v>
      </c>
      <c r="E13950" s="1" t="s">
        <v>264616</v>
      </c>
      <c r="F13950" s="4" t="s">
        <v>3087</v>
      </c>
      <c r="G13950" s="4" t="s">
        <v>277078</v>
      </c>
      <c r="H13950" s="93"/>
    </row>
    <row r="13951" spans="1:8">
      <c r="A13951" s="1" t="s">
        <v>264671</v>
      </c>
      <c r="B13951" s="1">
        <v>0</v>
      </c>
      <c r="C13951" s="1">
        <v>0</v>
      </c>
      <c r="D13951" s="2">
        <v>41621</v>
      </c>
      <c r="E13951" s="1" t="s">
        <v>264672</v>
      </c>
      <c r="F13951" s="4" t="s">
        <v>2</v>
      </c>
      <c r="G13951" s="4" t="s">
        <v>277079</v>
      </c>
      <c r="H13951" s="93"/>
    </row>
    <row r="13952" spans="1:8">
      <c r="A13952" s="1" t="s">
        <v>264685</v>
      </c>
      <c r="B13952" s="1">
        <v>62</v>
      </c>
      <c r="C13952" s="1">
        <v>930</v>
      </c>
      <c r="D13952" s="2">
        <v>41621</v>
      </c>
      <c r="E13952" s="1" t="s">
        <v>264686</v>
      </c>
      <c r="F13952" s="4" t="s">
        <v>2</v>
      </c>
      <c r="G13952" s="4" t="s">
        <v>277079</v>
      </c>
      <c r="H13952" s="93"/>
    </row>
    <row r="13953" spans="1:8">
      <c r="A13953" s="1" t="s">
        <v>264775</v>
      </c>
      <c r="B13953" s="1">
        <v>0</v>
      </c>
      <c r="C13953" s="1">
        <v>0</v>
      </c>
      <c r="D13953" s="2">
        <v>41621</v>
      </c>
      <c r="E13953" s="1" t="s">
        <v>264776</v>
      </c>
      <c r="F13953" s="4" t="s">
        <v>2</v>
      </c>
      <c r="G13953" s="4" t="s">
        <v>277079</v>
      </c>
      <c r="H13953" s="93"/>
    </row>
    <row r="13954" spans="1:8">
      <c r="A13954" s="1" t="s">
        <v>264855</v>
      </c>
      <c r="B13954" s="1">
        <v>18.850000000000001</v>
      </c>
      <c r="C13954" s="1">
        <v>1315.15</v>
      </c>
      <c r="D13954" s="2">
        <v>41621</v>
      </c>
      <c r="E13954" s="1" t="s">
        <v>264856</v>
      </c>
      <c r="F13954" s="4" t="s">
        <v>2</v>
      </c>
      <c r="G13954" s="4" t="s">
        <v>277079</v>
      </c>
      <c r="H13954" s="93"/>
    </row>
    <row r="13955" spans="1:8">
      <c r="A13955" s="1" t="s">
        <v>264913</v>
      </c>
      <c r="B13955" s="1">
        <v>183.40000000000003</v>
      </c>
      <c r="C13955" s="1">
        <v>2578</v>
      </c>
      <c r="D13955" s="2">
        <v>41621</v>
      </c>
      <c r="E13955" s="1" t="s">
        <v>264914</v>
      </c>
      <c r="F13955" s="4" t="s">
        <v>2</v>
      </c>
      <c r="G13955" s="4" t="s">
        <v>277079</v>
      </c>
      <c r="H13955" s="93"/>
    </row>
    <row r="13956" spans="1:8">
      <c r="A13956" s="1" t="s">
        <v>264983</v>
      </c>
      <c r="B13956" s="1">
        <v>195.34999999999997</v>
      </c>
      <c r="C13956" s="1">
        <v>24519.85</v>
      </c>
      <c r="D13956" s="2">
        <v>41621</v>
      </c>
      <c r="E13956" s="1" t="s">
        <v>264984</v>
      </c>
      <c r="F13956" s="4" t="s">
        <v>28078</v>
      </c>
      <c r="G13956" s="4" t="s">
        <v>277079</v>
      </c>
      <c r="H13956" s="93"/>
    </row>
    <row r="13957" spans="1:8">
      <c r="A13957" s="1" t="s">
        <v>265119</v>
      </c>
      <c r="B13957" s="1">
        <v>1.45</v>
      </c>
      <c r="C13957" s="1">
        <v>40.6</v>
      </c>
      <c r="D13957" s="2">
        <v>41621</v>
      </c>
      <c r="E13957" s="1" t="s">
        <v>265120</v>
      </c>
      <c r="F13957" s="4" t="s">
        <v>2</v>
      </c>
      <c r="G13957" s="4" t="s">
        <v>277079</v>
      </c>
      <c r="H13957" s="93"/>
    </row>
    <row r="13958" spans="1:8">
      <c r="A13958" s="1" t="s">
        <v>265127</v>
      </c>
      <c r="B13958" s="1">
        <v>124.2</v>
      </c>
      <c r="C13958" s="1">
        <v>5847</v>
      </c>
      <c r="D13958" s="2">
        <v>41621</v>
      </c>
      <c r="E13958" s="1" t="s">
        <v>265128</v>
      </c>
      <c r="F13958" s="4" t="s">
        <v>2</v>
      </c>
      <c r="G13958" s="4" t="s">
        <v>277079</v>
      </c>
      <c r="H13958" s="93"/>
    </row>
    <row r="13959" spans="1:8">
      <c r="A13959" s="1" t="s">
        <v>265159</v>
      </c>
      <c r="B13959" s="1">
        <v>225.85999999999993</v>
      </c>
      <c r="C13959" s="1">
        <v>3611.501400000001</v>
      </c>
      <c r="D13959" s="2">
        <v>41621</v>
      </c>
      <c r="E13959" s="1" t="s">
        <v>265160</v>
      </c>
      <c r="F13959" s="4" t="s">
        <v>3087</v>
      </c>
      <c r="G13959" s="4" t="s">
        <v>277078</v>
      </c>
      <c r="H13959" s="93"/>
    </row>
    <row r="13960" spans="1:8">
      <c r="A13960" s="1" t="s">
        <v>265235</v>
      </c>
      <c r="B13960" s="1">
        <v>0</v>
      </c>
      <c r="C13960" s="1">
        <v>0</v>
      </c>
      <c r="D13960" s="2">
        <v>41621</v>
      </c>
      <c r="E13960" s="1" t="s">
        <v>265236</v>
      </c>
      <c r="F13960" s="4" t="s">
        <v>2</v>
      </c>
      <c r="G13960" s="4" t="s">
        <v>277079</v>
      </c>
      <c r="H13960" s="93"/>
    </row>
    <row r="13961" spans="1:8">
      <c r="A13961" s="1" t="s">
        <v>265301</v>
      </c>
      <c r="B13961" s="1">
        <v>1189.2</v>
      </c>
      <c r="C13961" s="1">
        <v>19026.5</v>
      </c>
      <c r="D13961" s="2">
        <v>41621</v>
      </c>
      <c r="E13961" s="1" t="s">
        <v>265302</v>
      </c>
      <c r="F13961" s="4" t="s">
        <v>2</v>
      </c>
      <c r="G13961" s="4" t="s">
        <v>277079</v>
      </c>
      <c r="H13961" s="93"/>
    </row>
    <row r="13962" spans="1:8">
      <c r="A13962" s="1" t="s">
        <v>265623</v>
      </c>
      <c r="B13962" s="1">
        <v>569.4</v>
      </c>
      <c r="C13962" s="1">
        <v>32475.083999999999</v>
      </c>
      <c r="D13962" s="2">
        <v>41621</v>
      </c>
      <c r="E13962" s="1" t="s">
        <v>265624</v>
      </c>
      <c r="F13962" s="4" t="s">
        <v>2</v>
      </c>
      <c r="G13962" s="4" t="s">
        <v>277079</v>
      </c>
      <c r="H13962" s="93"/>
    </row>
    <row r="13963" spans="1:8">
      <c r="A13963" s="1" t="s">
        <v>265651</v>
      </c>
      <c r="B13963" s="1">
        <v>7.25</v>
      </c>
      <c r="C13963" s="1">
        <v>1631.25</v>
      </c>
      <c r="D13963" s="2">
        <v>41621</v>
      </c>
      <c r="E13963" s="1" t="s">
        <v>265652</v>
      </c>
      <c r="F13963" s="4" t="s">
        <v>2</v>
      </c>
      <c r="G13963" s="4" t="s">
        <v>277079</v>
      </c>
      <c r="H13963" s="93"/>
    </row>
    <row r="13964" spans="1:8">
      <c r="A13964" s="1" t="s">
        <v>265687</v>
      </c>
      <c r="B13964" s="1">
        <v>62.2</v>
      </c>
      <c r="C13964" s="1">
        <v>436</v>
      </c>
      <c r="D13964" s="2">
        <v>41621</v>
      </c>
      <c r="E13964" s="1" t="s">
        <v>265688</v>
      </c>
      <c r="F13964" s="4" t="s">
        <v>2</v>
      </c>
      <c r="G13964" s="4" t="s">
        <v>277079</v>
      </c>
      <c r="H13964" s="93"/>
    </row>
    <row r="13965" spans="1:8">
      <c r="A13965" s="1" t="s">
        <v>265731</v>
      </c>
      <c r="B13965" s="1">
        <v>33.349999999999994</v>
      </c>
      <c r="C13965" s="1">
        <v>758.35</v>
      </c>
      <c r="D13965" s="2">
        <v>41621</v>
      </c>
      <c r="E13965" s="1" t="s">
        <v>265732</v>
      </c>
      <c r="F13965" s="4" t="s">
        <v>2</v>
      </c>
      <c r="G13965" s="4" t="s">
        <v>277079</v>
      </c>
      <c r="H13965" s="93"/>
    </row>
    <row r="13966" spans="1:8">
      <c r="A13966" s="1" t="s">
        <v>265745</v>
      </c>
      <c r="B13966" s="1">
        <v>30.449999999999996</v>
      </c>
      <c r="C13966" s="1">
        <v>2037.2499999999998</v>
      </c>
      <c r="D13966" s="2">
        <v>41621</v>
      </c>
      <c r="E13966" s="1" t="s">
        <v>265746</v>
      </c>
      <c r="F13966" s="4" t="s">
        <v>2</v>
      </c>
      <c r="G13966" s="4" t="s">
        <v>277079</v>
      </c>
      <c r="H13966" s="93"/>
    </row>
    <row r="13967" spans="1:8">
      <c r="A13967" s="1" t="s">
        <v>265785</v>
      </c>
      <c r="B13967" s="1">
        <v>161.20000000000002</v>
      </c>
      <c r="C13967" s="1">
        <v>3695.2</v>
      </c>
      <c r="D13967" s="2">
        <v>41621</v>
      </c>
      <c r="E13967" s="1" t="s">
        <v>265786</v>
      </c>
      <c r="F13967" s="4" t="s">
        <v>2</v>
      </c>
      <c r="G13967" s="4" t="s">
        <v>277079</v>
      </c>
      <c r="H13967" s="93"/>
    </row>
    <row r="13968" spans="1:8">
      <c r="A13968" s="1" t="s">
        <v>265863</v>
      </c>
      <c r="B13968" s="1">
        <v>99.2</v>
      </c>
      <c r="C13968" s="1">
        <v>992</v>
      </c>
      <c r="D13968" s="2">
        <v>41621</v>
      </c>
      <c r="E13968" s="1" t="s">
        <v>265864</v>
      </c>
      <c r="F13968" s="4" t="s">
        <v>2</v>
      </c>
      <c r="G13968" s="4" t="s">
        <v>277079</v>
      </c>
      <c r="H13968" s="93"/>
    </row>
    <row r="13969" spans="1:8">
      <c r="A13969" s="1" t="s">
        <v>265959</v>
      </c>
      <c r="B13969" s="1">
        <v>1.45</v>
      </c>
      <c r="C13969" s="1">
        <v>20.3</v>
      </c>
      <c r="D13969" s="2">
        <v>41621</v>
      </c>
      <c r="E13969" s="1" t="s">
        <v>265960</v>
      </c>
      <c r="F13969" s="4" t="s">
        <v>2</v>
      </c>
      <c r="G13969" s="4" t="s">
        <v>277079</v>
      </c>
      <c r="H13969" s="93"/>
    </row>
    <row r="13970" spans="1:8">
      <c r="A13970" s="1" t="s">
        <v>265983</v>
      </c>
      <c r="B13970" s="1">
        <v>117.39999999999999</v>
      </c>
      <c r="C13970" s="1">
        <v>6100.826</v>
      </c>
      <c r="D13970" s="2">
        <v>41621</v>
      </c>
      <c r="E13970" s="1" t="s">
        <v>265984</v>
      </c>
      <c r="F13970" s="4" t="s">
        <v>2</v>
      </c>
      <c r="G13970" s="4" t="s">
        <v>277079</v>
      </c>
      <c r="H13970" s="93"/>
    </row>
    <row r="13971" spans="1:8">
      <c r="A13971" s="1" t="s">
        <v>266087</v>
      </c>
      <c r="B13971" s="1">
        <v>0</v>
      </c>
      <c r="C13971" s="1">
        <v>0</v>
      </c>
      <c r="D13971" s="2">
        <v>41621</v>
      </c>
      <c r="E13971" s="1" t="s">
        <v>266088</v>
      </c>
      <c r="F13971" s="4" t="s">
        <v>2</v>
      </c>
      <c r="G13971" s="4" t="s">
        <v>277079</v>
      </c>
      <c r="H13971" s="93"/>
    </row>
    <row r="13972" spans="1:8">
      <c r="A13972" s="1" t="s">
        <v>266123</v>
      </c>
      <c r="B13972" s="1">
        <v>159.71199999999999</v>
      </c>
      <c r="C13972" s="1">
        <v>7255.4880000000003</v>
      </c>
      <c r="D13972" s="2">
        <v>41621</v>
      </c>
      <c r="E13972" s="1" t="s">
        <v>266124</v>
      </c>
      <c r="F13972" s="4" t="s">
        <v>3087</v>
      </c>
      <c r="G13972" s="4" t="s">
        <v>277079</v>
      </c>
      <c r="H13972" s="93"/>
    </row>
    <row r="13973" spans="1:8">
      <c r="A13973" s="1" t="s">
        <v>266133</v>
      </c>
      <c r="B13973" s="1">
        <v>0</v>
      </c>
      <c r="C13973" s="1">
        <v>0</v>
      </c>
      <c r="D13973" s="2">
        <v>41621</v>
      </c>
      <c r="E13973" s="1" t="s">
        <v>266134</v>
      </c>
      <c r="F13973" s="4" t="s">
        <v>2</v>
      </c>
      <c r="G13973" s="4" t="s">
        <v>277079</v>
      </c>
      <c r="H13973" s="93"/>
    </row>
    <row r="13974" spans="1:8">
      <c r="A13974" s="1" t="s">
        <v>266143</v>
      </c>
      <c r="B13974" s="1">
        <v>1449.7</v>
      </c>
      <c r="C13974" s="1">
        <v>10872.75</v>
      </c>
      <c r="D13974" s="2">
        <v>41621</v>
      </c>
      <c r="E13974" s="1" t="s">
        <v>266144</v>
      </c>
      <c r="F13974" s="4" t="s">
        <v>2</v>
      </c>
      <c r="G13974" s="4" t="s">
        <v>277079</v>
      </c>
      <c r="H13974" s="93"/>
    </row>
    <row r="13975" spans="1:8">
      <c r="A13975" s="1" t="s">
        <v>266501</v>
      </c>
      <c r="B13975" s="1">
        <v>1.45</v>
      </c>
      <c r="C13975" s="1">
        <v>36.25</v>
      </c>
      <c r="D13975" s="2">
        <v>41621</v>
      </c>
      <c r="E13975" s="1" t="s">
        <v>266502</v>
      </c>
      <c r="F13975" s="4" t="s">
        <v>2</v>
      </c>
      <c r="G13975" s="4" t="s">
        <v>277079</v>
      </c>
      <c r="H13975" s="93"/>
    </row>
    <row r="13976" spans="1:8">
      <c r="A13976" s="1" t="s">
        <v>266601</v>
      </c>
      <c r="B13976" s="1">
        <v>93.380000000000095</v>
      </c>
      <c r="C13976" s="1">
        <v>1866.6661999999999</v>
      </c>
      <c r="D13976" s="2">
        <v>41621</v>
      </c>
      <c r="E13976" s="1" t="s">
        <v>266602</v>
      </c>
      <c r="F13976" s="4" t="s">
        <v>3087</v>
      </c>
      <c r="G13976" s="4" t="s">
        <v>277078</v>
      </c>
      <c r="H13976" s="93"/>
    </row>
    <row r="13977" spans="1:8">
      <c r="A13977" s="1" t="s">
        <v>266633</v>
      </c>
      <c r="B13977" s="1">
        <v>77.5</v>
      </c>
      <c r="C13977" s="1">
        <v>6097.5</v>
      </c>
      <c r="D13977" s="2">
        <v>41621</v>
      </c>
      <c r="E13977" s="1" t="s">
        <v>266634</v>
      </c>
      <c r="F13977" s="4" t="s">
        <v>2</v>
      </c>
      <c r="G13977" s="4" t="s">
        <v>277079</v>
      </c>
      <c r="H13977" s="93"/>
    </row>
    <row r="13978" spans="1:8">
      <c r="A13978" s="1" t="s">
        <v>266711</v>
      </c>
      <c r="B13978" s="1">
        <v>36.599999999999994</v>
      </c>
      <c r="C13978" s="1">
        <v>2530.6</v>
      </c>
      <c r="D13978" s="2">
        <v>41621</v>
      </c>
      <c r="E13978" s="1" t="s">
        <v>266712</v>
      </c>
      <c r="F13978" s="4" t="s">
        <v>2</v>
      </c>
      <c r="G13978" s="4" t="s">
        <v>277079</v>
      </c>
      <c r="H13978" s="93"/>
    </row>
    <row r="13979" spans="1:8">
      <c r="A13979" s="1" t="s">
        <v>266809</v>
      </c>
      <c r="B13979" s="1">
        <v>25</v>
      </c>
      <c r="C13979" s="1">
        <v>5500</v>
      </c>
      <c r="D13979" s="2">
        <v>41621</v>
      </c>
      <c r="E13979" s="1" t="s">
        <v>266810</v>
      </c>
      <c r="F13979" s="4" t="s">
        <v>2</v>
      </c>
      <c r="G13979" s="4" t="s">
        <v>277079</v>
      </c>
      <c r="H13979" s="93"/>
    </row>
    <row r="13980" spans="1:8">
      <c r="A13980" s="1" t="s">
        <v>266937</v>
      </c>
      <c r="B13980" s="1">
        <v>41.550000000000004</v>
      </c>
      <c r="C13980" s="1">
        <v>3458.7000000000003</v>
      </c>
      <c r="D13980" s="2">
        <v>41621</v>
      </c>
      <c r="E13980" s="1" t="s">
        <v>266938</v>
      </c>
      <c r="F13980" s="4" t="s">
        <v>2</v>
      </c>
      <c r="G13980" s="4" t="s">
        <v>277079</v>
      </c>
      <c r="H13980" s="93"/>
    </row>
    <row r="13981" spans="1:8">
      <c r="A13981" s="1" t="s">
        <v>267471</v>
      </c>
      <c r="B13981" s="1">
        <v>932.60400000000004</v>
      </c>
      <c r="C13981" s="1">
        <v>23305.773959999999</v>
      </c>
      <c r="D13981" s="2">
        <v>41621</v>
      </c>
      <c r="E13981" s="1" t="s">
        <v>267472</v>
      </c>
      <c r="F13981" s="4" t="s">
        <v>3087</v>
      </c>
      <c r="G13981" s="4" t="s">
        <v>277078</v>
      </c>
      <c r="H13981" s="93"/>
    </row>
    <row r="13982" spans="1:8">
      <c r="A13982" s="1" t="s">
        <v>267547</v>
      </c>
      <c r="B13982" s="1">
        <v>752.10000000000014</v>
      </c>
      <c r="C13982" s="1">
        <v>11273.979000000001</v>
      </c>
      <c r="D13982" s="2">
        <v>41621</v>
      </c>
      <c r="E13982" s="1" t="s">
        <v>267548</v>
      </c>
      <c r="F13982" s="4" t="s">
        <v>3087</v>
      </c>
      <c r="G13982" s="4" t="s">
        <v>277078</v>
      </c>
      <c r="H13982" s="93"/>
    </row>
    <row r="13983" spans="1:8">
      <c r="A13983" s="1" t="s">
        <v>267581</v>
      </c>
      <c r="B13983" s="1">
        <v>422.096</v>
      </c>
      <c r="C13983" s="1">
        <v>5060.9310400000004</v>
      </c>
      <c r="D13983" s="2">
        <v>41621</v>
      </c>
      <c r="E13983" s="1" t="s">
        <v>267582</v>
      </c>
      <c r="F13983" s="4" t="s">
        <v>3087</v>
      </c>
      <c r="G13983" s="4" t="s">
        <v>277078</v>
      </c>
      <c r="H13983" s="93"/>
    </row>
    <row r="13984" spans="1:8">
      <c r="A13984" s="1" t="s">
        <v>267657</v>
      </c>
      <c r="B13984" s="1">
        <v>283.40000000000003</v>
      </c>
      <c r="C13984" s="1">
        <v>850.2</v>
      </c>
      <c r="D13984" s="2">
        <v>41621</v>
      </c>
      <c r="E13984" s="1" t="s">
        <v>267658</v>
      </c>
      <c r="F13984" s="4" t="s">
        <v>2</v>
      </c>
      <c r="G13984" s="4" t="s">
        <v>277079</v>
      </c>
      <c r="H13984" s="93"/>
    </row>
    <row r="13985" spans="1:8">
      <c r="A13985" s="1" t="s">
        <v>267765</v>
      </c>
      <c r="B13985" s="1">
        <v>0</v>
      </c>
      <c r="C13985" s="1">
        <v>0</v>
      </c>
      <c r="D13985" s="2">
        <v>41621</v>
      </c>
      <c r="E13985" s="1" t="s">
        <v>267766</v>
      </c>
      <c r="F13985" s="4" t="s">
        <v>2</v>
      </c>
      <c r="G13985" s="4" t="s">
        <v>277079</v>
      </c>
      <c r="H13985" s="93"/>
    </row>
    <row r="13986" spans="1:8">
      <c r="A13986" s="1" t="s">
        <v>267817</v>
      </c>
      <c r="B13986" s="1">
        <v>26.45</v>
      </c>
      <c r="C13986" s="1">
        <v>7341.05</v>
      </c>
      <c r="D13986" s="2">
        <v>41621</v>
      </c>
      <c r="E13986" s="1" t="s">
        <v>267818</v>
      </c>
      <c r="F13986" s="4" t="s">
        <v>2</v>
      </c>
      <c r="G13986" s="4" t="s">
        <v>277079</v>
      </c>
      <c r="H13986" s="93"/>
    </row>
    <row r="13987" spans="1:8">
      <c r="A13987" s="1" t="s">
        <v>267821</v>
      </c>
      <c r="B13987" s="1">
        <v>27.9</v>
      </c>
      <c r="C13987" s="1">
        <v>1674</v>
      </c>
      <c r="D13987" s="2">
        <v>41621</v>
      </c>
      <c r="E13987" s="1" t="s">
        <v>267822</v>
      </c>
      <c r="F13987" s="4" t="s">
        <v>2</v>
      </c>
      <c r="G13987" s="4" t="s">
        <v>277079</v>
      </c>
      <c r="H13987" s="93"/>
    </row>
    <row r="13988" spans="1:8">
      <c r="A13988" s="1" t="s">
        <v>267937</v>
      </c>
      <c r="B13988" s="1">
        <v>2.9</v>
      </c>
      <c r="C13988" s="1">
        <v>116</v>
      </c>
      <c r="D13988" s="2">
        <v>41621</v>
      </c>
      <c r="E13988" s="1" t="s">
        <v>267938</v>
      </c>
      <c r="F13988" s="4" t="s">
        <v>2</v>
      </c>
      <c r="G13988" s="4" t="s">
        <v>277079</v>
      </c>
      <c r="H13988" s="93"/>
    </row>
    <row r="13989" spans="1:8">
      <c r="A13989" s="1" t="s">
        <v>268229</v>
      </c>
      <c r="B13989" s="1">
        <v>50</v>
      </c>
      <c r="C13989" s="1">
        <v>7450</v>
      </c>
      <c r="D13989" s="2">
        <v>41621</v>
      </c>
      <c r="E13989" s="1" t="s">
        <v>268230</v>
      </c>
      <c r="F13989" s="4" t="s">
        <v>2</v>
      </c>
      <c r="G13989" s="4" t="s">
        <v>277079</v>
      </c>
      <c r="H13989" s="93"/>
    </row>
    <row r="13990" spans="1:8">
      <c r="A13990" s="1" t="s">
        <v>268331</v>
      </c>
      <c r="B13990" s="1">
        <v>372</v>
      </c>
      <c r="C13990" s="1">
        <v>21824</v>
      </c>
      <c r="D13990" s="2">
        <v>41621</v>
      </c>
      <c r="E13990" s="1" t="s">
        <v>268332</v>
      </c>
      <c r="F13990" s="4" t="s">
        <v>2</v>
      </c>
      <c r="G13990" s="4" t="s">
        <v>277079</v>
      </c>
      <c r="H13990" s="93"/>
    </row>
    <row r="13991" spans="1:8">
      <c r="A13991" s="1" t="s">
        <v>268401</v>
      </c>
      <c r="B13991" s="1">
        <v>5.8</v>
      </c>
      <c r="C13991" s="1">
        <v>342.2</v>
      </c>
      <c r="D13991" s="2">
        <v>41621</v>
      </c>
      <c r="E13991" s="1" t="s">
        <v>268402</v>
      </c>
      <c r="F13991" s="4" t="s">
        <v>2</v>
      </c>
      <c r="G13991" s="4" t="s">
        <v>277079</v>
      </c>
      <c r="H13991" s="93"/>
    </row>
    <row r="13992" spans="1:8">
      <c r="A13992" s="1" t="s">
        <v>268691</v>
      </c>
      <c r="B13992" s="1">
        <v>146.20000000000002</v>
      </c>
      <c r="C13992" s="1">
        <v>7189.8000000000011</v>
      </c>
      <c r="D13992" s="2">
        <v>41621</v>
      </c>
      <c r="E13992" s="1" t="s">
        <v>268692</v>
      </c>
      <c r="F13992" s="4" t="s">
        <v>2</v>
      </c>
      <c r="G13992" s="4" t="s">
        <v>277079</v>
      </c>
      <c r="H13992" s="93"/>
    </row>
    <row r="13993" spans="1:8">
      <c r="A13993" s="1" t="s">
        <v>268857</v>
      </c>
      <c r="B13993" s="1">
        <v>1.45</v>
      </c>
      <c r="C13993" s="1">
        <v>31.9</v>
      </c>
      <c r="D13993" s="2">
        <v>41621</v>
      </c>
      <c r="E13993" s="1" t="s">
        <v>268858</v>
      </c>
      <c r="F13993" s="4" t="s">
        <v>2</v>
      </c>
      <c r="G13993" s="4" t="s">
        <v>277079</v>
      </c>
      <c r="H13993" s="93"/>
    </row>
    <row r="13994" spans="1:8">
      <c r="A13994" s="1" t="s">
        <v>268869</v>
      </c>
      <c r="B13994" s="1">
        <v>573.50000000000011</v>
      </c>
      <c r="C13994" s="1">
        <v>20010.929</v>
      </c>
      <c r="D13994" s="2">
        <v>41621</v>
      </c>
      <c r="E13994" s="1" t="s">
        <v>268870</v>
      </c>
      <c r="F13994" s="4" t="s">
        <v>2</v>
      </c>
      <c r="G13994" s="4" t="s">
        <v>277079</v>
      </c>
      <c r="H13994" s="93"/>
    </row>
    <row r="13995" spans="1:8">
      <c r="A13995" s="1" t="s">
        <v>268883</v>
      </c>
      <c r="B13995" s="1">
        <v>69.45</v>
      </c>
      <c r="C13995" s="1">
        <v>5044.75</v>
      </c>
      <c r="D13995" s="2">
        <v>41621</v>
      </c>
      <c r="E13995" s="1" t="s">
        <v>268884</v>
      </c>
      <c r="F13995" s="4" t="s">
        <v>2</v>
      </c>
      <c r="G13995" s="4" t="s">
        <v>277079</v>
      </c>
      <c r="H13995" s="93"/>
    </row>
    <row r="13996" spans="1:8">
      <c r="A13996" s="1" t="s">
        <v>268911</v>
      </c>
      <c r="B13996" s="1">
        <v>621.7360000000001</v>
      </c>
      <c r="C13996" s="1">
        <v>21754.542640000003</v>
      </c>
      <c r="D13996" s="2">
        <v>41621</v>
      </c>
      <c r="E13996" s="1" t="s">
        <v>268912</v>
      </c>
      <c r="F13996" s="4" t="s">
        <v>3087</v>
      </c>
      <c r="G13996" s="4" t="s">
        <v>277078</v>
      </c>
      <c r="H13996" s="93"/>
    </row>
    <row r="13997" spans="1:8">
      <c r="A13997" s="1" t="s">
        <v>268915</v>
      </c>
      <c r="B13997" s="1">
        <v>0</v>
      </c>
      <c r="C13997" s="1">
        <v>0</v>
      </c>
      <c r="D13997" s="2">
        <v>41621</v>
      </c>
      <c r="E13997" s="1" t="s">
        <v>268916</v>
      </c>
      <c r="F13997" s="4" t="s">
        <v>2</v>
      </c>
      <c r="G13997" s="4" t="s">
        <v>277079</v>
      </c>
      <c r="H13997" s="93"/>
    </row>
    <row r="13998" spans="1:8">
      <c r="A13998" s="1" t="s">
        <v>269013</v>
      </c>
      <c r="B13998" s="1">
        <v>802.24</v>
      </c>
      <c r="C13998" s="1">
        <v>16036.777599999999</v>
      </c>
      <c r="D13998" s="2">
        <v>41621</v>
      </c>
      <c r="E13998" s="1" t="s">
        <v>269014</v>
      </c>
      <c r="F13998" s="4" t="s">
        <v>3087</v>
      </c>
      <c r="G13998" s="4" t="s">
        <v>277078</v>
      </c>
      <c r="H13998" s="93"/>
    </row>
    <row r="13999" spans="1:8">
      <c r="A13999" s="1" t="s">
        <v>269019</v>
      </c>
      <c r="B13999" s="1">
        <v>210.58800000000002</v>
      </c>
      <c r="C13999" s="1">
        <v>10527.294120000002</v>
      </c>
      <c r="D13999" s="2">
        <v>41621</v>
      </c>
      <c r="E13999" s="1" t="s">
        <v>269020</v>
      </c>
      <c r="F13999" s="4" t="s">
        <v>3087</v>
      </c>
      <c r="G13999" s="4" t="s">
        <v>277078</v>
      </c>
      <c r="H13999" s="93"/>
    </row>
    <row r="14000" spans="1:8">
      <c r="A14000" s="1" t="s">
        <v>269431</v>
      </c>
      <c r="B14000" s="1">
        <v>21.344000000000001</v>
      </c>
      <c r="C14000" s="1">
        <v>2134.1865600000001</v>
      </c>
      <c r="D14000" s="2">
        <v>41621</v>
      </c>
      <c r="E14000" s="1" t="s">
        <v>269432</v>
      </c>
      <c r="F14000" s="4" t="s">
        <v>3087</v>
      </c>
      <c r="G14000" s="4" t="s">
        <v>277078</v>
      </c>
      <c r="H14000" s="93"/>
    </row>
    <row r="14001" spans="1:8">
      <c r="A14001" s="1" t="s">
        <v>269545</v>
      </c>
      <c r="B14001" s="1">
        <v>193.93599999999998</v>
      </c>
      <c r="C14001" s="1">
        <v>12603.90064</v>
      </c>
      <c r="D14001" s="2">
        <v>41621</v>
      </c>
      <c r="E14001" s="1" t="s">
        <v>269546</v>
      </c>
      <c r="F14001" s="4" t="s">
        <v>3087</v>
      </c>
      <c r="G14001" s="4" t="s">
        <v>277078</v>
      </c>
      <c r="H14001" s="93"/>
    </row>
    <row r="14002" spans="1:8">
      <c r="A14002" s="1" t="s">
        <v>269553</v>
      </c>
      <c r="B14002" s="1">
        <v>308.38400000000007</v>
      </c>
      <c r="C14002" s="1">
        <v>17984.756160000001</v>
      </c>
      <c r="D14002" s="2">
        <v>41621</v>
      </c>
      <c r="E14002" s="1" t="s">
        <v>269554</v>
      </c>
      <c r="F14002" s="4" t="s">
        <v>3087</v>
      </c>
      <c r="G14002" s="4" t="s">
        <v>277078</v>
      </c>
      <c r="H14002" s="93"/>
    </row>
    <row r="14003" spans="1:8">
      <c r="A14003" s="1" t="s">
        <v>269597</v>
      </c>
      <c r="B14003" s="1">
        <v>540.1</v>
      </c>
      <c r="C14003" s="1">
        <v>21559.900000000005</v>
      </c>
      <c r="D14003" s="2">
        <v>41621</v>
      </c>
      <c r="E14003" s="1" t="s">
        <v>269598</v>
      </c>
      <c r="F14003" s="4" t="s">
        <v>2</v>
      </c>
      <c r="G14003" s="4" t="s">
        <v>277079</v>
      </c>
      <c r="H14003" s="93"/>
    </row>
    <row r="14004" spans="1:8">
      <c r="A14004" s="1" t="s">
        <v>269839</v>
      </c>
      <c r="B14004" s="1">
        <v>1.45</v>
      </c>
      <c r="C14004" s="1">
        <v>72.5</v>
      </c>
      <c r="D14004" s="2">
        <v>41621</v>
      </c>
      <c r="E14004" s="1" t="s">
        <v>269840</v>
      </c>
      <c r="F14004" s="4" t="s">
        <v>2</v>
      </c>
      <c r="G14004" s="4" t="s">
        <v>277079</v>
      </c>
      <c r="H14004" s="93"/>
    </row>
    <row r="14005" spans="1:8">
      <c r="A14005" s="1" t="s">
        <v>269859</v>
      </c>
      <c r="B14005" s="1">
        <v>136.4</v>
      </c>
      <c r="C14005" s="1">
        <v>686.96</v>
      </c>
      <c r="D14005" s="2">
        <v>41621</v>
      </c>
      <c r="E14005" s="1" t="s">
        <v>269860</v>
      </c>
      <c r="F14005" s="4" t="s">
        <v>2</v>
      </c>
      <c r="G14005" s="4" t="s">
        <v>277079</v>
      </c>
      <c r="H14005" s="93"/>
    </row>
    <row r="14006" spans="1:8">
      <c r="A14006" s="1" t="s">
        <v>269907</v>
      </c>
      <c r="B14006" s="1">
        <v>148.80000000000001</v>
      </c>
      <c r="C14006" s="1">
        <v>6696</v>
      </c>
      <c r="D14006" s="2">
        <v>41621</v>
      </c>
      <c r="E14006" s="1" t="s">
        <v>269908</v>
      </c>
      <c r="F14006" s="4" t="s">
        <v>2</v>
      </c>
      <c r="G14006" s="4" t="s">
        <v>277079</v>
      </c>
      <c r="H14006" s="93"/>
    </row>
    <row r="14007" spans="1:8">
      <c r="A14007" s="1" t="s">
        <v>269987</v>
      </c>
      <c r="B14007" s="1">
        <v>1.45</v>
      </c>
      <c r="C14007" s="1">
        <v>214.6</v>
      </c>
      <c r="D14007" s="2">
        <v>41621</v>
      </c>
      <c r="E14007" s="1" t="s">
        <v>269988</v>
      </c>
      <c r="F14007" s="4" t="s">
        <v>2</v>
      </c>
      <c r="G14007" s="4" t="s">
        <v>277079</v>
      </c>
      <c r="H14007" s="93"/>
    </row>
    <row r="14008" spans="1:8">
      <c r="A14008" s="1" t="s">
        <v>270191</v>
      </c>
      <c r="B14008" s="1">
        <v>89.9</v>
      </c>
      <c r="C14008" s="1">
        <v>4463.3</v>
      </c>
      <c r="D14008" s="2">
        <v>41621</v>
      </c>
      <c r="E14008" s="1" t="s">
        <v>270192</v>
      </c>
      <c r="F14008" s="4" t="s">
        <v>2</v>
      </c>
      <c r="G14008" s="4" t="s">
        <v>277079</v>
      </c>
      <c r="H14008" s="93"/>
    </row>
    <row r="14009" spans="1:8">
      <c r="A14009" s="1" t="s">
        <v>270201</v>
      </c>
      <c r="B14009" s="1">
        <v>599.5</v>
      </c>
      <c r="C14009" s="1">
        <v>7643.625</v>
      </c>
      <c r="D14009" s="2">
        <v>41621</v>
      </c>
      <c r="E14009" s="1" t="s">
        <v>270202</v>
      </c>
      <c r="F14009" s="4" t="s">
        <v>2</v>
      </c>
      <c r="G14009" s="4" t="s">
        <v>277079</v>
      </c>
      <c r="H14009" s="93"/>
    </row>
    <row r="14010" spans="1:8">
      <c r="A14010" s="1" t="s">
        <v>270225</v>
      </c>
      <c r="B14010" s="1">
        <v>111.6</v>
      </c>
      <c r="C14010" s="1">
        <v>3906</v>
      </c>
      <c r="D14010" s="2">
        <v>41621</v>
      </c>
      <c r="E14010" s="1" t="s">
        <v>270226</v>
      </c>
      <c r="F14010" s="4" t="s">
        <v>2</v>
      </c>
      <c r="G14010" s="4" t="s">
        <v>277079</v>
      </c>
      <c r="H14010" s="93"/>
    </row>
    <row r="14011" spans="1:8">
      <c r="A14011" s="1" t="s">
        <v>270363</v>
      </c>
      <c r="B14011" s="1">
        <v>134.458</v>
      </c>
      <c r="C14011" s="1">
        <v>13444.45542</v>
      </c>
      <c r="D14011" s="2">
        <v>41621</v>
      </c>
      <c r="E14011" s="1" t="s">
        <v>270364</v>
      </c>
      <c r="F14011" s="4" t="s">
        <v>3087</v>
      </c>
      <c r="G14011" s="4" t="s">
        <v>277078</v>
      </c>
      <c r="H14011" s="93"/>
    </row>
    <row r="14012" spans="1:8">
      <c r="A14012" s="1" t="s">
        <v>270433</v>
      </c>
      <c r="B14012" s="1">
        <v>0</v>
      </c>
      <c r="C14012" s="1">
        <v>0</v>
      </c>
      <c r="D14012" s="2">
        <v>41621</v>
      </c>
      <c r="E14012" s="1" t="s">
        <v>270434</v>
      </c>
      <c r="F14012" s="4" t="s">
        <v>2</v>
      </c>
      <c r="G14012" s="4" t="s">
        <v>277079</v>
      </c>
      <c r="H14012" s="93"/>
    </row>
    <row r="14013" spans="1:8">
      <c r="A14013" s="1" t="s">
        <v>270505</v>
      </c>
      <c r="B14013" s="1">
        <v>1.45</v>
      </c>
      <c r="C14013" s="1">
        <v>143.54999999999998</v>
      </c>
      <c r="D14013" s="2">
        <v>41621</v>
      </c>
      <c r="E14013" s="1" t="s">
        <v>270506</v>
      </c>
      <c r="F14013" s="4" t="s">
        <v>2</v>
      </c>
      <c r="G14013" s="4" t="s">
        <v>277079</v>
      </c>
      <c r="H14013" s="93"/>
    </row>
    <row r="14014" spans="1:8">
      <c r="A14014" s="1" t="s">
        <v>270575</v>
      </c>
      <c r="B14014" s="1">
        <v>45.3</v>
      </c>
      <c r="C14014" s="1">
        <v>1917.25</v>
      </c>
      <c r="D14014" s="2">
        <v>41621</v>
      </c>
      <c r="E14014" s="1" t="s">
        <v>270576</v>
      </c>
      <c r="F14014" s="4" t="s">
        <v>2</v>
      </c>
      <c r="G14014" s="4" t="s">
        <v>277079</v>
      </c>
      <c r="H14014" s="93"/>
    </row>
    <row r="14015" spans="1:8">
      <c r="A14015" s="1" t="s">
        <v>270949</v>
      </c>
      <c r="B14015" s="1">
        <v>0</v>
      </c>
      <c r="C14015" s="1">
        <v>0</v>
      </c>
      <c r="D14015" s="2">
        <v>41621</v>
      </c>
      <c r="E14015" s="1" t="s">
        <v>270950</v>
      </c>
      <c r="F14015" s="4" t="s">
        <v>2</v>
      </c>
      <c r="G14015" s="4" t="s">
        <v>277079</v>
      </c>
      <c r="H14015" s="93"/>
    </row>
    <row r="14016" spans="1:8">
      <c r="A14016" s="1" t="s">
        <v>270969</v>
      </c>
      <c r="B14016" s="1">
        <v>37.200000000000003</v>
      </c>
      <c r="C14016" s="1">
        <v>297.60000000000002</v>
      </c>
      <c r="D14016" s="2">
        <v>41621</v>
      </c>
      <c r="E14016" s="1" t="s">
        <v>270970</v>
      </c>
      <c r="F14016" s="4" t="s">
        <v>2</v>
      </c>
      <c r="G14016" s="4" t="s">
        <v>277079</v>
      </c>
      <c r="H14016" s="93"/>
    </row>
    <row r="14017" spans="1:8">
      <c r="A14017" s="1" t="s">
        <v>270971</v>
      </c>
      <c r="B14017" s="1">
        <v>531.48400000000004</v>
      </c>
      <c r="C14017" s="1">
        <v>10624.365160000001</v>
      </c>
      <c r="D14017" s="2">
        <v>41621</v>
      </c>
      <c r="E14017" s="1" t="s">
        <v>270972</v>
      </c>
      <c r="F14017" s="4" t="s">
        <v>3087</v>
      </c>
      <c r="G14017" s="4" t="s">
        <v>277078</v>
      </c>
      <c r="H14017" s="93"/>
    </row>
    <row r="14018" spans="1:8">
      <c r="A14018" s="1" t="s">
        <v>270979</v>
      </c>
      <c r="B14018" s="1">
        <v>230.64400000000003</v>
      </c>
      <c r="C14018" s="1">
        <v>9223.4535599999999</v>
      </c>
      <c r="D14018" s="2">
        <v>41621</v>
      </c>
      <c r="E14018" s="1" t="s">
        <v>270980</v>
      </c>
      <c r="F14018" s="4" t="s">
        <v>3087</v>
      </c>
      <c r="G14018" s="4" t="s">
        <v>277078</v>
      </c>
      <c r="H14018" s="93"/>
    </row>
    <row r="14019" spans="1:8">
      <c r="A14019" s="1" t="s">
        <v>271089</v>
      </c>
      <c r="B14019" s="1">
        <v>2500</v>
      </c>
      <c r="C14019" s="1">
        <v>27500</v>
      </c>
      <c r="D14019" s="2">
        <v>41621</v>
      </c>
      <c r="E14019" s="1" t="s">
        <v>271090</v>
      </c>
      <c r="F14019" s="4" t="s">
        <v>2</v>
      </c>
      <c r="G14019" s="4" t="s">
        <v>277079</v>
      </c>
      <c r="H14019" s="93"/>
    </row>
    <row r="14020" spans="1:8">
      <c r="A14020" s="1" t="s">
        <v>271145</v>
      </c>
      <c r="B14020" s="1">
        <v>111.6</v>
      </c>
      <c r="C14020" s="1">
        <v>11048.4</v>
      </c>
      <c r="D14020" s="2">
        <v>41621</v>
      </c>
      <c r="E14020" s="1" t="s">
        <v>271146</v>
      </c>
      <c r="F14020" s="4" t="s">
        <v>2</v>
      </c>
      <c r="G14020" s="4" t="s">
        <v>277079</v>
      </c>
      <c r="H14020" s="93"/>
    </row>
    <row r="14021" spans="1:8">
      <c r="A14021" s="1" t="s">
        <v>271205</v>
      </c>
      <c r="B14021" s="1">
        <v>0</v>
      </c>
      <c r="C14021" s="1">
        <v>0</v>
      </c>
      <c r="D14021" s="2">
        <v>41621</v>
      </c>
      <c r="E14021" s="1" t="s">
        <v>271206</v>
      </c>
      <c r="F14021" s="4" t="s">
        <v>2</v>
      </c>
      <c r="G14021" s="4" t="s">
        <v>277079</v>
      </c>
      <c r="H14021" s="93"/>
    </row>
    <row r="14022" spans="1:8">
      <c r="A14022" s="1" t="s">
        <v>271207</v>
      </c>
      <c r="B14022" s="1">
        <v>516.40000000000009</v>
      </c>
      <c r="C14022" s="1">
        <v>15400.380000000001</v>
      </c>
      <c r="D14022" s="2">
        <v>41621</v>
      </c>
      <c r="E14022" s="1" t="s">
        <v>271208</v>
      </c>
      <c r="F14022" s="4" t="s">
        <v>2</v>
      </c>
      <c r="G14022" s="4" t="s">
        <v>277079</v>
      </c>
      <c r="H14022" s="93"/>
    </row>
    <row r="14023" spans="1:8">
      <c r="A14023" s="1" t="s">
        <v>271337</v>
      </c>
      <c r="B14023" s="1">
        <v>0</v>
      </c>
      <c r="C14023" s="1">
        <v>0</v>
      </c>
      <c r="D14023" s="2">
        <v>41621</v>
      </c>
      <c r="E14023" s="1" t="s">
        <v>271338</v>
      </c>
      <c r="F14023" s="4" t="s">
        <v>2</v>
      </c>
      <c r="G14023" s="4" t="s">
        <v>277079</v>
      </c>
      <c r="H14023" s="93"/>
    </row>
    <row r="14024" spans="1:8">
      <c r="A14024" s="1" t="s">
        <v>271419</v>
      </c>
      <c r="B14024" s="1">
        <v>1.45</v>
      </c>
      <c r="C14024" s="1">
        <v>10.15</v>
      </c>
      <c r="D14024" s="2">
        <v>41621</v>
      </c>
      <c r="E14024" s="1" t="s">
        <v>271420</v>
      </c>
      <c r="F14024" s="4" t="s">
        <v>2</v>
      </c>
      <c r="G14024" s="4" t="s">
        <v>277079</v>
      </c>
      <c r="H14024" s="93"/>
    </row>
    <row r="14025" spans="1:8">
      <c r="A14025" s="1" t="s">
        <v>271493</v>
      </c>
      <c r="B14025" s="1">
        <v>692.2</v>
      </c>
      <c r="C14025" s="1">
        <v>139604.29999999999</v>
      </c>
      <c r="D14025" s="2">
        <v>41621</v>
      </c>
      <c r="E14025" s="1" t="s">
        <v>271494</v>
      </c>
      <c r="F14025" s="4" t="s">
        <v>28078</v>
      </c>
      <c r="G14025" s="4" t="s">
        <v>277079</v>
      </c>
      <c r="H14025" s="93"/>
    </row>
    <row r="14026" spans="1:8">
      <c r="A14026" s="1" t="s">
        <v>271545</v>
      </c>
      <c r="B14026" s="1">
        <v>0</v>
      </c>
      <c r="C14026" s="1">
        <v>0</v>
      </c>
      <c r="D14026" s="2">
        <v>41621</v>
      </c>
      <c r="E14026" s="1" t="s">
        <v>271546</v>
      </c>
      <c r="F14026" s="4" t="s">
        <v>2</v>
      </c>
      <c r="G14026" s="4" t="s">
        <v>277079</v>
      </c>
      <c r="H14026" s="93"/>
    </row>
    <row r="14027" spans="1:8">
      <c r="A14027" s="1" t="s">
        <v>271549</v>
      </c>
      <c r="B14027" s="1">
        <v>37.200000000000003</v>
      </c>
      <c r="C14027" s="1">
        <v>669.6</v>
      </c>
      <c r="D14027" s="2">
        <v>41621</v>
      </c>
      <c r="E14027" s="1" t="s">
        <v>271550</v>
      </c>
      <c r="F14027" s="4" t="s">
        <v>2</v>
      </c>
      <c r="G14027" s="4" t="s">
        <v>277079</v>
      </c>
      <c r="H14027" s="93"/>
    </row>
    <row r="14028" spans="1:8">
      <c r="A14028" s="1" t="s">
        <v>271557</v>
      </c>
      <c r="B14028" s="1">
        <v>359.70000000000005</v>
      </c>
      <c r="C14028" s="1">
        <v>7388.2380000000003</v>
      </c>
      <c r="D14028" s="2">
        <v>41621</v>
      </c>
      <c r="E14028" s="1" t="s">
        <v>271558</v>
      </c>
      <c r="F14028" s="4" t="s">
        <v>2</v>
      </c>
      <c r="G14028" s="4" t="s">
        <v>277079</v>
      </c>
      <c r="H14028" s="93"/>
    </row>
    <row r="14029" spans="1:8">
      <c r="A14029" s="1" t="s">
        <v>271769</v>
      </c>
      <c r="B14029" s="1">
        <v>1.45</v>
      </c>
      <c r="C14029" s="1">
        <v>85.55</v>
      </c>
      <c r="D14029" s="2">
        <v>41621</v>
      </c>
      <c r="E14029" s="1" t="s">
        <v>271770</v>
      </c>
      <c r="F14029" s="4" t="s">
        <v>2</v>
      </c>
      <c r="G14029" s="4" t="s">
        <v>277079</v>
      </c>
      <c r="H14029" s="93"/>
    </row>
    <row r="14030" spans="1:8">
      <c r="A14030" s="1" t="s">
        <v>271815</v>
      </c>
      <c r="B14030" s="1">
        <v>2.9</v>
      </c>
      <c r="C14030" s="1">
        <v>188.5</v>
      </c>
      <c r="D14030" s="2">
        <v>41621</v>
      </c>
      <c r="E14030" s="1" t="s">
        <v>271816</v>
      </c>
      <c r="F14030" s="4" t="s">
        <v>2</v>
      </c>
      <c r="G14030" s="4" t="s">
        <v>277079</v>
      </c>
      <c r="H14030" s="93"/>
    </row>
    <row r="14031" spans="1:8">
      <c r="A14031" s="1" t="s">
        <v>271857</v>
      </c>
      <c r="B14031" s="1">
        <v>25</v>
      </c>
      <c r="C14031" s="1">
        <v>1475</v>
      </c>
      <c r="D14031" s="2">
        <v>41621</v>
      </c>
      <c r="E14031" s="1" t="s">
        <v>271858</v>
      </c>
      <c r="F14031" s="4" t="s">
        <v>2</v>
      </c>
      <c r="G14031" s="4" t="s">
        <v>277079</v>
      </c>
      <c r="H14031" s="93"/>
    </row>
    <row r="14032" spans="1:8">
      <c r="A14032" s="1" t="s">
        <v>271917</v>
      </c>
      <c r="B14032" s="1">
        <v>360.64000000000004</v>
      </c>
      <c r="C14032" s="1">
        <v>3481.7216000000008</v>
      </c>
      <c r="D14032" s="2">
        <v>41621</v>
      </c>
      <c r="E14032" s="1" t="s">
        <v>271918</v>
      </c>
      <c r="F14032" s="4" t="s">
        <v>3087</v>
      </c>
      <c r="G14032" s="4" t="s">
        <v>277078</v>
      </c>
      <c r="H14032" s="93"/>
    </row>
    <row r="14033" spans="1:8">
      <c r="A14033" s="1" t="s">
        <v>271939</v>
      </c>
      <c r="B14033" s="1">
        <v>0</v>
      </c>
      <c r="C14033" s="1">
        <v>0</v>
      </c>
      <c r="D14033" s="2">
        <v>41621</v>
      </c>
      <c r="E14033" s="1" t="s">
        <v>271940</v>
      </c>
      <c r="F14033" s="4" t="s">
        <v>2</v>
      </c>
      <c r="G14033" s="4" t="s">
        <v>277079</v>
      </c>
      <c r="H14033" s="93"/>
    </row>
    <row r="14034" spans="1:8">
      <c r="A14034" s="1" t="s">
        <v>271961</v>
      </c>
      <c r="B14034" s="1">
        <v>1.45</v>
      </c>
      <c r="C14034" s="1">
        <v>172.54999999999998</v>
      </c>
      <c r="D14034" s="2">
        <v>41621</v>
      </c>
      <c r="E14034" s="1" t="s">
        <v>271962</v>
      </c>
      <c r="F14034" s="4" t="s">
        <v>28078</v>
      </c>
      <c r="G14034" s="4" t="s">
        <v>277079</v>
      </c>
      <c r="H14034" s="93"/>
    </row>
    <row r="14035" spans="1:8">
      <c r="A14035" s="1" t="s">
        <v>271965</v>
      </c>
      <c r="B14035" s="1">
        <v>49.8</v>
      </c>
      <c r="C14035" s="1">
        <v>1122</v>
      </c>
      <c r="D14035" s="2">
        <v>41621</v>
      </c>
      <c r="E14035" s="1" t="s">
        <v>271966</v>
      </c>
      <c r="F14035" s="4" t="s">
        <v>2</v>
      </c>
      <c r="G14035" s="4" t="s">
        <v>277079</v>
      </c>
      <c r="H14035" s="93"/>
    </row>
    <row r="14036" spans="1:8">
      <c r="A14036" s="1" t="s">
        <v>271985</v>
      </c>
      <c r="B14036" s="1">
        <v>13.049999999999999</v>
      </c>
      <c r="C14036" s="1">
        <v>769.94999999999993</v>
      </c>
      <c r="D14036" s="2">
        <v>41621</v>
      </c>
      <c r="E14036" s="1" t="s">
        <v>271986</v>
      </c>
      <c r="F14036" s="4" t="s">
        <v>2</v>
      </c>
      <c r="G14036" s="4" t="s">
        <v>277079</v>
      </c>
      <c r="H14036" s="93"/>
    </row>
    <row r="14037" spans="1:8">
      <c r="A14037" s="1" t="s">
        <v>272087</v>
      </c>
      <c r="B14037" s="1">
        <v>26.45</v>
      </c>
      <c r="C14037" s="1">
        <v>348.75</v>
      </c>
      <c r="D14037" s="2">
        <v>41621</v>
      </c>
      <c r="E14037" s="1" t="s">
        <v>272088</v>
      </c>
      <c r="F14037" s="4" t="s">
        <v>2</v>
      </c>
      <c r="G14037" s="4" t="s">
        <v>277079</v>
      </c>
      <c r="H14037" s="93"/>
    </row>
    <row r="14038" spans="1:8">
      <c r="A14038" s="1" t="s">
        <v>272105</v>
      </c>
      <c r="B14038" s="1">
        <v>25.346</v>
      </c>
      <c r="C14038" s="1">
        <v>760.12653999999986</v>
      </c>
      <c r="D14038" s="2">
        <v>41621</v>
      </c>
      <c r="E14038" s="1" t="s">
        <v>272106</v>
      </c>
      <c r="F14038" s="4" t="s">
        <v>3087</v>
      </c>
      <c r="G14038" s="4" t="s">
        <v>277078</v>
      </c>
      <c r="H14038" s="93"/>
    </row>
    <row r="14039" spans="1:8">
      <c r="A14039" s="1" t="s">
        <v>272129</v>
      </c>
      <c r="B14039" s="1">
        <v>38.050000000000004</v>
      </c>
      <c r="C14039" s="1">
        <v>1636.25</v>
      </c>
      <c r="D14039" s="2">
        <v>41621</v>
      </c>
      <c r="E14039" s="1" t="s">
        <v>272130</v>
      </c>
      <c r="F14039" s="4" t="s">
        <v>2</v>
      </c>
      <c r="G14039" s="4" t="s">
        <v>277079</v>
      </c>
      <c r="H14039" s="93"/>
    </row>
    <row r="14040" spans="1:8">
      <c r="A14040" s="1" t="s">
        <v>272249</v>
      </c>
      <c r="B14040" s="1">
        <v>0</v>
      </c>
      <c r="C14040" s="1">
        <v>0</v>
      </c>
      <c r="D14040" s="2">
        <v>41621</v>
      </c>
      <c r="E14040" s="1" t="s">
        <v>272250</v>
      </c>
      <c r="F14040" s="4" t="s">
        <v>2</v>
      </c>
      <c r="G14040" s="4" t="s">
        <v>277079</v>
      </c>
      <c r="H14040" s="93"/>
    </row>
    <row r="14041" spans="1:8">
      <c r="A14041" s="1" t="s">
        <v>272399</v>
      </c>
      <c r="B14041" s="1">
        <v>157.10000000000002</v>
      </c>
      <c r="C14041" s="1">
        <v>5097.3</v>
      </c>
      <c r="D14041" s="2">
        <v>41621</v>
      </c>
      <c r="E14041" s="1" t="s">
        <v>272400</v>
      </c>
      <c r="F14041" s="4" t="s">
        <v>2</v>
      </c>
      <c r="G14041" s="4" t="s">
        <v>277079</v>
      </c>
      <c r="H14041" s="93"/>
    </row>
    <row r="14042" spans="1:8">
      <c r="A14042" s="1" t="s">
        <v>272469</v>
      </c>
      <c r="B14042" s="1">
        <v>327</v>
      </c>
      <c r="C14042" s="1">
        <v>45453</v>
      </c>
      <c r="D14042" s="2">
        <v>41621</v>
      </c>
      <c r="E14042" s="1" t="s">
        <v>272470</v>
      </c>
      <c r="F14042" s="4" t="s">
        <v>28078</v>
      </c>
      <c r="G14042" s="4" t="s">
        <v>277079</v>
      </c>
      <c r="H14042" s="93"/>
    </row>
    <row r="14043" spans="1:8">
      <c r="A14043" s="1" t="s">
        <v>272471</v>
      </c>
      <c r="B14043" s="1">
        <v>0</v>
      </c>
      <c r="C14043" s="1">
        <v>0</v>
      </c>
      <c r="D14043" s="2">
        <v>41621</v>
      </c>
      <c r="E14043" s="1" t="s">
        <v>272472</v>
      </c>
      <c r="F14043" s="4" t="s">
        <v>2</v>
      </c>
      <c r="G14043" s="4" t="s">
        <v>277079</v>
      </c>
      <c r="H14043" s="93"/>
    </row>
    <row r="14044" spans="1:8">
      <c r="A14044" s="1" t="s">
        <v>272561</v>
      </c>
      <c r="B14044" s="1">
        <v>155.60000000000002</v>
      </c>
      <c r="C14044" s="1">
        <v>2706</v>
      </c>
      <c r="D14044" s="2">
        <v>41621</v>
      </c>
      <c r="E14044" s="1" t="s">
        <v>272562</v>
      </c>
      <c r="F14044" s="4" t="s">
        <v>2</v>
      </c>
      <c r="G14044" s="4" t="s">
        <v>277079</v>
      </c>
      <c r="H14044" s="93"/>
    </row>
    <row r="14045" spans="1:8">
      <c r="A14045" s="1" t="s">
        <v>272569</v>
      </c>
      <c r="B14045" s="1">
        <v>0</v>
      </c>
      <c r="C14045" s="1">
        <v>0</v>
      </c>
      <c r="D14045" s="2">
        <v>41621</v>
      </c>
      <c r="E14045" s="1" t="s">
        <v>272570</v>
      </c>
      <c r="F14045" s="4" t="s">
        <v>2</v>
      </c>
      <c r="G14045" s="4" t="s">
        <v>277079</v>
      </c>
      <c r="H14045" s="93"/>
    </row>
    <row r="14046" spans="1:8">
      <c r="A14046" s="1" t="s">
        <v>272721</v>
      </c>
      <c r="B14046" s="1">
        <v>561.5680000000001</v>
      </c>
      <c r="C14046" s="1">
        <v>5610.0643200000004</v>
      </c>
      <c r="D14046" s="2">
        <v>41621</v>
      </c>
      <c r="E14046" s="1" t="s">
        <v>272722</v>
      </c>
      <c r="F14046" s="4" t="s">
        <v>3087</v>
      </c>
      <c r="G14046" s="4" t="s">
        <v>277078</v>
      </c>
      <c r="H14046" s="93"/>
    </row>
    <row r="14047" spans="1:8">
      <c r="A14047" s="1" t="s">
        <v>272783</v>
      </c>
      <c r="B14047" s="1">
        <v>4.3499999999999996</v>
      </c>
      <c r="C14047" s="1">
        <v>73.949999999999989</v>
      </c>
      <c r="D14047" s="2">
        <v>41621</v>
      </c>
      <c r="E14047" s="1" t="s">
        <v>272784</v>
      </c>
      <c r="F14047" s="4" t="s">
        <v>2</v>
      </c>
      <c r="G14047" s="4" t="s">
        <v>277079</v>
      </c>
      <c r="H14047" s="93"/>
    </row>
    <row r="14048" spans="1:8">
      <c r="A14048" s="1" t="s">
        <v>272825</v>
      </c>
      <c r="B14048" s="1">
        <v>401.12</v>
      </c>
      <c r="C14048" s="1">
        <v>8018.3887999999997</v>
      </c>
      <c r="D14048" s="2">
        <v>41621</v>
      </c>
      <c r="E14048" s="1" t="s">
        <v>272826</v>
      </c>
      <c r="F14048" s="4" t="s">
        <v>3087</v>
      </c>
      <c r="G14048" s="4" t="s">
        <v>277078</v>
      </c>
      <c r="H14048" s="93"/>
    </row>
    <row r="14049" spans="1:8">
      <c r="A14049" s="1" t="s">
        <v>272835</v>
      </c>
      <c r="B14049" s="1">
        <v>114.08</v>
      </c>
      <c r="C14049" s="1">
        <v>2166.3792000000003</v>
      </c>
      <c r="D14049" s="2">
        <v>41621</v>
      </c>
      <c r="E14049" s="1" t="s">
        <v>272836</v>
      </c>
      <c r="F14049" s="4" t="s">
        <v>3087</v>
      </c>
      <c r="G14049" s="4" t="s">
        <v>277078</v>
      </c>
      <c r="H14049" s="93"/>
    </row>
    <row r="14050" spans="1:8">
      <c r="A14050" s="1" t="s">
        <v>272879</v>
      </c>
      <c r="B14050" s="1">
        <v>222.05</v>
      </c>
      <c r="C14050" s="1">
        <v>5407.45</v>
      </c>
      <c r="D14050" s="2">
        <v>41621</v>
      </c>
      <c r="E14050" s="1" t="s">
        <v>272880</v>
      </c>
      <c r="F14050" s="4" t="s">
        <v>2</v>
      </c>
      <c r="G14050" s="4" t="s">
        <v>277079</v>
      </c>
      <c r="H14050" s="93"/>
    </row>
    <row r="14051" spans="1:8">
      <c r="A14051" s="1" t="s">
        <v>272881</v>
      </c>
      <c r="B14051" s="1">
        <v>1.45</v>
      </c>
      <c r="C14051" s="1">
        <v>100.05</v>
      </c>
      <c r="D14051" s="2">
        <v>41621</v>
      </c>
      <c r="E14051" s="1" t="s">
        <v>272882</v>
      </c>
      <c r="F14051" s="4" t="s">
        <v>2</v>
      </c>
      <c r="G14051" s="4" t="s">
        <v>277079</v>
      </c>
      <c r="H14051" s="93"/>
    </row>
    <row r="14052" spans="1:8">
      <c r="A14052" s="1" t="s">
        <v>272901</v>
      </c>
      <c r="B14052" s="1">
        <v>109.00000000000001</v>
      </c>
      <c r="C14052" s="1">
        <v>3488.0000000000005</v>
      </c>
      <c r="D14052" s="2">
        <v>41621</v>
      </c>
      <c r="E14052" s="1" t="s">
        <v>272902</v>
      </c>
      <c r="F14052" s="4" t="s">
        <v>2</v>
      </c>
      <c r="G14052" s="4" t="s">
        <v>277079</v>
      </c>
      <c r="H14052" s="93"/>
    </row>
    <row r="14053" spans="1:8">
      <c r="A14053" s="1" t="s">
        <v>272915</v>
      </c>
      <c r="B14053" s="1">
        <v>0</v>
      </c>
      <c r="C14053" s="1">
        <v>0</v>
      </c>
      <c r="D14053" s="2">
        <v>41621</v>
      </c>
      <c r="E14053" s="1" t="s">
        <v>272916</v>
      </c>
      <c r="F14053" s="4" t="s">
        <v>2</v>
      </c>
      <c r="G14053" s="4" t="s">
        <v>277079</v>
      </c>
      <c r="H14053" s="93"/>
    </row>
    <row r="14054" spans="1:8">
      <c r="A14054" s="1" t="s">
        <v>272927</v>
      </c>
      <c r="B14054" s="1">
        <v>0</v>
      </c>
      <c r="C14054" s="1">
        <v>0</v>
      </c>
      <c r="D14054" s="2">
        <v>41621</v>
      </c>
      <c r="E14054" s="1" t="s">
        <v>272928</v>
      </c>
      <c r="F14054" s="4" t="s">
        <v>2</v>
      </c>
      <c r="G14054" s="4" t="s">
        <v>277079</v>
      </c>
      <c r="H14054" s="93"/>
    </row>
    <row r="14055" spans="1:8">
      <c r="A14055" s="1" t="s">
        <v>272959</v>
      </c>
      <c r="B14055" s="1">
        <v>554</v>
      </c>
      <c r="C14055" s="1">
        <v>7540.8000000000011</v>
      </c>
      <c r="D14055" s="2">
        <v>41621</v>
      </c>
      <c r="E14055" s="1" t="s">
        <v>272960</v>
      </c>
      <c r="F14055" s="4" t="s">
        <v>2</v>
      </c>
      <c r="G14055" s="4" t="s">
        <v>277079</v>
      </c>
      <c r="H14055" s="93"/>
    </row>
    <row r="14056" spans="1:8">
      <c r="A14056" s="1" t="s">
        <v>273001</v>
      </c>
      <c r="B14056" s="1">
        <v>239.75200000000004</v>
      </c>
      <c r="C14056" s="1">
        <v>5991.4024800000016</v>
      </c>
      <c r="D14056" s="2">
        <v>41621</v>
      </c>
      <c r="E14056" s="1" t="s">
        <v>273002</v>
      </c>
      <c r="F14056" s="4" t="s">
        <v>3087</v>
      </c>
      <c r="G14056" s="4" t="s">
        <v>277078</v>
      </c>
      <c r="H14056" s="93"/>
    </row>
    <row r="14057" spans="1:8">
      <c r="A14057" s="1" t="s">
        <v>273189</v>
      </c>
      <c r="B14057" s="1">
        <v>49.6</v>
      </c>
      <c r="C14057" s="1">
        <v>2678.4</v>
      </c>
      <c r="D14057" s="2">
        <v>41621</v>
      </c>
      <c r="E14057" s="1" t="s">
        <v>273190</v>
      </c>
      <c r="F14057" s="4" t="s">
        <v>2</v>
      </c>
      <c r="G14057" s="4" t="s">
        <v>277079</v>
      </c>
      <c r="H14057" s="93"/>
    </row>
    <row r="14058" spans="1:8">
      <c r="A14058" s="1" t="s">
        <v>273587</v>
      </c>
      <c r="B14058" s="1">
        <v>0</v>
      </c>
      <c r="C14058" s="1">
        <v>0</v>
      </c>
      <c r="D14058" s="2">
        <v>41621</v>
      </c>
      <c r="E14058" s="1" t="s">
        <v>273588</v>
      </c>
      <c r="F14058" s="4" t="s">
        <v>2</v>
      </c>
      <c r="G14058" s="4" t="s">
        <v>277079</v>
      </c>
      <c r="H14058" s="93"/>
    </row>
    <row r="14059" spans="1:8">
      <c r="A14059" s="1" t="s">
        <v>273667</v>
      </c>
      <c r="B14059" s="1">
        <v>25</v>
      </c>
      <c r="C14059" s="1">
        <v>750</v>
      </c>
      <c r="D14059" s="2">
        <v>41621</v>
      </c>
      <c r="E14059" s="1" t="s">
        <v>273668</v>
      </c>
      <c r="F14059" s="4" t="s">
        <v>2</v>
      </c>
      <c r="G14059" s="4" t="s">
        <v>277079</v>
      </c>
      <c r="H14059" s="93"/>
    </row>
    <row r="14060" spans="1:8">
      <c r="A14060" s="1" t="s">
        <v>273697</v>
      </c>
      <c r="B14060" s="1">
        <v>25</v>
      </c>
      <c r="C14060" s="1">
        <v>750</v>
      </c>
      <c r="D14060" s="2">
        <v>41621</v>
      </c>
      <c r="E14060" s="1" t="s">
        <v>273698</v>
      </c>
      <c r="F14060" s="4" t="s">
        <v>2</v>
      </c>
      <c r="G14060" s="4" t="s">
        <v>277079</v>
      </c>
      <c r="H14060" s="93"/>
    </row>
    <row r="14061" spans="1:8">
      <c r="A14061" s="1" t="s">
        <v>273851</v>
      </c>
      <c r="B14061" s="1">
        <v>102.67200000000001</v>
      </c>
      <c r="C14061" s="1">
        <v>6159.2932799999999</v>
      </c>
      <c r="D14061" s="2">
        <v>41621</v>
      </c>
      <c r="E14061" s="1" t="s">
        <v>273852</v>
      </c>
      <c r="F14061" s="4" t="s">
        <v>3087</v>
      </c>
      <c r="G14061" s="4" t="s">
        <v>277078</v>
      </c>
      <c r="H14061" s="93"/>
    </row>
    <row r="14062" spans="1:8">
      <c r="A14062" s="1" t="s">
        <v>273853</v>
      </c>
      <c r="B14062" s="1">
        <v>902.5200000000001</v>
      </c>
      <c r="C14062" s="1">
        <v>45116.974800000004</v>
      </c>
      <c r="D14062" s="2">
        <v>41621</v>
      </c>
      <c r="E14062" s="1" t="s">
        <v>273854</v>
      </c>
      <c r="F14062" s="4" t="s">
        <v>3087</v>
      </c>
      <c r="G14062" s="4" t="s">
        <v>277078</v>
      </c>
      <c r="H14062" s="93"/>
    </row>
    <row r="14063" spans="1:8">
      <c r="A14063" s="1" t="s">
        <v>273863</v>
      </c>
      <c r="B14063" s="1">
        <v>193.93600000000001</v>
      </c>
      <c r="C14063" s="1">
        <v>19391.660640000002</v>
      </c>
      <c r="D14063" s="2">
        <v>41621</v>
      </c>
      <c r="E14063" s="1" t="s">
        <v>273864</v>
      </c>
      <c r="F14063" s="4" t="s">
        <v>3087</v>
      </c>
      <c r="G14063" s="4" t="s">
        <v>277078</v>
      </c>
      <c r="H14063" s="93"/>
    </row>
    <row r="14064" spans="1:8">
      <c r="A14064" s="1" t="s">
        <v>273877</v>
      </c>
      <c r="B14064" s="1">
        <v>182.52800000000005</v>
      </c>
      <c r="C14064" s="1">
        <v>7299.2947200000017</v>
      </c>
      <c r="D14064" s="2">
        <v>41621</v>
      </c>
      <c r="E14064" s="1" t="s">
        <v>273878</v>
      </c>
      <c r="F14064" s="4" t="s">
        <v>3087</v>
      </c>
      <c r="G14064" s="4" t="s">
        <v>277078</v>
      </c>
      <c r="H14064" s="93"/>
    </row>
    <row r="14065" spans="1:8">
      <c r="A14065" s="1" t="s">
        <v>273897</v>
      </c>
      <c r="B14065" s="1">
        <v>468.3</v>
      </c>
      <c r="C14065" s="1">
        <v>8326.5</v>
      </c>
      <c r="D14065" s="2">
        <v>41621</v>
      </c>
      <c r="E14065" s="1" t="s">
        <v>273898</v>
      </c>
      <c r="F14065" s="4" t="s">
        <v>2</v>
      </c>
      <c r="G14065" s="4" t="s">
        <v>277079</v>
      </c>
      <c r="H14065" s="93"/>
    </row>
    <row r="14066" spans="1:8">
      <c r="A14066" s="1" t="s">
        <v>273973</v>
      </c>
      <c r="B14066" s="1">
        <v>26.45</v>
      </c>
      <c r="C14066" s="1">
        <v>2825.05</v>
      </c>
      <c r="D14066" s="2">
        <v>41621</v>
      </c>
      <c r="E14066" s="1" t="s">
        <v>273974</v>
      </c>
      <c r="F14066" s="4" t="s">
        <v>2</v>
      </c>
      <c r="G14066" s="4" t="s">
        <v>277079</v>
      </c>
      <c r="H14066" s="93"/>
    </row>
    <row r="14067" spans="1:8">
      <c r="A14067" s="1" t="s">
        <v>274015</v>
      </c>
      <c r="B14067" s="1">
        <v>49.8</v>
      </c>
      <c r="C14067" s="1">
        <v>1467.2</v>
      </c>
      <c r="D14067" s="2">
        <v>41621</v>
      </c>
      <c r="E14067" s="1" t="s">
        <v>274016</v>
      </c>
      <c r="F14067" s="4" t="s">
        <v>2</v>
      </c>
      <c r="G14067" s="4" t="s">
        <v>277079</v>
      </c>
      <c r="H14067" s="93"/>
    </row>
    <row r="14068" spans="1:8">
      <c r="A14068" s="1" t="s">
        <v>274039</v>
      </c>
      <c r="B14068" s="1">
        <v>1.45</v>
      </c>
      <c r="C14068" s="1">
        <v>123.25</v>
      </c>
      <c r="D14068" s="2">
        <v>41621</v>
      </c>
      <c r="E14068" s="1" t="s">
        <v>274040</v>
      </c>
      <c r="F14068" s="4" t="s">
        <v>2</v>
      </c>
      <c r="G14068" s="4" t="s">
        <v>277079</v>
      </c>
      <c r="H14068" s="93"/>
    </row>
    <row r="14069" spans="1:8">
      <c r="A14069" s="1" t="s">
        <v>274189</v>
      </c>
      <c r="B14069" s="1">
        <v>2300</v>
      </c>
      <c r="C14069" s="1">
        <v>27577</v>
      </c>
      <c r="D14069" s="2">
        <v>41621</v>
      </c>
      <c r="E14069" s="1" t="s">
        <v>274190</v>
      </c>
      <c r="F14069" s="4" t="s">
        <v>3087</v>
      </c>
      <c r="G14069" s="4" t="s">
        <v>277078</v>
      </c>
      <c r="H14069" s="93"/>
    </row>
    <row r="14070" spans="1:8">
      <c r="A14070" s="1" t="s">
        <v>274253</v>
      </c>
      <c r="B14070" s="1">
        <v>0</v>
      </c>
      <c r="C14070" s="1">
        <v>0</v>
      </c>
      <c r="D14070" s="2">
        <v>41621</v>
      </c>
      <c r="E14070" s="1" t="s">
        <v>274254</v>
      </c>
      <c r="F14070" s="4" t="s">
        <v>2</v>
      </c>
      <c r="G14070" s="4" t="s">
        <v>277079</v>
      </c>
      <c r="H14070" s="93"/>
    </row>
    <row r="14071" spans="1:8">
      <c r="A14071" s="1" t="s">
        <v>274255</v>
      </c>
      <c r="B14071" s="1">
        <v>4.3499999999999996</v>
      </c>
      <c r="C14071" s="1">
        <v>130.5</v>
      </c>
      <c r="D14071" s="2">
        <v>41621</v>
      </c>
      <c r="E14071" s="1" t="s">
        <v>274256</v>
      </c>
      <c r="F14071" s="4" t="s">
        <v>2</v>
      </c>
      <c r="G14071" s="4" t="s">
        <v>277079</v>
      </c>
      <c r="H14071" s="93"/>
    </row>
    <row r="14072" spans="1:8">
      <c r="A14072" s="1" t="s">
        <v>274311</v>
      </c>
      <c r="B14072" s="1">
        <v>49.8</v>
      </c>
      <c r="C14072" s="1">
        <v>2592.1999999999998</v>
      </c>
      <c r="D14072" s="2">
        <v>41621</v>
      </c>
      <c r="E14072" s="1" t="s">
        <v>274312</v>
      </c>
      <c r="F14072" s="4" t="s">
        <v>2</v>
      </c>
      <c r="G14072" s="4" t="s">
        <v>277079</v>
      </c>
      <c r="H14072" s="93"/>
    </row>
    <row r="14073" spans="1:8">
      <c r="A14073" s="1" t="s">
        <v>274351</v>
      </c>
      <c r="B14073" s="1">
        <v>552.82799999999986</v>
      </c>
      <c r="C14073" s="1">
        <v>21001.935720000005</v>
      </c>
      <c r="D14073" s="2">
        <v>41621</v>
      </c>
      <c r="E14073" s="1" t="s">
        <v>274352</v>
      </c>
      <c r="F14073" s="4" t="s">
        <v>3087</v>
      </c>
      <c r="G14073" s="4" t="s">
        <v>277078</v>
      </c>
      <c r="H14073" s="93"/>
    </row>
    <row r="14074" spans="1:8">
      <c r="A14074" s="1" t="s">
        <v>274423</v>
      </c>
      <c r="B14074" s="1">
        <v>401.12000000000006</v>
      </c>
      <c r="C14074" s="1">
        <v>5210.5488000000014</v>
      </c>
      <c r="D14074" s="2">
        <v>41621</v>
      </c>
      <c r="E14074" s="1" t="s">
        <v>274424</v>
      </c>
      <c r="F14074" s="4" t="s">
        <v>3087</v>
      </c>
      <c r="G14074" s="4" t="s">
        <v>277078</v>
      </c>
      <c r="H14074" s="93"/>
    </row>
    <row r="14075" spans="1:8">
      <c r="A14075" s="1" t="s">
        <v>274431</v>
      </c>
      <c r="B14075" s="1">
        <v>0</v>
      </c>
      <c r="C14075" s="1">
        <v>0</v>
      </c>
      <c r="D14075" s="2">
        <v>41621</v>
      </c>
      <c r="E14075" s="1" t="s">
        <v>274432</v>
      </c>
      <c r="F14075" s="4" t="s">
        <v>2</v>
      </c>
      <c r="G14075" s="4" t="s">
        <v>277079</v>
      </c>
      <c r="H14075" s="93"/>
    </row>
    <row r="14076" spans="1:8">
      <c r="A14076" s="1" t="s">
        <v>274577</v>
      </c>
      <c r="B14076" s="1">
        <v>35.15</v>
      </c>
      <c r="C14076" s="1">
        <v>1540.2</v>
      </c>
      <c r="D14076" s="2">
        <v>41621</v>
      </c>
      <c r="E14076" s="1" t="s">
        <v>274578</v>
      </c>
      <c r="F14076" s="4" t="s">
        <v>2</v>
      </c>
      <c r="G14076" s="4" t="s">
        <v>277079</v>
      </c>
      <c r="H14076" s="93"/>
    </row>
    <row r="14077" spans="1:8">
      <c r="A14077" s="1" t="s">
        <v>274597</v>
      </c>
      <c r="B14077" s="1">
        <v>50</v>
      </c>
      <c r="C14077" s="1">
        <v>2200</v>
      </c>
      <c r="D14077" s="2">
        <v>41621</v>
      </c>
      <c r="E14077" s="1" t="s">
        <v>274598</v>
      </c>
      <c r="F14077" s="4" t="s">
        <v>2</v>
      </c>
      <c r="G14077" s="4" t="s">
        <v>277079</v>
      </c>
      <c r="H14077" s="93"/>
    </row>
    <row r="14078" spans="1:8">
      <c r="A14078" s="1" t="s">
        <v>274605</v>
      </c>
      <c r="B14078" s="1">
        <v>35.15</v>
      </c>
      <c r="C14078" s="1">
        <v>1323.85</v>
      </c>
      <c r="D14078" s="2">
        <v>41621</v>
      </c>
      <c r="E14078" s="1" t="s">
        <v>274606</v>
      </c>
      <c r="F14078" s="4" t="s">
        <v>2</v>
      </c>
      <c r="G14078" s="4" t="s">
        <v>277079</v>
      </c>
      <c r="H14078" s="93"/>
    </row>
    <row r="14079" spans="1:8">
      <c r="A14079" s="1" t="s">
        <v>274609</v>
      </c>
      <c r="B14079" s="1">
        <v>20.299999999999997</v>
      </c>
      <c r="C14079" s="1">
        <v>806.2</v>
      </c>
      <c r="D14079" s="2">
        <v>41621</v>
      </c>
      <c r="E14079" s="1" t="s">
        <v>274610</v>
      </c>
      <c r="F14079" s="4" t="s">
        <v>2</v>
      </c>
      <c r="G14079" s="4" t="s">
        <v>277079</v>
      </c>
      <c r="H14079" s="93"/>
    </row>
    <row r="14080" spans="1:8">
      <c r="A14080" s="1" t="s">
        <v>274631</v>
      </c>
      <c r="B14080" s="1">
        <v>1144.5</v>
      </c>
      <c r="C14080" s="1">
        <v>25184.450000000004</v>
      </c>
      <c r="D14080" s="2">
        <v>41621</v>
      </c>
      <c r="E14080" s="1" t="s">
        <v>274632</v>
      </c>
      <c r="F14080" s="4" t="s">
        <v>2</v>
      </c>
      <c r="G14080" s="4" t="s">
        <v>277079</v>
      </c>
      <c r="H14080" s="93"/>
    </row>
    <row r="14081" spans="1:8">
      <c r="A14081" s="1" t="s">
        <v>274715</v>
      </c>
      <c r="B14081" s="1">
        <v>87</v>
      </c>
      <c r="C14081" s="1">
        <v>1120</v>
      </c>
      <c r="D14081" s="2">
        <v>41621</v>
      </c>
      <c r="E14081" s="1" t="s">
        <v>274716</v>
      </c>
      <c r="F14081" s="4" t="s">
        <v>2</v>
      </c>
      <c r="G14081" s="4" t="s">
        <v>277079</v>
      </c>
      <c r="H14081" s="93"/>
    </row>
    <row r="14082" spans="1:8">
      <c r="A14082" s="1" t="s">
        <v>274751</v>
      </c>
      <c r="B14082" s="1">
        <v>353.786</v>
      </c>
      <c r="C14082" s="1">
        <v>4595.6801400000004</v>
      </c>
      <c r="D14082" s="2">
        <v>41621</v>
      </c>
      <c r="E14082" s="1" t="s">
        <v>274752</v>
      </c>
      <c r="F14082" s="4" t="s">
        <v>3087</v>
      </c>
      <c r="G14082" s="4" t="s">
        <v>277078</v>
      </c>
      <c r="H14082" s="93"/>
    </row>
    <row r="14083" spans="1:8">
      <c r="A14083" s="1" t="s">
        <v>274823</v>
      </c>
      <c r="B14083" s="1">
        <v>13.339999999999998</v>
      </c>
      <c r="C14083" s="1">
        <v>360.0465999999999</v>
      </c>
      <c r="D14083" s="2">
        <v>41621</v>
      </c>
      <c r="E14083" s="1" t="s">
        <v>274824</v>
      </c>
      <c r="F14083" s="4" t="s">
        <v>3087</v>
      </c>
      <c r="G14083" s="4" t="s">
        <v>277078</v>
      </c>
      <c r="H14083" s="93"/>
    </row>
    <row r="14084" spans="1:8">
      <c r="A14084" s="1" t="s">
        <v>274939</v>
      </c>
      <c r="B14084" s="1">
        <v>74.400000000000006</v>
      </c>
      <c r="C14084" s="1">
        <v>2926.4</v>
      </c>
      <c r="D14084" s="2">
        <v>41621</v>
      </c>
      <c r="E14084" s="1" t="s">
        <v>274940</v>
      </c>
      <c r="F14084" s="4" t="s">
        <v>2</v>
      </c>
      <c r="G14084" s="4" t="s">
        <v>277079</v>
      </c>
      <c r="H14084" s="93"/>
    </row>
    <row r="14085" spans="1:8">
      <c r="A14085" s="1" t="s">
        <v>274959</v>
      </c>
      <c r="B14085" s="1">
        <v>0</v>
      </c>
      <c r="C14085" s="1">
        <v>0</v>
      </c>
      <c r="D14085" s="2">
        <v>41621</v>
      </c>
      <c r="E14085" s="1" t="s">
        <v>274960</v>
      </c>
      <c r="F14085" s="4" t="s">
        <v>2</v>
      </c>
      <c r="G14085" s="4" t="s">
        <v>277079</v>
      </c>
      <c r="H14085" s="93"/>
    </row>
    <row r="14086" spans="1:8">
      <c r="A14086" s="1" t="s">
        <v>275049</v>
      </c>
      <c r="B14086" s="1">
        <v>140.39200000000002</v>
      </c>
      <c r="C14086" s="1">
        <v>7720.1560800000025</v>
      </c>
      <c r="D14086" s="2">
        <v>41621</v>
      </c>
      <c r="E14086" s="1" t="s">
        <v>275050</v>
      </c>
      <c r="F14086" s="4" t="s">
        <v>3087</v>
      </c>
      <c r="G14086" s="4" t="s">
        <v>277078</v>
      </c>
      <c r="H14086" s="93"/>
    </row>
    <row r="14087" spans="1:8">
      <c r="A14087" s="1" t="s">
        <v>275179</v>
      </c>
      <c r="B14087" s="1">
        <v>148.80000000000001</v>
      </c>
      <c r="C14087" s="1">
        <v>7365.6</v>
      </c>
      <c r="D14087" s="2">
        <v>41621</v>
      </c>
      <c r="E14087" s="1" t="s">
        <v>275180</v>
      </c>
      <c r="F14087" s="4" t="s">
        <v>2</v>
      </c>
      <c r="G14087" s="4" t="s">
        <v>277079</v>
      </c>
      <c r="H14087" s="93"/>
    </row>
    <row r="14088" spans="1:8">
      <c r="A14088" s="1" t="s">
        <v>275187</v>
      </c>
      <c r="B14088" s="1">
        <v>1.45</v>
      </c>
      <c r="C14088" s="1">
        <v>60.9</v>
      </c>
      <c r="D14088" s="2">
        <v>41621</v>
      </c>
      <c r="E14088" s="1" t="s">
        <v>275188</v>
      </c>
      <c r="F14088" s="4" t="s">
        <v>2</v>
      </c>
      <c r="G14088" s="4" t="s">
        <v>277079</v>
      </c>
      <c r="H14088" s="93"/>
    </row>
    <row r="14089" spans="1:8">
      <c r="A14089" s="1" t="s">
        <v>275219</v>
      </c>
      <c r="B14089" s="1">
        <v>48.199999999999996</v>
      </c>
      <c r="C14089" s="1">
        <v>1687.15</v>
      </c>
      <c r="D14089" s="2">
        <v>41621</v>
      </c>
      <c r="E14089" s="1" t="s">
        <v>275220</v>
      </c>
      <c r="F14089" s="4" t="s">
        <v>2</v>
      </c>
      <c r="G14089" s="4" t="s">
        <v>277079</v>
      </c>
      <c r="H14089" s="93"/>
    </row>
    <row r="14090" spans="1:8">
      <c r="A14090" s="1" t="s">
        <v>275411</v>
      </c>
      <c r="B14090" s="1">
        <v>68.448000000000008</v>
      </c>
      <c r="C14090" s="1">
        <v>1299.82752</v>
      </c>
      <c r="D14090" s="2">
        <v>41621</v>
      </c>
      <c r="E14090" s="1" t="s">
        <v>275412</v>
      </c>
      <c r="F14090" s="4" t="s">
        <v>3087</v>
      </c>
      <c r="G14090" s="4" t="s">
        <v>277078</v>
      </c>
      <c r="H14090" s="93"/>
    </row>
    <row r="14091" spans="1:8">
      <c r="A14091" s="1" t="s">
        <v>275459</v>
      </c>
      <c r="B14091" s="1">
        <v>0</v>
      </c>
      <c r="C14091" s="1">
        <v>0</v>
      </c>
      <c r="D14091" s="2">
        <v>41621</v>
      </c>
      <c r="E14091" s="1" t="s">
        <v>275460</v>
      </c>
      <c r="F14091" s="4" t="s">
        <v>2</v>
      </c>
      <c r="G14091" s="4" t="s">
        <v>277079</v>
      </c>
      <c r="H14091" s="93"/>
    </row>
    <row r="14092" spans="1:8">
      <c r="A14092" s="1" t="s">
        <v>275481</v>
      </c>
      <c r="B14092" s="1">
        <v>242.4</v>
      </c>
      <c r="C14092" s="1">
        <v>4024.8</v>
      </c>
      <c r="D14092" s="2">
        <v>41621</v>
      </c>
      <c r="E14092" s="1" t="s">
        <v>275482</v>
      </c>
      <c r="F14092" s="4" t="s">
        <v>2</v>
      </c>
      <c r="G14092" s="4" t="s">
        <v>277079</v>
      </c>
      <c r="H14092" s="93"/>
    </row>
    <row r="14093" spans="1:8">
      <c r="A14093" s="1" t="s">
        <v>275603</v>
      </c>
      <c r="B14093" s="1">
        <v>235.79600000000002</v>
      </c>
      <c r="C14093" s="1">
        <v>83461.882040000011</v>
      </c>
      <c r="D14093" s="2">
        <v>41621</v>
      </c>
      <c r="E14093" s="1" t="s">
        <v>275604</v>
      </c>
      <c r="F14093" s="4" t="s">
        <v>3087</v>
      </c>
      <c r="G14093" s="4" t="s">
        <v>277078</v>
      </c>
      <c r="H14093" s="93"/>
    </row>
    <row r="14094" spans="1:8">
      <c r="A14094" s="1" t="s">
        <v>275627</v>
      </c>
      <c r="B14094" s="1">
        <v>37.200000000000003</v>
      </c>
      <c r="C14094" s="1">
        <v>930.00000000000011</v>
      </c>
      <c r="D14094" s="2">
        <v>41621</v>
      </c>
      <c r="E14094" s="1" t="s">
        <v>275628</v>
      </c>
      <c r="F14094" s="4" t="s">
        <v>2</v>
      </c>
      <c r="G14094" s="4" t="s">
        <v>277079</v>
      </c>
      <c r="H14094" s="93"/>
    </row>
    <row r="14095" spans="1:8">
      <c r="A14095" s="1" t="s">
        <v>275711</v>
      </c>
      <c r="B14095" s="1">
        <v>105</v>
      </c>
      <c r="C14095" s="1">
        <v>3966</v>
      </c>
      <c r="D14095" s="2">
        <v>41621</v>
      </c>
      <c r="E14095" s="1" t="s">
        <v>275712</v>
      </c>
      <c r="F14095" s="4" t="s">
        <v>2</v>
      </c>
      <c r="G14095" s="4" t="s">
        <v>277079</v>
      </c>
      <c r="H14095" s="93"/>
    </row>
    <row r="14096" spans="1:8">
      <c r="A14096" s="1" t="s">
        <v>275717</v>
      </c>
      <c r="B14096" s="1">
        <v>91.26400000000001</v>
      </c>
      <c r="C14096" s="1">
        <v>1002.9913600000001</v>
      </c>
      <c r="D14096" s="2">
        <v>41621</v>
      </c>
      <c r="E14096" s="1" t="s">
        <v>275718</v>
      </c>
      <c r="F14096" s="4" t="s">
        <v>3087</v>
      </c>
      <c r="G14096" s="4" t="s">
        <v>277078</v>
      </c>
      <c r="H14096" s="93"/>
    </row>
    <row r="14097" spans="1:8">
      <c r="A14097" s="1" t="s">
        <v>275763</v>
      </c>
      <c r="B14097" s="1">
        <v>6900</v>
      </c>
      <c r="C14097" s="1">
        <v>137930.99999999997</v>
      </c>
      <c r="D14097" s="2">
        <v>41621</v>
      </c>
      <c r="E14097" s="1" t="s">
        <v>275764</v>
      </c>
      <c r="F14097" s="4" t="s">
        <v>3087</v>
      </c>
      <c r="G14097" s="4" t="s">
        <v>277078</v>
      </c>
      <c r="H14097" s="93"/>
    </row>
    <row r="14098" spans="1:8">
      <c r="A14098" s="1" t="s">
        <v>275773</v>
      </c>
      <c r="B14098" s="1">
        <v>839.30000000000007</v>
      </c>
      <c r="C14098" s="1">
        <v>122766.70000000001</v>
      </c>
      <c r="D14098" s="2">
        <v>41621</v>
      </c>
      <c r="E14098" s="1" t="s">
        <v>275774</v>
      </c>
      <c r="F14098" s="4" t="s">
        <v>28078</v>
      </c>
      <c r="G14098" s="4" t="s">
        <v>277079</v>
      </c>
      <c r="H14098" s="93"/>
    </row>
    <row r="14099" spans="1:8">
      <c r="A14099" s="1" t="s">
        <v>275795</v>
      </c>
      <c r="B14099" s="1">
        <v>371.036</v>
      </c>
      <c r="C14099" s="1">
        <v>7417.0096400000002</v>
      </c>
      <c r="D14099" s="2">
        <v>41621</v>
      </c>
      <c r="E14099" s="1" t="s">
        <v>275796</v>
      </c>
      <c r="F14099" s="4" t="s">
        <v>3087</v>
      </c>
      <c r="G14099" s="4" t="s">
        <v>277078</v>
      </c>
      <c r="H14099" s="93"/>
    </row>
    <row r="14100" spans="1:8">
      <c r="A14100" s="1" t="s">
        <v>275825</v>
      </c>
      <c r="B14100" s="1">
        <v>24.011999999999997</v>
      </c>
      <c r="C14100" s="1">
        <v>624.07188000000008</v>
      </c>
      <c r="D14100" s="2">
        <v>41621</v>
      </c>
      <c r="E14100" s="1" t="s">
        <v>275826</v>
      </c>
      <c r="F14100" s="4" t="s">
        <v>3087</v>
      </c>
      <c r="G14100" s="4" t="s">
        <v>277078</v>
      </c>
      <c r="H14100" s="93"/>
    </row>
    <row r="14101" spans="1:8">
      <c r="A14101" s="1" t="s">
        <v>275927</v>
      </c>
      <c r="B14101" s="1">
        <v>0</v>
      </c>
      <c r="C14101" s="1">
        <v>0</v>
      </c>
      <c r="D14101" s="2">
        <v>41621</v>
      </c>
      <c r="E14101" s="1" t="s">
        <v>275928</v>
      </c>
      <c r="F14101" s="4" t="s">
        <v>2</v>
      </c>
      <c r="G14101" s="4" t="s">
        <v>277079</v>
      </c>
      <c r="H14101" s="93"/>
    </row>
    <row r="14102" spans="1:8">
      <c r="A14102" s="1" t="s">
        <v>276013</v>
      </c>
      <c r="B14102" s="1">
        <v>461.28800000000007</v>
      </c>
      <c r="C14102" s="1">
        <v>6914.7071200000009</v>
      </c>
      <c r="D14102" s="2">
        <v>41621</v>
      </c>
      <c r="E14102" s="1" t="s">
        <v>276014</v>
      </c>
      <c r="F14102" s="4" t="s">
        <v>3087</v>
      </c>
      <c r="G14102" s="4" t="s">
        <v>277078</v>
      </c>
      <c r="H14102" s="93"/>
    </row>
    <row r="14103" spans="1:8">
      <c r="A14103" s="1" t="s">
        <v>276065</v>
      </c>
      <c r="B14103" s="1">
        <v>1668.6040000000003</v>
      </c>
      <c r="C14103" s="1">
        <v>55047.24596</v>
      </c>
      <c r="D14103" s="2">
        <v>41621</v>
      </c>
      <c r="E14103" s="1" t="s">
        <v>276066</v>
      </c>
      <c r="F14103" s="4" t="s">
        <v>3087</v>
      </c>
      <c r="G14103" s="4" t="s">
        <v>277078</v>
      </c>
      <c r="H14103" s="93"/>
    </row>
    <row r="14104" spans="1:8">
      <c r="A14104" s="1" t="s">
        <v>276089</v>
      </c>
      <c r="B14104" s="1">
        <v>1.45</v>
      </c>
      <c r="C14104" s="1">
        <v>71.05</v>
      </c>
      <c r="D14104" s="2">
        <v>41621</v>
      </c>
      <c r="E14104" s="1" t="s">
        <v>276090</v>
      </c>
      <c r="F14104" s="4" t="s">
        <v>2</v>
      </c>
      <c r="G14104" s="4" t="s">
        <v>277079</v>
      </c>
      <c r="H14104" s="93"/>
    </row>
    <row r="14105" spans="1:8">
      <c r="A14105" s="1" t="s">
        <v>276093</v>
      </c>
      <c r="B14105" s="1">
        <v>228.9</v>
      </c>
      <c r="C14105" s="1">
        <v>22890</v>
      </c>
      <c r="D14105" s="2">
        <v>41621</v>
      </c>
      <c r="E14105" s="1" t="s">
        <v>276094</v>
      </c>
      <c r="F14105" s="4" t="s">
        <v>2</v>
      </c>
      <c r="G14105" s="4" t="s">
        <v>277079</v>
      </c>
      <c r="H14105" s="93"/>
    </row>
    <row r="14106" spans="1:8">
      <c r="A14106" s="1" t="s">
        <v>276121</v>
      </c>
      <c r="B14106" s="1">
        <v>0</v>
      </c>
      <c r="C14106" s="1">
        <v>0</v>
      </c>
      <c r="D14106" s="2">
        <v>41621</v>
      </c>
      <c r="E14106" s="1" t="s">
        <v>276122</v>
      </c>
      <c r="F14106" s="4" t="s">
        <v>28078</v>
      </c>
      <c r="G14106" s="4" t="s">
        <v>277079</v>
      </c>
      <c r="H14106" s="93"/>
    </row>
    <row r="14107" spans="1:8">
      <c r="A14107" s="1" t="s">
        <v>276139</v>
      </c>
      <c r="B14107" s="1">
        <v>1.45</v>
      </c>
      <c r="C14107" s="1">
        <v>100.05</v>
      </c>
      <c r="D14107" s="2">
        <v>41621</v>
      </c>
      <c r="E14107" s="1" t="s">
        <v>276140</v>
      </c>
      <c r="F14107" s="4" t="s">
        <v>28078</v>
      </c>
      <c r="G14107" s="4" t="s">
        <v>277079</v>
      </c>
      <c r="H14107" s="93"/>
    </row>
    <row r="14108" spans="1:8">
      <c r="A14108" s="1" t="s">
        <v>276143</v>
      </c>
      <c r="B14108" s="1">
        <v>10.149999999999999</v>
      </c>
      <c r="C14108" s="1">
        <v>700.34999999999991</v>
      </c>
      <c r="D14108" s="2">
        <v>41621</v>
      </c>
      <c r="E14108" s="1" t="s">
        <v>276144</v>
      </c>
      <c r="F14108" s="4" t="s">
        <v>28078</v>
      </c>
      <c r="G14108" s="4" t="s">
        <v>277079</v>
      </c>
      <c r="H14108" s="93"/>
    </row>
    <row r="14109" spans="1:8">
      <c r="A14109" s="1" t="s">
        <v>276179</v>
      </c>
      <c r="B14109" s="1">
        <v>150.42000000000002</v>
      </c>
      <c r="C14109" s="1">
        <v>10527.8958</v>
      </c>
      <c r="D14109" s="2">
        <v>41621</v>
      </c>
      <c r="E14109" s="1" t="s">
        <v>276180</v>
      </c>
      <c r="F14109" s="4" t="s">
        <v>3087</v>
      </c>
      <c r="G14109" s="4" t="s">
        <v>277078</v>
      </c>
      <c r="H14109" s="93"/>
    </row>
    <row r="14110" spans="1:8">
      <c r="A14110" s="1" t="s">
        <v>276211</v>
      </c>
      <c r="B14110" s="1">
        <v>32.338000000000001</v>
      </c>
      <c r="C14110" s="1">
        <v>2087.1106199999999</v>
      </c>
      <c r="D14110" s="2">
        <v>41621</v>
      </c>
      <c r="E14110" s="1" t="s">
        <v>276212</v>
      </c>
      <c r="F14110" s="4" t="s">
        <v>3087</v>
      </c>
      <c r="G14110" s="4" t="s">
        <v>277078</v>
      </c>
      <c r="H14110" s="93"/>
    </row>
    <row r="14111" spans="1:8">
      <c r="A14111" s="1" t="s">
        <v>276283</v>
      </c>
      <c r="B14111" s="1">
        <v>305.20000000000005</v>
      </c>
      <c r="C14111" s="1">
        <v>6638.1000000000013</v>
      </c>
      <c r="D14111" s="2">
        <v>41621</v>
      </c>
      <c r="E14111" s="1" t="s">
        <v>276284</v>
      </c>
      <c r="F14111" s="4" t="s">
        <v>2</v>
      </c>
      <c r="G14111" s="4" t="s">
        <v>277079</v>
      </c>
      <c r="H14111" s="93"/>
    </row>
    <row r="14112" spans="1:8">
      <c r="A14112" s="1" t="s">
        <v>276289</v>
      </c>
      <c r="B14112" s="1">
        <v>0</v>
      </c>
      <c r="C14112" s="1">
        <v>0</v>
      </c>
      <c r="D14112" s="2">
        <v>41621</v>
      </c>
      <c r="E14112" s="1" t="s">
        <v>276290</v>
      </c>
      <c r="F14112" s="4" t="s">
        <v>2</v>
      </c>
      <c r="G14112" s="4" t="s">
        <v>277079</v>
      </c>
      <c r="H14112" s="93"/>
    </row>
    <row r="14113" spans="1:8">
      <c r="A14113" s="1" t="s">
        <v>276293</v>
      </c>
      <c r="B14113" s="1">
        <v>2300</v>
      </c>
      <c r="C14113" s="1">
        <v>34477</v>
      </c>
      <c r="D14113" s="2">
        <v>41621</v>
      </c>
      <c r="E14113" s="1" t="s">
        <v>276294</v>
      </c>
      <c r="F14113" s="4" t="s">
        <v>3087</v>
      </c>
      <c r="G14113" s="4" t="s">
        <v>277078</v>
      </c>
      <c r="H14113" s="93"/>
    </row>
    <row r="14114" spans="1:8">
      <c r="A14114" s="1" t="s">
        <v>276301</v>
      </c>
      <c r="B14114" s="1">
        <v>352.5440000000001</v>
      </c>
      <c r="C14114" s="1">
        <v>6073.6265599999997</v>
      </c>
      <c r="D14114" s="2">
        <v>41621</v>
      </c>
      <c r="E14114" s="1" t="s">
        <v>276302</v>
      </c>
      <c r="F14114" s="4" t="s">
        <v>3087</v>
      </c>
      <c r="G14114" s="4" t="s">
        <v>277078</v>
      </c>
      <c r="H14114" s="93"/>
    </row>
    <row r="14115" spans="1:8">
      <c r="A14115" s="1" t="s">
        <v>276565</v>
      </c>
      <c r="B14115" s="1">
        <v>0</v>
      </c>
      <c r="C14115" s="1">
        <v>0</v>
      </c>
      <c r="D14115" s="2">
        <v>41621</v>
      </c>
      <c r="E14115" s="1" t="s">
        <v>276566</v>
      </c>
      <c r="F14115" s="4" t="s">
        <v>28078</v>
      </c>
      <c r="G14115" s="4" t="s">
        <v>277079</v>
      </c>
      <c r="H14115" s="93"/>
    </row>
    <row r="14116" spans="1:8">
      <c r="A14116" s="1" t="s">
        <v>276579</v>
      </c>
      <c r="B14116" s="1">
        <v>145.91200000000003</v>
      </c>
      <c r="C14116" s="1">
        <v>6770.476880000002</v>
      </c>
      <c r="D14116" s="2">
        <v>41621</v>
      </c>
      <c r="E14116" s="1" t="s">
        <v>276580</v>
      </c>
      <c r="F14116" s="4" t="s">
        <v>3087</v>
      </c>
      <c r="G14116" s="4" t="s">
        <v>277079</v>
      </c>
      <c r="H14116" s="93"/>
    </row>
    <row r="14117" spans="1:8">
      <c r="A14117" s="1" t="s">
        <v>276593</v>
      </c>
      <c r="B14117" s="1">
        <v>13.049999999999999</v>
      </c>
      <c r="C14117" s="1">
        <v>2509.9499999999998</v>
      </c>
      <c r="D14117" s="2">
        <v>41621</v>
      </c>
      <c r="E14117" s="1" t="s">
        <v>276594</v>
      </c>
      <c r="F14117" s="4" t="s">
        <v>2</v>
      </c>
      <c r="G14117" s="4" t="s">
        <v>277079</v>
      </c>
      <c r="H14117" s="93"/>
    </row>
    <row r="14118" spans="1:8">
      <c r="A14118" s="1" t="s">
        <v>276639</v>
      </c>
      <c r="B14118" s="1">
        <v>543.1</v>
      </c>
      <c r="C14118" s="1">
        <v>2987.05</v>
      </c>
      <c r="D14118" s="2">
        <v>41621</v>
      </c>
      <c r="E14118" s="1" t="s">
        <v>276640</v>
      </c>
      <c r="F14118" s="4" t="s">
        <v>2</v>
      </c>
      <c r="G14118" s="4" t="s">
        <v>277079</v>
      </c>
      <c r="H14118" s="93"/>
    </row>
    <row r="14119" spans="1:8">
      <c r="A14119" s="1" t="s">
        <v>276733</v>
      </c>
      <c r="B14119" s="1">
        <v>178.14999999999998</v>
      </c>
      <c r="C14119" s="1">
        <v>7406.35</v>
      </c>
      <c r="D14119" s="2">
        <v>41621</v>
      </c>
      <c r="E14119" s="1" t="s">
        <v>276734</v>
      </c>
      <c r="F14119" s="4" t="s">
        <v>2</v>
      </c>
      <c r="G14119" s="4" t="s">
        <v>277079</v>
      </c>
      <c r="H14119" s="93"/>
    </row>
    <row r="14120" spans="1:8">
      <c r="A14120" s="1" t="s">
        <v>276849</v>
      </c>
      <c r="B14120" s="1">
        <v>111.6</v>
      </c>
      <c r="C14120" s="1">
        <v>1537.6</v>
      </c>
      <c r="D14120" s="2">
        <v>41621</v>
      </c>
      <c r="E14120" s="1" t="s">
        <v>276850</v>
      </c>
      <c r="F14120" s="4" t="s">
        <v>2</v>
      </c>
      <c r="G14120" s="4" t="s">
        <v>277079</v>
      </c>
      <c r="H14120" s="93"/>
    </row>
    <row r="14121" spans="1:8">
      <c r="A14121" s="1" t="s">
        <v>276867</v>
      </c>
      <c r="B14121" s="1">
        <v>25</v>
      </c>
      <c r="C14121" s="1">
        <v>1975</v>
      </c>
      <c r="D14121" s="2">
        <v>41621</v>
      </c>
      <c r="E14121" s="1" t="s">
        <v>276868</v>
      </c>
      <c r="F14121" s="4" t="s">
        <v>2</v>
      </c>
      <c r="G14121" s="4" t="s">
        <v>277079</v>
      </c>
      <c r="H14121" s="93"/>
    </row>
    <row r="14122" spans="1:8">
      <c r="A14122" s="1" t="s">
        <v>276949</v>
      </c>
      <c r="B14122" s="1">
        <v>112.70000000000002</v>
      </c>
      <c r="C14122" s="1">
        <v>4381.5487600000024</v>
      </c>
      <c r="D14122" s="2">
        <v>41621</v>
      </c>
      <c r="E14122" s="1" t="s">
        <v>276950</v>
      </c>
      <c r="F14122" s="4" t="s">
        <v>3087</v>
      </c>
      <c r="G14122" s="4" t="s">
        <v>277078</v>
      </c>
      <c r="H14122" s="93"/>
    </row>
    <row r="14123" spans="1:8">
      <c r="A14123" s="1" t="s">
        <v>276969</v>
      </c>
      <c r="B14123" s="1">
        <v>114.44800000000001</v>
      </c>
      <c r="C14123" s="1">
        <v>799.99152000000004</v>
      </c>
      <c r="D14123" s="2">
        <v>41621</v>
      </c>
      <c r="E14123" s="1" t="s">
        <v>276970</v>
      </c>
      <c r="F14123" s="4" t="s">
        <v>3087</v>
      </c>
      <c r="G14123" s="4" t="s">
        <v>277078</v>
      </c>
      <c r="H14123" s="93"/>
    </row>
    <row r="14124" spans="1:8">
      <c r="A14124" s="1" t="s">
        <v>277003</v>
      </c>
      <c r="B14124" s="1">
        <v>1.3340000000000001</v>
      </c>
      <c r="C14124" s="1">
        <v>1013.8266600000001</v>
      </c>
      <c r="D14124" s="2">
        <v>41621</v>
      </c>
      <c r="E14124" s="1" t="s">
        <v>277004</v>
      </c>
      <c r="F14124" s="4" t="s">
        <v>3087</v>
      </c>
      <c r="G14124" s="4" t="s">
        <v>277078</v>
      </c>
      <c r="H14124" s="93"/>
    </row>
    <row r="14125" spans="1:8">
      <c r="A14125" s="1" t="s">
        <v>277005</v>
      </c>
      <c r="B14125" s="1">
        <v>5.3360000000000003</v>
      </c>
      <c r="C14125" s="1">
        <v>5229.2266399999999</v>
      </c>
      <c r="D14125" s="2">
        <v>41621</v>
      </c>
      <c r="E14125" s="1" t="s">
        <v>277006</v>
      </c>
      <c r="F14125" s="4" t="s">
        <v>3087</v>
      </c>
      <c r="G14125" s="4" t="s">
        <v>277078</v>
      </c>
      <c r="H14125" s="93"/>
    </row>
    <row r="14126" spans="1:8">
      <c r="A14126" s="1" t="s">
        <v>230439</v>
      </c>
      <c r="B14126" s="1">
        <v>10.149999999999999</v>
      </c>
      <c r="C14126" s="1">
        <v>150.80000000000001</v>
      </c>
      <c r="D14126" s="2">
        <v>41620</v>
      </c>
      <c r="E14126" s="1" t="s">
        <v>230440</v>
      </c>
      <c r="F14126" s="4" t="s">
        <v>2</v>
      </c>
      <c r="G14126" s="4" t="s">
        <v>277079</v>
      </c>
      <c r="H14126" s="93"/>
    </row>
    <row r="14127" spans="1:8">
      <c r="A14127" s="1" t="s">
        <v>230457</v>
      </c>
      <c r="B14127" s="1">
        <v>45.816000000000003</v>
      </c>
      <c r="C14127" s="1">
        <v>4438.8160000000007</v>
      </c>
      <c r="D14127" s="2">
        <v>41620</v>
      </c>
      <c r="E14127" s="1" t="s">
        <v>230458</v>
      </c>
      <c r="F14127" s="4" t="s">
        <v>3087</v>
      </c>
      <c r="G14127" s="4" t="s">
        <v>277078</v>
      </c>
      <c r="H14127" s="93"/>
    </row>
    <row r="14128" spans="1:8">
      <c r="A14128" s="1" t="s">
        <v>230725</v>
      </c>
      <c r="B14128" s="1">
        <v>4.3499999999999996</v>
      </c>
      <c r="C14128" s="1">
        <v>242.14999999999998</v>
      </c>
      <c r="D14128" s="2">
        <v>41620</v>
      </c>
      <c r="E14128" s="1" t="s">
        <v>230726</v>
      </c>
      <c r="F14128" s="4" t="s">
        <v>2</v>
      </c>
      <c r="G14128" s="4" t="s">
        <v>277079</v>
      </c>
      <c r="H14128" s="93"/>
    </row>
    <row r="14129" spans="1:8">
      <c r="A14129" s="1" t="s">
        <v>230751</v>
      </c>
      <c r="B14129" s="1">
        <v>311.40000000000003</v>
      </c>
      <c r="C14129" s="1">
        <v>3705.2000000000003</v>
      </c>
      <c r="D14129" s="2">
        <v>41620</v>
      </c>
      <c r="E14129" s="1" t="s">
        <v>230752</v>
      </c>
      <c r="F14129" s="4" t="s">
        <v>2</v>
      </c>
      <c r="G14129" s="4" t="s">
        <v>277079</v>
      </c>
      <c r="H14129" s="93"/>
    </row>
    <row r="14130" spans="1:8">
      <c r="A14130" s="1" t="s">
        <v>230859</v>
      </c>
      <c r="B14130" s="1">
        <v>8.6999999999999993</v>
      </c>
      <c r="C14130" s="1">
        <v>434.99999999999994</v>
      </c>
      <c r="D14130" s="2">
        <v>41620</v>
      </c>
      <c r="E14130" s="1" t="s">
        <v>230860</v>
      </c>
      <c r="F14130" s="4" t="s">
        <v>2</v>
      </c>
      <c r="G14130" s="4" t="s">
        <v>277079</v>
      </c>
      <c r="H14130" s="93"/>
    </row>
    <row r="14131" spans="1:8">
      <c r="A14131" s="1" t="s">
        <v>230881</v>
      </c>
      <c r="B14131" s="1">
        <v>15.95</v>
      </c>
      <c r="C14131" s="1">
        <v>1318.0499999999997</v>
      </c>
      <c r="D14131" s="2">
        <v>41620</v>
      </c>
      <c r="E14131" s="1" t="s">
        <v>230882</v>
      </c>
      <c r="F14131" s="4" t="s">
        <v>2</v>
      </c>
      <c r="G14131" s="4" t="s">
        <v>277079</v>
      </c>
      <c r="H14131" s="93"/>
    </row>
    <row r="14132" spans="1:8">
      <c r="A14132" s="1" t="s">
        <v>230901</v>
      </c>
      <c r="B14132" s="1">
        <v>5.8</v>
      </c>
      <c r="C14132" s="1">
        <v>220.4</v>
      </c>
      <c r="D14132" s="2">
        <v>41620</v>
      </c>
      <c r="E14132" s="1" t="s">
        <v>230902</v>
      </c>
      <c r="F14132" s="4" t="s">
        <v>2</v>
      </c>
      <c r="G14132" s="4" t="s">
        <v>277079</v>
      </c>
      <c r="H14132" s="93"/>
    </row>
    <row r="14133" spans="1:8">
      <c r="A14133" s="1" t="s">
        <v>230905</v>
      </c>
      <c r="B14133" s="1">
        <v>1.45</v>
      </c>
      <c r="C14133" s="1">
        <v>55.1</v>
      </c>
      <c r="D14133" s="2">
        <v>41620</v>
      </c>
      <c r="E14133" s="1" t="s">
        <v>230906</v>
      </c>
      <c r="F14133" s="4" t="s">
        <v>2</v>
      </c>
      <c r="G14133" s="4" t="s">
        <v>277079</v>
      </c>
      <c r="H14133" s="93"/>
    </row>
    <row r="14134" spans="1:8">
      <c r="A14134" s="1" t="s">
        <v>230919</v>
      </c>
      <c r="B14134" s="1">
        <v>8.6999999999999993</v>
      </c>
      <c r="C14134" s="1">
        <v>330.59999999999997</v>
      </c>
      <c r="D14134" s="2">
        <v>41620</v>
      </c>
      <c r="E14134" s="1" t="s">
        <v>230920</v>
      </c>
      <c r="F14134" s="4" t="s">
        <v>2</v>
      </c>
      <c r="G14134" s="4" t="s">
        <v>277079</v>
      </c>
      <c r="H14134" s="93"/>
    </row>
    <row r="14135" spans="1:8">
      <c r="A14135" s="1" t="s">
        <v>230931</v>
      </c>
      <c r="B14135" s="1">
        <v>141.70000000000002</v>
      </c>
      <c r="C14135" s="1">
        <v>4109.3</v>
      </c>
      <c r="D14135" s="2">
        <v>41620</v>
      </c>
      <c r="E14135" s="1" t="s">
        <v>230932</v>
      </c>
      <c r="F14135" s="4" t="s">
        <v>2</v>
      </c>
      <c r="G14135" s="4" t="s">
        <v>277079</v>
      </c>
      <c r="H14135" s="93"/>
    </row>
    <row r="14136" spans="1:8">
      <c r="A14136" s="1" t="s">
        <v>230995</v>
      </c>
      <c r="B14136" s="1">
        <v>1733.1000000000001</v>
      </c>
      <c r="C14136" s="1">
        <v>24743</v>
      </c>
      <c r="D14136" s="2">
        <v>41620</v>
      </c>
      <c r="E14136" s="1" t="s">
        <v>230996</v>
      </c>
      <c r="F14136" s="4" t="s">
        <v>2</v>
      </c>
      <c r="G14136" s="4" t="s">
        <v>277079</v>
      </c>
      <c r="H14136" s="93"/>
    </row>
    <row r="14137" spans="1:8">
      <c r="A14137" s="1" t="s">
        <v>230997</v>
      </c>
      <c r="B14137" s="1">
        <v>136.4</v>
      </c>
      <c r="C14137" s="1">
        <v>1860</v>
      </c>
      <c r="D14137" s="2">
        <v>41620</v>
      </c>
      <c r="E14137" s="1" t="s">
        <v>230998</v>
      </c>
      <c r="F14137" s="4" t="s">
        <v>2</v>
      </c>
      <c r="G14137" s="4" t="s">
        <v>277079</v>
      </c>
      <c r="H14137" s="93"/>
    </row>
    <row r="14138" spans="1:8">
      <c r="A14138" s="1" t="s">
        <v>231121</v>
      </c>
      <c r="B14138" s="1">
        <v>78.154000000000011</v>
      </c>
      <c r="C14138" s="1">
        <v>1189.2380000000001</v>
      </c>
      <c r="D14138" s="2">
        <v>41620</v>
      </c>
      <c r="E14138" s="1" t="s">
        <v>231122</v>
      </c>
      <c r="F14138" s="4" t="s">
        <v>3087</v>
      </c>
      <c r="G14138" s="4" t="s">
        <v>277078</v>
      </c>
      <c r="H14138" s="93"/>
    </row>
    <row r="14139" spans="1:8">
      <c r="A14139" s="1" t="s">
        <v>231161</v>
      </c>
      <c r="B14139" s="1">
        <v>446.90000000000003</v>
      </c>
      <c r="C14139" s="1">
        <v>41518.100000000006</v>
      </c>
      <c r="D14139" s="2">
        <v>41620</v>
      </c>
      <c r="E14139" s="1" t="s">
        <v>231162</v>
      </c>
      <c r="F14139" s="4" t="s">
        <v>28078</v>
      </c>
      <c r="G14139" s="4" t="s">
        <v>277079</v>
      </c>
      <c r="H14139" s="93"/>
    </row>
    <row r="14140" spans="1:8">
      <c r="A14140" s="1" t="s">
        <v>231163</v>
      </c>
      <c r="B14140" s="1">
        <v>0</v>
      </c>
      <c r="C14140" s="1">
        <v>0</v>
      </c>
      <c r="D14140" s="2">
        <v>41620</v>
      </c>
      <c r="E14140" s="1" t="s">
        <v>231164</v>
      </c>
      <c r="F14140" s="4" t="s">
        <v>2</v>
      </c>
      <c r="G14140" s="4" t="s">
        <v>277079</v>
      </c>
      <c r="H14140" s="93"/>
    </row>
    <row r="14141" spans="1:8">
      <c r="A14141" s="1" t="s">
        <v>231273</v>
      </c>
      <c r="B14141" s="1">
        <v>4.3499999999999996</v>
      </c>
      <c r="C14141" s="1">
        <v>304.5</v>
      </c>
      <c r="D14141" s="2">
        <v>41620</v>
      </c>
      <c r="E14141" s="1" t="s">
        <v>231274</v>
      </c>
      <c r="F14141" s="4" t="s">
        <v>2</v>
      </c>
      <c r="G14141" s="4" t="s">
        <v>277079</v>
      </c>
      <c r="H14141" s="93"/>
    </row>
    <row r="14142" spans="1:8">
      <c r="A14142" s="1" t="s">
        <v>231275</v>
      </c>
      <c r="B14142" s="1">
        <v>2.9</v>
      </c>
      <c r="C14142" s="1">
        <v>411.79999999999995</v>
      </c>
      <c r="D14142" s="2">
        <v>41620</v>
      </c>
      <c r="E14142" s="1" t="s">
        <v>231276</v>
      </c>
      <c r="F14142" s="4" t="s">
        <v>2</v>
      </c>
      <c r="G14142" s="4" t="s">
        <v>277079</v>
      </c>
      <c r="H14142" s="93"/>
    </row>
    <row r="14143" spans="1:8">
      <c r="A14143" s="1" t="s">
        <v>231283</v>
      </c>
      <c r="B14143" s="1">
        <v>46.75</v>
      </c>
      <c r="C14143" s="1">
        <v>2025.4499999999998</v>
      </c>
      <c r="D14143" s="2">
        <v>41620</v>
      </c>
      <c r="E14143" s="1" t="s">
        <v>231284</v>
      </c>
      <c r="F14143" s="4" t="s">
        <v>2</v>
      </c>
      <c r="G14143" s="4" t="s">
        <v>277079</v>
      </c>
      <c r="H14143" s="93"/>
    </row>
    <row r="14144" spans="1:8">
      <c r="A14144" s="1" t="s">
        <v>231361</v>
      </c>
      <c r="B14144" s="1">
        <v>0</v>
      </c>
      <c r="C14144" s="1">
        <v>0</v>
      </c>
      <c r="D14144" s="2">
        <v>41620</v>
      </c>
      <c r="E14144" s="1" t="s">
        <v>231362</v>
      </c>
      <c r="F14144" s="4" t="s">
        <v>2</v>
      </c>
      <c r="G14144" s="4" t="s">
        <v>277079</v>
      </c>
      <c r="H14144" s="93"/>
    </row>
    <row r="14145" spans="1:8">
      <c r="A14145" s="1" t="s">
        <v>231575</v>
      </c>
      <c r="B14145" s="1">
        <v>62.2</v>
      </c>
      <c r="C14145" s="1">
        <v>3453.8</v>
      </c>
      <c r="D14145" s="2">
        <v>41620</v>
      </c>
      <c r="E14145" s="1" t="s">
        <v>231576</v>
      </c>
      <c r="F14145" s="4" t="s">
        <v>2</v>
      </c>
      <c r="G14145" s="4" t="s">
        <v>277079</v>
      </c>
      <c r="H14145" s="93"/>
    </row>
    <row r="14146" spans="1:8">
      <c r="A14146" s="1" t="s">
        <v>231683</v>
      </c>
      <c r="B14146" s="1">
        <v>0</v>
      </c>
      <c r="C14146" s="1">
        <v>0</v>
      </c>
      <c r="D14146" s="2">
        <v>41620</v>
      </c>
      <c r="E14146" s="1" t="s">
        <v>231684</v>
      </c>
      <c r="F14146" s="4" t="s">
        <v>2</v>
      </c>
      <c r="G14146" s="4" t="s">
        <v>277079</v>
      </c>
      <c r="H14146" s="93"/>
    </row>
    <row r="14147" spans="1:8">
      <c r="A14147" s="1" t="s">
        <v>231829</v>
      </c>
      <c r="B14147" s="1">
        <v>1075.3880000000001</v>
      </c>
      <c r="C14147" s="1">
        <v>16120.066120000001</v>
      </c>
      <c r="D14147" s="2">
        <v>41620</v>
      </c>
      <c r="E14147" s="1" t="s">
        <v>231830</v>
      </c>
      <c r="F14147" s="4" t="s">
        <v>3087</v>
      </c>
      <c r="G14147" s="4" t="s">
        <v>277078</v>
      </c>
      <c r="H14147" s="93"/>
    </row>
    <row r="14148" spans="1:8">
      <c r="A14148" s="1" t="s">
        <v>232037</v>
      </c>
      <c r="B14148" s="1">
        <v>49.8</v>
      </c>
      <c r="C14148" s="1">
        <v>2192.1999999999998</v>
      </c>
      <c r="D14148" s="2">
        <v>41620</v>
      </c>
      <c r="E14148" s="1" t="s">
        <v>232038</v>
      </c>
      <c r="F14148" s="4" t="s">
        <v>2</v>
      </c>
      <c r="G14148" s="4" t="s">
        <v>277079</v>
      </c>
      <c r="H14148" s="93"/>
    </row>
    <row r="14149" spans="1:8">
      <c r="A14149" s="1" t="s">
        <v>232045</v>
      </c>
      <c r="B14149" s="1">
        <v>13.049999999999999</v>
      </c>
      <c r="C14149" s="1">
        <v>295.69849999999997</v>
      </c>
      <c r="D14149" s="2">
        <v>41620</v>
      </c>
      <c r="E14149" s="1" t="s">
        <v>232046</v>
      </c>
      <c r="F14149" s="4" t="s">
        <v>2</v>
      </c>
      <c r="G14149" s="4" t="s">
        <v>277079</v>
      </c>
      <c r="H14149" s="93"/>
    </row>
    <row r="14150" spans="1:8">
      <c r="A14150" s="1" t="s">
        <v>232199</v>
      </c>
      <c r="B14150" s="1">
        <v>111.6</v>
      </c>
      <c r="C14150" s="1">
        <v>4836</v>
      </c>
      <c r="D14150" s="2">
        <v>41620</v>
      </c>
      <c r="E14150" s="1" t="s">
        <v>232200</v>
      </c>
      <c r="F14150" s="4" t="s">
        <v>2</v>
      </c>
      <c r="G14150" s="4" t="s">
        <v>277079</v>
      </c>
      <c r="H14150" s="93"/>
    </row>
    <row r="14151" spans="1:8">
      <c r="A14151" s="1" t="s">
        <v>232221</v>
      </c>
      <c r="B14151" s="1">
        <v>362.3</v>
      </c>
      <c r="C14151" s="1">
        <v>46461.7</v>
      </c>
      <c r="D14151" s="2">
        <v>41620</v>
      </c>
      <c r="E14151" s="1" t="s">
        <v>232222</v>
      </c>
      <c r="F14151" s="4" t="s">
        <v>28078</v>
      </c>
      <c r="G14151" s="4" t="s">
        <v>277079</v>
      </c>
      <c r="H14151" s="93"/>
    </row>
    <row r="14152" spans="1:8">
      <c r="A14152" s="1" t="s">
        <v>232231</v>
      </c>
      <c r="B14152" s="1">
        <v>362.3</v>
      </c>
      <c r="C14152" s="1">
        <v>46461.7</v>
      </c>
      <c r="D14152" s="2">
        <v>41620</v>
      </c>
      <c r="E14152" s="1" t="s">
        <v>232232</v>
      </c>
      <c r="F14152" s="4" t="s">
        <v>28078</v>
      </c>
      <c r="G14152" s="4" t="s">
        <v>277079</v>
      </c>
      <c r="H14152" s="93"/>
    </row>
    <row r="14153" spans="1:8">
      <c r="A14153" s="1" t="s">
        <v>232233</v>
      </c>
      <c r="B14153" s="1">
        <v>351.4</v>
      </c>
      <c r="C14153" s="1">
        <v>45164.6</v>
      </c>
      <c r="D14153" s="2">
        <v>41620</v>
      </c>
      <c r="E14153" s="1" t="s">
        <v>232234</v>
      </c>
      <c r="F14153" s="4" t="s">
        <v>28078</v>
      </c>
      <c r="G14153" s="4" t="s">
        <v>277079</v>
      </c>
      <c r="H14153" s="93"/>
    </row>
    <row r="14154" spans="1:8">
      <c r="A14154" s="1" t="s">
        <v>232293</v>
      </c>
      <c r="B14154" s="1">
        <v>22.816000000000003</v>
      </c>
      <c r="C14154" s="1">
        <v>729.88383999999996</v>
      </c>
      <c r="D14154" s="2">
        <v>41620</v>
      </c>
      <c r="E14154" s="1" t="s">
        <v>232294</v>
      </c>
      <c r="F14154" s="4" t="s">
        <v>3087</v>
      </c>
      <c r="G14154" s="4" t="s">
        <v>277078</v>
      </c>
      <c r="H14154" s="93"/>
    </row>
    <row r="14155" spans="1:8">
      <c r="A14155" s="1" t="s">
        <v>232365</v>
      </c>
      <c r="B14155" s="1">
        <v>26.45</v>
      </c>
      <c r="C14155" s="1">
        <v>1361.3</v>
      </c>
      <c r="D14155" s="2">
        <v>41620</v>
      </c>
      <c r="E14155" s="1" t="s">
        <v>232366</v>
      </c>
      <c r="F14155" s="4" t="s">
        <v>2</v>
      </c>
      <c r="G14155" s="4" t="s">
        <v>277079</v>
      </c>
      <c r="H14155" s="93"/>
    </row>
    <row r="14156" spans="1:8">
      <c r="A14156" s="1" t="s">
        <v>232405</v>
      </c>
      <c r="B14156" s="1">
        <v>257.83</v>
      </c>
      <c r="C14156" s="1">
        <v>6771.1977000000006</v>
      </c>
      <c r="D14156" s="2">
        <v>41620</v>
      </c>
      <c r="E14156" s="1" t="s">
        <v>232406</v>
      </c>
      <c r="F14156" s="4" t="s">
        <v>3087</v>
      </c>
      <c r="G14156" s="4" t="s">
        <v>277078</v>
      </c>
      <c r="H14156" s="93"/>
    </row>
    <row r="14157" spans="1:8">
      <c r="A14157" s="1" t="s">
        <v>232549</v>
      </c>
      <c r="B14157" s="1">
        <v>13.049999999999999</v>
      </c>
      <c r="C14157" s="1">
        <v>652.5</v>
      </c>
      <c r="D14157" s="2">
        <v>41620</v>
      </c>
      <c r="E14157" s="1" t="s">
        <v>232550</v>
      </c>
      <c r="F14157" s="4" t="s">
        <v>2</v>
      </c>
      <c r="G14157" s="4" t="s">
        <v>277079</v>
      </c>
      <c r="H14157" s="93"/>
    </row>
    <row r="14158" spans="1:8">
      <c r="A14158" s="1" t="s">
        <v>232567</v>
      </c>
      <c r="B14158" s="1">
        <v>4.3499999999999996</v>
      </c>
      <c r="C14158" s="1">
        <v>152.25</v>
      </c>
      <c r="D14158" s="2">
        <v>41620</v>
      </c>
      <c r="E14158" s="1" t="s">
        <v>232568</v>
      </c>
      <c r="F14158" s="4" t="s">
        <v>2</v>
      </c>
      <c r="G14158" s="4" t="s">
        <v>277079</v>
      </c>
      <c r="H14158" s="93"/>
    </row>
    <row r="14159" spans="1:8">
      <c r="A14159" s="1" t="s">
        <v>232585</v>
      </c>
      <c r="B14159" s="1">
        <v>4.3499999999999996</v>
      </c>
      <c r="C14159" s="1">
        <v>865.65</v>
      </c>
      <c r="D14159" s="2">
        <v>41620</v>
      </c>
      <c r="E14159" s="1" t="s">
        <v>232586</v>
      </c>
      <c r="F14159" s="4" t="s">
        <v>2</v>
      </c>
      <c r="G14159" s="4" t="s">
        <v>277079</v>
      </c>
      <c r="H14159" s="93"/>
    </row>
    <row r="14160" spans="1:8">
      <c r="A14160" s="1" t="s">
        <v>232631</v>
      </c>
      <c r="B14160" s="1">
        <v>298.40200000000004</v>
      </c>
      <c r="C14160" s="1">
        <v>11933.09598</v>
      </c>
      <c r="D14160" s="2">
        <v>41620</v>
      </c>
      <c r="E14160" s="1" t="s">
        <v>232632</v>
      </c>
      <c r="F14160" s="4" t="s">
        <v>3087</v>
      </c>
      <c r="G14160" s="4" t="s">
        <v>277078</v>
      </c>
      <c r="H14160" s="93"/>
    </row>
    <row r="14161" spans="1:8">
      <c r="A14161" s="1" t="s">
        <v>232803</v>
      </c>
      <c r="B14161" s="1">
        <v>224</v>
      </c>
      <c r="C14161" s="1">
        <v>23008</v>
      </c>
      <c r="D14161" s="2">
        <v>41620</v>
      </c>
      <c r="E14161" s="1" t="s">
        <v>232804</v>
      </c>
      <c r="F14161" s="4" t="s">
        <v>2</v>
      </c>
      <c r="G14161" s="4" t="s">
        <v>277079</v>
      </c>
      <c r="H14161" s="93"/>
    </row>
    <row r="14162" spans="1:8">
      <c r="A14162" s="1" t="s">
        <v>232809</v>
      </c>
      <c r="B14162" s="1">
        <v>10.15</v>
      </c>
      <c r="C14162" s="1">
        <v>453.85</v>
      </c>
      <c r="D14162" s="2">
        <v>41620</v>
      </c>
      <c r="E14162" s="1" t="s">
        <v>232810</v>
      </c>
      <c r="F14162" s="4" t="s">
        <v>2</v>
      </c>
      <c r="G14162" s="4" t="s">
        <v>277079</v>
      </c>
      <c r="H14162" s="93"/>
    </row>
    <row r="14163" spans="1:8">
      <c r="A14163" s="1" t="s">
        <v>232859</v>
      </c>
      <c r="B14163" s="1">
        <v>99.4</v>
      </c>
      <c r="C14163" s="1">
        <v>2241</v>
      </c>
      <c r="D14163" s="2">
        <v>41620</v>
      </c>
      <c r="E14163" s="1" t="s">
        <v>232860</v>
      </c>
      <c r="F14163" s="4" t="s">
        <v>2</v>
      </c>
      <c r="G14163" s="4" t="s">
        <v>277079</v>
      </c>
      <c r="H14163" s="93"/>
    </row>
    <row r="14164" spans="1:8">
      <c r="A14164" s="1" t="s">
        <v>232865</v>
      </c>
      <c r="B14164" s="1">
        <v>5.3360000000000003</v>
      </c>
      <c r="C14164" s="1">
        <v>5930.963999999999</v>
      </c>
      <c r="D14164" s="2">
        <v>41620</v>
      </c>
      <c r="E14164" s="1" t="s">
        <v>232866</v>
      </c>
      <c r="F14164" s="4" t="s">
        <v>3087</v>
      </c>
      <c r="G14164" s="4" t="s">
        <v>277078</v>
      </c>
      <c r="H14164" s="93"/>
    </row>
    <row r="14165" spans="1:8">
      <c r="A14165" s="1" t="s">
        <v>232867</v>
      </c>
      <c r="B14165" s="1">
        <v>1.3340000000000001</v>
      </c>
      <c r="C14165" s="1">
        <v>3988.6600000000003</v>
      </c>
      <c r="D14165" s="2">
        <v>41620</v>
      </c>
      <c r="E14165" s="1" t="s">
        <v>232868</v>
      </c>
      <c r="F14165" s="4" t="s">
        <v>3087</v>
      </c>
      <c r="G14165" s="4" t="s">
        <v>277078</v>
      </c>
      <c r="H14165" s="93"/>
    </row>
    <row r="14166" spans="1:8">
      <c r="A14166" s="1" t="s">
        <v>232869</v>
      </c>
      <c r="B14166" s="1">
        <v>16.007999999999996</v>
      </c>
      <c r="C14166" s="1">
        <v>44782.380000000005</v>
      </c>
      <c r="D14166" s="2">
        <v>41620</v>
      </c>
      <c r="E14166" s="1" t="s">
        <v>232870</v>
      </c>
      <c r="F14166" s="4" t="s">
        <v>3087</v>
      </c>
      <c r="G14166" s="4" t="s">
        <v>277078</v>
      </c>
      <c r="H14166" s="93"/>
    </row>
    <row r="14167" spans="1:8">
      <c r="A14167" s="1" t="s">
        <v>233055</v>
      </c>
      <c r="B14167" s="1">
        <v>416.80000000000007</v>
      </c>
      <c r="C14167" s="1">
        <v>22118.252000000004</v>
      </c>
      <c r="D14167" s="2">
        <v>41620</v>
      </c>
      <c r="E14167" s="1" t="s">
        <v>233056</v>
      </c>
      <c r="F14167" s="4" t="s">
        <v>2</v>
      </c>
      <c r="G14167" s="4" t="s">
        <v>277079</v>
      </c>
      <c r="H14167" s="93"/>
    </row>
    <row r="14168" spans="1:8">
      <c r="A14168" s="1" t="s">
        <v>233067</v>
      </c>
      <c r="B14168" s="1">
        <v>0</v>
      </c>
      <c r="C14168" s="1">
        <v>0</v>
      </c>
      <c r="D14168" s="2">
        <v>41620</v>
      </c>
      <c r="E14168" s="1" t="s">
        <v>233068</v>
      </c>
      <c r="F14168" s="4" t="s">
        <v>2</v>
      </c>
      <c r="G14168" s="4" t="s">
        <v>277079</v>
      </c>
      <c r="H14168" s="93"/>
    </row>
    <row r="14169" spans="1:8">
      <c r="A14169" s="1" t="s">
        <v>233111</v>
      </c>
      <c r="B14169" s="1">
        <v>3890.8640000000009</v>
      </c>
      <c r="C14169" s="1">
        <v>34978.867360000011</v>
      </c>
      <c r="D14169" s="2">
        <v>41620</v>
      </c>
      <c r="E14169" s="1" t="s">
        <v>233112</v>
      </c>
      <c r="F14169" s="4" t="s">
        <v>3087</v>
      </c>
      <c r="G14169" s="4" t="s">
        <v>277078</v>
      </c>
      <c r="H14169" s="93"/>
    </row>
    <row r="14170" spans="1:8">
      <c r="A14170" s="1" t="s">
        <v>233155</v>
      </c>
      <c r="B14170" s="1">
        <v>0</v>
      </c>
      <c r="C14170" s="1">
        <v>0</v>
      </c>
      <c r="D14170" s="2">
        <v>41620</v>
      </c>
      <c r="E14170" s="1" t="s">
        <v>233156</v>
      </c>
      <c r="F14170" s="4" t="s">
        <v>2</v>
      </c>
      <c r="G14170" s="4" t="s">
        <v>277079</v>
      </c>
      <c r="H14170" s="93"/>
    </row>
    <row r="14171" spans="1:8">
      <c r="A14171" s="1" t="s">
        <v>233217</v>
      </c>
      <c r="B14171" s="1">
        <v>8.6999999999999993</v>
      </c>
      <c r="C14171" s="1">
        <v>517.65</v>
      </c>
      <c r="D14171" s="2">
        <v>41620</v>
      </c>
      <c r="E14171" s="1" t="s">
        <v>233218</v>
      </c>
      <c r="F14171" s="4" t="s">
        <v>2</v>
      </c>
      <c r="G14171" s="4" t="s">
        <v>277079</v>
      </c>
      <c r="H14171" s="93"/>
    </row>
    <row r="14172" spans="1:8">
      <c r="A14172" s="1" t="s">
        <v>233233</v>
      </c>
      <c r="B14172" s="1">
        <v>5.8</v>
      </c>
      <c r="C14172" s="1">
        <v>348</v>
      </c>
      <c r="D14172" s="2">
        <v>41620</v>
      </c>
      <c r="E14172" s="1" t="s">
        <v>233234</v>
      </c>
      <c r="F14172" s="4" t="s">
        <v>2</v>
      </c>
      <c r="G14172" s="4" t="s">
        <v>277079</v>
      </c>
      <c r="H14172" s="93"/>
    </row>
    <row r="14173" spans="1:8">
      <c r="A14173" s="1" t="s">
        <v>233255</v>
      </c>
      <c r="B14173" s="1">
        <v>0</v>
      </c>
      <c r="C14173" s="1">
        <v>0</v>
      </c>
      <c r="D14173" s="2">
        <v>41620</v>
      </c>
      <c r="E14173" s="1" t="s">
        <v>233256</v>
      </c>
      <c r="F14173" s="4" t="s">
        <v>2</v>
      </c>
      <c r="G14173" s="4" t="s">
        <v>277079</v>
      </c>
      <c r="H14173" s="93"/>
    </row>
    <row r="14174" spans="1:8">
      <c r="A14174" s="1" t="s">
        <v>233261</v>
      </c>
      <c r="B14174" s="1">
        <v>0</v>
      </c>
      <c r="C14174" s="1">
        <v>0</v>
      </c>
      <c r="D14174" s="2">
        <v>41620</v>
      </c>
      <c r="E14174" s="1" t="s">
        <v>233262</v>
      </c>
      <c r="F14174" s="4" t="s">
        <v>2</v>
      </c>
      <c r="G14174" s="4" t="s">
        <v>277079</v>
      </c>
      <c r="H14174" s="93"/>
    </row>
    <row r="14175" spans="1:8">
      <c r="A14175" s="1" t="s">
        <v>233305</v>
      </c>
      <c r="B14175" s="1">
        <v>2.9</v>
      </c>
      <c r="C14175" s="1">
        <v>403.09999999999997</v>
      </c>
      <c r="D14175" s="2">
        <v>41620</v>
      </c>
      <c r="E14175" s="1" t="s">
        <v>233306</v>
      </c>
      <c r="F14175" s="4" t="s">
        <v>2</v>
      </c>
      <c r="G14175" s="4" t="s">
        <v>277079</v>
      </c>
      <c r="H14175" s="93"/>
    </row>
    <row r="14176" spans="1:8">
      <c r="A14176" s="1" t="s">
        <v>233349</v>
      </c>
      <c r="B14176" s="1">
        <v>0</v>
      </c>
      <c r="C14176" s="1">
        <v>0</v>
      </c>
      <c r="D14176" s="2">
        <v>41620</v>
      </c>
      <c r="E14176" s="1" t="s">
        <v>233350</v>
      </c>
      <c r="F14176" s="4" t="s">
        <v>2</v>
      </c>
      <c r="G14176" s="4" t="s">
        <v>277079</v>
      </c>
      <c r="H14176" s="93"/>
    </row>
    <row r="14177" spans="1:8">
      <c r="A14177" s="1" t="s">
        <v>233355</v>
      </c>
      <c r="B14177" s="1">
        <v>5.8</v>
      </c>
      <c r="C14177" s="1">
        <v>298.7</v>
      </c>
      <c r="D14177" s="2">
        <v>41620</v>
      </c>
      <c r="E14177" s="1" t="s">
        <v>233356</v>
      </c>
      <c r="F14177" s="4" t="s">
        <v>2</v>
      </c>
      <c r="G14177" s="4" t="s">
        <v>277079</v>
      </c>
      <c r="H14177" s="93"/>
    </row>
    <row r="14178" spans="1:8">
      <c r="A14178" s="1" t="s">
        <v>233461</v>
      </c>
      <c r="B14178" s="1">
        <v>36.6</v>
      </c>
      <c r="C14178" s="1">
        <v>1891.4</v>
      </c>
      <c r="D14178" s="2">
        <v>41620</v>
      </c>
      <c r="E14178" s="1" t="s">
        <v>233462</v>
      </c>
      <c r="F14178" s="4" t="s">
        <v>2</v>
      </c>
      <c r="G14178" s="4" t="s">
        <v>277079</v>
      </c>
      <c r="H14178" s="93"/>
    </row>
    <row r="14179" spans="1:8">
      <c r="A14179" s="1" t="s">
        <v>233483</v>
      </c>
      <c r="B14179" s="1">
        <v>37.200000000000003</v>
      </c>
      <c r="C14179" s="1">
        <v>930.00000000000011</v>
      </c>
      <c r="D14179" s="2">
        <v>41620</v>
      </c>
      <c r="E14179" s="1" t="s">
        <v>233484</v>
      </c>
      <c r="F14179" s="4" t="s">
        <v>2</v>
      </c>
      <c r="G14179" s="4" t="s">
        <v>277079</v>
      </c>
      <c r="H14179" s="93"/>
    </row>
    <row r="14180" spans="1:8">
      <c r="A14180" s="1" t="s">
        <v>233659</v>
      </c>
      <c r="B14180" s="1">
        <v>0</v>
      </c>
      <c r="C14180" s="1">
        <v>0</v>
      </c>
      <c r="D14180" s="2">
        <v>41620</v>
      </c>
      <c r="E14180" s="1" t="s">
        <v>233660</v>
      </c>
      <c r="F14180" s="4" t="s">
        <v>28078</v>
      </c>
      <c r="G14180" s="4" t="s">
        <v>277079</v>
      </c>
      <c r="H14180" s="93"/>
    </row>
    <row r="14181" spans="1:8">
      <c r="A14181" s="1" t="s">
        <v>233747</v>
      </c>
      <c r="B14181" s="1">
        <v>25</v>
      </c>
      <c r="C14181" s="1">
        <v>7875</v>
      </c>
      <c r="D14181" s="2">
        <v>41620</v>
      </c>
      <c r="E14181" s="1" t="s">
        <v>233748</v>
      </c>
      <c r="F14181" s="4" t="s">
        <v>2</v>
      </c>
      <c r="G14181" s="4" t="s">
        <v>277079</v>
      </c>
      <c r="H14181" s="93"/>
    </row>
    <row r="14182" spans="1:8">
      <c r="A14182" s="1" t="s">
        <v>233933</v>
      </c>
      <c r="B14182" s="1">
        <v>476.20000000000005</v>
      </c>
      <c r="C14182" s="1">
        <v>70695.8</v>
      </c>
      <c r="D14182" s="2">
        <v>41620</v>
      </c>
      <c r="E14182" s="1" t="s">
        <v>233934</v>
      </c>
      <c r="F14182" s="4" t="s">
        <v>28078</v>
      </c>
      <c r="G14182" s="4" t="s">
        <v>277079</v>
      </c>
      <c r="H14182" s="93"/>
    </row>
    <row r="14183" spans="1:8">
      <c r="A14183" s="1" t="s">
        <v>233949</v>
      </c>
      <c r="B14183" s="1">
        <v>294.3</v>
      </c>
      <c r="C14183" s="1">
        <v>3924</v>
      </c>
      <c r="D14183" s="2">
        <v>41620</v>
      </c>
      <c r="E14183" s="1" t="s">
        <v>233950</v>
      </c>
      <c r="F14183" s="4" t="s">
        <v>2</v>
      </c>
      <c r="G14183" s="4" t="s">
        <v>277079</v>
      </c>
      <c r="H14183" s="93"/>
    </row>
    <row r="14184" spans="1:8">
      <c r="A14184" s="1" t="s">
        <v>233991</v>
      </c>
      <c r="B14184" s="1">
        <v>22.816000000000003</v>
      </c>
      <c r="C14184" s="1">
        <v>410.45983999999999</v>
      </c>
      <c r="D14184" s="2">
        <v>41620</v>
      </c>
      <c r="E14184" s="1" t="s">
        <v>233992</v>
      </c>
      <c r="F14184" s="4" t="s">
        <v>3087</v>
      </c>
      <c r="G14184" s="4" t="s">
        <v>277078</v>
      </c>
      <c r="H14184" s="93"/>
    </row>
    <row r="14185" spans="1:8">
      <c r="A14185" s="1" t="s">
        <v>234007</v>
      </c>
      <c r="B14185" s="1">
        <v>150.42000000000002</v>
      </c>
      <c r="C14185" s="1">
        <v>3307.7357999999999</v>
      </c>
      <c r="D14185" s="2">
        <v>41620</v>
      </c>
      <c r="E14185" s="1" t="s">
        <v>234008</v>
      </c>
      <c r="F14185" s="4" t="s">
        <v>3087</v>
      </c>
      <c r="G14185" s="4" t="s">
        <v>277078</v>
      </c>
      <c r="H14185" s="93"/>
    </row>
    <row r="14186" spans="1:8">
      <c r="A14186" s="1" t="s">
        <v>234321</v>
      </c>
      <c r="B14186" s="1">
        <v>91.26400000000001</v>
      </c>
      <c r="C14186" s="1">
        <v>2280.6873599999999</v>
      </c>
      <c r="D14186" s="2">
        <v>41620</v>
      </c>
      <c r="E14186" s="1" t="s">
        <v>234322</v>
      </c>
      <c r="F14186" s="4" t="s">
        <v>3087</v>
      </c>
      <c r="G14186" s="4" t="s">
        <v>277078</v>
      </c>
      <c r="H14186" s="93"/>
    </row>
    <row r="14187" spans="1:8">
      <c r="A14187" s="1" t="s">
        <v>234337</v>
      </c>
      <c r="B14187" s="1">
        <v>17.399999999999999</v>
      </c>
      <c r="C14187" s="1">
        <v>1389.1</v>
      </c>
      <c r="D14187" s="2">
        <v>41620</v>
      </c>
      <c r="E14187" s="1" t="s">
        <v>234338</v>
      </c>
      <c r="F14187" s="4" t="s">
        <v>2</v>
      </c>
      <c r="G14187" s="4" t="s">
        <v>277079</v>
      </c>
      <c r="H14187" s="93"/>
    </row>
    <row r="14188" spans="1:8">
      <c r="A14188" s="1" t="s">
        <v>234501</v>
      </c>
      <c r="B14188" s="1">
        <v>0</v>
      </c>
      <c r="C14188" s="1">
        <v>0</v>
      </c>
      <c r="D14188" s="2">
        <v>41620</v>
      </c>
      <c r="E14188" s="1" t="s">
        <v>234502</v>
      </c>
      <c r="F14188" s="4" t="s">
        <v>2</v>
      </c>
      <c r="G14188" s="4" t="s">
        <v>277079</v>
      </c>
      <c r="H14188" s="93"/>
    </row>
    <row r="14189" spans="1:8">
      <c r="A14189" s="1" t="s">
        <v>234543</v>
      </c>
      <c r="B14189" s="1">
        <v>0</v>
      </c>
      <c r="C14189" s="1">
        <v>0</v>
      </c>
      <c r="D14189" s="2">
        <v>41620</v>
      </c>
      <c r="E14189" s="1" t="s">
        <v>234544</v>
      </c>
      <c r="F14189" s="4" t="s">
        <v>2</v>
      </c>
      <c r="G14189" s="4" t="s">
        <v>277079</v>
      </c>
      <c r="H14189" s="93"/>
    </row>
    <row r="14190" spans="1:8">
      <c r="A14190" s="1" t="s">
        <v>234611</v>
      </c>
      <c r="B14190" s="1">
        <v>1.45</v>
      </c>
      <c r="C14190" s="1">
        <v>120.35</v>
      </c>
      <c r="D14190" s="2">
        <v>41620</v>
      </c>
      <c r="E14190" s="1" t="s">
        <v>234612</v>
      </c>
      <c r="F14190" s="4" t="s">
        <v>2</v>
      </c>
      <c r="G14190" s="4" t="s">
        <v>277079</v>
      </c>
      <c r="H14190" s="93"/>
    </row>
    <row r="14191" spans="1:8">
      <c r="A14191" s="1" t="s">
        <v>234661</v>
      </c>
      <c r="B14191" s="1">
        <v>9.3379999999999992</v>
      </c>
      <c r="C14191" s="1">
        <v>853.66661999999997</v>
      </c>
      <c r="D14191" s="2">
        <v>41620</v>
      </c>
      <c r="E14191" s="1" t="s">
        <v>234662</v>
      </c>
      <c r="F14191" s="4" t="s">
        <v>3087</v>
      </c>
      <c r="G14191" s="4" t="s">
        <v>277078</v>
      </c>
      <c r="H14191" s="93"/>
    </row>
    <row r="14192" spans="1:8">
      <c r="A14192" s="1" t="s">
        <v>234831</v>
      </c>
      <c r="B14192" s="1">
        <v>17.399999999999999</v>
      </c>
      <c r="C14192" s="1">
        <v>8102.5999999999995</v>
      </c>
      <c r="D14192" s="2">
        <v>41620</v>
      </c>
      <c r="E14192" s="1" t="s">
        <v>234832</v>
      </c>
      <c r="F14192" s="4" t="s">
        <v>28078</v>
      </c>
      <c r="G14192" s="4" t="s">
        <v>277079</v>
      </c>
      <c r="H14192" s="93"/>
    </row>
    <row r="14193" spans="1:8">
      <c r="A14193" s="1" t="s">
        <v>234843</v>
      </c>
      <c r="B14193" s="1">
        <v>7.25</v>
      </c>
      <c r="C14193" s="1">
        <v>303.05</v>
      </c>
      <c r="D14193" s="2">
        <v>41620</v>
      </c>
      <c r="E14193" s="1" t="s">
        <v>234844</v>
      </c>
      <c r="F14193" s="4" t="s">
        <v>2</v>
      </c>
      <c r="G14193" s="4" t="s">
        <v>277079</v>
      </c>
      <c r="H14193" s="93"/>
    </row>
    <row r="14194" spans="1:8">
      <c r="A14194" s="1" t="s">
        <v>234845</v>
      </c>
      <c r="B14194" s="1">
        <v>29.35</v>
      </c>
      <c r="C14194" s="1">
        <v>1251.1500000000001</v>
      </c>
      <c r="D14194" s="2">
        <v>41620</v>
      </c>
      <c r="E14194" s="1" t="s">
        <v>234846</v>
      </c>
      <c r="F14194" s="4" t="s">
        <v>2</v>
      </c>
      <c r="G14194" s="4" t="s">
        <v>277079</v>
      </c>
      <c r="H14194" s="93"/>
    </row>
    <row r="14195" spans="1:8">
      <c r="A14195" s="1" t="s">
        <v>234847</v>
      </c>
      <c r="B14195" s="1">
        <v>7.25</v>
      </c>
      <c r="C14195" s="1">
        <v>279.84999999999997</v>
      </c>
      <c r="D14195" s="2">
        <v>41620</v>
      </c>
      <c r="E14195" s="1" t="s">
        <v>234848</v>
      </c>
      <c r="F14195" s="4" t="s">
        <v>2</v>
      </c>
      <c r="G14195" s="4" t="s">
        <v>277079</v>
      </c>
      <c r="H14195" s="93"/>
    </row>
    <row r="14196" spans="1:8">
      <c r="A14196" s="1" t="s">
        <v>234851</v>
      </c>
      <c r="B14196" s="1">
        <v>0</v>
      </c>
      <c r="C14196" s="1">
        <v>0</v>
      </c>
      <c r="D14196" s="2">
        <v>41620</v>
      </c>
      <c r="E14196" s="1" t="s">
        <v>234852</v>
      </c>
      <c r="F14196" s="4" t="s">
        <v>2</v>
      </c>
      <c r="G14196" s="4" t="s">
        <v>277079</v>
      </c>
      <c r="H14196" s="93"/>
    </row>
    <row r="14197" spans="1:8">
      <c r="A14197" s="1" t="s">
        <v>234887</v>
      </c>
      <c r="B14197" s="1">
        <v>378.85600000000005</v>
      </c>
      <c r="C14197" s="1">
        <v>10602.983440000002</v>
      </c>
      <c r="D14197" s="2">
        <v>41620</v>
      </c>
      <c r="E14197" s="1" t="s">
        <v>234888</v>
      </c>
      <c r="F14197" s="4" t="s">
        <v>3087</v>
      </c>
      <c r="G14197" s="4" t="s">
        <v>277078</v>
      </c>
      <c r="H14197" s="93"/>
    </row>
    <row r="14198" spans="1:8">
      <c r="A14198" s="1" t="s">
        <v>234977</v>
      </c>
      <c r="B14198" s="1">
        <v>28.013999999999996</v>
      </c>
      <c r="C14198" s="1">
        <v>531.98585999999989</v>
      </c>
      <c r="D14198" s="2">
        <v>41620</v>
      </c>
      <c r="E14198" s="1" t="s">
        <v>234978</v>
      </c>
      <c r="F14198" s="4" t="s">
        <v>3087</v>
      </c>
      <c r="G14198" s="4" t="s">
        <v>277078</v>
      </c>
      <c r="H14198" s="93"/>
    </row>
    <row r="14199" spans="1:8">
      <c r="A14199" s="1" t="s">
        <v>235027</v>
      </c>
      <c r="B14199" s="1">
        <v>261.2</v>
      </c>
      <c r="C14199" s="1">
        <v>57170.8</v>
      </c>
      <c r="D14199" s="2">
        <v>41620</v>
      </c>
      <c r="E14199" s="1" t="s">
        <v>235028</v>
      </c>
      <c r="F14199" s="4" t="s">
        <v>28078</v>
      </c>
      <c r="G14199" s="4" t="s">
        <v>277079</v>
      </c>
      <c r="H14199" s="93"/>
    </row>
    <row r="14200" spans="1:8">
      <c r="A14200" s="1" t="s">
        <v>235063</v>
      </c>
      <c r="B14200" s="1">
        <v>114.26400000000001</v>
      </c>
      <c r="C14200" s="1">
        <v>1598.3693600000001</v>
      </c>
      <c r="D14200" s="2">
        <v>41620</v>
      </c>
      <c r="E14200" s="1" t="s">
        <v>235064</v>
      </c>
      <c r="F14200" s="4" t="s">
        <v>3087</v>
      </c>
      <c r="G14200" s="4" t="s">
        <v>277078</v>
      </c>
      <c r="H14200" s="93"/>
    </row>
    <row r="14201" spans="1:8">
      <c r="A14201" s="1" t="s">
        <v>235073</v>
      </c>
      <c r="B14201" s="1">
        <v>471.30000000000007</v>
      </c>
      <c r="C14201" s="1">
        <v>18565.503000000001</v>
      </c>
      <c r="D14201" s="2">
        <v>41620</v>
      </c>
      <c r="E14201" s="1" t="s">
        <v>235074</v>
      </c>
      <c r="F14201" s="4" t="s">
        <v>2</v>
      </c>
      <c r="G14201" s="4" t="s">
        <v>277079</v>
      </c>
      <c r="H14201" s="93"/>
    </row>
    <row r="14202" spans="1:8">
      <c r="A14202" s="1" t="s">
        <v>235117</v>
      </c>
      <c r="B14202" s="1">
        <v>0</v>
      </c>
      <c r="C14202" s="1">
        <v>0</v>
      </c>
      <c r="D14202" s="2">
        <v>41620</v>
      </c>
      <c r="E14202" s="1" t="s">
        <v>235118</v>
      </c>
      <c r="F14202" s="4" t="s">
        <v>2</v>
      </c>
      <c r="G14202" s="4" t="s">
        <v>277079</v>
      </c>
      <c r="H14202" s="93"/>
    </row>
    <row r="14203" spans="1:8">
      <c r="A14203" s="1" t="s">
        <v>235131</v>
      </c>
      <c r="B14203" s="1">
        <v>68.448000000000008</v>
      </c>
      <c r="C14203" s="1">
        <v>9582.0355200000013</v>
      </c>
      <c r="D14203" s="2">
        <v>41620</v>
      </c>
      <c r="E14203" s="1" t="s">
        <v>235132</v>
      </c>
      <c r="F14203" s="4" t="s">
        <v>3087</v>
      </c>
      <c r="G14203" s="4" t="s">
        <v>277078</v>
      </c>
      <c r="H14203" s="93"/>
    </row>
    <row r="14204" spans="1:8">
      <c r="A14204" s="1" t="s">
        <v>235159</v>
      </c>
      <c r="B14204" s="1">
        <v>425.1</v>
      </c>
      <c r="C14204" s="1">
        <v>6221.1750000000011</v>
      </c>
      <c r="D14204" s="2">
        <v>41620</v>
      </c>
      <c r="E14204" s="1" t="s">
        <v>235160</v>
      </c>
      <c r="F14204" s="4" t="s">
        <v>2</v>
      </c>
      <c r="G14204" s="4" t="s">
        <v>277079</v>
      </c>
      <c r="H14204" s="93"/>
    </row>
    <row r="14205" spans="1:8">
      <c r="A14205" s="1" t="s">
        <v>235267</v>
      </c>
      <c r="B14205" s="1">
        <v>0</v>
      </c>
      <c r="C14205" s="1">
        <v>0</v>
      </c>
      <c r="D14205" s="2">
        <v>41620</v>
      </c>
      <c r="E14205" s="1" t="s">
        <v>235268</v>
      </c>
      <c r="F14205" s="4" t="s">
        <v>2</v>
      </c>
      <c r="G14205" s="4" t="s">
        <v>277079</v>
      </c>
      <c r="H14205" s="93"/>
    </row>
    <row r="14206" spans="1:8">
      <c r="A14206" s="1" t="s">
        <v>235311</v>
      </c>
      <c r="B14206" s="1">
        <v>1.45</v>
      </c>
      <c r="C14206" s="1">
        <v>36.25</v>
      </c>
      <c r="D14206" s="2">
        <v>41620</v>
      </c>
      <c r="E14206" s="1" t="s">
        <v>235312</v>
      </c>
      <c r="F14206" s="4" t="s">
        <v>2</v>
      </c>
      <c r="G14206" s="4" t="s">
        <v>277079</v>
      </c>
      <c r="H14206" s="93"/>
    </row>
    <row r="14207" spans="1:8">
      <c r="A14207" s="1" t="s">
        <v>235383</v>
      </c>
      <c r="B14207" s="1">
        <v>818.6</v>
      </c>
      <c r="C14207" s="1">
        <v>7662.8</v>
      </c>
      <c r="D14207" s="2">
        <v>41620</v>
      </c>
      <c r="E14207" s="1" t="s">
        <v>235384</v>
      </c>
      <c r="F14207" s="4" t="s">
        <v>2</v>
      </c>
      <c r="G14207" s="4" t="s">
        <v>277079</v>
      </c>
      <c r="H14207" s="93"/>
    </row>
    <row r="14208" spans="1:8">
      <c r="A14208" s="1" t="s">
        <v>235419</v>
      </c>
      <c r="B14208" s="1">
        <v>57.224000000000004</v>
      </c>
      <c r="C14208" s="1">
        <v>755.45800000000008</v>
      </c>
      <c r="D14208" s="2">
        <v>41620</v>
      </c>
      <c r="E14208" s="1" t="s">
        <v>235420</v>
      </c>
      <c r="F14208" s="4" t="s">
        <v>3087</v>
      </c>
      <c r="G14208" s="4" t="s">
        <v>277079</v>
      </c>
      <c r="H14208" s="93"/>
    </row>
    <row r="14209" spans="1:8">
      <c r="A14209" s="1" t="s">
        <v>235467</v>
      </c>
      <c r="B14209" s="1">
        <v>0</v>
      </c>
      <c r="C14209" s="1">
        <v>0</v>
      </c>
      <c r="D14209" s="2">
        <v>41620</v>
      </c>
      <c r="E14209" s="1" t="s">
        <v>235468</v>
      </c>
      <c r="F14209" s="4" t="s">
        <v>2</v>
      </c>
      <c r="G14209" s="4" t="s">
        <v>277079</v>
      </c>
      <c r="H14209" s="93"/>
    </row>
    <row r="14210" spans="1:8">
      <c r="A14210" s="1" t="s">
        <v>235497</v>
      </c>
      <c r="B14210" s="1">
        <v>680.52400000000011</v>
      </c>
      <c r="C14210" s="1">
        <v>45083.544759999997</v>
      </c>
      <c r="D14210" s="2">
        <v>41620</v>
      </c>
      <c r="E14210" s="1" t="s">
        <v>235498</v>
      </c>
      <c r="F14210" s="4" t="s">
        <v>3087</v>
      </c>
      <c r="G14210" s="4" t="s">
        <v>277078</v>
      </c>
      <c r="H14210" s="93"/>
    </row>
    <row r="14211" spans="1:8">
      <c r="A14211" s="1" t="s">
        <v>235551</v>
      </c>
      <c r="B14211" s="1">
        <v>1.45</v>
      </c>
      <c r="C14211" s="1">
        <v>95.7</v>
      </c>
      <c r="D14211" s="2">
        <v>41620</v>
      </c>
      <c r="E14211" s="1" t="s">
        <v>235552</v>
      </c>
      <c r="F14211" s="4" t="s">
        <v>2</v>
      </c>
      <c r="G14211" s="4" t="s">
        <v>277079</v>
      </c>
      <c r="H14211" s="93"/>
    </row>
    <row r="14212" spans="1:8">
      <c r="A14212" s="1" t="s">
        <v>235563</v>
      </c>
      <c r="B14212" s="1">
        <v>99.2</v>
      </c>
      <c r="C14212" s="1">
        <v>1091.2</v>
      </c>
      <c r="D14212" s="2">
        <v>41620</v>
      </c>
      <c r="E14212" s="1" t="s">
        <v>235564</v>
      </c>
      <c r="F14212" s="4" t="s">
        <v>2</v>
      </c>
      <c r="G14212" s="4" t="s">
        <v>277079</v>
      </c>
      <c r="H14212" s="93"/>
    </row>
    <row r="14213" spans="1:8">
      <c r="A14213" s="1" t="s">
        <v>235593</v>
      </c>
      <c r="B14213" s="1">
        <v>33.700000000000003</v>
      </c>
      <c r="C14213" s="1">
        <v>1064.3</v>
      </c>
      <c r="D14213" s="2">
        <v>41620</v>
      </c>
      <c r="E14213" s="1" t="s">
        <v>235594</v>
      </c>
      <c r="F14213" s="4" t="s">
        <v>2</v>
      </c>
      <c r="G14213" s="4" t="s">
        <v>277079</v>
      </c>
      <c r="H14213" s="93"/>
    </row>
    <row r="14214" spans="1:8">
      <c r="A14214" s="1" t="s">
        <v>235629</v>
      </c>
      <c r="B14214" s="1">
        <v>0</v>
      </c>
      <c r="C14214" s="1">
        <v>0</v>
      </c>
      <c r="D14214" s="2">
        <v>41620</v>
      </c>
      <c r="E14214" s="1" t="s">
        <v>235630</v>
      </c>
      <c r="F14214" s="4" t="s">
        <v>2</v>
      </c>
      <c r="G14214" s="4" t="s">
        <v>277079</v>
      </c>
      <c r="H14214" s="93"/>
    </row>
    <row r="14215" spans="1:8">
      <c r="A14215" s="1" t="s">
        <v>235657</v>
      </c>
      <c r="B14215" s="1">
        <v>1.45</v>
      </c>
      <c r="C14215" s="1">
        <v>433.55</v>
      </c>
      <c r="D14215" s="2">
        <v>41620</v>
      </c>
      <c r="E14215" s="1" t="s">
        <v>235658</v>
      </c>
      <c r="F14215" s="4" t="s">
        <v>2</v>
      </c>
      <c r="G14215" s="4" t="s">
        <v>277079</v>
      </c>
      <c r="H14215" s="93"/>
    </row>
    <row r="14216" spans="1:8">
      <c r="A14216" s="1" t="s">
        <v>235781</v>
      </c>
      <c r="B14216" s="1">
        <v>4.3499999999999996</v>
      </c>
      <c r="C14216" s="1">
        <v>87</v>
      </c>
      <c r="D14216" s="2">
        <v>41620</v>
      </c>
      <c r="E14216" s="1" t="s">
        <v>235782</v>
      </c>
      <c r="F14216" s="4" t="s">
        <v>2</v>
      </c>
      <c r="G14216" s="4" t="s">
        <v>277079</v>
      </c>
      <c r="H14216" s="93"/>
    </row>
    <row r="14217" spans="1:8">
      <c r="A14217" s="1" t="s">
        <v>236017</v>
      </c>
      <c r="B14217" s="1">
        <v>74.400000000000006</v>
      </c>
      <c r="C14217" s="1">
        <v>3868.8</v>
      </c>
      <c r="D14217" s="2">
        <v>41620</v>
      </c>
      <c r="E14217" s="1" t="s">
        <v>236018</v>
      </c>
      <c r="F14217" s="4" t="s">
        <v>2</v>
      </c>
      <c r="G14217" s="4" t="s">
        <v>277079</v>
      </c>
      <c r="H14217" s="93"/>
    </row>
    <row r="14218" spans="1:8">
      <c r="A14218" s="1" t="s">
        <v>236033</v>
      </c>
      <c r="B14218" s="1">
        <v>0</v>
      </c>
      <c r="C14218" s="1">
        <v>0</v>
      </c>
      <c r="D14218" s="2">
        <v>41620</v>
      </c>
      <c r="E14218" s="1" t="s">
        <v>236034</v>
      </c>
      <c r="F14218" s="4" t="s">
        <v>2</v>
      </c>
      <c r="G14218" s="4" t="s">
        <v>277079</v>
      </c>
      <c r="H14218" s="93"/>
    </row>
    <row r="14219" spans="1:8">
      <c r="A14219" s="1" t="s">
        <v>236133</v>
      </c>
      <c r="B14219" s="1">
        <v>0</v>
      </c>
      <c r="C14219" s="1">
        <v>0</v>
      </c>
      <c r="D14219" s="2">
        <v>41620</v>
      </c>
      <c r="E14219" s="1" t="s">
        <v>236134</v>
      </c>
      <c r="F14219" s="4" t="s">
        <v>2</v>
      </c>
      <c r="G14219" s="4" t="s">
        <v>277079</v>
      </c>
      <c r="H14219" s="93"/>
    </row>
    <row r="14220" spans="1:8">
      <c r="A14220" s="1" t="s">
        <v>236233</v>
      </c>
      <c r="B14220" s="1">
        <v>2.9</v>
      </c>
      <c r="C14220" s="1">
        <v>316.09999999999997</v>
      </c>
      <c r="D14220" s="2">
        <v>41620</v>
      </c>
      <c r="E14220" s="1" t="s">
        <v>236234</v>
      </c>
      <c r="F14220" s="4" t="s">
        <v>2</v>
      </c>
      <c r="G14220" s="4" t="s">
        <v>277079</v>
      </c>
      <c r="H14220" s="93"/>
    </row>
    <row r="14221" spans="1:8">
      <c r="A14221" s="1" t="s">
        <v>236737</v>
      </c>
      <c r="B14221" s="1">
        <v>225.5</v>
      </c>
      <c r="C14221" s="1">
        <v>2255</v>
      </c>
      <c r="D14221" s="2">
        <v>41620</v>
      </c>
      <c r="E14221" s="1" t="s">
        <v>236738</v>
      </c>
      <c r="F14221" s="4" t="s">
        <v>2</v>
      </c>
      <c r="G14221" s="4" t="s">
        <v>277079</v>
      </c>
      <c r="H14221" s="93"/>
    </row>
    <row r="14222" spans="1:8">
      <c r="A14222" s="1" t="s">
        <v>236745</v>
      </c>
      <c r="B14222" s="1">
        <v>49.6</v>
      </c>
      <c r="C14222" s="1">
        <v>1240</v>
      </c>
      <c r="D14222" s="2">
        <v>41620</v>
      </c>
      <c r="E14222" s="1" t="s">
        <v>236746</v>
      </c>
      <c r="F14222" s="4" t="s">
        <v>2</v>
      </c>
      <c r="G14222" s="4" t="s">
        <v>277079</v>
      </c>
      <c r="H14222" s="93"/>
    </row>
    <row r="14223" spans="1:8">
      <c r="A14223" s="1" t="s">
        <v>236749</v>
      </c>
      <c r="B14223" s="1">
        <v>59.949999999999996</v>
      </c>
      <c r="C14223" s="1">
        <v>5645.55</v>
      </c>
      <c r="D14223" s="2">
        <v>41620</v>
      </c>
      <c r="E14223" s="1" t="s">
        <v>236750</v>
      </c>
      <c r="F14223" s="4" t="s">
        <v>2</v>
      </c>
      <c r="G14223" s="4" t="s">
        <v>277079</v>
      </c>
      <c r="H14223" s="93"/>
    </row>
    <row r="14224" spans="1:8">
      <c r="A14224" s="1" t="s">
        <v>236781</v>
      </c>
      <c r="B14224" s="1">
        <v>0</v>
      </c>
      <c r="C14224" s="1">
        <v>0</v>
      </c>
      <c r="D14224" s="2">
        <v>41620</v>
      </c>
      <c r="E14224" s="1" t="s">
        <v>236782</v>
      </c>
      <c r="F14224" s="4" t="s">
        <v>2</v>
      </c>
      <c r="G14224" s="4" t="s">
        <v>277079</v>
      </c>
      <c r="H14224" s="93"/>
    </row>
    <row r="14225" spans="1:8">
      <c r="A14225" s="1" t="s">
        <v>236791</v>
      </c>
      <c r="B14225" s="1">
        <v>1.45</v>
      </c>
      <c r="C14225" s="1">
        <v>361.05</v>
      </c>
      <c r="D14225" s="2">
        <v>41620</v>
      </c>
      <c r="E14225" s="1" t="s">
        <v>236792</v>
      </c>
      <c r="F14225" s="4" t="s">
        <v>2</v>
      </c>
      <c r="G14225" s="4" t="s">
        <v>277079</v>
      </c>
      <c r="H14225" s="93"/>
    </row>
    <row r="14226" spans="1:8">
      <c r="A14226" s="1" t="s">
        <v>236845</v>
      </c>
      <c r="B14226" s="1">
        <v>34.224000000000004</v>
      </c>
      <c r="C14226" s="1">
        <v>684.13776000000007</v>
      </c>
      <c r="D14226" s="2">
        <v>41620</v>
      </c>
      <c r="E14226" s="1" t="s">
        <v>236846</v>
      </c>
      <c r="F14226" s="4" t="s">
        <v>3087</v>
      </c>
      <c r="G14226" s="4" t="s">
        <v>277078</v>
      </c>
      <c r="H14226" s="93"/>
    </row>
    <row r="14227" spans="1:8">
      <c r="A14227" s="1" t="s">
        <v>236847</v>
      </c>
      <c r="B14227" s="1">
        <v>137.26399999999998</v>
      </c>
      <c r="C14227" s="1">
        <v>3432.06736</v>
      </c>
      <c r="D14227" s="2">
        <v>41620</v>
      </c>
      <c r="E14227" s="1" t="s">
        <v>236848</v>
      </c>
      <c r="F14227" s="4" t="s">
        <v>3087</v>
      </c>
      <c r="G14227" s="4" t="s">
        <v>277078</v>
      </c>
      <c r="H14227" s="93"/>
    </row>
    <row r="14228" spans="1:8">
      <c r="A14228" s="1" t="s">
        <v>236945</v>
      </c>
      <c r="B14228" s="1">
        <v>992.40000000000009</v>
      </c>
      <c r="C14228" s="1">
        <v>27786</v>
      </c>
      <c r="D14228" s="2">
        <v>41620</v>
      </c>
      <c r="E14228" s="1" t="s">
        <v>236946</v>
      </c>
      <c r="F14228" s="4" t="s">
        <v>2</v>
      </c>
      <c r="G14228" s="4" t="s">
        <v>277079</v>
      </c>
      <c r="H14228" s="93"/>
    </row>
    <row r="14229" spans="1:8">
      <c r="A14229" s="1" t="s">
        <v>237019</v>
      </c>
      <c r="B14229" s="1">
        <v>4.3499999999999996</v>
      </c>
      <c r="C14229" s="1">
        <v>903.35</v>
      </c>
      <c r="D14229" s="2">
        <v>41620</v>
      </c>
      <c r="E14229" s="1" t="s">
        <v>237020</v>
      </c>
      <c r="F14229" s="4" t="s">
        <v>2</v>
      </c>
      <c r="G14229" s="4" t="s">
        <v>277079</v>
      </c>
      <c r="H14229" s="93"/>
    </row>
    <row r="14230" spans="1:8">
      <c r="A14230" s="1" t="s">
        <v>237089</v>
      </c>
      <c r="B14230" s="1">
        <v>5000</v>
      </c>
      <c r="C14230" s="1">
        <v>124950</v>
      </c>
      <c r="D14230" s="2">
        <v>41620</v>
      </c>
      <c r="E14230" s="1" t="s">
        <v>237090</v>
      </c>
      <c r="F14230" s="4" t="s">
        <v>2</v>
      </c>
      <c r="G14230" s="4" t="s">
        <v>277079</v>
      </c>
      <c r="H14230" s="93"/>
    </row>
    <row r="14231" spans="1:8">
      <c r="A14231" s="1" t="s">
        <v>237109</v>
      </c>
      <c r="B14231" s="1">
        <v>124</v>
      </c>
      <c r="C14231" s="1">
        <v>5454.7599999999993</v>
      </c>
      <c r="D14231" s="2">
        <v>41620</v>
      </c>
      <c r="E14231" s="1" t="s">
        <v>237110</v>
      </c>
      <c r="F14231" s="4" t="s">
        <v>2</v>
      </c>
      <c r="G14231" s="4" t="s">
        <v>277079</v>
      </c>
      <c r="H14231" s="93"/>
    </row>
    <row r="14232" spans="1:8">
      <c r="A14232" s="1" t="s">
        <v>237115</v>
      </c>
      <c r="B14232" s="1">
        <v>86.800000000000011</v>
      </c>
      <c r="C14232" s="1">
        <v>3595.1320000000005</v>
      </c>
      <c r="D14232" s="2">
        <v>41620</v>
      </c>
      <c r="E14232" s="1" t="s">
        <v>237116</v>
      </c>
      <c r="F14232" s="4" t="s">
        <v>2</v>
      </c>
      <c r="G14232" s="4" t="s">
        <v>277079</v>
      </c>
      <c r="H14232" s="93"/>
    </row>
    <row r="14233" spans="1:8">
      <c r="A14233" s="1" t="s">
        <v>237143</v>
      </c>
      <c r="B14233" s="1">
        <v>566.80000000000007</v>
      </c>
      <c r="C14233" s="1">
        <v>23974.332000000002</v>
      </c>
      <c r="D14233" s="2">
        <v>41620</v>
      </c>
      <c r="E14233" s="1" t="s">
        <v>237144</v>
      </c>
      <c r="F14233" s="4" t="s">
        <v>2</v>
      </c>
      <c r="G14233" s="4" t="s">
        <v>277079</v>
      </c>
      <c r="H14233" s="93"/>
    </row>
    <row r="14234" spans="1:8">
      <c r="A14234" s="1" t="s">
        <v>237151</v>
      </c>
      <c r="B14234" s="1">
        <v>173.6</v>
      </c>
      <c r="C14234" s="1">
        <v>7438.2640000000001</v>
      </c>
      <c r="D14234" s="2">
        <v>41620</v>
      </c>
      <c r="E14234" s="1" t="s">
        <v>237152</v>
      </c>
      <c r="F14234" s="4" t="s">
        <v>2</v>
      </c>
      <c r="G14234" s="4" t="s">
        <v>277079</v>
      </c>
      <c r="H14234" s="93"/>
    </row>
    <row r="14235" spans="1:8">
      <c r="A14235" s="1" t="s">
        <v>237159</v>
      </c>
      <c r="B14235" s="1">
        <v>186</v>
      </c>
      <c r="C14235" s="1">
        <v>7810.1399999999994</v>
      </c>
      <c r="D14235" s="2">
        <v>41620</v>
      </c>
      <c r="E14235" s="1" t="s">
        <v>237160</v>
      </c>
      <c r="F14235" s="4" t="s">
        <v>2</v>
      </c>
      <c r="G14235" s="4" t="s">
        <v>277079</v>
      </c>
      <c r="H14235" s="93"/>
    </row>
    <row r="14236" spans="1:8">
      <c r="A14236" s="1" t="s">
        <v>237165</v>
      </c>
      <c r="B14236" s="1">
        <v>148.80000000000001</v>
      </c>
      <c r="C14236" s="1">
        <v>6446.5120000000006</v>
      </c>
      <c r="D14236" s="2">
        <v>41620</v>
      </c>
      <c r="E14236" s="1" t="s">
        <v>237166</v>
      </c>
      <c r="F14236" s="4" t="s">
        <v>2</v>
      </c>
      <c r="G14236" s="4" t="s">
        <v>277079</v>
      </c>
      <c r="H14236" s="93"/>
    </row>
    <row r="14237" spans="1:8">
      <c r="A14237" s="1" t="s">
        <v>237173</v>
      </c>
      <c r="B14237" s="1">
        <v>49.8</v>
      </c>
      <c r="C14237" s="1">
        <v>1989.5020000000002</v>
      </c>
      <c r="D14237" s="2">
        <v>41620</v>
      </c>
      <c r="E14237" s="1" t="s">
        <v>237174</v>
      </c>
      <c r="F14237" s="4" t="s">
        <v>2</v>
      </c>
      <c r="G14237" s="4" t="s">
        <v>277079</v>
      </c>
      <c r="H14237" s="93"/>
    </row>
    <row r="14238" spans="1:8">
      <c r="A14238" s="1" t="s">
        <v>237181</v>
      </c>
      <c r="B14238" s="1">
        <v>512.29999999999995</v>
      </c>
      <c r="C14238" s="1">
        <v>22339.877</v>
      </c>
      <c r="D14238" s="2">
        <v>41620</v>
      </c>
      <c r="E14238" s="1" t="s">
        <v>237182</v>
      </c>
      <c r="F14238" s="4" t="s">
        <v>2</v>
      </c>
      <c r="G14238" s="4" t="s">
        <v>277079</v>
      </c>
      <c r="H14238" s="93"/>
    </row>
    <row r="14239" spans="1:8">
      <c r="A14239" s="1" t="s">
        <v>237191</v>
      </c>
      <c r="B14239" s="1">
        <v>86.800000000000011</v>
      </c>
      <c r="C14239" s="1">
        <v>3595.1320000000005</v>
      </c>
      <c r="D14239" s="2">
        <v>41620</v>
      </c>
      <c r="E14239" s="1" t="s">
        <v>237192</v>
      </c>
      <c r="F14239" s="4" t="s">
        <v>2</v>
      </c>
      <c r="G14239" s="4" t="s">
        <v>277079</v>
      </c>
      <c r="H14239" s="93"/>
    </row>
    <row r="14240" spans="1:8">
      <c r="A14240" s="1" t="s">
        <v>237193</v>
      </c>
      <c r="B14240" s="1">
        <v>86.800000000000011</v>
      </c>
      <c r="C14240" s="1">
        <v>3595.1320000000005</v>
      </c>
      <c r="D14240" s="2">
        <v>41620</v>
      </c>
      <c r="E14240" s="1" t="s">
        <v>237194</v>
      </c>
      <c r="F14240" s="4" t="s">
        <v>2</v>
      </c>
      <c r="G14240" s="4" t="s">
        <v>277079</v>
      </c>
      <c r="H14240" s="93"/>
    </row>
    <row r="14241" spans="1:8">
      <c r="A14241" s="1" t="s">
        <v>237201</v>
      </c>
      <c r="B14241" s="1">
        <v>111.60000000000001</v>
      </c>
      <c r="C14241" s="1">
        <v>4834.884</v>
      </c>
      <c r="D14241" s="2">
        <v>41620</v>
      </c>
      <c r="E14241" s="1" t="s">
        <v>237202</v>
      </c>
      <c r="F14241" s="4" t="s">
        <v>2</v>
      </c>
      <c r="G14241" s="4" t="s">
        <v>277079</v>
      </c>
      <c r="H14241" s="93"/>
    </row>
    <row r="14242" spans="1:8">
      <c r="A14242" s="1" t="s">
        <v>237211</v>
      </c>
      <c r="B14242" s="1">
        <v>148.80000000000001</v>
      </c>
      <c r="C14242" s="1">
        <v>5950.5120000000006</v>
      </c>
      <c r="D14242" s="2">
        <v>41620</v>
      </c>
      <c r="E14242" s="1" t="s">
        <v>237212</v>
      </c>
      <c r="F14242" s="4" t="s">
        <v>2</v>
      </c>
      <c r="G14242" s="4" t="s">
        <v>277079</v>
      </c>
      <c r="H14242" s="93"/>
    </row>
    <row r="14243" spans="1:8">
      <c r="A14243" s="1" t="s">
        <v>237235</v>
      </c>
      <c r="B14243" s="1">
        <v>216.10000000000002</v>
      </c>
      <c r="C14243" s="1">
        <v>9314.8390000000018</v>
      </c>
      <c r="D14243" s="2">
        <v>41620</v>
      </c>
      <c r="E14243" s="1" t="s">
        <v>237236</v>
      </c>
      <c r="F14243" s="4" t="s">
        <v>2</v>
      </c>
      <c r="G14243" s="4" t="s">
        <v>277079</v>
      </c>
      <c r="H14243" s="93"/>
    </row>
    <row r="14244" spans="1:8">
      <c r="A14244" s="1" t="s">
        <v>237245</v>
      </c>
      <c r="B14244" s="1">
        <v>512.29999999999995</v>
      </c>
      <c r="C14244" s="1">
        <v>22339.877</v>
      </c>
      <c r="D14244" s="2">
        <v>41620</v>
      </c>
      <c r="E14244" s="1" t="s">
        <v>237246</v>
      </c>
      <c r="F14244" s="4" t="s">
        <v>2</v>
      </c>
      <c r="G14244" s="4" t="s">
        <v>277079</v>
      </c>
      <c r="H14244" s="93"/>
    </row>
    <row r="14245" spans="1:8">
      <c r="A14245" s="1" t="s">
        <v>237257</v>
      </c>
      <c r="B14245" s="1">
        <v>111.6</v>
      </c>
      <c r="C14245" s="1">
        <v>4586.884</v>
      </c>
      <c r="D14245" s="2">
        <v>41620</v>
      </c>
      <c r="E14245" s="1" t="s">
        <v>237258</v>
      </c>
      <c r="F14245" s="4" t="s">
        <v>2</v>
      </c>
      <c r="G14245" s="4" t="s">
        <v>277079</v>
      </c>
      <c r="H14245" s="93"/>
    </row>
    <row r="14246" spans="1:8">
      <c r="A14246" s="1" t="s">
        <v>237287</v>
      </c>
      <c r="B14246" s="1">
        <v>264.20000000000005</v>
      </c>
      <c r="C14246" s="1">
        <v>10975.358</v>
      </c>
      <c r="D14246" s="2">
        <v>41620</v>
      </c>
      <c r="E14246" s="1" t="s">
        <v>237288</v>
      </c>
      <c r="F14246" s="4" t="s">
        <v>2</v>
      </c>
      <c r="G14246" s="4" t="s">
        <v>277079</v>
      </c>
      <c r="H14246" s="93"/>
    </row>
    <row r="14247" spans="1:8">
      <c r="A14247" s="1" t="s">
        <v>237293</v>
      </c>
      <c r="B14247" s="1">
        <v>264.20000000000005</v>
      </c>
      <c r="C14247" s="1">
        <v>10975.358</v>
      </c>
      <c r="D14247" s="2">
        <v>41620</v>
      </c>
      <c r="E14247" s="1" t="s">
        <v>237294</v>
      </c>
      <c r="F14247" s="4" t="s">
        <v>2</v>
      </c>
      <c r="G14247" s="4" t="s">
        <v>277079</v>
      </c>
      <c r="H14247" s="93"/>
    </row>
    <row r="14248" spans="1:8">
      <c r="A14248" s="1" t="s">
        <v>237299</v>
      </c>
      <c r="B14248" s="1">
        <v>318.70000000000005</v>
      </c>
      <c r="C14248" s="1">
        <v>13699.813000000002</v>
      </c>
      <c r="D14248" s="2">
        <v>41620</v>
      </c>
      <c r="E14248" s="1" t="s">
        <v>237300</v>
      </c>
      <c r="F14248" s="4" t="s">
        <v>2</v>
      </c>
      <c r="G14248" s="4" t="s">
        <v>277079</v>
      </c>
      <c r="H14248" s="93"/>
    </row>
    <row r="14249" spans="1:8">
      <c r="A14249" s="1" t="s">
        <v>237325</v>
      </c>
      <c r="B14249" s="1">
        <v>284.5</v>
      </c>
      <c r="C14249" s="1">
        <v>12238.155000000001</v>
      </c>
      <c r="D14249" s="2">
        <v>41620</v>
      </c>
      <c r="E14249" s="1" t="s">
        <v>237326</v>
      </c>
      <c r="F14249" s="4" t="s">
        <v>2</v>
      </c>
      <c r="G14249" s="4" t="s">
        <v>277079</v>
      </c>
      <c r="H14249" s="93"/>
    </row>
    <row r="14250" spans="1:8">
      <c r="A14250" s="1" t="s">
        <v>237343</v>
      </c>
      <c r="B14250" s="1">
        <v>86.8</v>
      </c>
      <c r="C14250" s="1">
        <v>3843.1320000000001</v>
      </c>
      <c r="D14250" s="2">
        <v>41620</v>
      </c>
      <c r="E14250" s="1" t="s">
        <v>237344</v>
      </c>
      <c r="F14250" s="4" t="s">
        <v>2</v>
      </c>
      <c r="G14250" s="4" t="s">
        <v>277079</v>
      </c>
      <c r="H14250" s="93"/>
    </row>
    <row r="14251" spans="1:8">
      <c r="A14251" s="1" t="s">
        <v>237351</v>
      </c>
      <c r="B14251" s="1">
        <v>148.80000000000001</v>
      </c>
      <c r="C14251" s="1">
        <v>6446.5120000000006</v>
      </c>
      <c r="D14251" s="2">
        <v>41620</v>
      </c>
      <c r="E14251" s="1" t="s">
        <v>237352</v>
      </c>
      <c r="F14251" s="4" t="s">
        <v>2</v>
      </c>
      <c r="G14251" s="4" t="s">
        <v>277079</v>
      </c>
      <c r="H14251" s="93"/>
    </row>
    <row r="14252" spans="1:8">
      <c r="A14252" s="1" t="s">
        <v>237353</v>
      </c>
      <c r="B14252" s="1">
        <v>49.8</v>
      </c>
      <c r="C14252" s="1">
        <v>1989.5020000000002</v>
      </c>
      <c r="D14252" s="2">
        <v>41620</v>
      </c>
      <c r="E14252" s="1" t="s">
        <v>237354</v>
      </c>
      <c r="F14252" s="4" t="s">
        <v>2</v>
      </c>
      <c r="G14252" s="4" t="s">
        <v>277079</v>
      </c>
      <c r="H14252" s="93"/>
    </row>
    <row r="14253" spans="1:8">
      <c r="A14253" s="1" t="s">
        <v>237359</v>
      </c>
      <c r="B14253" s="1">
        <v>111.60000000000001</v>
      </c>
      <c r="C14253" s="1">
        <v>4834.884</v>
      </c>
      <c r="D14253" s="2">
        <v>41620</v>
      </c>
      <c r="E14253" s="1" t="s">
        <v>237360</v>
      </c>
      <c r="F14253" s="4" t="s">
        <v>2</v>
      </c>
      <c r="G14253" s="4" t="s">
        <v>277079</v>
      </c>
      <c r="H14253" s="93"/>
    </row>
    <row r="14254" spans="1:8">
      <c r="A14254" s="1" t="s">
        <v>237367</v>
      </c>
      <c r="B14254" s="1">
        <v>99.2</v>
      </c>
      <c r="C14254" s="1">
        <v>4463.0079999999998</v>
      </c>
      <c r="D14254" s="2">
        <v>41620</v>
      </c>
      <c r="E14254" s="1" t="s">
        <v>237368</v>
      </c>
      <c r="F14254" s="4" t="s">
        <v>2</v>
      </c>
      <c r="G14254" s="4" t="s">
        <v>277079</v>
      </c>
      <c r="H14254" s="93"/>
    </row>
    <row r="14255" spans="1:8">
      <c r="A14255" s="1" t="s">
        <v>237381</v>
      </c>
      <c r="B14255" s="1">
        <v>806.6</v>
      </c>
      <c r="C14255" s="1">
        <v>35089.934000000001</v>
      </c>
      <c r="D14255" s="2">
        <v>41620</v>
      </c>
      <c r="E14255" s="1" t="s">
        <v>237382</v>
      </c>
      <c r="F14255" s="4" t="s">
        <v>2</v>
      </c>
      <c r="G14255" s="4" t="s">
        <v>277079</v>
      </c>
      <c r="H14255" s="93"/>
    </row>
    <row r="14256" spans="1:8">
      <c r="A14256" s="1" t="s">
        <v>237385</v>
      </c>
      <c r="B14256" s="1">
        <v>283</v>
      </c>
      <c r="C14256" s="1">
        <v>12411.17</v>
      </c>
      <c r="D14256" s="2">
        <v>41620</v>
      </c>
      <c r="E14256" s="1" t="s">
        <v>237386</v>
      </c>
      <c r="F14256" s="4" t="s">
        <v>2</v>
      </c>
      <c r="G14256" s="4" t="s">
        <v>277079</v>
      </c>
      <c r="H14256" s="93"/>
    </row>
    <row r="14257" spans="1:8">
      <c r="A14257" s="1" t="s">
        <v>237389</v>
      </c>
      <c r="B14257" s="1">
        <v>194.3</v>
      </c>
      <c r="C14257" s="1">
        <v>8225.0570000000007</v>
      </c>
      <c r="D14257" s="2">
        <v>41620</v>
      </c>
      <c r="E14257" s="1" t="s">
        <v>237390</v>
      </c>
      <c r="F14257" s="4" t="s">
        <v>2</v>
      </c>
      <c r="G14257" s="4" t="s">
        <v>277079</v>
      </c>
      <c r="H14257" s="93"/>
    </row>
    <row r="14258" spans="1:8">
      <c r="A14258" s="1" t="s">
        <v>237595</v>
      </c>
      <c r="B14258" s="1">
        <v>33.700000000000003</v>
      </c>
      <c r="C14258" s="1">
        <v>1627.5</v>
      </c>
      <c r="D14258" s="2">
        <v>41620</v>
      </c>
      <c r="E14258" s="1" t="s">
        <v>237596</v>
      </c>
      <c r="F14258" s="4" t="s">
        <v>2</v>
      </c>
      <c r="G14258" s="4" t="s">
        <v>277079</v>
      </c>
      <c r="H14258" s="93"/>
    </row>
    <row r="14259" spans="1:8">
      <c r="A14259" s="1" t="s">
        <v>237635</v>
      </c>
      <c r="B14259" s="1">
        <v>3489.3760000000002</v>
      </c>
      <c r="C14259" s="1">
        <v>122093.26624</v>
      </c>
      <c r="D14259" s="2">
        <v>41620</v>
      </c>
      <c r="E14259" s="1" t="s">
        <v>237636</v>
      </c>
      <c r="F14259" s="4" t="s">
        <v>3087</v>
      </c>
      <c r="G14259" s="4" t="s">
        <v>277078</v>
      </c>
      <c r="H14259" s="93"/>
    </row>
    <row r="14260" spans="1:8">
      <c r="A14260" s="1" t="s">
        <v>237717</v>
      </c>
      <c r="B14260" s="1">
        <v>392.40000000000003</v>
      </c>
      <c r="C14260" s="1">
        <v>7848</v>
      </c>
      <c r="D14260" s="2">
        <v>41620</v>
      </c>
      <c r="E14260" s="1" t="s">
        <v>237718</v>
      </c>
      <c r="F14260" s="4" t="s">
        <v>2</v>
      </c>
      <c r="G14260" s="4" t="s">
        <v>277079</v>
      </c>
      <c r="H14260" s="93"/>
    </row>
    <row r="14261" spans="1:8">
      <c r="A14261" s="1" t="s">
        <v>237785</v>
      </c>
      <c r="B14261" s="1">
        <v>22.816000000000003</v>
      </c>
      <c r="C14261" s="1">
        <v>2851.7718399999999</v>
      </c>
      <c r="D14261" s="2">
        <v>41620</v>
      </c>
      <c r="E14261" s="1" t="s">
        <v>237786</v>
      </c>
      <c r="F14261" s="4" t="s">
        <v>3087</v>
      </c>
      <c r="G14261" s="4" t="s">
        <v>277078</v>
      </c>
      <c r="H14261" s="93"/>
    </row>
    <row r="14262" spans="1:8">
      <c r="A14262" s="1" t="s">
        <v>237869</v>
      </c>
      <c r="B14262" s="1">
        <v>102.672</v>
      </c>
      <c r="C14262" s="1">
        <v>2565.7732799999999</v>
      </c>
      <c r="D14262" s="2">
        <v>41620</v>
      </c>
      <c r="E14262" s="1" t="s">
        <v>237870</v>
      </c>
      <c r="F14262" s="4" t="s">
        <v>3087</v>
      </c>
      <c r="G14262" s="4" t="s">
        <v>277078</v>
      </c>
      <c r="H14262" s="93"/>
    </row>
    <row r="14263" spans="1:8">
      <c r="A14263" s="1" t="s">
        <v>237941</v>
      </c>
      <c r="B14263" s="1">
        <v>10.149999999999999</v>
      </c>
      <c r="C14263" s="1">
        <v>1722.6</v>
      </c>
      <c r="D14263" s="2">
        <v>41620</v>
      </c>
      <c r="E14263" s="1" t="s">
        <v>237942</v>
      </c>
      <c r="F14263" s="4" t="s">
        <v>2</v>
      </c>
      <c r="G14263" s="4" t="s">
        <v>277079</v>
      </c>
      <c r="H14263" s="93"/>
    </row>
    <row r="14264" spans="1:8">
      <c r="A14264" s="1" t="s">
        <v>237967</v>
      </c>
      <c r="B14264" s="1">
        <v>0</v>
      </c>
      <c r="C14264" s="1">
        <v>0</v>
      </c>
      <c r="D14264" s="2">
        <v>41620</v>
      </c>
      <c r="E14264" s="1" t="s">
        <v>237968</v>
      </c>
      <c r="F14264" s="4" t="s">
        <v>2</v>
      </c>
      <c r="G14264" s="4" t="s">
        <v>277079</v>
      </c>
      <c r="H14264" s="93"/>
    </row>
    <row r="14265" spans="1:8">
      <c r="A14265" s="1" t="s">
        <v>238033</v>
      </c>
      <c r="B14265" s="1">
        <v>0</v>
      </c>
      <c r="C14265" s="1">
        <v>0</v>
      </c>
      <c r="D14265" s="2">
        <v>41620</v>
      </c>
      <c r="E14265" s="1" t="s">
        <v>238034</v>
      </c>
      <c r="F14265" s="4" t="s">
        <v>2</v>
      </c>
      <c r="G14265" s="4" t="s">
        <v>277079</v>
      </c>
      <c r="H14265" s="93"/>
    </row>
    <row r="14266" spans="1:8">
      <c r="A14266" s="1" t="s">
        <v>238061</v>
      </c>
      <c r="B14266" s="1">
        <v>198.4</v>
      </c>
      <c r="C14266" s="1">
        <v>27205.599999999999</v>
      </c>
      <c r="D14266" s="2">
        <v>41620</v>
      </c>
      <c r="E14266" s="1" t="s">
        <v>238062</v>
      </c>
      <c r="F14266" s="4" t="s">
        <v>28078</v>
      </c>
      <c r="G14266" s="4" t="s">
        <v>277079</v>
      </c>
      <c r="H14266" s="93"/>
    </row>
    <row r="14267" spans="1:8">
      <c r="A14267" s="1" t="s">
        <v>238139</v>
      </c>
      <c r="B14267" s="1">
        <v>0</v>
      </c>
      <c r="C14267" s="1">
        <v>0</v>
      </c>
      <c r="D14267" s="2">
        <v>41620</v>
      </c>
      <c r="E14267" s="1" t="s">
        <v>238140</v>
      </c>
      <c r="F14267" s="4" t="s">
        <v>2</v>
      </c>
      <c r="G14267" s="4" t="s">
        <v>277079</v>
      </c>
      <c r="H14267" s="93"/>
    </row>
    <row r="14268" spans="1:8">
      <c r="A14268" s="1" t="s">
        <v>238253</v>
      </c>
      <c r="B14268" s="1">
        <v>0</v>
      </c>
      <c r="C14268" s="1">
        <v>0</v>
      </c>
      <c r="D14268" s="2">
        <v>41620</v>
      </c>
      <c r="E14268" s="1" t="s">
        <v>238254</v>
      </c>
      <c r="F14268" s="4" t="s">
        <v>2</v>
      </c>
      <c r="G14268" s="4" t="s">
        <v>277079</v>
      </c>
      <c r="H14268" s="93"/>
    </row>
    <row r="14269" spans="1:8">
      <c r="A14269" s="1" t="s">
        <v>238269</v>
      </c>
      <c r="B14269" s="1">
        <v>130.80000000000001</v>
      </c>
      <c r="C14269" s="1">
        <v>1962.0000000000002</v>
      </c>
      <c r="D14269" s="2">
        <v>41620</v>
      </c>
      <c r="E14269" s="1" t="s">
        <v>238270</v>
      </c>
      <c r="F14269" s="4" t="s">
        <v>2</v>
      </c>
      <c r="G14269" s="4" t="s">
        <v>277079</v>
      </c>
      <c r="H14269" s="93"/>
    </row>
    <row r="14270" spans="1:8">
      <c r="A14270" s="1" t="s">
        <v>238657</v>
      </c>
      <c r="B14270" s="1">
        <v>10.149999999999999</v>
      </c>
      <c r="C14270" s="1">
        <v>1004.8499999999999</v>
      </c>
      <c r="D14270" s="2">
        <v>41620</v>
      </c>
      <c r="E14270" s="1" t="s">
        <v>238658</v>
      </c>
      <c r="F14270" s="4" t="s">
        <v>2</v>
      </c>
      <c r="G14270" s="4" t="s">
        <v>277079</v>
      </c>
      <c r="H14270" s="93"/>
    </row>
    <row r="14271" spans="1:8">
      <c r="A14271" s="1" t="s">
        <v>239085</v>
      </c>
      <c r="B14271" s="1">
        <v>0</v>
      </c>
      <c r="C14271" s="1">
        <v>0</v>
      </c>
      <c r="D14271" s="2">
        <v>41620</v>
      </c>
      <c r="E14271" s="1" t="s">
        <v>239086</v>
      </c>
      <c r="F14271" s="4" t="s">
        <v>2</v>
      </c>
      <c r="G14271" s="4" t="s">
        <v>277079</v>
      </c>
      <c r="H14271" s="93"/>
    </row>
    <row r="14272" spans="1:8">
      <c r="A14272" s="1" t="s">
        <v>239121</v>
      </c>
      <c r="B14272" s="1">
        <v>11.6</v>
      </c>
      <c r="C14272" s="1">
        <v>568.4</v>
      </c>
      <c r="D14272" s="2">
        <v>41620</v>
      </c>
      <c r="E14272" s="1" t="s">
        <v>239122</v>
      </c>
      <c r="F14272" s="4" t="s">
        <v>2</v>
      </c>
      <c r="G14272" s="4" t="s">
        <v>277079</v>
      </c>
      <c r="H14272" s="93"/>
    </row>
    <row r="14273" spans="1:8">
      <c r="A14273" s="1" t="s">
        <v>239155</v>
      </c>
      <c r="B14273" s="1">
        <v>24.8</v>
      </c>
      <c r="C14273" s="1">
        <v>669.6</v>
      </c>
      <c r="D14273" s="2">
        <v>41620</v>
      </c>
      <c r="E14273" s="1" t="s">
        <v>239156</v>
      </c>
      <c r="F14273" s="4" t="s">
        <v>2</v>
      </c>
      <c r="G14273" s="4" t="s">
        <v>277079</v>
      </c>
      <c r="H14273" s="93"/>
    </row>
    <row r="14274" spans="1:8">
      <c r="A14274" s="1" t="s">
        <v>239173</v>
      </c>
      <c r="B14274" s="1">
        <v>124.2</v>
      </c>
      <c r="C14274" s="1">
        <v>621</v>
      </c>
      <c r="D14274" s="2">
        <v>41620</v>
      </c>
      <c r="E14274" s="1" t="s">
        <v>239174</v>
      </c>
      <c r="F14274" s="4" t="s">
        <v>2</v>
      </c>
      <c r="G14274" s="4" t="s">
        <v>277079</v>
      </c>
      <c r="H14274" s="93"/>
    </row>
    <row r="14275" spans="1:8">
      <c r="A14275" s="1" t="s">
        <v>239193</v>
      </c>
      <c r="B14275" s="1">
        <v>134.82600000000002</v>
      </c>
      <c r="C14275" s="1">
        <v>1876.8777400000001</v>
      </c>
      <c r="D14275" s="2">
        <v>41620</v>
      </c>
      <c r="E14275" s="1" t="s">
        <v>239194</v>
      </c>
      <c r="F14275" s="4" t="s">
        <v>3087</v>
      </c>
      <c r="G14275" s="4" t="s">
        <v>277078</v>
      </c>
      <c r="H14275" s="93"/>
    </row>
    <row r="14276" spans="1:8">
      <c r="A14276" s="1" t="s">
        <v>239325</v>
      </c>
      <c r="B14276" s="1">
        <v>0</v>
      </c>
      <c r="C14276" s="1">
        <v>0</v>
      </c>
      <c r="D14276" s="2">
        <v>41620</v>
      </c>
      <c r="E14276" s="1" t="s">
        <v>239326</v>
      </c>
      <c r="F14276" s="4" t="s">
        <v>2</v>
      </c>
      <c r="G14276" s="4" t="s">
        <v>277079</v>
      </c>
      <c r="H14276" s="93"/>
    </row>
    <row r="14277" spans="1:8">
      <c r="A14277" s="1" t="s">
        <v>239385</v>
      </c>
      <c r="B14277" s="1">
        <v>370.6</v>
      </c>
      <c r="C14277" s="1">
        <v>6114.9000000000005</v>
      </c>
      <c r="D14277" s="2">
        <v>41620</v>
      </c>
      <c r="E14277" s="1" t="s">
        <v>239386</v>
      </c>
      <c r="F14277" s="4" t="s">
        <v>2</v>
      </c>
      <c r="G14277" s="4" t="s">
        <v>277079</v>
      </c>
      <c r="H14277" s="93"/>
    </row>
    <row r="14278" spans="1:8">
      <c r="A14278" s="1" t="s">
        <v>239465</v>
      </c>
      <c r="B14278" s="1">
        <v>0</v>
      </c>
      <c r="C14278" s="1">
        <v>0</v>
      </c>
      <c r="D14278" s="2">
        <v>41620</v>
      </c>
      <c r="E14278" s="1" t="s">
        <v>239466</v>
      </c>
      <c r="F14278" s="4" t="s">
        <v>2</v>
      </c>
      <c r="G14278" s="4" t="s">
        <v>277079</v>
      </c>
      <c r="H14278" s="93"/>
    </row>
    <row r="14279" spans="1:8">
      <c r="A14279" s="1" t="s">
        <v>239529</v>
      </c>
      <c r="B14279" s="1">
        <v>4.3499999999999996</v>
      </c>
      <c r="C14279" s="1">
        <v>706.15</v>
      </c>
      <c r="D14279" s="2">
        <v>41620</v>
      </c>
      <c r="E14279" s="1" t="s">
        <v>239530</v>
      </c>
      <c r="F14279" s="4" t="s">
        <v>28078</v>
      </c>
      <c r="G14279" s="4" t="s">
        <v>277079</v>
      </c>
      <c r="H14279" s="93"/>
    </row>
    <row r="14280" spans="1:8">
      <c r="A14280" s="1" t="s">
        <v>239543</v>
      </c>
      <c r="B14280" s="1">
        <v>25.346</v>
      </c>
      <c r="C14280" s="1">
        <v>2474.5700000000002</v>
      </c>
      <c r="D14280" s="2">
        <v>41620</v>
      </c>
      <c r="E14280" s="1" t="s">
        <v>239544</v>
      </c>
      <c r="F14280" s="4" t="s">
        <v>3087</v>
      </c>
      <c r="G14280" s="4" t="s">
        <v>277078</v>
      </c>
      <c r="H14280" s="93"/>
    </row>
    <row r="14281" spans="1:8">
      <c r="A14281" s="1" t="s">
        <v>239613</v>
      </c>
      <c r="B14281" s="1">
        <v>49.6</v>
      </c>
      <c r="C14281" s="1">
        <v>2083.1999999999998</v>
      </c>
      <c r="D14281" s="2">
        <v>41620</v>
      </c>
      <c r="E14281" s="1" t="s">
        <v>239614</v>
      </c>
      <c r="F14281" s="4" t="s">
        <v>2</v>
      </c>
      <c r="G14281" s="4" t="s">
        <v>277079</v>
      </c>
      <c r="H14281" s="93"/>
    </row>
    <row r="14282" spans="1:8">
      <c r="A14282" s="1" t="s">
        <v>239659</v>
      </c>
      <c r="B14282" s="1">
        <v>4.3499999999999996</v>
      </c>
      <c r="C14282" s="1">
        <v>404.54999999999995</v>
      </c>
      <c r="D14282" s="2">
        <v>41620</v>
      </c>
      <c r="E14282" s="1" t="s">
        <v>239660</v>
      </c>
      <c r="F14282" s="4" t="s">
        <v>2</v>
      </c>
      <c r="G14282" s="4" t="s">
        <v>277079</v>
      </c>
      <c r="H14282" s="93"/>
    </row>
    <row r="14283" spans="1:8">
      <c r="A14283" s="1" t="s">
        <v>239721</v>
      </c>
      <c r="B14283" s="1">
        <v>24.8</v>
      </c>
      <c r="C14283" s="1">
        <v>967.2</v>
      </c>
      <c r="D14283" s="2">
        <v>41620</v>
      </c>
      <c r="E14283" s="1" t="s">
        <v>239722</v>
      </c>
      <c r="F14283" s="4" t="s">
        <v>2</v>
      </c>
      <c r="G14283" s="4" t="s">
        <v>277079</v>
      </c>
      <c r="H14283" s="93"/>
    </row>
    <row r="14284" spans="1:8">
      <c r="A14284" s="1" t="s">
        <v>239789</v>
      </c>
      <c r="B14284" s="1">
        <v>698.55600000000004</v>
      </c>
      <c r="C14284" s="1">
        <v>11868.466439999998</v>
      </c>
      <c r="D14284" s="2">
        <v>41620</v>
      </c>
      <c r="E14284" s="1" t="s">
        <v>239790</v>
      </c>
      <c r="F14284" s="4" t="s">
        <v>3087</v>
      </c>
      <c r="G14284" s="4" t="s">
        <v>277078</v>
      </c>
      <c r="H14284" s="93"/>
    </row>
    <row r="14285" spans="1:8">
      <c r="A14285" s="1" t="s">
        <v>239831</v>
      </c>
      <c r="B14285" s="1">
        <v>795.7</v>
      </c>
      <c r="C14285" s="1">
        <v>4191.05</v>
      </c>
      <c r="D14285" s="2">
        <v>41620</v>
      </c>
      <c r="E14285" s="1" t="s">
        <v>239832</v>
      </c>
      <c r="F14285" s="4" t="s">
        <v>2</v>
      </c>
      <c r="G14285" s="4" t="s">
        <v>277079</v>
      </c>
      <c r="H14285" s="93"/>
    </row>
    <row r="14286" spans="1:8">
      <c r="A14286" s="1" t="s">
        <v>239861</v>
      </c>
      <c r="B14286" s="1">
        <v>1.45</v>
      </c>
      <c r="C14286" s="1">
        <v>24.65</v>
      </c>
      <c r="D14286" s="2">
        <v>41620</v>
      </c>
      <c r="E14286" s="1" t="s">
        <v>239862</v>
      </c>
      <c r="F14286" s="4" t="s">
        <v>2</v>
      </c>
      <c r="G14286" s="4" t="s">
        <v>277079</v>
      </c>
      <c r="H14286" s="93"/>
    </row>
    <row r="14287" spans="1:8">
      <c r="A14287" s="1" t="s">
        <v>239901</v>
      </c>
      <c r="B14287" s="1">
        <v>72.350000000000009</v>
      </c>
      <c r="C14287" s="1">
        <v>20536.150000000001</v>
      </c>
      <c r="D14287" s="2">
        <v>41620</v>
      </c>
      <c r="E14287" s="1" t="s">
        <v>239902</v>
      </c>
      <c r="F14287" s="4" t="s">
        <v>28078</v>
      </c>
      <c r="G14287" s="4" t="s">
        <v>277079</v>
      </c>
      <c r="H14287" s="93"/>
    </row>
    <row r="14288" spans="1:8">
      <c r="A14288" s="1" t="s">
        <v>240399</v>
      </c>
      <c r="B14288" s="1">
        <v>49.6</v>
      </c>
      <c r="C14288" s="1">
        <v>1934.4</v>
      </c>
      <c r="D14288" s="2">
        <v>41620</v>
      </c>
      <c r="E14288" s="1" t="s">
        <v>240400</v>
      </c>
      <c r="F14288" s="4" t="s">
        <v>2</v>
      </c>
      <c r="G14288" s="4" t="s">
        <v>277079</v>
      </c>
      <c r="H14288" s="93"/>
    </row>
    <row r="14289" spans="1:8">
      <c r="A14289" s="1" t="s">
        <v>240403</v>
      </c>
      <c r="B14289" s="1">
        <v>981.00000000000011</v>
      </c>
      <c r="C14289" s="1">
        <v>23053.500000000004</v>
      </c>
      <c r="D14289" s="2">
        <v>41620</v>
      </c>
      <c r="E14289" s="1" t="s">
        <v>240404</v>
      </c>
      <c r="F14289" s="4" t="s">
        <v>2</v>
      </c>
      <c r="G14289" s="4" t="s">
        <v>277079</v>
      </c>
      <c r="H14289" s="93"/>
    </row>
    <row r="14290" spans="1:8">
      <c r="A14290" s="1" t="s">
        <v>240411</v>
      </c>
      <c r="B14290" s="1">
        <v>140.39200000000002</v>
      </c>
      <c r="C14290" s="1">
        <v>28076.996080000008</v>
      </c>
      <c r="D14290" s="2">
        <v>41620</v>
      </c>
      <c r="E14290" s="1" t="s">
        <v>240412</v>
      </c>
      <c r="F14290" s="4" t="s">
        <v>3087</v>
      </c>
      <c r="G14290" s="4" t="s">
        <v>277078</v>
      </c>
      <c r="H14290" s="93"/>
    </row>
    <row r="14291" spans="1:8">
      <c r="A14291" s="1" t="s">
        <v>240637</v>
      </c>
      <c r="B14291" s="1">
        <v>99.4</v>
      </c>
      <c r="C14291" s="1">
        <v>3526.6000000000004</v>
      </c>
      <c r="D14291" s="2">
        <v>41620</v>
      </c>
      <c r="E14291" s="1" t="s">
        <v>240638</v>
      </c>
      <c r="F14291" s="4" t="s">
        <v>2</v>
      </c>
      <c r="G14291" s="4" t="s">
        <v>277079</v>
      </c>
      <c r="H14291" s="93"/>
    </row>
    <row r="14292" spans="1:8">
      <c r="A14292" s="1" t="s">
        <v>240639</v>
      </c>
      <c r="B14292" s="1">
        <v>99.4</v>
      </c>
      <c r="C14292" s="1">
        <v>3526.6000000000004</v>
      </c>
      <c r="D14292" s="2">
        <v>41620</v>
      </c>
      <c r="E14292" s="1" t="s">
        <v>240640</v>
      </c>
      <c r="F14292" s="4" t="s">
        <v>2</v>
      </c>
      <c r="G14292" s="4" t="s">
        <v>277079</v>
      </c>
      <c r="H14292" s="93"/>
    </row>
    <row r="14293" spans="1:8">
      <c r="A14293" s="1" t="s">
        <v>240641</v>
      </c>
      <c r="B14293" s="1">
        <v>124</v>
      </c>
      <c r="C14293" s="1">
        <v>4488.8</v>
      </c>
      <c r="D14293" s="2">
        <v>41620</v>
      </c>
      <c r="E14293" s="1" t="s">
        <v>240642</v>
      </c>
      <c r="F14293" s="4" t="s">
        <v>2</v>
      </c>
      <c r="G14293" s="4" t="s">
        <v>277079</v>
      </c>
      <c r="H14293" s="93"/>
    </row>
    <row r="14294" spans="1:8">
      <c r="A14294" s="1" t="s">
        <v>240861</v>
      </c>
      <c r="B14294" s="1">
        <v>196.20000000000002</v>
      </c>
      <c r="C14294" s="1">
        <v>2156.2380000000003</v>
      </c>
      <c r="D14294" s="2">
        <v>41620</v>
      </c>
      <c r="E14294" s="1" t="s">
        <v>240862</v>
      </c>
      <c r="F14294" s="4" t="s">
        <v>2</v>
      </c>
      <c r="G14294" s="4" t="s">
        <v>277079</v>
      </c>
      <c r="H14294" s="93"/>
    </row>
    <row r="14295" spans="1:8">
      <c r="A14295" s="1" t="s">
        <v>240905</v>
      </c>
      <c r="B14295" s="1">
        <v>0</v>
      </c>
      <c r="C14295" s="1">
        <v>0</v>
      </c>
      <c r="D14295" s="2">
        <v>41620</v>
      </c>
      <c r="E14295" s="1" t="s">
        <v>240906</v>
      </c>
      <c r="F14295" s="4" t="s">
        <v>2</v>
      </c>
      <c r="G14295" s="4" t="s">
        <v>277079</v>
      </c>
      <c r="H14295" s="93"/>
    </row>
    <row r="14296" spans="1:8">
      <c r="A14296" s="1" t="s">
        <v>240929</v>
      </c>
      <c r="B14296" s="1">
        <v>131.83600000000001</v>
      </c>
      <c r="C14296" s="1">
        <v>5706.9440000000004</v>
      </c>
      <c r="D14296" s="2">
        <v>41620</v>
      </c>
      <c r="E14296" s="1" t="s">
        <v>240930</v>
      </c>
      <c r="F14296" s="4" t="s">
        <v>3087</v>
      </c>
      <c r="G14296" s="4" t="s">
        <v>277078</v>
      </c>
      <c r="H14296" s="93"/>
    </row>
    <row r="14297" spans="1:8">
      <c r="A14297" s="1" t="s">
        <v>241035</v>
      </c>
      <c r="B14297" s="1">
        <v>66.561999999999998</v>
      </c>
      <c r="C14297" s="1">
        <v>1264.0123800000001</v>
      </c>
      <c r="D14297" s="2">
        <v>41620</v>
      </c>
      <c r="E14297" s="1" t="s">
        <v>241036</v>
      </c>
      <c r="F14297" s="4" t="s">
        <v>3087</v>
      </c>
      <c r="G14297" s="4" t="s">
        <v>277078</v>
      </c>
      <c r="H14297" s="93"/>
    </row>
    <row r="14298" spans="1:8">
      <c r="A14298" s="1" t="s">
        <v>241047</v>
      </c>
      <c r="B14298" s="1">
        <v>123.28</v>
      </c>
      <c r="C14298" s="1">
        <v>2804.7672000000002</v>
      </c>
      <c r="D14298" s="2">
        <v>41620</v>
      </c>
      <c r="E14298" s="1" t="s">
        <v>241048</v>
      </c>
      <c r="F14298" s="4" t="s">
        <v>3087</v>
      </c>
      <c r="G14298" s="4" t="s">
        <v>277078</v>
      </c>
      <c r="H14298" s="93"/>
    </row>
    <row r="14299" spans="1:8">
      <c r="A14299" s="1" t="s">
        <v>241055</v>
      </c>
      <c r="B14299" s="1">
        <v>350.98</v>
      </c>
      <c r="C14299" s="1">
        <v>6604.9422000000004</v>
      </c>
      <c r="D14299" s="2">
        <v>41620</v>
      </c>
      <c r="E14299" s="1" t="s">
        <v>241056</v>
      </c>
      <c r="F14299" s="4" t="s">
        <v>3087</v>
      </c>
      <c r="G14299" s="4" t="s">
        <v>277078</v>
      </c>
      <c r="H14299" s="93"/>
    </row>
    <row r="14300" spans="1:8">
      <c r="A14300" s="1" t="s">
        <v>241353</v>
      </c>
      <c r="B14300" s="1">
        <v>10.15</v>
      </c>
      <c r="C14300" s="1">
        <v>3266.85</v>
      </c>
      <c r="D14300" s="2">
        <v>41620</v>
      </c>
      <c r="E14300" s="1" t="s">
        <v>241354</v>
      </c>
      <c r="F14300" s="4" t="s">
        <v>2</v>
      </c>
      <c r="G14300" s="4" t="s">
        <v>277079</v>
      </c>
      <c r="H14300" s="93"/>
    </row>
    <row r="14301" spans="1:8">
      <c r="A14301" s="1" t="s">
        <v>241383</v>
      </c>
      <c r="B14301" s="1">
        <v>14.5</v>
      </c>
      <c r="C14301" s="1">
        <v>917.74849999999992</v>
      </c>
      <c r="D14301" s="2">
        <v>41620</v>
      </c>
      <c r="E14301" s="1" t="s">
        <v>241384</v>
      </c>
      <c r="F14301" s="4" t="s">
        <v>2</v>
      </c>
      <c r="G14301" s="4" t="s">
        <v>277079</v>
      </c>
      <c r="H14301" s="93"/>
    </row>
    <row r="14302" spans="1:8">
      <c r="A14302" s="1" t="s">
        <v>241385</v>
      </c>
      <c r="B14302" s="1">
        <v>1.45</v>
      </c>
      <c r="C14302" s="1">
        <v>127.6</v>
      </c>
      <c r="D14302" s="2">
        <v>41620</v>
      </c>
      <c r="E14302" s="1" t="s">
        <v>241386</v>
      </c>
      <c r="F14302" s="4" t="s">
        <v>2</v>
      </c>
      <c r="G14302" s="4" t="s">
        <v>277079</v>
      </c>
      <c r="H14302" s="93"/>
    </row>
    <row r="14303" spans="1:8">
      <c r="A14303" s="1" t="s">
        <v>241465</v>
      </c>
      <c r="B14303" s="1">
        <v>25</v>
      </c>
      <c r="C14303" s="1">
        <v>2475</v>
      </c>
      <c r="D14303" s="2">
        <v>41620</v>
      </c>
      <c r="E14303" s="1" t="s">
        <v>241466</v>
      </c>
      <c r="F14303" s="4" t="s">
        <v>2</v>
      </c>
      <c r="G14303" s="4" t="s">
        <v>277079</v>
      </c>
      <c r="H14303" s="93"/>
    </row>
    <row r="14304" spans="1:8">
      <c r="A14304" s="1" t="s">
        <v>241481</v>
      </c>
      <c r="B14304" s="1">
        <v>110.30800000000001</v>
      </c>
      <c r="C14304" s="1">
        <v>5514.2969200000007</v>
      </c>
      <c r="D14304" s="2">
        <v>41620</v>
      </c>
      <c r="E14304" s="1" t="s">
        <v>241482</v>
      </c>
      <c r="F14304" s="4" t="s">
        <v>3087</v>
      </c>
      <c r="G14304" s="4" t="s">
        <v>277079</v>
      </c>
      <c r="H14304" s="93"/>
    </row>
    <row r="14305" spans="1:8">
      <c r="A14305" s="1" t="s">
        <v>241499</v>
      </c>
      <c r="B14305" s="1">
        <v>675.80000000000007</v>
      </c>
      <c r="C14305" s="1">
        <v>4616.1500000000005</v>
      </c>
      <c r="D14305" s="2">
        <v>41620</v>
      </c>
      <c r="E14305" s="1" t="s">
        <v>241500</v>
      </c>
      <c r="F14305" s="4" t="s">
        <v>2</v>
      </c>
      <c r="G14305" s="4" t="s">
        <v>277079</v>
      </c>
      <c r="H14305" s="93"/>
    </row>
    <row r="14306" spans="1:8">
      <c r="A14306" s="1" t="s">
        <v>241505</v>
      </c>
      <c r="B14306" s="1">
        <v>337.90000000000003</v>
      </c>
      <c r="C14306" s="1">
        <v>3716.9000000000005</v>
      </c>
      <c r="D14306" s="2">
        <v>41620</v>
      </c>
      <c r="E14306" s="1" t="s">
        <v>241506</v>
      </c>
      <c r="F14306" s="4" t="s">
        <v>2</v>
      </c>
      <c r="G14306" s="4" t="s">
        <v>277079</v>
      </c>
      <c r="H14306" s="93"/>
    </row>
    <row r="14307" spans="1:8">
      <c r="A14307" s="1" t="s">
        <v>241531</v>
      </c>
      <c r="B14307" s="1">
        <v>872.43600000000015</v>
      </c>
      <c r="C14307" s="1">
        <v>34888.715640000009</v>
      </c>
      <c r="D14307" s="2">
        <v>41620</v>
      </c>
      <c r="E14307" s="1" t="s">
        <v>241532</v>
      </c>
      <c r="F14307" s="4" t="s">
        <v>3087</v>
      </c>
      <c r="G14307" s="4" t="s">
        <v>277078</v>
      </c>
      <c r="H14307" s="93"/>
    </row>
    <row r="14308" spans="1:8">
      <c r="A14308" s="1" t="s">
        <v>241663</v>
      </c>
      <c r="B14308" s="1">
        <v>769.85600000000011</v>
      </c>
      <c r="C14308" s="1">
        <v>21901.181440000004</v>
      </c>
      <c r="D14308" s="2">
        <v>41620</v>
      </c>
      <c r="E14308" s="1" t="s">
        <v>241664</v>
      </c>
      <c r="F14308" s="4" t="s">
        <v>3087</v>
      </c>
      <c r="G14308" s="4" t="s">
        <v>277078</v>
      </c>
      <c r="H14308" s="93"/>
    </row>
    <row r="14309" spans="1:8">
      <c r="A14309" s="1" t="s">
        <v>241681</v>
      </c>
      <c r="B14309" s="1">
        <v>214.72800000000001</v>
      </c>
      <c r="C14309" s="1">
        <v>16963.512000000002</v>
      </c>
      <c r="D14309" s="2">
        <v>41620</v>
      </c>
      <c r="E14309" s="1" t="s">
        <v>241682</v>
      </c>
      <c r="F14309" s="4" t="s">
        <v>3087</v>
      </c>
      <c r="G14309" s="4" t="s">
        <v>277078</v>
      </c>
      <c r="H14309" s="93"/>
    </row>
    <row r="14310" spans="1:8">
      <c r="A14310" s="1" t="s">
        <v>241857</v>
      </c>
      <c r="B14310" s="1">
        <v>26.45</v>
      </c>
      <c r="C14310" s="1">
        <v>531.54999999999995</v>
      </c>
      <c r="D14310" s="2">
        <v>41620</v>
      </c>
      <c r="E14310" s="1" t="s">
        <v>241858</v>
      </c>
      <c r="F14310" s="4" t="s">
        <v>2</v>
      </c>
      <c r="G14310" s="4" t="s">
        <v>277079</v>
      </c>
      <c r="H14310" s="93"/>
    </row>
    <row r="14311" spans="1:8">
      <c r="A14311" s="1" t="s">
        <v>241865</v>
      </c>
      <c r="B14311" s="1">
        <v>1.45</v>
      </c>
      <c r="C14311" s="1">
        <v>143.54999999999998</v>
      </c>
      <c r="D14311" s="2">
        <v>41620</v>
      </c>
      <c r="E14311" s="1" t="s">
        <v>241866</v>
      </c>
      <c r="F14311" s="4" t="s">
        <v>2</v>
      </c>
      <c r="G14311" s="4" t="s">
        <v>277079</v>
      </c>
      <c r="H14311" s="93"/>
    </row>
    <row r="14312" spans="1:8">
      <c r="A14312" s="1" t="s">
        <v>241909</v>
      </c>
      <c r="B14312" s="1">
        <v>0</v>
      </c>
      <c r="C14312" s="1">
        <v>0</v>
      </c>
      <c r="D14312" s="2">
        <v>41620</v>
      </c>
      <c r="E14312" s="1" t="s">
        <v>241910</v>
      </c>
      <c r="F14312" s="4" t="s">
        <v>2</v>
      </c>
      <c r="G14312" s="4" t="s">
        <v>277079</v>
      </c>
      <c r="H14312" s="93"/>
    </row>
    <row r="14313" spans="1:8">
      <c r="A14313" s="1" t="s">
        <v>242391</v>
      </c>
      <c r="B14313" s="1">
        <v>0</v>
      </c>
      <c r="C14313" s="1">
        <v>0</v>
      </c>
      <c r="D14313" s="2">
        <v>41620</v>
      </c>
      <c r="E14313" s="1" t="s">
        <v>242392</v>
      </c>
      <c r="F14313" s="4" t="s">
        <v>2</v>
      </c>
      <c r="G14313" s="4" t="s">
        <v>277079</v>
      </c>
      <c r="H14313" s="93"/>
    </row>
    <row r="14314" spans="1:8">
      <c r="A14314" s="1" t="s">
        <v>242425</v>
      </c>
      <c r="B14314" s="1">
        <v>1.45</v>
      </c>
      <c r="C14314" s="1">
        <v>33.35</v>
      </c>
      <c r="D14314" s="2">
        <v>41620</v>
      </c>
      <c r="E14314" s="1" t="s">
        <v>242426</v>
      </c>
      <c r="F14314" s="4" t="s">
        <v>2</v>
      </c>
      <c r="G14314" s="4" t="s">
        <v>277079</v>
      </c>
      <c r="H14314" s="93"/>
    </row>
    <row r="14315" spans="1:8">
      <c r="A14315" s="1" t="s">
        <v>242429</v>
      </c>
      <c r="B14315" s="1">
        <v>374.30000000000007</v>
      </c>
      <c r="C14315" s="1">
        <v>9786.5</v>
      </c>
      <c r="D14315" s="2">
        <v>41620</v>
      </c>
      <c r="E14315" s="1" t="s">
        <v>242430</v>
      </c>
      <c r="F14315" s="4" t="s">
        <v>2</v>
      </c>
      <c r="G14315" s="4" t="s">
        <v>277079</v>
      </c>
      <c r="H14315" s="93"/>
    </row>
    <row r="14316" spans="1:8">
      <c r="A14316" s="1" t="s">
        <v>242445</v>
      </c>
      <c r="B14316" s="1">
        <v>0</v>
      </c>
      <c r="C14316" s="1">
        <v>0</v>
      </c>
      <c r="D14316" s="2">
        <v>41620</v>
      </c>
      <c r="E14316" s="1" t="s">
        <v>242446</v>
      </c>
      <c r="F14316" s="4" t="s">
        <v>2</v>
      </c>
      <c r="G14316" s="4" t="s">
        <v>277079</v>
      </c>
      <c r="H14316" s="93"/>
    </row>
    <row r="14317" spans="1:8">
      <c r="A14317" s="1" t="s">
        <v>242455</v>
      </c>
      <c r="B14317" s="1">
        <v>91.149999999999991</v>
      </c>
      <c r="C14317" s="1">
        <v>1324.1499999999999</v>
      </c>
      <c r="D14317" s="2">
        <v>41620</v>
      </c>
      <c r="E14317" s="1" t="s">
        <v>242456</v>
      </c>
      <c r="F14317" s="4" t="s">
        <v>2</v>
      </c>
      <c r="G14317" s="4" t="s">
        <v>277079</v>
      </c>
      <c r="H14317" s="93"/>
    </row>
    <row r="14318" spans="1:8">
      <c r="A14318" s="1" t="s">
        <v>242457</v>
      </c>
      <c r="B14318" s="1">
        <v>49.6</v>
      </c>
      <c r="C14318" s="1">
        <v>1041.6000000000001</v>
      </c>
      <c r="D14318" s="2">
        <v>41620</v>
      </c>
      <c r="E14318" s="1" t="s">
        <v>242458</v>
      </c>
      <c r="F14318" s="4" t="s">
        <v>2</v>
      </c>
      <c r="G14318" s="4" t="s">
        <v>277079</v>
      </c>
      <c r="H14318" s="93"/>
    </row>
    <row r="14319" spans="1:8">
      <c r="A14319" s="1" t="s">
        <v>242513</v>
      </c>
      <c r="B14319" s="1">
        <v>7.25</v>
      </c>
      <c r="C14319" s="1">
        <v>1203.5</v>
      </c>
      <c r="D14319" s="2">
        <v>41620</v>
      </c>
      <c r="E14319" s="1" t="s">
        <v>242514</v>
      </c>
      <c r="F14319" s="4" t="s">
        <v>2</v>
      </c>
      <c r="G14319" s="4" t="s">
        <v>277079</v>
      </c>
      <c r="H14319" s="93"/>
    </row>
    <row r="14320" spans="1:8">
      <c r="A14320" s="1" t="s">
        <v>242533</v>
      </c>
      <c r="B14320" s="1">
        <v>86.8</v>
      </c>
      <c r="C14320" s="1">
        <v>2405.6000000000004</v>
      </c>
      <c r="D14320" s="2">
        <v>41620</v>
      </c>
      <c r="E14320" s="1" t="s">
        <v>242534</v>
      </c>
      <c r="F14320" s="4" t="s">
        <v>2</v>
      </c>
      <c r="G14320" s="4" t="s">
        <v>277079</v>
      </c>
      <c r="H14320" s="93"/>
    </row>
    <row r="14321" spans="1:8">
      <c r="A14321" s="1" t="s">
        <v>242563</v>
      </c>
      <c r="B14321" s="1">
        <v>33.5</v>
      </c>
      <c r="C14321" s="1">
        <v>2910.5</v>
      </c>
      <c r="D14321" s="2">
        <v>41620</v>
      </c>
      <c r="E14321" s="1" t="s">
        <v>242564</v>
      </c>
      <c r="F14321" s="4" t="s">
        <v>2</v>
      </c>
      <c r="G14321" s="4" t="s">
        <v>277079</v>
      </c>
      <c r="H14321" s="93"/>
    </row>
    <row r="14322" spans="1:8">
      <c r="A14322" s="1" t="s">
        <v>242617</v>
      </c>
      <c r="B14322" s="1">
        <v>11500</v>
      </c>
      <c r="C14322" s="1">
        <v>2874885</v>
      </c>
      <c r="D14322" s="2">
        <v>41620</v>
      </c>
      <c r="E14322" s="1" t="s">
        <v>242618</v>
      </c>
      <c r="F14322" s="4" t="s">
        <v>3087</v>
      </c>
      <c r="G14322" s="4" t="s">
        <v>277078</v>
      </c>
      <c r="H14322" s="93"/>
    </row>
    <row r="14323" spans="1:8">
      <c r="A14323" s="1" t="s">
        <v>242625</v>
      </c>
      <c r="B14323" s="1">
        <v>0</v>
      </c>
      <c r="C14323" s="1">
        <v>0</v>
      </c>
      <c r="D14323" s="2">
        <v>41620</v>
      </c>
      <c r="E14323" s="1" t="s">
        <v>242626</v>
      </c>
      <c r="F14323" s="4" t="s">
        <v>2</v>
      </c>
      <c r="G14323" s="4" t="s">
        <v>277079</v>
      </c>
      <c r="H14323" s="93"/>
    </row>
    <row r="14324" spans="1:8">
      <c r="A14324" s="1" t="s">
        <v>242641</v>
      </c>
      <c r="B14324" s="1">
        <v>23.199999999999996</v>
      </c>
      <c r="C14324" s="1">
        <v>2836.2</v>
      </c>
      <c r="D14324" s="2">
        <v>41620</v>
      </c>
      <c r="E14324" s="1" t="s">
        <v>242642</v>
      </c>
      <c r="F14324" s="4" t="s">
        <v>2</v>
      </c>
      <c r="G14324" s="4" t="s">
        <v>277079</v>
      </c>
      <c r="H14324" s="93"/>
    </row>
    <row r="14325" spans="1:8">
      <c r="A14325" s="1" t="s">
        <v>242643</v>
      </c>
      <c r="B14325" s="1">
        <v>8.6999999999999993</v>
      </c>
      <c r="C14325" s="1">
        <v>962.8</v>
      </c>
      <c r="D14325" s="2">
        <v>41620</v>
      </c>
      <c r="E14325" s="1" t="s">
        <v>242644</v>
      </c>
      <c r="F14325" s="4" t="s">
        <v>2</v>
      </c>
      <c r="G14325" s="4" t="s">
        <v>277079</v>
      </c>
      <c r="H14325" s="93"/>
    </row>
    <row r="14326" spans="1:8">
      <c r="A14326" s="1" t="s">
        <v>242737</v>
      </c>
      <c r="B14326" s="1">
        <v>161.85000000000002</v>
      </c>
      <c r="C14326" s="1">
        <v>13811.849999999999</v>
      </c>
      <c r="D14326" s="2">
        <v>41620</v>
      </c>
      <c r="E14326" s="1" t="s">
        <v>242738</v>
      </c>
      <c r="F14326" s="4" t="s">
        <v>2</v>
      </c>
      <c r="G14326" s="4" t="s">
        <v>277079</v>
      </c>
      <c r="H14326" s="93"/>
    </row>
    <row r="14327" spans="1:8">
      <c r="A14327" s="1" t="s">
        <v>242801</v>
      </c>
      <c r="B14327" s="1">
        <v>316.10000000000002</v>
      </c>
      <c r="C14327" s="1">
        <v>6839.7500000000009</v>
      </c>
      <c r="D14327" s="2">
        <v>41620</v>
      </c>
      <c r="E14327" s="1" t="s">
        <v>242802</v>
      </c>
      <c r="F14327" s="4" t="s">
        <v>2</v>
      </c>
      <c r="G14327" s="4" t="s">
        <v>277079</v>
      </c>
      <c r="H14327" s="93"/>
    </row>
    <row r="14328" spans="1:8">
      <c r="A14328" s="1" t="s">
        <v>242857</v>
      </c>
      <c r="B14328" s="1">
        <v>91.26400000000001</v>
      </c>
      <c r="C14328" s="1">
        <v>4562.2873600000012</v>
      </c>
      <c r="D14328" s="2">
        <v>41620</v>
      </c>
      <c r="E14328" s="1" t="s">
        <v>242858</v>
      </c>
      <c r="F14328" s="4" t="s">
        <v>3087</v>
      </c>
      <c r="G14328" s="4" t="s">
        <v>277078</v>
      </c>
      <c r="H14328" s="93"/>
    </row>
    <row r="14329" spans="1:8">
      <c r="A14329" s="1" t="s">
        <v>242909</v>
      </c>
      <c r="B14329" s="1">
        <v>52.9</v>
      </c>
      <c r="C14329" s="1">
        <v>2549</v>
      </c>
      <c r="D14329" s="2">
        <v>41620</v>
      </c>
      <c r="E14329" s="1" t="s">
        <v>242910</v>
      </c>
      <c r="F14329" s="4" t="s">
        <v>2</v>
      </c>
      <c r="G14329" s="4" t="s">
        <v>277079</v>
      </c>
      <c r="H14329" s="93"/>
    </row>
    <row r="14330" spans="1:8">
      <c r="A14330" s="1" t="s">
        <v>242923</v>
      </c>
      <c r="B14330" s="1">
        <v>12.006</v>
      </c>
      <c r="C14330" s="1">
        <v>2948.0199400000001</v>
      </c>
      <c r="D14330" s="2">
        <v>41620</v>
      </c>
      <c r="E14330" s="1" t="s">
        <v>242924</v>
      </c>
      <c r="F14330" s="4" t="s">
        <v>3087</v>
      </c>
      <c r="G14330" s="4" t="s">
        <v>277078</v>
      </c>
      <c r="H14330" s="93"/>
    </row>
    <row r="14331" spans="1:8">
      <c r="A14331" s="1" t="s">
        <v>242927</v>
      </c>
      <c r="B14331" s="1">
        <v>2.9</v>
      </c>
      <c r="C14331" s="1">
        <v>268.25</v>
      </c>
      <c r="D14331" s="2">
        <v>41620</v>
      </c>
      <c r="E14331" s="1" t="s">
        <v>242928</v>
      </c>
      <c r="F14331" s="4" t="s">
        <v>2</v>
      </c>
      <c r="G14331" s="4" t="s">
        <v>277079</v>
      </c>
      <c r="H14331" s="93"/>
    </row>
    <row r="14332" spans="1:8">
      <c r="A14332" s="1" t="s">
        <v>242931</v>
      </c>
      <c r="B14332" s="1">
        <v>0</v>
      </c>
      <c r="C14332" s="1">
        <v>0</v>
      </c>
      <c r="D14332" s="2">
        <v>41620</v>
      </c>
      <c r="E14332" s="1" t="s">
        <v>242932</v>
      </c>
      <c r="F14332" s="4" t="s">
        <v>2</v>
      </c>
      <c r="G14332" s="4" t="s">
        <v>277079</v>
      </c>
      <c r="H14332" s="93"/>
    </row>
    <row r="14333" spans="1:8">
      <c r="A14333" s="1" t="s">
        <v>242965</v>
      </c>
      <c r="B14333" s="1">
        <v>0</v>
      </c>
      <c r="C14333" s="1">
        <v>0</v>
      </c>
      <c r="D14333" s="2">
        <v>41620</v>
      </c>
      <c r="E14333" s="1" t="s">
        <v>242966</v>
      </c>
      <c r="F14333" s="4" t="s">
        <v>2</v>
      </c>
      <c r="G14333" s="4" t="s">
        <v>277079</v>
      </c>
      <c r="H14333" s="93"/>
    </row>
    <row r="14334" spans="1:8">
      <c r="A14334" s="1" t="s">
        <v>242993</v>
      </c>
      <c r="B14334" s="1">
        <v>471.31600000000009</v>
      </c>
      <c r="C14334" s="1">
        <v>14134.76684</v>
      </c>
      <c r="D14334" s="2">
        <v>41620</v>
      </c>
      <c r="E14334" s="1" t="s">
        <v>242994</v>
      </c>
      <c r="F14334" s="4" t="s">
        <v>3087</v>
      </c>
      <c r="G14334" s="4" t="s">
        <v>277078</v>
      </c>
      <c r="H14334" s="93"/>
    </row>
    <row r="14335" spans="1:8">
      <c r="A14335" s="1" t="s">
        <v>243015</v>
      </c>
      <c r="B14335" s="1">
        <v>41.550000000000004</v>
      </c>
      <c r="C14335" s="1">
        <v>502.5</v>
      </c>
      <c r="D14335" s="2">
        <v>41620</v>
      </c>
      <c r="E14335" s="1" t="s">
        <v>243016</v>
      </c>
      <c r="F14335" s="4" t="s">
        <v>2</v>
      </c>
      <c r="G14335" s="4" t="s">
        <v>277079</v>
      </c>
      <c r="H14335" s="93"/>
    </row>
    <row r="14336" spans="1:8">
      <c r="A14336" s="1" t="s">
        <v>243025</v>
      </c>
      <c r="B14336" s="1">
        <v>227.00000000000003</v>
      </c>
      <c r="C14336" s="1">
        <v>5350.8</v>
      </c>
      <c r="D14336" s="2">
        <v>41620</v>
      </c>
      <c r="E14336" s="1" t="s">
        <v>243026</v>
      </c>
      <c r="F14336" s="4" t="s">
        <v>2</v>
      </c>
      <c r="G14336" s="4" t="s">
        <v>277079</v>
      </c>
      <c r="H14336" s="93"/>
    </row>
    <row r="14337" spans="1:8">
      <c r="A14337" s="1" t="s">
        <v>243027</v>
      </c>
      <c r="B14337" s="1">
        <v>273.60000000000002</v>
      </c>
      <c r="C14337" s="1">
        <v>1963.2</v>
      </c>
      <c r="D14337" s="2">
        <v>41620</v>
      </c>
      <c r="E14337" s="1" t="s">
        <v>243028</v>
      </c>
      <c r="F14337" s="4" t="s">
        <v>2</v>
      </c>
      <c r="G14337" s="4" t="s">
        <v>277079</v>
      </c>
      <c r="H14337" s="93"/>
    </row>
    <row r="14338" spans="1:8">
      <c r="A14338" s="1" t="s">
        <v>243033</v>
      </c>
      <c r="B14338" s="1">
        <v>0</v>
      </c>
      <c r="C14338" s="1">
        <v>0</v>
      </c>
      <c r="D14338" s="2">
        <v>41620</v>
      </c>
      <c r="E14338" s="1" t="s">
        <v>243034</v>
      </c>
      <c r="F14338" s="4" t="s">
        <v>28078</v>
      </c>
      <c r="G14338" s="4" t="s">
        <v>277079</v>
      </c>
      <c r="H14338" s="93"/>
    </row>
    <row r="14339" spans="1:8">
      <c r="A14339" s="1" t="s">
        <v>243059</v>
      </c>
      <c r="B14339" s="1">
        <v>0</v>
      </c>
      <c r="C14339" s="1">
        <v>0</v>
      </c>
      <c r="D14339" s="2">
        <v>41620</v>
      </c>
      <c r="E14339" s="1" t="s">
        <v>243060</v>
      </c>
      <c r="F14339" s="4" t="s">
        <v>2</v>
      </c>
      <c r="G14339" s="4" t="s">
        <v>277079</v>
      </c>
      <c r="H14339" s="93"/>
    </row>
    <row r="14340" spans="1:8">
      <c r="A14340" s="1" t="s">
        <v>243107</v>
      </c>
      <c r="B14340" s="1">
        <v>631.76400000000012</v>
      </c>
      <c r="C14340" s="1">
        <v>42913.522359999995</v>
      </c>
      <c r="D14340" s="2">
        <v>41620</v>
      </c>
      <c r="E14340" s="1" t="s">
        <v>243108</v>
      </c>
      <c r="F14340" s="4" t="s">
        <v>3087</v>
      </c>
      <c r="G14340" s="4" t="s">
        <v>277078</v>
      </c>
      <c r="H14340" s="93"/>
    </row>
    <row r="14341" spans="1:8">
      <c r="A14341" s="1" t="s">
        <v>243121</v>
      </c>
      <c r="B14341" s="1">
        <v>155.60000000000002</v>
      </c>
      <c r="C14341" s="1">
        <v>6289.2</v>
      </c>
      <c r="D14341" s="2">
        <v>41620</v>
      </c>
      <c r="E14341" s="1" t="s">
        <v>243122</v>
      </c>
      <c r="F14341" s="4" t="s">
        <v>2</v>
      </c>
      <c r="G14341" s="4" t="s">
        <v>277079</v>
      </c>
      <c r="H14341" s="93"/>
    </row>
    <row r="14342" spans="1:8">
      <c r="A14342" s="1" t="s">
        <v>243165</v>
      </c>
      <c r="B14342" s="1">
        <v>200.56000000000003</v>
      </c>
      <c r="C14342" s="1">
        <v>20053.994400000003</v>
      </c>
      <c r="D14342" s="2">
        <v>41620</v>
      </c>
      <c r="E14342" s="1" t="s">
        <v>243166</v>
      </c>
      <c r="F14342" s="4" t="s">
        <v>3087</v>
      </c>
      <c r="G14342" s="4" t="s">
        <v>277078</v>
      </c>
      <c r="H14342" s="93"/>
    </row>
    <row r="14343" spans="1:8">
      <c r="A14343" s="1" t="s">
        <v>243169</v>
      </c>
      <c r="B14343" s="1">
        <v>170.47600000000003</v>
      </c>
      <c r="C14343" s="1">
        <v>17045.895240000002</v>
      </c>
      <c r="D14343" s="2">
        <v>41620</v>
      </c>
      <c r="E14343" s="1" t="s">
        <v>243170</v>
      </c>
      <c r="F14343" s="4" t="s">
        <v>3087</v>
      </c>
      <c r="G14343" s="4" t="s">
        <v>277078</v>
      </c>
      <c r="H14343" s="93"/>
    </row>
    <row r="14344" spans="1:8">
      <c r="A14344" s="1" t="s">
        <v>243201</v>
      </c>
      <c r="B14344" s="1">
        <v>34.950000000000003</v>
      </c>
      <c r="C14344" s="1">
        <v>2570.002</v>
      </c>
      <c r="D14344" s="2">
        <v>41620</v>
      </c>
      <c r="E14344" s="1" t="s">
        <v>243202</v>
      </c>
      <c r="F14344" s="4" t="s">
        <v>2</v>
      </c>
      <c r="G14344" s="4" t="s">
        <v>277079</v>
      </c>
      <c r="H14344" s="93"/>
    </row>
    <row r="14345" spans="1:8">
      <c r="A14345" s="1" t="s">
        <v>243203</v>
      </c>
      <c r="B14345" s="1">
        <v>4.3499999999999996</v>
      </c>
      <c r="C14345" s="1">
        <v>343.65</v>
      </c>
      <c r="D14345" s="2">
        <v>41620</v>
      </c>
      <c r="E14345" s="1" t="s">
        <v>243204</v>
      </c>
      <c r="F14345" s="4" t="s">
        <v>2</v>
      </c>
      <c r="G14345" s="4" t="s">
        <v>277079</v>
      </c>
      <c r="H14345" s="93"/>
    </row>
    <row r="14346" spans="1:8">
      <c r="A14346" s="1" t="s">
        <v>243227</v>
      </c>
      <c r="B14346" s="1">
        <v>15.950000000000001</v>
      </c>
      <c r="C14346" s="1">
        <v>1268.721</v>
      </c>
      <c r="D14346" s="2">
        <v>41620</v>
      </c>
      <c r="E14346" s="1" t="s">
        <v>243228</v>
      </c>
      <c r="F14346" s="4" t="s">
        <v>2</v>
      </c>
      <c r="G14346" s="4" t="s">
        <v>277079</v>
      </c>
      <c r="H14346" s="93"/>
    </row>
    <row r="14347" spans="1:8">
      <c r="A14347" s="1" t="s">
        <v>243337</v>
      </c>
      <c r="B14347" s="1">
        <v>722.01600000000008</v>
      </c>
      <c r="C14347" s="1">
        <v>14433.099840000001</v>
      </c>
      <c r="D14347" s="2">
        <v>41620</v>
      </c>
      <c r="E14347" s="1" t="s">
        <v>243338</v>
      </c>
      <c r="F14347" s="4" t="s">
        <v>3087</v>
      </c>
      <c r="G14347" s="4" t="s">
        <v>277078</v>
      </c>
      <c r="H14347" s="93"/>
    </row>
    <row r="14348" spans="1:8">
      <c r="A14348" s="1" t="s">
        <v>243371</v>
      </c>
      <c r="B14348" s="1">
        <v>126.04</v>
      </c>
      <c r="C14348" s="1">
        <v>7562.4000000000005</v>
      </c>
      <c r="D14348" s="2">
        <v>41620</v>
      </c>
      <c r="E14348" s="1" t="s">
        <v>243372</v>
      </c>
      <c r="F14348" s="4" t="s">
        <v>3087</v>
      </c>
      <c r="G14348" s="4" t="s">
        <v>277078</v>
      </c>
      <c r="H14348" s="93"/>
    </row>
    <row r="14349" spans="1:8">
      <c r="A14349" s="1" t="s">
        <v>243487</v>
      </c>
      <c r="B14349" s="1">
        <v>3919.7520000000004</v>
      </c>
      <c r="C14349" s="1">
        <v>86195.346479999993</v>
      </c>
      <c r="D14349" s="2">
        <v>41620</v>
      </c>
      <c r="E14349" s="1" t="s">
        <v>243488</v>
      </c>
      <c r="F14349" s="4" t="s">
        <v>3087</v>
      </c>
      <c r="G14349" s="4" t="s">
        <v>277078</v>
      </c>
      <c r="H14349" s="93"/>
    </row>
    <row r="14350" spans="1:8">
      <c r="A14350" s="1" t="s">
        <v>243493</v>
      </c>
      <c r="B14350" s="1">
        <v>820.82400000000007</v>
      </c>
      <c r="C14350" s="1">
        <v>18049.919760000004</v>
      </c>
      <c r="D14350" s="2">
        <v>41620</v>
      </c>
      <c r="E14350" s="1" t="s">
        <v>243494</v>
      </c>
      <c r="F14350" s="4" t="s">
        <v>3087</v>
      </c>
      <c r="G14350" s="4" t="s">
        <v>277078</v>
      </c>
      <c r="H14350" s="93"/>
    </row>
    <row r="14351" spans="1:8">
      <c r="A14351" s="1" t="s">
        <v>243505</v>
      </c>
      <c r="B14351" s="1">
        <v>14.499999999999998</v>
      </c>
      <c r="C14351" s="1">
        <v>427.74999999999994</v>
      </c>
      <c r="D14351" s="2">
        <v>41620</v>
      </c>
      <c r="E14351" s="1" t="s">
        <v>243506</v>
      </c>
      <c r="F14351" s="4" t="s">
        <v>2</v>
      </c>
      <c r="G14351" s="4" t="s">
        <v>277079</v>
      </c>
      <c r="H14351" s="93"/>
    </row>
    <row r="14352" spans="1:8">
      <c r="A14352" s="1" t="s">
        <v>243627</v>
      </c>
      <c r="B14352" s="1">
        <v>183.40000000000003</v>
      </c>
      <c r="C14352" s="1">
        <v>2761.4000000000005</v>
      </c>
      <c r="D14352" s="2">
        <v>41620</v>
      </c>
      <c r="E14352" s="1" t="s">
        <v>243628</v>
      </c>
      <c r="F14352" s="4" t="s">
        <v>2</v>
      </c>
      <c r="G14352" s="4" t="s">
        <v>277079</v>
      </c>
      <c r="H14352" s="93"/>
    </row>
    <row r="14353" spans="1:8">
      <c r="A14353" s="1" t="s">
        <v>243629</v>
      </c>
      <c r="B14353" s="1">
        <v>36.6</v>
      </c>
      <c r="C14353" s="1">
        <v>518.6</v>
      </c>
      <c r="D14353" s="2">
        <v>41620</v>
      </c>
      <c r="E14353" s="1" t="s">
        <v>243630</v>
      </c>
      <c r="F14353" s="4" t="s">
        <v>2</v>
      </c>
      <c r="G14353" s="4" t="s">
        <v>277079</v>
      </c>
      <c r="H14353" s="93"/>
    </row>
    <row r="14354" spans="1:8">
      <c r="A14354" s="1" t="s">
        <v>243695</v>
      </c>
      <c r="B14354" s="1">
        <v>0</v>
      </c>
      <c r="C14354" s="1">
        <v>0</v>
      </c>
      <c r="D14354" s="2">
        <v>41620</v>
      </c>
      <c r="E14354" s="1" t="s">
        <v>243696</v>
      </c>
      <c r="F14354" s="4" t="s">
        <v>2</v>
      </c>
      <c r="G14354" s="4" t="s">
        <v>277079</v>
      </c>
      <c r="H14354" s="93"/>
    </row>
    <row r="14355" spans="1:8">
      <c r="A14355" s="1" t="s">
        <v>243859</v>
      </c>
      <c r="B14355" s="1">
        <v>0</v>
      </c>
      <c r="C14355" s="1">
        <v>0</v>
      </c>
      <c r="D14355" s="2">
        <v>41620</v>
      </c>
      <c r="E14355" s="1" t="s">
        <v>243860</v>
      </c>
      <c r="F14355" s="4" t="s">
        <v>2</v>
      </c>
      <c r="G14355" s="4" t="s">
        <v>277079</v>
      </c>
      <c r="H14355" s="93"/>
    </row>
    <row r="14356" spans="1:8">
      <c r="A14356" s="1" t="s">
        <v>243933</v>
      </c>
      <c r="B14356" s="1">
        <v>24.65</v>
      </c>
      <c r="C14356" s="1">
        <v>746.75</v>
      </c>
      <c r="D14356" s="2">
        <v>41620</v>
      </c>
      <c r="E14356" s="1" t="s">
        <v>243934</v>
      </c>
      <c r="F14356" s="4" t="s">
        <v>2</v>
      </c>
      <c r="G14356" s="4" t="s">
        <v>277079</v>
      </c>
      <c r="H14356" s="93"/>
    </row>
    <row r="14357" spans="1:8">
      <c r="A14357" s="1" t="s">
        <v>243953</v>
      </c>
      <c r="B14357" s="1">
        <v>74.400000000000006</v>
      </c>
      <c r="C14357" s="1">
        <v>12127.2</v>
      </c>
      <c r="D14357" s="2">
        <v>41620</v>
      </c>
      <c r="E14357" s="1" t="s">
        <v>243954</v>
      </c>
      <c r="F14357" s="4" t="s">
        <v>2</v>
      </c>
      <c r="G14357" s="4" t="s">
        <v>277079</v>
      </c>
      <c r="H14357" s="93"/>
    </row>
    <row r="14358" spans="1:8">
      <c r="A14358" s="1" t="s">
        <v>243991</v>
      </c>
      <c r="B14358" s="1">
        <v>641.79200000000003</v>
      </c>
      <c r="C14358" s="1">
        <v>17321.966079999998</v>
      </c>
      <c r="D14358" s="2">
        <v>41620</v>
      </c>
      <c r="E14358" s="1" t="s">
        <v>243992</v>
      </c>
      <c r="F14358" s="4" t="s">
        <v>3087</v>
      </c>
      <c r="G14358" s="4" t="s">
        <v>277078</v>
      </c>
      <c r="H14358" s="93"/>
    </row>
    <row r="14359" spans="1:8">
      <c r="A14359" s="1" t="s">
        <v>244005</v>
      </c>
      <c r="B14359" s="1">
        <v>14.673999999999998</v>
      </c>
      <c r="C14359" s="1">
        <v>1173.7732599999999</v>
      </c>
      <c r="D14359" s="2">
        <v>41620</v>
      </c>
      <c r="E14359" s="1" t="s">
        <v>244006</v>
      </c>
      <c r="F14359" s="4" t="s">
        <v>3087</v>
      </c>
      <c r="G14359" s="4" t="s">
        <v>277078</v>
      </c>
      <c r="H14359" s="93"/>
    </row>
    <row r="14360" spans="1:8">
      <c r="A14360" s="1" t="s">
        <v>244043</v>
      </c>
      <c r="B14360" s="1">
        <v>26.45</v>
      </c>
      <c r="C14360" s="1">
        <v>1543.15</v>
      </c>
      <c r="D14360" s="2">
        <v>41620</v>
      </c>
      <c r="E14360" s="1" t="s">
        <v>244044</v>
      </c>
      <c r="F14360" s="4" t="s">
        <v>2</v>
      </c>
      <c r="G14360" s="4" t="s">
        <v>277079</v>
      </c>
      <c r="H14360" s="93"/>
    </row>
    <row r="14361" spans="1:8">
      <c r="A14361" s="1" t="s">
        <v>244091</v>
      </c>
      <c r="B14361" s="1">
        <v>74.400000000000006</v>
      </c>
      <c r="C14361" s="1">
        <v>4333.8</v>
      </c>
      <c r="D14361" s="2">
        <v>41620</v>
      </c>
      <c r="E14361" s="1" t="s">
        <v>244092</v>
      </c>
      <c r="F14361" s="4" t="s">
        <v>2</v>
      </c>
      <c r="G14361" s="4" t="s">
        <v>277079</v>
      </c>
      <c r="H14361" s="93"/>
    </row>
    <row r="14362" spans="1:8">
      <c r="A14362" s="1" t="s">
        <v>244135</v>
      </c>
      <c r="B14362" s="1">
        <v>371.036</v>
      </c>
      <c r="C14362" s="1">
        <v>3706.6496400000005</v>
      </c>
      <c r="D14362" s="2">
        <v>41620</v>
      </c>
      <c r="E14362" s="1" t="s">
        <v>244136</v>
      </c>
      <c r="F14362" s="4" t="s">
        <v>3087</v>
      </c>
      <c r="G14362" s="4" t="s">
        <v>277078</v>
      </c>
      <c r="H14362" s="93"/>
    </row>
    <row r="14363" spans="1:8">
      <c r="A14363" s="1" t="s">
        <v>244167</v>
      </c>
      <c r="B14363" s="1">
        <v>1121.8019999999999</v>
      </c>
      <c r="C14363" s="1">
        <v>10084.999979999999</v>
      </c>
      <c r="D14363" s="2">
        <v>41620</v>
      </c>
      <c r="E14363" s="1" t="s">
        <v>244168</v>
      </c>
      <c r="F14363" s="4" t="s">
        <v>3087</v>
      </c>
      <c r="G14363" s="4" t="s">
        <v>277078</v>
      </c>
      <c r="H14363" s="93"/>
    </row>
    <row r="14364" spans="1:8">
      <c r="A14364" s="1" t="s">
        <v>244199</v>
      </c>
      <c r="B14364" s="1">
        <v>15000</v>
      </c>
      <c r="C14364" s="1">
        <v>225000</v>
      </c>
      <c r="D14364" s="2">
        <v>41620</v>
      </c>
      <c r="E14364" s="1" t="s">
        <v>244200</v>
      </c>
      <c r="F14364" s="4" t="s">
        <v>2</v>
      </c>
      <c r="G14364" s="4" t="s">
        <v>277079</v>
      </c>
      <c r="H14364" s="93"/>
    </row>
    <row r="14365" spans="1:8">
      <c r="A14365" s="1" t="s">
        <v>244235</v>
      </c>
      <c r="B14365" s="1">
        <v>49.6</v>
      </c>
      <c r="C14365" s="1">
        <v>992</v>
      </c>
      <c r="D14365" s="2">
        <v>41620</v>
      </c>
      <c r="E14365" s="1" t="s">
        <v>244236</v>
      </c>
      <c r="F14365" s="4" t="s">
        <v>2</v>
      </c>
      <c r="G14365" s="4" t="s">
        <v>277079</v>
      </c>
      <c r="H14365" s="93"/>
    </row>
    <row r="14366" spans="1:8">
      <c r="A14366" s="1" t="s">
        <v>244237</v>
      </c>
      <c r="B14366" s="1">
        <v>13.049999999999999</v>
      </c>
      <c r="C14366" s="1">
        <v>261</v>
      </c>
      <c r="D14366" s="2">
        <v>41620</v>
      </c>
      <c r="E14366" s="1" t="s">
        <v>244238</v>
      </c>
      <c r="F14366" s="4" t="s">
        <v>2</v>
      </c>
      <c r="G14366" s="4" t="s">
        <v>277079</v>
      </c>
      <c r="H14366" s="93"/>
    </row>
    <row r="14367" spans="1:8">
      <c r="A14367" s="1" t="s">
        <v>244241</v>
      </c>
      <c r="B14367" s="1">
        <v>37.200000000000003</v>
      </c>
      <c r="C14367" s="1">
        <v>744</v>
      </c>
      <c r="D14367" s="2">
        <v>41620</v>
      </c>
      <c r="E14367" s="1" t="s">
        <v>244242</v>
      </c>
      <c r="F14367" s="4" t="s">
        <v>2</v>
      </c>
      <c r="G14367" s="4" t="s">
        <v>277079</v>
      </c>
      <c r="H14367" s="93"/>
    </row>
    <row r="14368" spans="1:8">
      <c r="A14368" s="1" t="s">
        <v>244243</v>
      </c>
      <c r="B14368" s="1">
        <v>24.8</v>
      </c>
      <c r="C14368" s="1">
        <v>496</v>
      </c>
      <c r="D14368" s="2">
        <v>41620</v>
      </c>
      <c r="E14368" s="1" t="s">
        <v>244244</v>
      </c>
      <c r="F14368" s="4" t="s">
        <v>2</v>
      </c>
      <c r="G14368" s="4" t="s">
        <v>277079</v>
      </c>
      <c r="H14368" s="93"/>
    </row>
    <row r="14369" spans="1:8">
      <c r="A14369" s="1" t="s">
        <v>244253</v>
      </c>
      <c r="B14369" s="1">
        <v>25</v>
      </c>
      <c r="C14369" s="1">
        <v>500</v>
      </c>
      <c r="D14369" s="2">
        <v>41620</v>
      </c>
      <c r="E14369" s="1" t="s">
        <v>244254</v>
      </c>
      <c r="F14369" s="4" t="s">
        <v>2</v>
      </c>
      <c r="G14369" s="4" t="s">
        <v>277079</v>
      </c>
      <c r="H14369" s="93"/>
    </row>
    <row r="14370" spans="1:8">
      <c r="A14370" s="1" t="s">
        <v>244259</v>
      </c>
      <c r="B14370" s="1">
        <v>62</v>
      </c>
      <c r="C14370" s="1">
        <v>1240</v>
      </c>
      <c r="D14370" s="2">
        <v>41620</v>
      </c>
      <c r="E14370" s="1" t="s">
        <v>244260</v>
      </c>
      <c r="F14370" s="4" t="s">
        <v>2</v>
      </c>
      <c r="G14370" s="4" t="s">
        <v>277079</v>
      </c>
      <c r="H14370" s="93"/>
    </row>
    <row r="14371" spans="1:8">
      <c r="A14371" s="1" t="s">
        <v>244273</v>
      </c>
      <c r="B14371" s="1">
        <v>49.6</v>
      </c>
      <c r="C14371" s="1">
        <v>992</v>
      </c>
      <c r="D14371" s="2">
        <v>41620</v>
      </c>
      <c r="E14371" s="1" t="s">
        <v>244274</v>
      </c>
      <c r="F14371" s="4" t="s">
        <v>2</v>
      </c>
      <c r="G14371" s="4" t="s">
        <v>277079</v>
      </c>
      <c r="H14371" s="93"/>
    </row>
    <row r="14372" spans="1:8">
      <c r="A14372" s="1" t="s">
        <v>244275</v>
      </c>
      <c r="B14372" s="1">
        <v>24.8</v>
      </c>
      <c r="C14372" s="1">
        <v>496</v>
      </c>
      <c r="D14372" s="2">
        <v>41620</v>
      </c>
      <c r="E14372" s="1" t="s">
        <v>244276</v>
      </c>
      <c r="F14372" s="4" t="s">
        <v>2</v>
      </c>
      <c r="G14372" s="4" t="s">
        <v>277079</v>
      </c>
      <c r="H14372" s="93"/>
    </row>
    <row r="14373" spans="1:8">
      <c r="A14373" s="1" t="s">
        <v>244277</v>
      </c>
      <c r="B14373" s="1">
        <v>24.8</v>
      </c>
      <c r="C14373" s="1">
        <v>496</v>
      </c>
      <c r="D14373" s="2">
        <v>41620</v>
      </c>
      <c r="E14373" s="1" t="s">
        <v>244278</v>
      </c>
      <c r="F14373" s="4" t="s">
        <v>2</v>
      </c>
      <c r="G14373" s="4" t="s">
        <v>277079</v>
      </c>
      <c r="H14373" s="93"/>
    </row>
    <row r="14374" spans="1:8">
      <c r="A14374" s="1" t="s">
        <v>244283</v>
      </c>
      <c r="B14374" s="1">
        <v>25</v>
      </c>
      <c r="C14374" s="1">
        <v>500</v>
      </c>
      <c r="D14374" s="2">
        <v>41620</v>
      </c>
      <c r="E14374" s="1" t="s">
        <v>244284</v>
      </c>
      <c r="F14374" s="4" t="s">
        <v>2</v>
      </c>
      <c r="G14374" s="4" t="s">
        <v>277079</v>
      </c>
      <c r="H14374" s="93"/>
    </row>
    <row r="14375" spans="1:8">
      <c r="A14375" s="1" t="s">
        <v>244285</v>
      </c>
      <c r="B14375" s="1">
        <v>24.8</v>
      </c>
      <c r="C14375" s="1">
        <v>496</v>
      </c>
      <c r="D14375" s="2">
        <v>41620</v>
      </c>
      <c r="E14375" s="1" t="s">
        <v>244286</v>
      </c>
      <c r="F14375" s="4" t="s">
        <v>2</v>
      </c>
      <c r="G14375" s="4" t="s">
        <v>277079</v>
      </c>
      <c r="H14375" s="93"/>
    </row>
    <row r="14376" spans="1:8">
      <c r="A14376" s="1" t="s">
        <v>244297</v>
      </c>
      <c r="B14376" s="1">
        <v>49.6</v>
      </c>
      <c r="C14376" s="1">
        <v>992</v>
      </c>
      <c r="D14376" s="2">
        <v>41620</v>
      </c>
      <c r="E14376" s="1" t="s">
        <v>244298</v>
      </c>
      <c r="F14376" s="4" t="s">
        <v>2</v>
      </c>
      <c r="G14376" s="4" t="s">
        <v>277079</v>
      </c>
      <c r="H14376" s="93"/>
    </row>
    <row r="14377" spans="1:8">
      <c r="A14377" s="1" t="s">
        <v>244301</v>
      </c>
      <c r="B14377" s="1">
        <v>25</v>
      </c>
      <c r="C14377" s="1">
        <v>500</v>
      </c>
      <c r="D14377" s="2">
        <v>41620</v>
      </c>
      <c r="E14377" s="1" t="s">
        <v>244302</v>
      </c>
      <c r="F14377" s="4" t="s">
        <v>2</v>
      </c>
      <c r="G14377" s="4" t="s">
        <v>277079</v>
      </c>
      <c r="H14377" s="93"/>
    </row>
    <row r="14378" spans="1:8">
      <c r="A14378" s="1" t="s">
        <v>244307</v>
      </c>
      <c r="B14378" s="1">
        <v>74.400000000000006</v>
      </c>
      <c r="C14378" s="1">
        <v>1488</v>
      </c>
      <c r="D14378" s="2">
        <v>41620</v>
      </c>
      <c r="E14378" s="1" t="s">
        <v>244308</v>
      </c>
      <c r="F14378" s="4" t="s">
        <v>2</v>
      </c>
      <c r="G14378" s="4" t="s">
        <v>277079</v>
      </c>
      <c r="H14378" s="93"/>
    </row>
    <row r="14379" spans="1:8">
      <c r="A14379" s="1" t="s">
        <v>244315</v>
      </c>
      <c r="B14379" s="1">
        <v>25</v>
      </c>
      <c r="C14379" s="1">
        <v>500</v>
      </c>
      <c r="D14379" s="2">
        <v>41620</v>
      </c>
      <c r="E14379" s="1" t="s">
        <v>244316</v>
      </c>
      <c r="F14379" s="4" t="s">
        <v>2</v>
      </c>
      <c r="G14379" s="4" t="s">
        <v>277079</v>
      </c>
      <c r="H14379" s="93"/>
    </row>
    <row r="14380" spans="1:8">
      <c r="A14380" s="1" t="s">
        <v>244333</v>
      </c>
      <c r="B14380" s="1">
        <v>10.15</v>
      </c>
      <c r="C14380" s="1">
        <v>203</v>
      </c>
      <c r="D14380" s="2">
        <v>41620</v>
      </c>
      <c r="E14380" s="1" t="s">
        <v>244334</v>
      </c>
      <c r="F14380" s="4" t="s">
        <v>2</v>
      </c>
      <c r="G14380" s="4" t="s">
        <v>277079</v>
      </c>
      <c r="H14380" s="93"/>
    </row>
    <row r="14381" spans="1:8">
      <c r="A14381" s="1" t="s">
        <v>244343</v>
      </c>
      <c r="B14381" s="1">
        <v>86.8</v>
      </c>
      <c r="C14381" s="1">
        <v>1085</v>
      </c>
      <c r="D14381" s="2">
        <v>41620</v>
      </c>
      <c r="E14381" s="1" t="s">
        <v>244344</v>
      </c>
      <c r="F14381" s="4" t="s">
        <v>2</v>
      </c>
      <c r="G14381" s="4" t="s">
        <v>277079</v>
      </c>
      <c r="H14381" s="93"/>
    </row>
    <row r="14382" spans="1:8">
      <c r="A14382" s="1" t="s">
        <v>244427</v>
      </c>
      <c r="B14382" s="1">
        <v>49.6</v>
      </c>
      <c r="C14382" s="1">
        <v>7886.4000000000005</v>
      </c>
      <c r="D14382" s="2">
        <v>41620</v>
      </c>
      <c r="E14382" s="1" t="s">
        <v>244428</v>
      </c>
      <c r="F14382" s="4" t="s">
        <v>2</v>
      </c>
      <c r="G14382" s="4" t="s">
        <v>277079</v>
      </c>
      <c r="H14382" s="93"/>
    </row>
    <row r="14383" spans="1:8">
      <c r="A14383" s="1" t="s">
        <v>244445</v>
      </c>
      <c r="B14383" s="1">
        <v>5.8</v>
      </c>
      <c r="C14383" s="1">
        <v>145</v>
      </c>
      <c r="D14383" s="2">
        <v>41620</v>
      </c>
      <c r="E14383" s="1" t="s">
        <v>244446</v>
      </c>
      <c r="F14383" s="4" t="s">
        <v>2</v>
      </c>
      <c r="G14383" s="4" t="s">
        <v>277079</v>
      </c>
      <c r="H14383" s="93"/>
    </row>
    <row r="14384" spans="1:8">
      <c r="A14384" s="1" t="s">
        <v>244465</v>
      </c>
      <c r="B14384" s="1">
        <v>771.32799999999997</v>
      </c>
      <c r="C14384" s="1">
        <v>20196.314720000002</v>
      </c>
      <c r="D14384" s="2">
        <v>41620</v>
      </c>
      <c r="E14384" s="1" t="s">
        <v>244466</v>
      </c>
      <c r="F14384" s="4" t="s">
        <v>3087</v>
      </c>
      <c r="G14384" s="4" t="s">
        <v>277078</v>
      </c>
      <c r="H14384" s="93"/>
    </row>
    <row r="14385" spans="1:8">
      <c r="A14385" s="1" t="s">
        <v>244611</v>
      </c>
      <c r="B14385" s="1">
        <v>451.26000000000005</v>
      </c>
      <c r="C14385" s="1">
        <v>10374.467400000001</v>
      </c>
      <c r="D14385" s="2">
        <v>41620</v>
      </c>
      <c r="E14385" s="1" t="s">
        <v>244612</v>
      </c>
      <c r="F14385" s="4" t="s">
        <v>3087</v>
      </c>
      <c r="G14385" s="4" t="s">
        <v>277078</v>
      </c>
      <c r="H14385" s="93"/>
    </row>
    <row r="14386" spans="1:8">
      <c r="A14386" s="1" t="s">
        <v>244615</v>
      </c>
      <c r="B14386" s="1">
        <v>57.04</v>
      </c>
      <c r="C14386" s="1">
        <v>1197.2695999999999</v>
      </c>
      <c r="D14386" s="2">
        <v>41620</v>
      </c>
      <c r="E14386" s="1" t="s">
        <v>244616</v>
      </c>
      <c r="F14386" s="4" t="s">
        <v>3087</v>
      </c>
      <c r="G14386" s="4" t="s">
        <v>277078</v>
      </c>
      <c r="H14386" s="93"/>
    </row>
    <row r="14387" spans="1:8">
      <c r="A14387" s="1" t="s">
        <v>244737</v>
      </c>
      <c r="B14387" s="1">
        <v>29.35</v>
      </c>
      <c r="C14387" s="1">
        <v>1115.6500000000001</v>
      </c>
      <c r="D14387" s="2">
        <v>41620</v>
      </c>
      <c r="E14387" s="1" t="s">
        <v>244738</v>
      </c>
      <c r="F14387" s="4" t="s">
        <v>2</v>
      </c>
      <c r="G14387" s="4" t="s">
        <v>277079</v>
      </c>
      <c r="H14387" s="93"/>
    </row>
    <row r="14388" spans="1:8">
      <c r="A14388" s="1" t="s">
        <v>244739</v>
      </c>
      <c r="B14388" s="1">
        <v>1.45</v>
      </c>
      <c r="C14388" s="1">
        <v>114.55</v>
      </c>
      <c r="D14388" s="2">
        <v>41620</v>
      </c>
      <c r="E14388" s="1" t="s">
        <v>244740</v>
      </c>
      <c r="F14388" s="4" t="s">
        <v>2</v>
      </c>
      <c r="G14388" s="4" t="s">
        <v>277079</v>
      </c>
      <c r="H14388" s="93"/>
    </row>
    <row r="14389" spans="1:8">
      <c r="A14389" s="1" t="s">
        <v>244805</v>
      </c>
      <c r="B14389" s="1">
        <v>7.25</v>
      </c>
      <c r="C14389" s="1">
        <v>862.75</v>
      </c>
      <c r="D14389" s="2">
        <v>41620</v>
      </c>
      <c r="E14389" s="1" t="s">
        <v>244806</v>
      </c>
      <c r="F14389" s="4" t="s">
        <v>2</v>
      </c>
      <c r="G14389" s="4" t="s">
        <v>277079</v>
      </c>
      <c r="H14389" s="93"/>
    </row>
    <row r="14390" spans="1:8">
      <c r="A14390" s="1" t="s">
        <v>244853</v>
      </c>
      <c r="B14390" s="1">
        <v>118.85</v>
      </c>
      <c r="C14390" s="1">
        <v>3160.15</v>
      </c>
      <c r="D14390" s="2">
        <v>41620</v>
      </c>
      <c r="E14390" s="1" t="s">
        <v>244854</v>
      </c>
      <c r="F14390" s="4" t="s">
        <v>2</v>
      </c>
      <c r="G14390" s="4" t="s">
        <v>277079</v>
      </c>
      <c r="H14390" s="93"/>
    </row>
    <row r="14391" spans="1:8">
      <c r="A14391" s="1" t="s">
        <v>244867</v>
      </c>
      <c r="B14391" s="1">
        <v>24.8</v>
      </c>
      <c r="C14391" s="1">
        <v>2951.2000000000003</v>
      </c>
      <c r="D14391" s="2">
        <v>41620</v>
      </c>
      <c r="E14391" s="1" t="s">
        <v>244868</v>
      </c>
      <c r="F14391" s="4" t="s">
        <v>2</v>
      </c>
      <c r="G14391" s="4" t="s">
        <v>277079</v>
      </c>
      <c r="H14391" s="93"/>
    </row>
    <row r="14392" spans="1:8">
      <c r="A14392" s="1" t="s">
        <v>244883</v>
      </c>
      <c r="B14392" s="1">
        <v>148.80000000000001</v>
      </c>
      <c r="C14392" s="1">
        <v>4092</v>
      </c>
      <c r="D14392" s="2">
        <v>41620</v>
      </c>
      <c r="E14392" s="1" t="s">
        <v>244884</v>
      </c>
      <c r="F14392" s="4" t="s">
        <v>2</v>
      </c>
      <c r="G14392" s="4" t="s">
        <v>277079</v>
      </c>
      <c r="H14392" s="93"/>
    </row>
    <row r="14393" spans="1:8">
      <c r="A14393" s="1" t="s">
        <v>244903</v>
      </c>
      <c r="B14393" s="1">
        <v>173.8</v>
      </c>
      <c r="C14393" s="1">
        <v>8916.2000000000007</v>
      </c>
      <c r="D14393" s="2">
        <v>41620</v>
      </c>
      <c r="E14393" s="1" t="s">
        <v>244904</v>
      </c>
      <c r="F14393" s="4" t="s">
        <v>2</v>
      </c>
      <c r="G14393" s="4" t="s">
        <v>277079</v>
      </c>
      <c r="H14393" s="93"/>
    </row>
    <row r="14394" spans="1:8">
      <c r="A14394" s="1" t="s">
        <v>245023</v>
      </c>
      <c r="B14394" s="1">
        <v>34.224000000000004</v>
      </c>
      <c r="C14394" s="1">
        <v>1368.6177600000003</v>
      </c>
      <c r="D14394" s="2">
        <v>41620</v>
      </c>
      <c r="E14394" s="1" t="s">
        <v>245024</v>
      </c>
      <c r="F14394" s="4" t="s">
        <v>3087</v>
      </c>
      <c r="G14394" s="4" t="s">
        <v>277079</v>
      </c>
      <c r="H14394" s="93"/>
    </row>
    <row r="14395" spans="1:8">
      <c r="A14395" s="1" t="s">
        <v>245543</v>
      </c>
      <c r="B14395" s="1">
        <v>10.15</v>
      </c>
      <c r="C14395" s="1">
        <v>1265.8499999999999</v>
      </c>
      <c r="D14395" s="2">
        <v>41620</v>
      </c>
      <c r="E14395" s="1" t="s">
        <v>245544</v>
      </c>
      <c r="F14395" s="4" t="s">
        <v>2</v>
      </c>
      <c r="G14395" s="4" t="s">
        <v>277079</v>
      </c>
      <c r="H14395" s="93"/>
    </row>
    <row r="14396" spans="1:8">
      <c r="A14396" s="1" t="s">
        <v>245627</v>
      </c>
      <c r="B14396" s="1">
        <v>1.45</v>
      </c>
      <c r="C14396" s="1">
        <v>36.25</v>
      </c>
      <c r="D14396" s="2">
        <v>41620</v>
      </c>
      <c r="E14396" s="1" t="s">
        <v>245628</v>
      </c>
      <c r="F14396" s="4" t="s">
        <v>2</v>
      </c>
      <c r="G14396" s="4" t="s">
        <v>277079</v>
      </c>
      <c r="H14396" s="93"/>
    </row>
    <row r="14397" spans="1:8">
      <c r="A14397" s="1" t="s">
        <v>245639</v>
      </c>
      <c r="B14397" s="1">
        <v>436.00000000000006</v>
      </c>
      <c r="C14397" s="1">
        <v>6540.0000000000009</v>
      </c>
      <c r="D14397" s="2">
        <v>41620</v>
      </c>
      <c r="E14397" s="1" t="s">
        <v>245640</v>
      </c>
      <c r="F14397" s="4" t="s">
        <v>2</v>
      </c>
      <c r="G14397" s="4" t="s">
        <v>277079</v>
      </c>
      <c r="H14397" s="93"/>
    </row>
    <row r="14398" spans="1:8">
      <c r="A14398" s="1" t="s">
        <v>245641</v>
      </c>
      <c r="B14398" s="1">
        <v>12500</v>
      </c>
      <c r="C14398" s="1">
        <v>187500</v>
      </c>
      <c r="D14398" s="2">
        <v>41620</v>
      </c>
      <c r="E14398" s="1" t="s">
        <v>245642</v>
      </c>
      <c r="F14398" s="4" t="s">
        <v>2</v>
      </c>
      <c r="G14398" s="4" t="s">
        <v>277079</v>
      </c>
      <c r="H14398" s="93"/>
    </row>
    <row r="14399" spans="1:8">
      <c r="A14399" s="1" t="s">
        <v>245661</v>
      </c>
      <c r="B14399" s="1">
        <v>74.400000000000006</v>
      </c>
      <c r="C14399" s="1">
        <v>4092.0000000000005</v>
      </c>
      <c r="D14399" s="2">
        <v>41620</v>
      </c>
      <c r="E14399" s="1" t="s">
        <v>245662</v>
      </c>
      <c r="F14399" s="4" t="s">
        <v>2</v>
      </c>
      <c r="G14399" s="4" t="s">
        <v>277079</v>
      </c>
      <c r="H14399" s="93"/>
    </row>
    <row r="14400" spans="1:8">
      <c r="A14400" s="1" t="s">
        <v>245681</v>
      </c>
      <c r="B14400" s="1">
        <v>0</v>
      </c>
      <c r="C14400" s="1">
        <v>0</v>
      </c>
      <c r="D14400" s="2">
        <v>41620</v>
      </c>
      <c r="E14400" s="1" t="s">
        <v>245682</v>
      </c>
      <c r="F14400" s="4" t="s">
        <v>2</v>
      </c>
      <c r="G14400" s="4" t="s">
        <v>277079</v>
      </c>
      <c r="H14400" s="93"/>
    </row>
    <row r="14401" spans="1:8">
      <c r="A14401" s="1" t="s">
        <v>245685</v>
      </c>
      <c r="B14401" s="1">
        <v>0</v>
      </c>
      <c r="C14401" s="1">
        <v>0</v>
      </c>
      <c r="D14401" s="2">
        <v>41620</v>
      </c>
      <c r="E14401" s="1" t="s">
        <v>245686</v>
      </c>
      <c r="F14401" s="4" t="s">
        <v>2</v>
      </c>
      <c r="G14401" s="4" t="s">
        <v>277079</v>
      </c>
      <c r="H14401" s="93"/>
    </row>
    <row r="14402" spans="1:8">
      <c r="A14402" s="1" t="s">
        <v>245725</v>
      </c>
      <c r="B14402" s="1">
        <v>11.6</v>
      </c>
      <c r="C14402" s="1">
        <v>488.65</v>
      </c>
      <c r="D14402" s="2">
        <v>41620</v>
      </c>
      <c r="E14402" s="1" t="s">
        <v>245726</v>
      </c>
      <c r="F14402" s="4" t="s">
        <v>2</v>
      </c>
      <c r="G14402" s="4" t="s">
        <v>277079</v>
      </c>
      <c r="H14402" s="93"/>
    </row>
    <row r="14403" spans="1:8">
      <c r="A14403" s="1" t="s">
        <v>245873</v>
      </c>
      <c r="B14403" s="1">
        <v>25</v>
      </c>
      <c r="C14403" s="1">
        <v>350</v>
      </c>
      <c r="D14403" s="2">
        <v>41620</v>
      </c>
      <c r="E14403" s="1" t="s">
        <v>245874</v>
      </c>
      <c r="F14403" s="4" t="s">
        <v>2</v>
      </c>
      <c r="G14403" s="4" t="s">
        <v>277079</v>
      </c>
      <c r="H14403" s="93"/>
    </row>
    <row r="14404" spans="1:8">
      <c r="A14404" s="1" t="s">
        <v>245949</v>
      </c>
      <c r="B14404" s="1">
        <v>3241.2</v>
      </c>
      <c r="C14404" s="1">
        <v>165778.4</v>
      </c>
      <c r="D14404" s="2">
        <v>41620</v>
      </c>
      <c r="E14404" s="1" t="s">
        <v>245950</v>
      </c>
      <c r="F14404" s="4" t="s">
        <v>2</v>
      </c>
      <c r="G14404" s="4" t="s">
        <v>277079</v>
      </c>
      <c r="H14404" s="93"/>
    </row>
    <row r="14405" spans="1:8">
      <c r="A14405" s="1" t="s">
        <v>246139</v>
      </c>
      <c r="B14405" s="1">
        <v>5.8</v>
      </c>
      <c r="C14405" s="1">
        <v>261</v>
      </c>
      <c r="D14405" s="2">
        <v>41620</v>
      </c>
      <c r="E14405" s="1" t="s">
        <v>246140</v>
      </c>
      <c r="F14405" s="4" t="s">
        <v>2</v>
      </c>
      <c r="G14405" s="4" t="s">
        <v>277079</v>
      </c>
      <c r="H14405" s="93"/>
    </row>
    <row r="14406" spans="1:8">
      <c r="A14406" s="1" t="s">
        <v>246153</v>
      </c>
      <c r="B14406" s="1">
        <v>802.24000000000012</v>
      </c>
      <c r="C14406" s="1">
        <v>9618.8576000000012</v>
      </c>
      <c r="D14406" s="2">
        <v>41620</v>
      </c>
      <c r="E14406" s="1" t="s">
        <v>246154</v>
      </c>
      <c r="F14406" s="4" t="s">
        <v>3087</v>
      </c>
      <c r="G14406" s="4" t="s">
        <v>277078</v>
      </c>
      <c r="H14406" s="93"/>
    </row>
    <row r="14407" spans="1:8">
      <c r="A14407" s="1" t="s">
        <v>246185</v>
      </c>
      <c r="B14407" s="1">
        <v>372.69200000000006</v>
      </c>
      <c r="C14407" s="1">
        <v>94464.588000000018</v>
      </c>
      <c r="D14407" s="2">
        <v>41620</v>
      </c>
      <c r="E14407" s="1" t="s">
        <v>246186</v>
      </c>
      <c r="F14407" s="4" t="s">
        <v>3087</v>
      </c>
      <c r="G14407" s="4" t="s">
        <v>277078</v>
      </c>
      <c r="H14407" s="93"/>
    </row>
    <row r="14408" spans="1:8">
      <c r="A14408" s="1" t="s">
        <v>246187</v>
      </c>
      <c r="B14408" s="1">
        <v>122.03800000000001</v>
      </c>
      <c r="C14408" s="1">
        <v>42008.764000000003</v>
      </c>
      <c r="D14408" s="2">
        <v>41620</v>
      </c>
      <c r="E14408" s="1" t="s">
        <v>246188</v>
      </c>
      <c r="F14408" s="4" t="s">
        <v>3087</v>
      </c>
      <c r="G14408" s="4" t="s">
        <v>277078</v>
      </c>
      <c r="H14408" s="93"/>
    </row>
    <row r="14409" spans="1:8">
      <c r="A14409" s="1" t="s">
        <v>246207</v>
      </c>
      <c r="B14409" s="1">
        <v>420.20000000000005</v>
      </c>
      <c r="C14409" s="1">
        <v>9396</v>
      </c>
      <c r="D14409" s="2">
        <v>41620</v>
      </c>
      <c r="E14409" s="1" t="s">
        <v>246208</v>
      </c>
      <c r="F14409" s="4" t="s">
        <v>2</v>
      </c>
      <c r="G14409" s="4" t="s">
        <v>277079</v>
      </c>
      <c r="H14409" s="93"/>
    </row>
    <row r="14410" spans="1:8">
      <c r="A14410" s="1" t="s">
        <v>246233</v>
      </c>
      <c r="B14410" s="1">
        <v>15.95</v>
      </c>
      <c r="C14410" s="1">
        <v>823.59999999999991</v>
      </c>
      <c r="D14410" s="2">
        <v>41620</v>
      </c>
      <c r="E14410" s="1" t="s">
        <v>246234</v>
      </c>
      <c r="F14410" s="4" t="s">
        <v>2</v>
      </c>
      <c r="G14410" s="4" t="s">
        <v>277079</v>
      </c>
      <c r="H14410" s="93"/>
    </row>
    <row r="14411" spans="1:8">
      <c r="A14411" s="1" t="s">
        <v>246299</v>
      </c>
      <c r="B14411" s="1">
        <v>307.8</v>
      </c>
      <c r="C14411" s="1">
        <v>15082.2</v>
      </c>
      <c r="D14411" s="2">
        <v>41620</v>
      </c>
      <c r="E14411" s="1" t="s">
        <v>246300</v>
      </c>
      <c r="F14411" s="4" t="s">
        <v>2</v>
      </c>
      <c r="G14411" s="4" t="s">
        <v>277079</v>
      </c>
      <c r="H14411" s="93"/>
    </row>
    <row r="14412" spans="1:8">
      <c r="A14412" s="1" t="s">
        <v>246301</v>
      </c>
      <c r="B14412" s="1">
        <v>99.2</v>
      </c>
      <c r="C14412" s="1">
        <v>4860.8</v>
      </c>
      <c r="D14412" s="2">
        <v>41620</v>
      </c>
      <c r="E14412" s="1" t="s">
        <v>246302</v>
      </c>
      <c r="F14412" s="4" t="s">
        <v>2</v>
      </c>
      <c r="G14412" s="4" t="s">
        <v>277079</v>
      </c>
      <c r="H14412" s="93"/>
    </row>
    <row r="14413" spans="1:8">
      <c r="A14413" s="1" t="s">
        <v>246303</v>
      </c>
      <c r="B14413" s="1">
        <v>49.8</v>
      </c>
      <c r="C14413" s="1">
        <v>2440.1999999999998</v>
      </c>
      <c r="D14413" s="2">
        <v>41620</v>
      </c>
      <c r="E14413" s="1" t="s">
        <v>246304</v>
      </c>
      <c r="F14413" s="4" t="s">
        <v>2</v>
      </c>
      <c r="G14413" s="4" t="s">
        <v>277079</v>
      </c>
      <c r="H14413" s="93"/>
    </row>
    <row r="14414" spans="1:8">
      <c r="A14414" s="1" t="s">
        <v>246479</v>
      </c>
      <c r="B14414" s="1">
        <v>2300</v>
      </c>
      <c r="C14414" s="1">
        <v>11477</v>
      </c>
      <c r="D14414" s="2">
        <v>41620</v>
      </c>
      <c r="E14414" s="1" t="s">
        <v>246480</v>
      </c>
      <c r="F14414" s="4" t="s">
        <v>3087</v>
      </c>
      <c r="G14414" s="4" t="s">
        <v>277078</v>
      </c>
      <c r="H14414" s="93"/>
    </row>
    <row r="14415" spans="1:8">
      <c r="A14415" s="1" t="s">
        <v>246481</v>
      </c>
      <c r="B14415" s="1">
        <v>974.0500000000003</v>
      </c>
      <c r="C14415" s="1">
        <v>19471.259500000007</v>
      </c>
      <c r="D14415" s="2">
        <v>41620</v>
      </c>
      <c r="E14415" s="1" t="s">
        <v>246482</v>
      </c>
      <c r="F14415" s="4" t="s">
        <v>3087</v>
      </c>
      <c r="G14415" s="4" t="s">
        <v>277078</v>
      </c>
      <c r="H14415" s="93"/>
    </row>
    <row r="14416" spans="1:8">
      <c r="A14416" s="1" t="s">
        <v>246589</v>
      </c>
      <c r="B14416" s="1">
        <v>33.5</v>
      </c>
      <c r="C14416" s="1">
        <v>1407</v>
      </c>
      <c r="D14416" s="2">
        <v>41620</v>
      </c>
      <c r="E14416" s="1" t="s">
        <v>246590</v>
      </c>
      <c r="F14416" s="4" t="s">
        <v>2</v>
      </c>
      <c r="G14416" s="4" t="s">
        <v>277079</v>
      </c>
      <c r="H14416" s="93"/>
    </row>
    <row r="14417" spans="1:8">
      <c r="A14417" s="1" t="s">
        <v>246637</v>
      </c>
      <c r="B14417" s="1">
        <v>25.345999999999997</v>
      </c>
      <c r="C14417" s="1">
        <v>1032.5159999999998</v>
      </c>
      <c r="D14417" s="2">
        <v>41620</v>
      </c>
      <c r="E14417" s="1" t="s">
        <v>246638</v>
      </c>
      <c r="F14417" s="4" t="s">
        <v>3087</v>
      </c>
      <c r="G14417" s="4" t="s">
        <v>277078</v>
      </c>
      <c r="H14417" s="93"/>
    </row>
    <row r="14418" spans="1:8">
      <c r="A14418" s="1" t="s">
        <v>246639</v>
      </c>
      <c r="B14418" s="1">
        <v>46</v>
      </c>
      <c r="C14418" s="1">
        <v>460</v>
      </c>
      <c r="D14418" s="2">
        <v>41620</v>
      </c>
      <c r="E14418" s="1" t="s">
        <v>246640</v>
      </c>
      <c r="F14418" s="4" t="s">
        <v>3087</v>
      </c>
      <c r="G14418" s="4" t="s">
        <v>277078</v>
      </c>
      <c r="H14418" s="93"/>
    </row>
    <row r="14419" spans="1:8">
      <c r="A14419" s="1" t="s">
        <v>246641</v>
      </c>
      <c r="B14419" s="1">
        <v>139.61000000000001</v>
      </c>
      <c r="C14419" s="1">
        <v>4260.2439999999997</v>
      </c>
      <c r="D14419" s="2">
        <v>41620</v>
      </c>
      <c r="E14419" s="1" t="s">
        <v>246642</v>
      </c>
      <c r="F14419" s="4" t="s">
        <v>3087</v>
      </c>
      <c r="G14419" s="4" t="s">
        <v>277078</v>
      </c>
      <c r="H14419" s="93"/>
    </row>
    <row r="14420" spans="1:8">
      <c r="A14420" s="1" t="s">
        <v>246783</v>
      </c>
      <c r="B14420" s="1">
        <v>599.5</v>
      </c>
      <c r="C14420" s="1">
        <v>18101.085000000003</v>
      </c>
      <c r="D14420" s="2">
        <v>41620</v>
      </c>
      <c r="E14420" s="1" t="s">
        <v>246784</v>
      </c>
      <c r="F14420" s="4" t="s">
        <v>2</v>
      </c>
      <c r="G14420" s="4" t="s">
        <v>277079</v>
      </c>
      <c r="H14420" s="93"/>
    </row>
    <row r="14421" spans="1:8">
      <c r="A14421" s="1" t="s">
        <v>246785</v>
      </c>
      <c r="B14421" s="1">
        <v>220.60000000000002</v>
      </c>
      <c r="C14421" s="1">
        <v>6743.4000000000015</v>
      </c>
      <c r="D14421" s="2">
        <v>41620</v>
      </c>
      <c r="E14421" s="1" t="s">
        <v>246786</v>
      </c>
      <c r="F14421" s="4" t="s">
        <v>2</v>
      </c>
      <c r="G14421" s="4" t="s">
        <v>277079</v>
      </c>
      <c r="H14421" s="93"/>
    </row>
    <row r="14422" spans="1:8">
      <c r="A14422" s="1" t="s">
        <v>246839</v>
      </c>
      <c r="B14422" s="1">
        <v>0</v>
      </c>
      <c r="C14422" s="1">
        <v>0</v>
      </c>
      <c r="D14422" s="2">
        <v>41620</v>
      </c>
      <c r="E14422" s="1" t="s">
        <v>246840</v>
      </c>
      <c r="F14422" s="4" t="s">
        <v>2</v>
      </c>
      <c r="G14422" s="4" t="s">
        <v>277079</v>
      </c>
      <c r="H14422" s="93"/>
    </row>
    <row r="14423" spans="1:8">
      <c r="A14423" s="1" t="s">
        <v>246867</v>
      </c>
      <c r="B14423" s="1">
        <v>310.86800000000005</v>
      </c>
      <c r="C14423" s="1">
        <v>10877.271320000002</v>
      </c>
      <c r="D14423" s="2">
        <v>41620</v>
      </c>
      <c r="E14423" s="1" t="s">
        <v>246868</v>
      </c>
      <c r="F14423" s="4" t="s">
        <v>3087</v>
      </c>
      <c r="G14423" s="4" t="s">
        <v>277078</v>
      </c>
      <c r="H14423" s="93"/>
    </row>
    <row r="14424" spans="1:8">
      <c r="A14424" s="1" t="s">
        <v>247023</v>
      </c>
      <c r="B14424" s="1">
        <v>22.816000000000003</v>
      </c>
      <c r="C14424" s="1">
        <v>182.29984000000002</v>
      </c>
      <c r="D14424" s="2">
        <v>41620</v>
      </c>
      <c r="E14424" s="1" t="s">
        <v>247024</v>
      </c>
      <c r="F14424" s="4" t="s">
        <v>3087</v>
      </c>
      <c r="G14424" s="4" t="s">
        <v>277078</v>
      </c>
      <c r="H14424" s="93"/>
    </row>
    <row r="14425" spans="1:8">
      <c r="A14425" s="1" t="s">
        <v>247115</v>
      </c>
      <c r="B14425" s="1">
        <v>5.8</v>
      </c>
      <c r="C14425" s="1">
        <v>580</v>
      </c>
      <c r="D14425" s="2">
        <v>41620</v>
      </c>
      <c r="E14425" s="1" t="s">
        <v>247116</v>
      </c>
      <c r="F14425" s="4" t="s">
        <v>2</v>
      </c>
      <c r="G14425" s="4" t="s">
        <v>277079</v>
      </c>
      <c r="H14425" s="93"/>
    </row>
    <row r="14426" spans="1:8">
      <c r="A14426" s="1" t="s">
        <v>247125</v>
      </c>
      <c r="B14426" s="1">
        <v>0</v>
      </c>
      <c r="C14426" s="1">
        <v>0</v>
      </c>
      <c r="D14426" s="2">
        <v>41620</v>
      </c>
      <c r="E14426" s="1" t="s">
        <v>247126</v>
      </c>
      <c r="F14426" s="4" t="s">
        <v>2</v>
      </c>
      <c r="G14426" s="4" t="s">
        <v>277079</v>
      </c>
      <c r="H14426" s="93"/>
    </row>
    <row r="14427" spans="1:8">
      <c r="A14427" s="1" t="s">
        <v>247207</v>
      </c>
      <c r="B14427" s="1">
        <v>0</v>
      </c>
      <c r="C14427" s="1">
        <v>0</v>
      </c>
      <c r="D14427" s="2">
        <v>41620</v>
      </c>
      <c r="E14427" s="1" t="s">
        <v>247208</v>
      </c>
      <c r="F14427" s="4" t="s">
        <v>2</v>
      </c>
      <c r="G14427" s="4" t="s">
        <v>277079</v>
      </c>
      <c r="H14427" s="93"/>
    </row>
    <row r="14428" spans="1:8">
      <c r="A14428" s="1" t="s">
        <v>247231</v>
      </c>
      <c r="B14428" s="1">
        <v>62.2</v>
      </c>
      <c r="C14428" s="1">
        <v>3419.8</v>
      </c>
      <c r="D14428" s="2">
        <v>41620</v>
      </c>
      <c r="E14428" s="1" t="s">
        <v>247232</v>
      </c>
      <c r="F14428" s="4" t="s">
        <v>2</v>
      </c>
      <c r="G14428" s="4" t="s">
        <v>277079</v>
      </c>
      <c r="H14428" s="93"/>
    </row>
    <row r="14429" spans="1:8">
      <c r="A14429" s="1" t="s">
        <v>247383</v>
      </c>
      <c r="B14429" s="1">
        <v>56.85</v>
      </c>
      <c r="C14429" s="1">
        <v>2004.25</v>
      </c>
      <c r="D14429" s="2">
        <v>41620</v>
      </c>
      <c r="E14429" s="1" t="s">
        <v>247384</v>
      </c>
      <c r="F14429" s="4" t="s">
        <v>2</v>
      </c>
      <c r="G14429" s="4" t="s">
        <v>277079</v>
      </c>
      <c r="H14429" s="93"/>
    </row>
    <row r="14430" spans="1:8">
      <c r="A14430" s="1" t="s">
        <v>247441</v>
      </c>
      <c r="B14430" s="1">
        <v>25</v>
      </c>
      <c r="C14430" s="1">
        <v>2800</v>
      </c>
      <c r="D14430" s="2">
        <v>41620</v>
      </c>
      <c r="E14430" s="1" t="s">
        <v>247442</v>
      </c>
      <c r="F14430" s="4" t="s">
        <v>2</v>
      </c>
      <c r="G14430" s="4" t="s">
        <v>277079</v>
      </c>
      <c r="H14430" s="93"/>
    </row>
    <row r="14431" spans="1:8">
      <c r="A14431" s="1" t="s">
        <v>247461</v>
      </c>
      <c r="B14431" s="1">
        <v>99.2</v>
      </c>
      <c r="C14431" s="1">
        <v>545.6</v>
      </c>
      <c r="D14431" s="2">
        <v>41620</v>
      </c>
      <c r="E14431" s="1" t="s">
        <v>247462</v>
      </c>
      <c r="F14431" s="4" t="s">
        <v>2</v>
      </c>
      <c r="G14431" s="4" t="s">
        <v>277079</v>
      </c>
      <c r="H14431" s="93"/>
    </row>
    <row r="14432" spans="1:8">
      <c r="A14432" s="1" t="s">
        <v>247485</v>
      </c>
      <c r="B14432" s="1">
        <v>102.10000000000001</v>
      </c>
      <c r="C14432" s="1">
        <v>6854.8079999999991</v>
      </c>
      <c r="D14432" s="2">
        <v>41620</v>
      </c>
      <c r="E14432" s="1" t="s">
        <v>247486</v>
      </c>
      <c r="F14432" s="4" t="s">
        <v>2</v>
      </c>
      <c r="G14432" s="4" t="s">
        <v>277079</v>
      </c>
      <c r="H14432" s="93"/>
    </row>
    <row r="14433" spans="1:8">
      <c r="A14433" s="1" t="s">
        <v>247529</v>
      </c>
      <c r="B14433" s="1">
        <v>185.3</v>
      </c>
      <c r="C14433" s="1">
        <v>5929.6</v>
      </c>
      <c r="D14433" s="2">
        <v>41620</v>
      </c>
      <c r="E14433" s="1" t="s">
        <v>247530</v>
      </c>
      <c r="F14433" s="4" t="s">
        <v>2</v>
      </c>
      <c r="G14433" s="4" t="s">
        <v>277079</v>
      </c>
      <c r="H14433" s="93"/>
    </row>
    <row r="14434" spans="1:8">
      <c r="A14434" s="1" t="s">
        <v>247651</v>
      </c>
      <c r="B14434" s="1">
        <v>49.6</v>
      </c>
      <c r="C14434" s="1">
        <v>1240</v>
      </c>
      <c r="D14434" s="2">
        <v>41620</v>
      </c>
      <c r="E14434" s="1" t="s">
        <v>247652</v>
      </c>
      <c r="F14434" s="4" t="s">
        <v>2</v>
      </c>
      <c r="G14434" s="4" t="s">
        <v>277079</v>
      </c>
      <c r="H14434" s="93"/>
    </row>
    <row r="14435" spans="1:8">
      <c r="A14435" s="1" t="s">
        <v>247657</v>
      </c>
      <c r="B14435" s="1">
        <v>7.25</v>
      </c>
      <c r="C14435" s="1">
        <v>348</v>
      </c>
      <c r="D14435" s="2">
        <v>41620</v>
      </c>
      <c r="E14435" s="1" t="s">
        <v>247658</v>
      </c>
      <c r="F14435" s="4" t="s">
        <v>2</v>
      </c>
      <c r="G14435" s="4" t="s">
        <v>277079</v>
      </c>
      <c r="H14435" s="93"/>
    </row>
    <row r="14436" spans="1:8">
      <c r="A14436" s="1" t="s">
        <v>247695</v>
      </c>
      <c r="B14436" s="1">
        <v>218.00000000000003</v>
      </c>
      <c r="C14436" s="1">
        <v>5232.0000000000009</v>
      </c>
      <c r="D14436" s="2">
        <v>41620</v>
      </c>
      <c r="E14436" s="1" t="s">
        <v>247696</v>
      </c>
      <c r="F14436" s="4" t="s">
        <v>2</v>
      </c>
      <c r="G14436" s="4" t="s">
        <v>277079</v>
      </c>
      <c r="H14436" s="93"/>
    </row>
    <row r="14437" spans="1:8">
      <c r="A14437" s="1" t="s">
        <v>247725</v>
      </c>
      <c r="B14437" s="1">
        <v>310.86800000000005</v>
      </c>
      <c r="C14437" s="1">
        <v>4349.0433200000007</v>
      </c>
      <c r="D14437" s="2">
        <v>41620</v>
      </c>
      <c r="E14437" s="1" t="s">
        <v>247726</v>
      </c>
      <c r="F14437" s="4" t="s">
        <v>3087</v>
      </c>
      <c r="G14437" s="4" t="s">
        <v>277078</v>
      </c>
      <c r="H14437" s="93"/>
    </row>
    <row r="14438" spans="1:8">
      <c r="A14438" s="1" t="s">
        <v>247751</v>
      </c>
      <c r="B14438" s="1">
        <v>250.70000000000002</v>
      </c>
      <c r="C14438" s="1">
        <v>3757.9930000000004</v>
      </c>
      <c r="D14438" s="2">
        <v>41620</v>
      </c>
      <c r="E14438" s="1" t="s">
        <v>247752</v>
      </c>
      <c r="F14438" s="4" t="s">
        <v>3087</v>
      </c>
      <c r="G14438" s="4" t="s">
        <v>277078</v>
      </c>
      <c r="H14438" s="93"/>
    </row>
    <row r="14439" spans="1:8">
      <c r="A14439" s="1" t="s">
        <v>247899</v>
      </c>
      <c r="B14439" s="1">
        <v>0</v>
      </c>
      <c r="C14439" s="1">
        <v>0</v>
      </c>
      <c r="D14439" s="2">
        <v>41620</v>
      </c>
      <c r="E14439" s="1" t="s">
        <v>247900</v>
      </c>
      <c r="F14439" s="4" t="s">
        <v>2</v>
      </c>
      <c r="G14439" s="4" t="s">
        <v>277079</v>
      </c>
      <c r="H14439" s="93"/>
    </row>
    <row r="14440" spans="1:8">
      <c r="A14440" s="1" t="s">
        <v>247913</v>
      </c>
      <c r="B14440" s="1">
        <v>25</v>
      </c>
      <c r="C14440" s="1">
        <v>925</v>
      </c>
      <c r="D14440" s="2">
        <v>41620</v>
      </c>
      <c r="E14440" s="1" t="s">
        <v>247914</v>
      </c>
      <c r="F14440" s="4" t="s">
        <v>2</v>
      </c>
      <c r="G14440" s="4" t="s">
        <v>277079</v>
      </c>
      <c r="H14440" s="93"/>
    </row>
    <row r="14441" spans="1:8">
      <c r="A14441" s="1" t="s">
        <v>247991</v>
      </c>
      <c r="B14441" s="1">
        <v>2.9</v>
      </c>
      <c r="C14441" s="1">
        <v>101.5</v>
      </c>
      <c r="D14441" s="2">
        <v>41620</v>
      </c>
      <c r="E14441" s="1" t="s">
        <v>247992</v>
      </c>
      <c r="F14441" s="4" t="s">
        <v>2</v>
      </c>
      <c r="G14441" s="4" t="s">
        <v>277079</v>
      </c>
      <c r="H14441" s="93"/>
    </row>
    <row r="14442" spans="1:8">
      <c r="A14442" s="1" t="s">
        <v>248035</v>
      </c>
      <c r="B14442" s="1">
        <v>136.4</v>
      </c>
      <c r="C14442" s="1">
        <v>5070.4840000000004</v>
      </c>
      <c r="D14442" s="2">
        <v>41620</v>
      </c>
      <c r="E14442" s="1" t="s">
        <v>248036</v>
      </c>
      <c r="F14442" s="4" t="s">
        <v>2</v>
      </c>
      <c r="G14442" s="4" t="s">
        <v>277079</v>
      </c>
      <c r="H14442" s="93"/>
    </row>
    <row r="14443" spans="1:8">
      <c r="A14443" s="1" t="s">
        <v>248141</v>
      </c>
      <c r="B14443" s="1">
        <v>762.12800000000016</v>
      </c>
      <c r="C14443" s="1">
        <v>22856.218720000001</v>
      </c>
      <c r="D14443" s="2">
        <v>41620</v>
      </c>
      <c r="E14443" s="1" t="s">
        <v>248142</v>
      </c>
      <c r="F14443" s="4" t="s">
        <v>3087</v>
      </c>
      <c r="G14443" s="4" t="s">
        <v>277078</v>
      </c>
      <c r="H14443" s="93"/>
    </row>
    <row r="14444" spans="1:8">
      <c r="A14444" s="1" t="s">
        <v>248143</v>
      </c>
      <c r="B14444" s="1">
        <v>2300</v>
      </c>
      <c r="C14444" s="1">
        <v>48276.999999999993</v>
      </c>
      <c r="D14444" s="2">
        <v>41620</v>
      </c>
      <c r="E14444" s="1" t="s">
        <v>248144</v>
      </c>
      <c r="F14444" s="4" t="s">
        <v>3087</v>
      </c>
      <c r="G14444" s="4" t="s">
        <v>277078</v>
      </c>
      <c r="H14444" s="93"/>
    </row>
    <row r="14445" spans="1:8">
      <c r="A14445" s="1" t="s">
        <v>248165</v>
      </c>
      <c r="B14445" s="1">
        <v>17.399999999999999</v>
      </c>
      <c r="C14445" s="1">
        <v>2221.3999999999996</v>
      </c>
      <c r="D14445" s="2">
        <v>41620</v>
      </c>
      <c r="E14445" s="1" t="s">
        <v>248166</v>
      </c>
      <c r="F14445" s="4" t="s">
        <v>2</v>
      </c>
      <c r="G14445" s="4" t="s">
        <v>277079</v>
      </c>
      <c r="H14445" s="93"/>
    </row>
    <row r="14446" spans="1:8">
      <c r="A14446" s="1" t="s">
        <v>248213</v>
      </c>
      <c r="B14446" s="1">
        <v>5.8</v>
      </c>
      <c r="C14446" s="1">
        <v>174</v>
      </c>
      <c r="D14446" s="2">
        <v>41620</v>
      </c>
      <c r="E14446" s="1" t="s">
        <v>248214</v>
      </c>
      <c r="F14446" s="4" t="s">
        <v>2</v>
      </c>
      <c r="G14446" s="4" t="s">
        <v>277079</v>
      </c>
      <c r="H14446" s="93"/>
    </row>
    <row r="14447" spans="1:8">
      <c r="A14447" s="1" t="s">
        <v>248235</v>
      </c>
      <c r="B14447" s="1">
        <v>73.599999999999994</v>
      </c>
      <c r="C14447" s="1">
        <v>1522</v>
      </c>
      <c r="D14447" s="2">
        <v>41620</v>
      </c>
      <c r="E14447" s="1" t="s">
        <v>248236</v>
      </c>
      <c r="F14447" s="4" t="s">
        <v>2</v>
      </c>
      <c r="G14447" s="4" t="s">
        <v>277079</v>
      </c>
      <c r="H14447" s="93"/>
    </row>
    <row r="14448" spans="1:8">
      <c r="A14448" s="1" t="s">
        <v>248263</v>
      </c>
      <c r="B14448" s="1">
        <v>0</v>
      </c>
      <c r="C14448" s="1">
        <v>0</v>
      </c>
      <c r="D14448" s="2">
        <v>41620</v>
      </c>
      <c r="E14448" s="1" t="s">
        <v>248264</v>
      </c>
      <c r="F14448" s="4" t="s">
        <v>2</v>
      </c>
      <c r="G14448" s="4" t="s">
        <v>277079</v>
      </c>
      <c r="H14448" s="93"/>
    </row>
    <row r="14449" spans="1:8">
      <c r="A14449" s="1" t="s">
        <v>248315</v>
      </c>
      <c r="B14449" s="1">
        <v>0</v>
      </c>
      <c r="C14449" s="1">
        <v>0</v>
      </c>
      <c r="D14449" s="2">
        <v>41620</v>
      </c>
      <c r="E14449" s="1" t="s">
        <v>248316</v>
      </c>
      <c r="F14449" s="4" t="s">
        <v>2</v>
      </c>
      <c r="G14449" s="4" t="s">
        <v>277079</v>
      </c>
      <c r="H14449" s="93"/>
    </row>
    <row r="14450" spans="1:8">
      <c r="A14450" s="1" t="s">
        <v>248327</v>
      </c>
      <c r="B14450" s="1">
        <v>972.20999999999981</v>
      </c>
      <c r="C14450" s="1">
        <v>6224.9339</v>
      </c>
      <c r="D14450" s="2">
        <v>41620</v>
      </c>
      <c r="E14450" s="1" t="s">
        <v>248328</v>
      </c>
      <c r="F14450" s="4" t="s">
        <v>3087</v>
      </c>
      <c r="G14450" s="4" t="s">
        <v>277078</v>
      </c>
      <c r="H14450" s="93"/>
    </row>
    <row r="14451" spans="1:8">
      <c r="A14451" s="1" t="s">
        <v>248377</v>
      </c>
      <c r="B14451" s="1">
        <v>37.200000000000003</v>
      </c>
      <c r="C14451" s="1">
        <v>1116</v>
      </c>
      <c r="D14451" s="2">
        <v>41620</v>
      </c>
      <c r="E14451" s="1" t="s">
        <v>248378</v>
      </c>
      <c r="F14451" s="4" t="s">
        <v>2</v>
      </c>
      <c r="G14451" s="4" t="s">
        <v>277079</v>
      </c>
      <c r="H14451" s="93"/>
    </row>
    <row r="14452" spans="1:8">
      <c r="A14452" s="1" t="s">
        <v>248391</v>
      </c>
      <c r="B14452" s="1">
        <v>7.25</v>
      </c>
      <c r="C14452" s="1">
        <v>630.74999999999989</v>
      </c>
      <c r="D14452" s="2">
        <v>41620</v>
      </c>
      <c r="E14452" s="1" t="s">
        <v>248392</v>
      </c>
      <c r="F14452" s="4" t="s">
        <v>28078</v>
      </c>
      <c r="G14452" s="4" t="s">
        <v>277079</v>
      </c>
      <c r="H14452" s="93"/>
    </row>
    <row r="14453" spans="1:8">
      <c r="A14453" s="1" t="s">
        <v>248499</v>
      </c>
      <c r="B14453" s="1">
        <v>401.12000000000006</v>
      </c>
      <c r="C14453" s="1">
        <v>8018.3888000000015</v>
      </c>
      <c r="D14453" s="2">
        <v>41620</v>
      </c>
      <c r="E14453" s="1" t="s">
        <v>248500</v>
      </c>
      <c r="F14453" s="4" t="s">
        <v>3087</v>
      </c>
      <c r="G14453" s="4" t="s">
        <v>277078</v>
      </c>
      <c r="H14453" s="93"/>
    </row>
    <row r="14454" spans="1:8">
      <c r="A14454" s="1" t="s">
        <v>248767</v>
      </c>
      <c r="B14454" s="1">
        <v>32.25</v>
      </c>
      <c r="C14454" s="1">
        <v>4512.25</v>
      </c>
      <c r="D14454" s="2">
        <v>41620</v>
      </c>
      <c r="E14454" s="1" t="s">
        <v>248768</v>
      </c>
      <c r="F14454" s="4" t="s">
        <v>2</v>
      </c>
      <c r="G14454" s="4" t="s">
        <v>277079</v>
      </c>
      <c r="H14454" s="93"/>
    </row>
    <row r="14455" spans="1:8">
      <c r="A14455" s="1" t="s">
        <v>248791</v>
      </c>
      <c r="B14455" s="1">
        <v>22.816000000000003</v>
      </c>
      <c r="C14455" s="1">
        <v>798.33184000000006</v>
      </c>
      <c r="D14455" s="2">
        <v>41620</v>
      </c>
      <c r="E14455" s="1" t="s">
        <v>248792</v>
      </c>
      <c r="F14455" s="4" t="s">
        <v>3087</v>
      </c>
      <c r="G14455" s="4" t="s">
        <v>277078</v>
      </c>
      <c r="H14455" s="93"/>
    </row>
    <row r="14456" spans="1:8">
      <c r="A14456" s="1" t="s">
        <v>248827</v>
      </c>
      <c r="B14456" s="1">
        <v>4.0019999999999998</v>
      </c>
      <c r="C14456" s="1">
        <v>2080.9999800000001</v>
      </c>
      <c r="D14456" s="2">
        <v>41620</v>
      </c>
      <c r="E14456" s="1" t="s">
        <v>248828</v>
      </c>
      <c r="F14456" s="4" t="s">
        <v>3087</v>
      </c>
      <c r="G14456" s="4" t="s">
        <v>277078</v>
      </c>
      <c r="H14456" s="93"/>
    </row>
    <row r="14457" spans="1:8">
      <c r="A14457" s="1" t="s">
        <v>248913</v>
      </c>
      <c r="B14457" s="1">
        <v>24.8</v>
      </c>
      <c r="C14457" s="1">
        <v>372</v>
      </c>
      <c r="D14457" s="2">
        <v>41620</v>
      </c>
      <c r="E14457" s="1" t="s">
        <v>248914</v>
      </c>
      <c r="F14457" s="4" t="s">
        <v>2</v>
      </c>
      <c r="G14457" s="4" t="s">
        <v>277079</v>
      </c>
      <c r="H14457" s="93"/>
    </row>
    <row r="14458" spans="1:8">
      <c r="A14458" s="1" t="s">
        <v>248921</v>
      </c>
      <c r="B14458" s="1">
        <v>134.35</v>
      </c>
      <c r="C14458" s="1">
        <v>39139.75</v>
      </c>
      <c r="D14458" s="2">
        <v>41620</v>
      </c>
      <c r="E14458" s="1" t="s">
        <v>248922</v>
      </c>
      <c r="F14458" s="4" t="s">
        <v>28078</v>
      </c>
      <c r="G14458" s="4" t="s">
        <v>277079</v>
      </c>
      <c r="H14458" s="93"/>
    </row>
    <row r="14459" spans="1:8">
      <c r="A14459" s="1" t="s">
        <v>248941</v>
      </c>
      <c r="B14459" s="1">
        <v>125.48800000000001</v>
      </c>
      <c r="C14459" s="1">
        <v>4139.8491200000008</v>
      </c>
      <c r="D14459" s="2">
        <v>41620</v>
      </c>
      <c r="E14459" s="1" t="s">
        <v>248942</v>
      </c>
      <c r="F14459" s="4" t="s">
        <v>3087</v>
      </c>
      <c r="G14459" s="4" t="s">
        <v>277078</v>
      </c>
      <c r="H14459" s="93"/>
    </row>
    <row r="14460" spans="1:8">
      <c r="A14460" s="1" t="s">
        <v>248943</v>
      </c>
      <c r="B14460" s="1">
        <v>137.26399999999998</v>
      </c>
      <c r="C14460" s="1">
        <v>2606.64336</v>
      </c>
      <c r="D14460" s="2">
        <v>41620</v>
      </c>
      <c r="E14460" s="1" t="s">
        <v>248944</v>
      </c>
      <c r="F14460" s="4" t="s">
        <v>3087</v>
      </c>
      <c r="G14460" s="4" t="s">
        <v>277078</v>
      </c>
      <c r="H14460" s="93"/>
    </row>
    <row r="14461" spans="1:8">
      <c r="A14461" s="1" t="s">
        <v>248957</v>
      </c>
      <c r="B14461" s="1">
        <v>45.677999999999997</v>
      </c>
      <c r="C14461" s="1">
        <v>2240.5679999999998</v>
      </c>
      <c r="D14461" s="2">
        <v>41620</v>
      </c>
      <c r="E14461" s="1" t="s">
        <v>248958</v>
      </c>
      <c r="F14461" s="4" t="s">
        <v>3087</v>
      </c>
      <c r="G14461" s="4" t="s">
        <v>277078</v>
      </c>
      <c r="H14461" s="93"/>
    </row>
    <row r="14462" spans="1:8">
      <c r="A14462" s="1" t="s">
        <v>248963</v>
      </c>
      <c r="B14462" s="1">
        <v>117.34600000000002</v>
      </c>
      <c r="C14462" s="1">
        <v>3677.1479999999997</v>
      </c>
      <c r="D14462" s="2">
        <v>41620</v>
      </c>
      <c r="E14462" s="1" t="s">
        <v>248964</v>
      </c>
      <c r="F14462" s="4" t="s">
        <v>3087</v>
      </c>
      <c r="G14462" s="4" t="s">
        <v>277078</v>
      </c>
      <c r="H14462" s="93"/>
    </row>
    <row r="14463" spans="1:8">
      <c r="A14463" s="1" t="s">
        <v>249001</v>
      </c>
      <c r="B14463" s="1">
        <v>34.683999999999997</v>
      </c>
      <c r="C14463" s="1">
        <v>1040.1731599999998</v>
      </c>
      <c r="D14463" s="2">
        <v>41620</v>
      </c>
      <c r="E14463" s="1" t="s">
        <v>249002</v>
      </c>
      <c r="F14463" s="4" t="s">
        <v>3087</v>
      </c>
      <c r="G14463" s="4" t="s">
        <v>277078</v>
      </c>
      <c r="H14463" s="93"/>
    </row>
    <row r="14464" spans="1:8">
      <c r="A14464" s="1" t="s">
        <v>249025</v>
      </c>
      <c r="B14464" s="1">
        <v>375.1</v>
      </c>
      <c r="C14464" s="1">
        <v>10933.7</v>
      </c>
      <c r="D14464" s="2">
        <v>41620</v>
      </c>
      <c r="E14464" s="1" t="s">
        <v>249026</v>
      </c>
      <c r="F14464" s="4" t="s">
        <v>2</v>
      </c>
      <c r="G14464" s="4" t="s">
        <v>277079</v>
      </c>
      <c r="H14464" s="93"/>
    </row>
    <row r="14465" spans="1:8">
      <c r="A14465" s="1" t="s">
        <v>249027</v>
      </c>
      <c r="B14465" s="1">
        <v>174.4</v>
      </c>
      <c r="C14465" s="1">
        <v>1744</v>
      </c>
      <c r="D14465" s="2">
        <v>41620</v>
      </c>
      <c r="E14465" s="1" t="s">
        <v>249028</v>
      </c>
      <c r="F14465" s="4" t="s">
        <v>2</v>
      </c>
      <c r="G14465" s="4" t="s">
        <v>277079</v>
      </c>
      <c r="H14465" s="93"/>
    </row>
    <row r="14466" spans="1:8">
      <c r="A14466" s="1" t="s">
        <v>249039</v>
      </c>
      <c r="B14466" s="1">
        <v>25</v>
      </c>
      <c r="C14466" s="1">
        <v>250</v>
      </c>
      <c r="D14466" s="2">
        <v>41620</v>
      </c>
      <c r="E14466" s="1" t="s">
        <v>249040</v>
      </c>
      <c r="F14466" s="4" t="s">
        <v>2</v>
      </c>
      <c r="G14466" s="4" t="s">
        <v>277079</v>
      </c>
      <c r="H14466" s="93"/>
    </row>
    <row r="14467" spans="1:8">
      <c r="A14467" s="1" t="s">
        <v>249041</v>
      </c>
      <c r="B14467" s="1">
        <v>25</v>
      </c>
      <c r="C14467" s="1">
        <v>250</v>
      </c>
      <c r="D14467" s="2">
        <v>41620</v>
      </c>
      <c r="E14467" s="1" t="s">
        <v>249042</v>
      </c>
      <c r="F14467" s="4" t="s">
        <v>2</v>
      </c>
      <c r="G14467" s="4" t="s">
        <v>277079</v>
      </c>
      <c r="H14467" s="93"/>
    </row>
    <row r="14468" spans="1:8">
      <c r="A14468" s="1" t="s">
        <v>249043</v>
      </c>
      <c r="B14468" s="1">
        <v>5.8</v>
      </c>
      <c r="C14468" s="1">
        <v>58</v>
      </c>
      <c r="D14468" s="2">
        <v>41620</v>
      </c>
      <c r="E14468" s="1" t="s">
        <v>249044</v>
      </c>
      <c r="F14468" s="4" t="s">
        <v>2</v>
      </c>
      <c r="G14468" s="4" t="s">
        <v>277079</v>
      </c>
      <c r="H14468" s="93"/>
    </row>
    <row r="14469" spans="1:8">
      <c r="A14469" s="1" t="s">
        <v>249373</v>
      </c>
      <c r="B14469" s="1">
        <v>7.25</v>
      </c>
      <c r="C14469" s="1">
        <v>149.35</v>
      </c>
      <c r="D14469" s="2">
        <v>41620</v>
      </c>
      <c r="E14469" s="1" t="s">
        <v>249374</v>
      </c>
      <c r="F14469" s="4" t="s">
        <v>2</v>
      </c>
      <c r="G14469" s="4" t="s">
        <v>277079</v>
      </c>
      <c r="H14469" s="93"/>
    </row>
    <row r="14470" spans="1:8">
      <c r="A14470" s="1" t="s">
        <v>249431</v>
      </c>
      <c r="B14470" s="1">
        <v>711.5</v>
      </c>
      <c r="C14470" s="1">
        <v>19650.100000000002</v>
      </c>
      <c r="D14470" s="2">
        <v>41620</v>
      </c>
      <c r="E14470" s="1" t="s">
        <v>249432</v>
      </c>
      <c r="F14470" s="4" t="s">
        <v>2</v>
      </c>
      <c r="G14470" s="4" t="s">
        <v>277079</v>
      </c>
      <c r="H14470" s="93"/>
    </row>
    <row r="14471" spans="1:8">
      <c r="A14471" s="1" t="s">
        <v>249437</v>
      </c>
      <c r="B14471" s="1">
        <v>0</v>
      </c>
      <c r="C14471" s="1">
        <v>0</v>
      </c>
      <c r="D14471" s="2">
        <v>41620</v>
      </c>
      <c r="E14471" s="1" t="s">
        <v>249438</v>
      </c>
      <c r="F14471" s="4" t="s">
        <v>2</v>
      </c>
      <c r="G14471" s="4" t="s">
        <v>277079</v>
      </c>
      <c r="H14471" s="93"/>
    </row>
    <row r="14472" spans="1:8">
      <c r="A14472" s="1" t="s">
        <v>249591</v>
      </c>
      <c r="B14472" s="1">
        <v>2300</v>
      </c>
      <c r="C14472" s="1">
        <v>25277</v>
      </c>
      <c r="D14472" s="2">
        <v>41620</v>
      </c>
      <c r="E14472" s="1" t="s">
        <v>249592</v>
      </c>
      <c r="F14472" s="4" t="s">
        <v>3087</v>
      </c>
      <c r="G14472" s="4" t="s">
        <v>277078</v>
      </c>
      <c r="H14472" s="93"/>
    </row>
    <row r="14473" spans="1:8">
      <c r="A14473" s="1" t="s">
        <v>249631</v>
      </c>
      <c r="B14473" s="1">
        <v>0</v>
      </c>
      <c r="C14473" s="1">
        <v>0</v>
      </c>
      <c r="D14473" s="2">
        <v>41620</v>
      </c>
      <c r="E14473" s="1" t="s">
        <v>249632</v>
      </c>
      <c r="F14473" s="4" t="s">
        <v>2</v>
      </c>
      <c r="G14473" s="4" t="s">
        <v>277079</v>
      </c>
      <c r="H14473" s="93"/>
    </row>
    <row r="14474" spans="1:8">
      <c r="A14474" s="1" t="s">
        <v>249729</v>
      </c>
      <c r="B14474" s="1">
        <v>2300</v>
      </c>
      <c r="C14474" s="1">
        <v>68977</v>
      </c>
      <c r="D14474" s="2">
        <v>41620</v>
      </c>
      <c r="E14474" s="1" t="s">
        <v>249730</v>
      </c>
      <c r="F14474" s="4" t="s">
        <v>3087</v>
      </c>
      <c r="G14474" s="4" t="s">
        <v>277078</v>
      </c>
      <c r="H14474" s="93"/>
    </row>
    <row r="14475" spans="1:8">
      <c r="A14475" s="1" t="s">
        <v>249749</v>
      </c>
      <c r="B14475" s="1">
        <v>604.44000000000005</v>
      </c>
      <c r="C14475" s="1">
        <v>11091.731600000001</v>
      </c>
      <c r="D14475" s="2">
        <v>41620</v>
      </c>
      <c r="E14475" s="1" t="s">
        <v>249750</v>
      </c>
      <c r="F14475" s="4" t="s">
        <v>3087</v>
      </c>
      <c r="G14475" s="4" t="s">
        <v>277078</v>
      </c>
      <c r="H14475" s="93"/>
    </row>
    <row r="14476" spans="1:8">
      <c r="A14476" s="1" t="s">
        <v>250025</v>
      </c>
      <c r="B14476" s="1">
        <v>501.40000000000003</v>
      </c>
      <c r="C14476" s="1">
        <v>27571.986000000004</v>
      </c>
      <c r="D14476" s="2">
        <v>41620</v>
      </c>
      <c r="E14476" s="1" t="s">
        <v>250026</v>
      </c>
      <c r="F14476" s="4" t="s">
        <v>3087</v>
      </c>
      <c r="G14476" s="4" t="s">
        <v>277078</v>
      </c>
      <c r="H14476" s="93"/>
    </row>
    <row r="14477" spans="1:8">
      <c r="A14477" s="1" t="s">
        <v>250039</v>
      </c>
      <c r="B14477" s="1">
        <v>99.2</v>
      </c>
      <c r="C14477" s="1">
        <v>1587.2</v>
      </c>
      <c r="D14477" s="2">
        <v>41620</v>
      </c>
      <c r="E14477" s="1" t="s">
        <v>250040</v>
      </c>
      <c r="F14477" s="4" t="s">
        <v>2</v>
      </c>
      <c r="G14477" s="4" t="s">
        <v>277079</v>
      </c>
      <c r="H14477" s="93"/>
    </row>
    <row r="14478" spans="1:8">
      <c r="A14478" s="1" t="s">
        <v>250063</v>
      </c>
      <c r="B14478" s="1">
        <v>1.45</v>
      </c>
      <c r="C14478" s="1">
        <v>15.95</v>
      </c>
      <c r="D14478" s="2">
        <v>41620</v>
      </c>
      <c r="E14478" s="1" t="s">
        <v>250064</v>
      </c>
      <c r="F14478" s="4" t="s">
        <v>2</v>
      </c>
      <c r="G14478" s="4" t="s">
        <v>277079</v>
      </c>
      <c r="H14478" s="93"/>
    </row>
    <row r="14479" spans="1:8">
      <c r="A14479" s="1" t="s">
        <v>250213</v>
      </c>
      <c r="B14479" s="1">
        <v>24.8</v>
      </c>
      <c r="C14479" s="1">
        <v>967.2</v>
      </c>
      <c r="D14479" s="2">
        <v>41620</v>
      </c>
      <c r="E14479" s="1" t="s">
        <v>250214</v>
      </c>
      <c r="F14479" s="4" t="s">
        <v>2</v>
      </c>
      <c r="G14479" s="4" t="s">
        <v>277079</v>
      </c>
      <c r="H14479" s="93"/>
    </row>
    <row r="14480" spans="1:8">
      <c r="A14480" s="1" t="s">
        <v>250443</v>
      </c>
      <c r="B14480" s="1">
        <v>171.304</v>
      </c>
      <c r="C14480" s="1">
        <v>3869.2789599999996</v>
      </c>
      <c r="D14480" s="2">
        <v>41620</v>
      </c>
      <c r="E14480" s="1" t="s">
        <v>250444</v>
      </c>
      <c r="F14480" s="4" t="s">
        <v>3087</v>
      </c>
      <c r="G14480" s="4" t="s">
        <v>277078</v>
      </c>
      <c r="H14480" s="93"/>
    </row>
    <row r="14481" spans="1:8">
      <c r="A14481" s="1" t="s">
        <v>250451</v>
      </c>
      <c r="B14481" s="1">
        <v>182.52800000000005</v>
      </c>
      <c r="C14481" s="1">
        <v>14600.414720000001</v>
      </c>
      <c r="D14481" s="2">
        <v>41620</v>
      </c>
      <c r="E14481" s="1" t="s">
        <v>250452</v>
      </c>
      <c r="F14481" s="4" t="s">
        <v>3087</v>
      </c>
      <c r="G14481" s="4" t="s">
        <v>277078</v>
      </c>
      <c r="H14481" s="93"/>
    </row>
    <row r="14482" spans="1:8">
      <c r="A14482" s="1" t="s">
        <v>250453</v>
      </c>
      <c r="B14482" s="1">
        <v>26.45</v>
      </c>
      <c r="C14482" s="1">
        <v>937.75</v>
      </c>
      <c r="D14482" s="2">
        <v>41620</v>
      </c>
      <c r="E14482" s="1" t="s">
        <v>250454</v>
      </c>
      <c r="F14482" s="4" t="s">
        <v>2</v>
      </c>
      <c r="G14482" s="4" t="s">
        <v>277079</v>
      </c>
      <c r="H14482" s="93"/>
    </row>
    <row r="14483" spans="1:8">
      <c r="A14483" s="1" t="s">
        <v>250529</v>
      </c>
      <c r="B14483" s="1">
        <v>2.9</v>
      </c>
      <c r="C14483" s="1">
        <v>432.1</v>
      </c>
      <c r="D14483" s="2">
        <v>41620</v>
      </c>
      <c r="E14483" s="1" t="s">
        <v>250530</v>
      </c>
      <c r="F14483" s="4" t="s">
        <v>2</v>
      </c>
      <c r="G14483" s="4" t="s">
        <v>277079</v>
      </c>
      <c r="H14483" s="93"/>
    </row>
    <row r="14484" spans="1:8">
      <c r="A14484" s="1" t="s">
        <v>250933</v>
      </c>
      <c r="B14484" s="1">
        <v>226.87200000000004</v>
      </c>
      <c r="C14484" s="1">
        <v>5669.5312799999992</v>
      </c>
      <c r="D14484" s="2">
        <v>41620</v>
      </c>
      <c r="E14484" s="1" t="s">
        <v>250934</v>
      </c>
      <c r="F14484" s="4" t="s">
        <v>3087</v>
      </c>
      <c r="G14484" s="4" t="s">
        <v>277078</v>
      </c>
      <c r="H14484" s="93"/>
    </row>
    <row r="14485" spans="1:8">
      <c r="A14485" s="1" t="s">
        <v>250957</v>
      </c>
      <c r="B14485" s="1">
        <v>0</v>
      </c>
      <c r="C14485" s="1">
        <v>0</v>
      </c>
      <c r="D14485" s="2">
        <v>41620</v>
      </c>
      <c r="E14485" s="1" t="s">
        <v>250958</v>
      </c>
      <c r="F14485" s="4" t="s">
        <v>2</v>
      </c>
      <c r="G14485" s="4" t="s">
        <v>277079</v>
      </c>
      <c r="H14485" s="93"/>
    </row>
    <row r="14486" spans="1:8">
      <c r="A14486" s="1" t="s">
        <v>250985</v>
      </c>
      <c r="B14486" s="1">
        <v>87</v>
      </c>
      <c r="C14486" s="1">
        <v>1790.88</v>
      </c>
      <c r="D14486" s="2">
        <v>41620</v>
      </c>
      <c r="E14486" s="1" t="s">
        <v>250986</v>
      </c>
      <c r="F14486" s="4" t="s">
        <v>2</v>
      </c>
      <c r="G14486" s="4" t="s">
        <v>277079</v>
      </c>
      <c r="H14486" s="93"/>
    </row>
    <row r="14487" spans="1:8">
      <c r="A14487" s="1" t="s">
        <v>250999</v>
      </c>
      <c r="B14487" s="1">
        <v>317.76800000000003</v>
      </c>
      <c r="C14487" s="1">
        <v>97689.782320000013</v>
      </c>
      <c r="D14487" s="2">
        <v>41620</v>
      </c>
      <c r="E14487" s="1" t="s">
        <v>251000</v>
      </c>
      <c r="F14487" s="4" t="s">
        <v>3087</v>
      </c>
      <c r="G14487" s="4" t="s">
        <v>277079</v>
      </c>
      <c r="H14487" s="93"/>
    </row>
    <row r="14488" spans="1:8">
      <c r="A14488" s="1" t="s">
        <v>251131</v>
      </c>
      <c r="B14488" s="1">
        <v>114.08000000000001</v>
      </c>
      <c r="C14488" s="1">
        <v>22814.859200000003</v>
      </c>
      <c r="D14488" s="2">
        <v>41620</v>
      </c>
      <c r="E14488" s="1" t="s">
        <v>251132</v>
      </c>
      <c r="F14488" s="4" t="s">
        <v>3087</v>
      </c>
      <c r="G14488" s="4" t="s">
        <v>277078</v>
      </c>
      <c r="H14488" s="93"/>
    </row>
    <row r="14489" spans="1:8">
      <c r="A14489" s="1" t="s">
        <v>251235</v>
      </c>
      <c r="B14489" s="1">
        <v>4405.88</v>
      </c>
      <c r="C14489" s="1">
        <v>66044.141200000013</v>
      </c>
      <c r="D14489" s="2">
        <v>41620</v>
      </c>
      <c r="E14489" s="1" t="s">
        <v>251236</v>
      </c>
      <c r="F14489" s="4" t="s">
        <v>3087</v>
      </c>
      <c r="G14489" s="4" t="s">
        <v>277078</v>
      </c>
      <c r="H14489" s="93"/>
    </row>
    <row r="14490" spans="1:8">
      <c r="A14490" s="1" t="s">
        <v>251261</v>
      </c>
      <c r="B14490" s="1">
        <v>102.672</v>
      </c>
      <c r="C14490" s="1">
        <v>2360.4292799999998</v>
      </c>
      <c r="D14490" s="2">
        <v>41620</v>
      </c>
      <c r="E14490" s="1" t="s">
        <v>251262</v>
      </c>
      <c r="F14490" s="4" t="s">
        <v>3087</v>
      </c>
      <c r="G14490" s="4" t="s">
        <v>277078</v>
      </c>
      <c r="H14490" s="93"/>
    </row>
    <row r="14491" spans="1:8">
      <c r="A14491" s="1" t="s">
        <v>251299</v>
      </c>
      <c r="B14491" s="1">
        <v>86.800000000000011</v>
      </c>
      <c r="C14491" s="1">
        <v>1376.4</v>
      </c>
      <c r="D14491" s="2">
        <v>41620</v>
      </c>
      <c r="E14491" s="1" t="s">
        <v>251300</v>
      </c>
      <c r="F14491" s="4" t="s">
        <v>2</v>
      </c>
      <c r="G14491" s="4" t="s">
        <v>277079</v>
      </c>
      <c r="H14491" s="93"/>
    </row>
    <row r="14492" spans="1:8">
      <c r="A14492" s="1" t="s">
        <v>251345</v>
      </c>
      <c r="B14492" s="1">
        <v>2500</v>
      </c>
      <c r="C14492" s="1">
        <v>49974.999999999993</v>
      </c>
      <c r="D14492" s="2">
        <v>41620</v>
      </c>
      <c r="E14492" s="1" t="s">
        <v>251346</v>
      </c>
      <c r="F14492" s="4" t="s">
        <v>2</v>
      </c>
      <c r="G14492" s="4" t="s">
        <v>277079</v>
      </c>
      <c r="H14492" s="93"/>
    </row>
    <row r="14493" spans="1:8">
      <c r="A14493" s="1" t="s">
        <v>251645</v>
      </c>
      <c r="B14493" s="1">
        <v>52.7</v>
      </c>
      <c r="C14493" s="1">
        <v>2613.3000000000002</v>
      </c>
      <c r="D14493" s="2">
        <v>41620</v>
      </c>
      <c r="E14493" s="1" t="s">
        <v>251646</v>
      </c>
      <c r="F14493" s="4" t="s">
        <v>2</v>
      </c>
      <c r="G14493" s="4" t="s">
        <v>277079</v>
      </c>
      <c r="H14493" s="93"/>
    </row>
    <row r="14494" spans="1:8">
      <c r="A14494" s="1" t="s">
        <v>251713</v>
      </c>
      <c r="B14494" s="1">
        <v>0</v>
      </c>
      <c r="C14494" s="1">
        <v>0</v>
      </c>
      <c r="D14494" s="2">
        <v>41620</v>
      </c>
      <c r="E14494" s="1" t="s">
        <v>251714</v>
      </c>
      <c r="F14494" s="4" t="s">
        <v>2</v>
      </c>
      <c r="G14494" s="4" t="s">
        <v>277079</v>
      </c>
      <c r="H14494" s="93"/>
    </row>
    <row r="14495" spans="1:8">
      <c r="A14495" s="1" t="s">
        <v>251751</v>
      </c>
      <c r="B14495" s="1">
        <v>283.40000000000003</v>
      </c>
      <c r="C14495" s="1">
        <v>3117.4000000000005</v>
      </c>
      <c r="D14495" s="2">
        <v>41620</v>
      </c>
      <c r="E14495" s="1" t="s">
        <v>251752</v>
      </c>
      <c r="F14495" s="4" t="s">
        <v>2</v>
      </c>
      <c r="G14495" s="4" t="s">
        <v>277079</v>
      </c>
      <c r="H14495" s="93"/>
    </row>
    <row r="14496" spans="1:8">
      <c r="A14496" s="1" t="s">
        <v>251797</v>
      </c>
      <c r="B14496" s="1">
        <v>11500</v>
      </c>
      <c r="C14496" s="1">
        <v>137885</v>
      </c>
      <c r="D14496" s="2">
        <v>41620</v>
      </c>
      <c r="E14496" s="1" t="s">
        <v>251798</v>
      </c>
      <c r="F14496" s="4" t="s">
        <v>3087</v>
      </c>
      <c r="G14496" s="4" t="s">
        <v>277078</v>
      </c>
      <c r="H14496" s="93"/>
    </row>
    <row r="14497" spans="1:8">
      <c r="A14497" s="1" t="s">
        <v>251819</v>
      </c>
      <c r="B14497" s="1">
        <v>681.90400000000011</v>
      </c>
      <c r="C14497" s="1">
        <v>12267.452960000001</v>
      </c>
      <c r="D14497" s="2">
        <v>41620</v>
      </c>
      <c r="E14497" s="1" t="s">
        <v>251820</v>
      </c>
      <c r="F14497" s="4" t="s">
        <v>3087</v>
      </c>
      <c r="G14497" s="4" t="s">
        <v>277078</v>
      </c>
      <c r="H14497" s="93"/>
    </row>
    <row r="14498" spans="1:8">
      <c r="A14498" s="1" t="s">
        <v>251891</v>
      </c>
      <c r="B14498" s="1">
        <v>61.2</v>
      </c>
      <c r="C14498" s="1">
        <v>3082.8</v>
      </c>
      <c r="D14498" s="2">
        <v>41620</v>
      </c>
      <c r="E14498" s="1" t="s">
        <v>251892</v>
      </c>
      <c r="F14498" s="4" t="s">
        <v>2</v>
      </c>
      <c r="G14498" s="4" t="s">
        <v>277079</v>
      </c>
      <c r="H14498" s="93"/>
    </row>
    <row r="14499" spans="1:8">
      <c r="A14499" s="1" t="s">
        <v>251971</v>
      </c>
      <c r="B14499" s="1">
        <v>17.399999999999999</v>
      </c>
      <c r="C14499" s="1">
        <v>3110.25</v>
      </c>
      <c r="D14499" s="2">
        <v>41620</v>
      </c>
      <c r="E14499" s="1" t="s">
        <v>251972</v>
      </c>
      <c r="F14499" s="4" t="s">
        <v>2</v>
      </c>
      <c r="G14499" s="4" t="s">
        <v>277079</v>
      </c>
      <c r="H14499" s="93"/>
    </row>
    <row r="14500" spans="1:8">
      <c r="A14500" s="1" t="s">
        <v>252259</v>
      </c>
      <c r="B14500" s="1">
        <v>0</v>
      </c>
      <c r="C14500" s="1">
        <v>0</v>
      </c>
      <c r="D14500" s="2">
        <v>41620</v>
      </c>
      <c r="E14500" s="1" t="s">
        <v>252260</v>
      </c>
      <c r="F14500" s="4" t="s">
        <v>2</v>
      </c>
      <c r="G14500" s="4" t="s">
        <v>277079</v>
      </c>
      <c r="H14500" s="93"/>
    </row>
    <row r="14501" spans="1:8">
      <c r="A14501" s="1" t="s">
        <v>252303</v>
      </c>
      <c r="B14501" s="1">
        <v>0</v>
      </c>
      <c r="C14501" s="1">
        <v>0</v>
      </c>
      <c r="D14501" s="2">
        <v>41620</v>
      </c>
      <c r="E14501" s="1" t="s">
        <v>252304</v>
      </c>
      <c r="F14501" s="4" t="s">
        <v>2</v>
      </c>
      <c r="G14501" s="4" t="s">
        <v>277079</v>
      </c>
      <c r="H14501" s="93"/>
    </row>
    <row r="14502" spans="1:8">
      <c r="A14502" s="1" t="s">
        <v>252433</v>
      </c>
      <c r="B14502" s="1">
        <v>0</v>
      </c>
      <c r="C14502" s="1">
        <v>0</v>
      </c>
      <c r="D14502" s="2">
        <v>41620</v>
      </c>
      <c r="E14502" s="1" t="s">
        <v>252434</v>
      </c>
      <c r="F14502" s="4" t="s">
        <v>2</v>
      </c>
      <c r="G14502" s="4" t="s">
        <v>277079</v>
      </c>
      <c r="H14502" s="93"/>
    </row>
    <row r="14503" spans="1:8">
      <c r="A14503" s="1" t="s">
        <v>252493</v>
      </c>
      <c r="B14503" s="1">
        <v>331.84399999999994</v>
      </c>
      <c r="C14503" s="1">
        <v>12938.597559999998</v>
      </c>
      <c r="D14503" s="2">
        <v>41620</v>
      </c>
      <c r="E14503" s="1" t="s">
        <v>252494</v>
      </c>
      <c r="F14503" s="4" t="s">
        <v>3087</v>
      </c>
      <c r="G14503" s="4" t="s">
        <v>277078</v>
      </c>
      <c r="H14503" s="93"/>
    </row>
    <row r="14504" spans="1:8">
      <c r="A14504" s="1" t="s">
        <v>252509</v>
      </c>
      <c r="B14504" s="1">
        <v>102.85600000000001</v>
      </c>
      <c r="C14504" s="1">
        <v>8685.6114400000006</v>
      </c>
      <c r="D14504" s="2">
        <v>41620</v>
      </c>
      <c r="E14504" s="1" t="s">
        <v>252510</v>
      </c>
      <c r="F14504" s="4" t="s">
        <v>3087</v>
      </c>
      <c r="G14504" s="4" t="s">
        <v>277078</v>
      </c>
      <c r="H14504" s="93"/>
    </row>
    <row r="14505" spans="1:8">
      <c r="A14505" s="1" t="s">
        <v>252529</v>
      </c>
      <c r="B14505" s="1">
        <v>2.9</v>
      </c>
      <c r="C14505" s="1">
        <v>130.5</v>
      </c>
      <c r="D14505" s="2">
        <v>41620</v>
      </c>
      <c r="E14505" s="1" t="s">
        <v>252530</v>
      </c>
      <c r="F14505" s="4" t="s">
        <v>2</v>
      </c>
      <c r="G14505" s="4" t="s">
        <v>277079</v>
      </c>
      <c r="H14505" s="93"/>
    </row>
    <row r="14506" spans="1:8">
      <c r="A14506" s="1" t="s">
        <v>252541</v>
      </c>
      <c r="B14506" s="1">
        <v>340.95200000000006</v>
      </c>
      <c r="C14506" s="1">
        <v>6815.6304799999998</v>
      </c>
      <c r="D14506" s="2">
        <v>41620</v>
      </c>
      <c r="E14506" s="1" t="s">
        <v>252542</v>
      </c>
      <c r="F14506" s="4" t="s">
        <v>3087</v>
      </c>
      <c r="G14506" s="4" t="s">
        <v>277078</v>
      </c>
      <c r="H14506" s="93"/>
    </row>
    <row r="14507" spans="1:8">
      <c r="A14507" s="1" t="s">
        <v>252571</v>
      </c>
      <c r="B14507" s="1">
        <v>163.5</v>
      </c>
      <c r="C14507" s="1">
        <v>327</v>
      </c>
      <c r="D14507" s="2">
        <v>41620</v>
      </c>
      <c r="E14507" s="1" t="s">
        <v>252572</v>
      </c>
      <c r="F14507" s="4" t="s">
        <v>2</v>
      </c>
      <c r="G14507" s="4" t="s">
        <v>277079</v>
      </c>
      <c r="H14507" s="93"/>
    </row>
    <row r="14508" spans="1:8">
      <c r="A14508" s="1" t="s">
        <v>252805</v>
      </c>
      <c r="B14508" s="1">
        <v>214.86599999999993</v>
      </c>
      <c r="C14508" s="1">
        <v>6799.8713399999997</v>
      </c>
      <c r="D14508" s="2">
        <v>41620</v>
      </c>
      <c r="E14508" s="1" t="s">
        <v>252806</v>
      </c>
      <c r="F14508" s="4" t="s">
        <v>3087</v>
      </c>
      <c r="G14508" s="4" t="s">
        <v>277078</v>
      </c>
      <c r="H14508" s="93"/>
    </row>
    <row r="14509" spans="1:8">
      <c r="A14509" s="1" t="s">
        <v>252811</v>
      </c>
      <c r="B14509" s="1">
        <v>210.21999999999989</v>
      </c>
      <c r="C14509" s="1">
        <v>7529.5697999999957</v>
      </c>
      <c r="D14509" s="2">
        <v>41620</v>
      </c>
      <c r="E14509" s="1" t="s">
        <v>252812</v>
      </c>
      <c r="F14509" s="4" t="s">
        <v>3087</v>
      </c>
      <c r="G14509" s="4" t="s">
        <v>277078</v>
      </c>
      <c r="H14509" s="93"/>
    </row>
    <row r="14510" spans="1:8">
      <c r="A14510" s="1" t="s">
        <v>252967</v>
      </c>
      <c r="B14510" s="1">
        <v>0</v>
      </c>
      <c r="C14510" s="1">
        <v>0</v>
      </c>
      <c r="D14510" s="2">
        <v>41620</v>
      </c>
      <c r="E14510" s="1" t="s">
        <v>252968</v>
      </c>
      <c r="F14510" s="4" t="s">
        <v>2</v>
      </c>
      <c r="G14510" s="4" t="s">
        <v>277079</v>
      </c>
      <c r="H14510" s="93"/>
    </row>
    <row r="14511" spans="1:8">
      <c r="A14511" s="1" t="s">
        <v>253079</v>
      </c>
      <c r="B14511" s="1">
        <v>292.40000000000003</v>
      </c>
      <c r="C14511" s="1">
        <v>5906.8000000000011</v>
      </c>
      <c r="D14511" s="2">
        <v>41620</v>
      </c>
      <c r="E14511" s="1" t="s">
        <v>253080</v>
      </c>
      <c r="F14511" s="4" t="s">
        <v>2</v>
      </c>
      <c r="G14511" s="4" t="s">
        <v>277079</v>
      </c>
      <c r="H14511" s="93"/>
    </row>
    <row r="14512" spans="1:8">
      <c r="A14512" s="1" t="s">
        <v>253085</v>
      </c>
      <c r="B14512" s="1">
        <v>250.70000000000002</v>
      </c>
      <c r="C14512" s="1">
        <v>6264.9929999999995</v>
      </c>
      <c r="D14512" s="2">
        <v>41620</v>
      </c>
      <c r="E14512" s="1" t="s">
        <v>253086</v>
      </c>
      <c r="F14512" s="4" t="s">
        <v>3087</v>
      </c>
      <c r="G14512" s="4" t="s">
        <v>277078</v>
      </c>
      <c r="H14512" s="93"/>
    </row>
    <row r="14513" spans="1:8">
      <c r="A14513" s="1" t="s">
        <v>253137</v>
      </c>
      <c r="B14513" s="1">
        <v>0</v>
      </c>
      <c r="C14513" s="1">
        <v>0</v>
      </c>
      <c r="D14513" s="2">
        <v>41620</v>
      </c>
      <c r="E14513" s="1" t="s">
        <v>253138</v>
      </c>
      <c r="F14513" s="4" t="s">
        <v>2</v>
      </c>
      <c r="G14513" s="4" t="s">
        <v>277079</v>
      </c>
      <c r="H14513" s="93"/>
    </row>
    <row r="14514" spans="1:8">
      <c r="A14514" s="1" t="s">
        <v>253261</v>
      </c>
      <c r="B14514" s="1">
        <v>49.6</v>
      </c>
      <c r="C14514" s="1">
        <v>744</v>
      </c>
      <c r="D14514" s="2">
        <v>41620</v>
      </c>
      <c r="E14514" s="1" t="s">
        <v>253262</v>
      </c>
      <c r="F14514" s="4" t="s">
        <v>2</v>
      </c>
      <c r="G14514" s="4" t="s">
        <v>277079</v>
      </c>
      <c r="H14514" s="93"/>
    </row>
    <row r="14515" spans="1:8">
      <c r="A14515" s="1" t="s">
        <v>253301</v>
      </c>
      <c r="B14515" s="1">
        <v>540.49999999999989</v>
      </c>
      <c r="C14515" s="1">
        <v>31544.15500000001</v>
      </c>
      <c r="D14515" s="2">
        <v>41620</v>
      </c>
      <c r="E14515" s="1" t="s">
        <v>253302</v>
      </c>
      <c r="F14515" s="4" t="s">
        <v>3087</v>
      </c>
      <c r="G14515" s="4" t="s">
        <v>277078</v>
      </c>
      <c r="H14515" s="93"/>
    </row>
    <row r="14516" spans="1:8">
      <c r="A14516" s="1" t="s">
        <v>253327</v>
      </c>
      <c r="B14516" s="1">
        <v>348.8</v>
      </c>
      <c r="C14516" s="1">
        <v>6976</v>
      </c>
      <c r="D14516" s="2">
        <v>41620</v>
      </c>
      <c r="E14516" s="1" t="s">
        <v>253328</v>
      </c>
      <c r="F14516" s="4" t="s">
        <v>2</v>
      </c>
      <c r="G14516" s="4" t="s">
        <v>277079</v>
      </c>
      <c r="H14516" s="93"/>
    </row>
    <row r="14517" spans="1:8">
      <c r="A14517" s="1" t="s">
        <v>253403</v>
      </c>
      <c r="B14517" s="1">
        <v>86.8</v>
      </c>
      <c r="C14517" s="1">
        <v>7725.2</v>
      </c>
      <c r="D14517" s="2">
        <v>41620</v>
      </c>
      <c r="E14517" s="1" t="s">
        <v>253404</v>
      </c>
      <c r="F14517" s="4" t="s">
        <v>2</v>
      </c>
      <c r="G14517" s="4" t="s">
        <v>277079</v>
      </c>
      <c r="H14517" s="93"/>
    </row>
    <row r="14518" spans="1:8">
      <c r="A14518" s="1" t="s">
        <v>253521</v>
      </c>
      <c r="B14518" s="1">
        <v>2500</v>
      </c>
      <c r="C14518" s="1">
        <v>60000</v>
      </c>
      <c r="D14518" s="2">
        <v>41620</v>
      </c>
      <c r="E14518" s="1" t="s">
        <v>253522</v>
      </c>
      <c r="F14518" s="4" t="s">
        <v>2</v>
      </c>
      <c r="G14518" s="4" t="s">
        <v>277079</v>
      </c>
      <c r="H14518" s="93"/>
    </row>
    <row r="14519" spans="1:8">
      <c r="A14519" s="1" t="s">
        <v>253569</v>
      </c>
      <c r="B14519" s="1">
        <v>545</v>
      </c>
      <c r="C14519" s="1">
        <v>2725</v>
      </c>
      <c r="D14519" s="2">
        <v>41620</v>
      </c>
      <c r="E14519" s="1" t="s">
        <v>253570</v>
      </c>
      <c r="F14519" s="4" t="s">
        <v>2</v>
      </c>
      <c r="G14519" s="4" t="s">
        <v>277079</v>
      </c>
      <c r="H14519" s="93"/>
    </row>
    <row r="14520" spans="1:8">
      <c r="A14520" s="1" t="s">
        <v>253671</v>
      </c>
      <c r="B14520" s="1">
        <v>316.10000000000002</v>
      </c>
      <c r="C14520" s="1">
        <v>4741.5</v>
      </c>
      <c r="D14520" s="2">
        <v>41620</v>
      </c>
      <c r="E14520" s="1" t="s">
        <v>253672</v>
      </c>
      <c r="F14520" s="4" t="s">
        <v>2</v>
      </c>
      <c r="G14520" s="4" t="s">
        <v>277079</v>
      </c>
      <c r="H14520" s="93"/>
    </row>
    <row r="14521" spans="1:8">
      <c r="A14521" s="1" t="s">
        <v>253693</v>
      </c>
      <c r="B14521" s="1">
        <v>2300</v>
      </c>
      <c r="C14521" s="1">
        <v>22977</v>
      </c>
      <c r="D14521" s="2">
        <v>41620</v>
      </c>
      <c r="E14521" s="1" t="s">
        <v>253694</v>
      </c>
      <c r="F14521" s="4" t="s">
        <v>3087</v>
      </c>
      <c r="G14521" s="4" t="s">
        <v>277078</v>
      </c>
      <c r="H14521" s="93"/>
    </row>
    <row r="14522" spans="1:8">
      <c r="A14522" s="1" t="s">
        <v>253751</v>
      </c>
      <c r="B14522" s="1">
        <v>62</v>
      </c>
      <c r="C14522" s="1">
        <v>744</v>
      </c>
      <c r="D14522" s="2">
        <v>41620</v>
      </c>
      <c r="E14522" s="1" t="s">
        <v>253752</v>
      </c>
      <c r="F14522" s="4" t="s">
        <v>2</v>
      </c>
      <c r="G14522" s="4" t="s">
        <v>277079</v>
      </c>
      <c r="H14522" s="93"/>
    </row>
    <row r="14523" spans="1:8">
      <c r="A14523" s="1" t="s">
        <v>253799</v>
      </c>
      <c r="B14523" s="1">
        <v>196.20000000000002</v>
      </c>
      <c r="C14523" s="1">
        <v>13537.800000000001</v>
      </c>
      <c r="D14523" s="2">
        <v>41620</v>
      </c>
      <c r="E14523" s="1" t="s">
        <v>253800</v>
      </c>
      <c r="F14523" s="4" t="s">
        <v>2</v>
      </c>
      <c r="G14523" s="4" t="s">
        <v>277079</v>
      </c>
      <c r="H14523" s="93"/>
    </row>
    <row r="14524" spans="1:8">
      <c r="A14524" s="1" t="s">
        <v>253831</v>
      </c>
      <c r="B14524" s="1">
        <v>431.20400000000006</v>
      </c>
      <c r="C14524" s="1">
        <v>10344.58396</v>
      </c>
      <c r="D14524" s="2">
        <v>41620</v>
      </c>
      <c r="E14524" s="1" t="s">
        <v>253832</v>
      </c>
      <c r="F14524" s="4" t="s">
        <v>3087</v>
      </c>
      <c r="G14524" s="4" t="s">
        <v>277078</v>
      </c>
      <c r="H14524" s="93"/>
    </row>
    <row r="14525" spans="1:8">
      <c r="A14525" s="1" t="s">
        <v>253849</v>
      </c>
      <c r="B14525" s="1">
        <v>397.072</v>
      </c>
      <c r="C14525" s="1">
        <v>7143.32528</v>
      </c>
      <c r="D14525" s="2">
        <v>41620</v>
      </c>
      <c r="E14525" s="1" t="s">
        <v>253850</v>
      </c>
      <c r="F14525" s="4" t="s">
        <v>3087</v>
      </c>
      <c r="G14525" s="4" t="s">
        <v>277078</v>
      </c>
      <c r="H14525" s="93"/>
    </row>
    <row r="14526" spans="1:8">
      <c r="A14526" s="1" t="s">
        <v>253863</v>
      </c>
      <c r="B14526" s="1">
        <v>36.6</v>
      </c>
      <c r="C14526" s="1">
        <v>1856.2339999999999</v>
      </c>
      <c r="D14526" s="2">
        <v>41620</v>
      </c>
      <c r="E14526" s="1" t="s">
        <v>253864</v>
      </c>
      <c r="F14526" s="4" t="s">
        <v>2</v>
      </c>
      <c r="G14526" s="4" t="s">
        <v>277079</v>
      </c>
      <c r="H14526" s="93"/>
    </row>
    <row r="14527" spans="1:8">
      <c r="A14527" s="1" t="s">
        <v>253913</v>
      </c>
      <c r="B14527" s="1">
        <v>2.9</v>
      </c>
      <c r="C14527" s="1">
        <v>591.6</v>
      </c>
      <c r="D14527" s="2">
        <v>41620</v>
      </c>
      <c r="E14527" s="1" t="s">
        <v>253914</v>
      </c>
      <c r="F14527" s="4" t="s">
        <v>2</v>
      </c>
      <c r="G14527" s="4" t="s">
        <v>277079</v>
      </c>
      <c r="H14527" s="93"/>
    </row>
    <row r="14528" spans="1:8">
      <c r="A14528" s="1" t="s">
        <v>253993</v>
      </c>
      <c r="B14528" s="1">
        <v>160.44800000000001</v>
      </c>
      <c r="C14528" s="1">
        <v>32087.995520000004</v>
      </c>
      <c r="D14528" s="2">
        <v>41620</v>
      </c>
      <c r="E14528" s="1" t="s">
        <v>253994</v>
      </c>
      <c r="F14528" s="4" t="s">
        <v>3087</v>
      </c>
      <c r="G14528" s="4" t="s">
        <v>277078</v>
      </c>
      <c r="H14528" s="93"/>
    </row>
    <row r="14529" spans="1:8">
      <c r="A14529" s="1" t="s">
        <v>254005</v>
      </c>
      <c r="B14529" s="1">
        <v>743.72800000000007</v>
      </c>
      <c r="C14529" s="1">
        <v>8917.2987200000007</v>
      </c>
      <c r="D14529" s="2">
        <v>41620</v>
      </c>
      <c r="E14529" s="1" t="s">
        <v>254006</v>
      </c>
      <c r="F14529" s="4" t="s">
        <v>3087</v>
      </c>
      <c r="G14529" s="4" t="s">
        <v>277078</v>
      </c>
      <c r="H14529" s="93"/>
    </row>
    <row r="14530" spans="1:8">
      <c r="A14530" s="1" t="s">
        <v>254025</v>
      </c>
      <c r="B14530" s="1">
        <v>245.8</v>
      </c>
      <c r="C14530" s="1">
        <v>11052.2</v>
      </c>
      <c r="D14530" s="2">
        <v>41620</v>
      </c>
      <c r="E14530" s="1" t="s">
        <v>254026</v>
      </c>
      <c r="F14530" s="4" t="s">
        <v>2</v>
      </c>
      <c r="G14530" s="4" t="s">
        <v>277079</v>
      </c>
      <c r="H14530" s="93"/>
    </row>
    <row r="14531" spans="1:8">
      <c r="A14531" s="1" t="s">
        <v>254049</v>
      </c>
      <c r="B14531" s="1">
        <v>480.37799999999999</v>
      </c>
      <c r="C14531" s="1">
        <v>6240.1102200000014</v>
      </c>
      <c r="D14531" s="2">
        <v>41620</v>
      </c>
      <c r="E14531" s="1" t="s">
        <v>254050</v>
      </c>
      <c r="F14531" s="4" t="s">
        <v>3087</v>
      </c>
      <c r="G14531" s="4" t="s">
        <v>277078</v>
      </c>
      <c r="H14531" s="93"/>
    </row>
    <row r="14532" spans="1:8">
      <c r="A14532" s="1" t="s">
        <v>254063</v>
      </c>
      <c r="B14532" s="1">
        <v>1301.6619999999998</v>
      </c>
      <c r="C14532" s="1">
        <v>13003.60338</v>
      </c>
      <c r="D14532" s="2">
        <v>41620</v>
      </c>
      <c r="E14532" s="1" t="s">
        <v>254064</v>
      </c>
      <c r="F14532" s="4" t="s">
        <v>3087</v>
      </c>
      <c r="G14532" s="4" t="s">
        <v>277078</v>
      </c>
      <c r="H14532" s="93"/>
    </row>
    <row r="14533" spans="1:8">
      <c r="A14533" s="1" t="s">
        <v>254115</v>
      </c>
      <c r="B14533" s="1">
        <v>37.699999999999996</v>
      </c>
      <c r="C14533" s="1">
        <v>6371.2999999999993</v>
      </c>
      <c r="D14533" s="2">
        <v>41620</v>
      </c>
      <c r="E14533" s="1" t="s">
        <v>254116</v>
      </c>
      <c r="F14533" s="4" t="s">
        <v>2</v>
      </c>
      <c r="G14533" s="4" t="s">
        <v>277079</v>
      </c>
      <c r="H14533" s="93"/>
    </row>
    <row r="14534" spans="1:8">
      <c r="A14534" s="1" t="s">
        <v>254263</v>
      </c>
      <c r="B14534" s="1">
        <v>53.360000000000007</v>
      </c>
      <c r="C14534" s="1">
        <v>2734.1663999999992</v>
      </c>
      <c r="D14534" s="2">
        <v>41620</v>
      </c>
      <c r="E14534" s="1" t="s">
        <v>254264</v>
      </c>
      <c r="F14534" s="4" t="s">
        <v>3087</v>
      </c>
      <c r="G14534" s="4" t="s">
        <v>277078</v>
      </c>
      <c r="H14534" s="93"/>
    </row>
    <row r="14535" spans="1:8">
      <c r="A14535" s="1" t="s">
        <v>254509</v>
      </c>
      <c r="B14535" s="1">
        <v>1.45</v>
      </c>
      <c r="C14535" s="1">
        <v>187.04999999999998</v>
      </c>
      <c r="D14535" s="2">
        <v>41620</v>
      </c>
      <c r="E14535" s="1" t="s">
        <v>254510</v>
      </c>
      <c r="F14535" s="4" t="s">
        <v>2</v>
      </c>
      <c r="G14535" s="4" t="s">
        <v>277079</v>
      </c>
      <c r="H14535" s="93"/>
    </row>
    <row r="14536" spans="1:8">
      <c r="A14536" s="1" t="s">
        <v>254519</v>
      </c>
      <c r="B14536" s="1">
        <v>1.45</v>
      </c>
      <c r="C14536" s="1">
        <v>55.1</v>
      </c>
      <c r="D14536" s="2">
        <v>41620</v>
      </c>
      <c r="E14536" s="1" t="s">
        <v>254520</v>
      </c>
      <c r="F14536" s="4" t="s">
        <v>2</v>
      </c>
      <c r="G14536" s="4" t="s">
        <v>277079</v>
      </c>
      <c r="H14536" s="93"/>
    </row>
    <row r="14537" spans="1:8">
      <c r="A14537" s="1" t="s">
        <v>254529</v>
      </c>
      <c r="B14537" s="1">
        <v>99.2</v>
      </c>
      <c r="C14537" s="1">
        <v>3868.8</v>
      </c>
      <c r="D14537" s="2">
        <v>41620</v>
      </c>
      <c r="E14537" s="1" t="s">
        <v>254530</v>
      </c>
      <c r="F14537" s="4" t="s">
        <v>2</v>
      </c>
      <c r="G14537" s="4" t="s">
        <v>277079</v>
      </c>
      <c r="H14537" s="93"/>
    </row>
    <row r="14538" spans="1:8">
      <c r="A14538" s="1" t="s">
        <v>254581</v>
      </c>
      <c r="B14538" s="1">
        <v>171.20000000000002</v>
      </c>
      <c r="C14538" s="1">
        <v>2831.4</v>
      </c>
      <c r="D14538" s="2">
        <v>41620</v>
      </c>
      <c r="E14538" s="1" t="s">
        <v>254582</v>
      </c>
      <c r="F14538" s="4" t="s">
        <v>2</v>
      </c>
      <c r="G14538" s="4" t="s">
        <v>277079</v>
      </c>
      <c r="H14538" s="93"/>
    </row>
    <row r="14539" spans="1:8">
      <c r="A14539" s="1" t="s">
        <v>254603</v>
      </c>
      <c r="B14539" s="1">
        <v>1.45</v>
      </c>
      <c r="C14539" s="1">
        <v>71.05</v>
      </c>
      <c r="D14539" s="2">
        <v>41620</v>
      </c>
      <c r="E14539" s="1" t="s">
        <v>254604</v>
      </c>
      <c r="F14539" s="4" t="s">
        <v>2</v>
      </c>
      <c r="G14539" s="4" t="s">
        <v>277079</v>
      </c>
      <c r="H14539" s="93"/>
    </row>
    <row r="14540" spans="1:8">
      <c r="A14540" s="1" t="s">
        <v>254675</v>
      </c>
      <c r="B14540" s="1">
        <v>0</v>
      </c>
      <c r="C14540" s="1">
        <v>0</v>
      </c>
      <c r="D14540" s="2">
        <v>41620</v>
      </c>
      <c r="E14540" s="1" t="s">
        <v>254676</v>
      </c>
      <c r="F14540" s="4" t="s">
        <v>2</v>
      </c>
      <c r="G14540" s="4" t="s">
        <v>277079</v>
      </c>
      <c r="H14540" s="93"/>
    </row>
    <row r="14541" spans="1:8">
      <c r="A14541" s="1" t="s">
        <v>254769</v>
      </c>
      <c r="B14541" s="1">
        <v>11.6</v>
      </c>
      <c r="C14541" s="1">
        <v>464</v>
      </c>
      <c r="D14541" s="2">
        <v>41620</v>
      </c>
      <c r="E14541" s="1" t="s">
        <v>254770</v>
      </c>
      <c r="F14541" s="4" t="s">
        <v>2</v>
      </c>
      <c r="G14541" s="4" t="s">
        <v>277079</v>
      </c>
      <c r="H14541" s="93"/>
    </row>
    <row r="14542" spans="1:8">
      <c r="A14542" s="1" t="s">
        <v>254787</v>
      </c>
      <c r="B14542" s="1">
        <v>228.9</v>
      </c>
      <c r="C14542" s="1">
        <v>629.47500000000002</v>
      </c>
      <c r="D14542" s="2">
        <v>41620</v>
      </c>
      <c r="E14542" s="1" t="s">
        <v>254788</v>
      </c>
      <c r="F14542" s="4" t="s">
        <v>2</v>
      </c>
      <c r="G14542" s="4" t="s">
        <v>277079</v>
      </c>
      <c r="H14542" s="93"/>
    </row>
    <row r="14543" spans="1:8">
      <c r="A14543" s="1" t="s">
        <v>254825</v>
      </c>
      <c r="B14543" s="1">
        <v>1442.0000000000002</v>
      </c>
      <c r="C14543" s="1">
        <v>12315.5</v>
      </c>
      <c r="D14543" s="2">
        <v>41620</v>
      </c>
      <c r="E14543" s="1" t="s">
        <v>254826</v>
      </c>
      <c r="F14543" s="4" t="s">
        <v>2</v>
      </c>
      <c r="G14543" s="4" t="s">
        <v>277079</v>
      </c>
      <c r="H14543" s="93"/>
    </row>
    <row r="14544" spans="1:8">
      <c r="A14544" s="1" t="s">
        <v>254827</v>
      </c>
      <c r="B14544" s="1">
        <v>317.05000000000007</v>
      </c>
      <c r="C14544" s="1">
        <v>2889.4500000000003</v>
      </c>
      <c r="D14544" s="2">
        <v>41620</v>
      </c>
      <c r="E14544" s="1" t="s">
        <v>254828</v>
      </c>
      <c r="F14544" s="4" t="s">
        <v>2</v>
      </c>
      <c r="G14544" s="4" t="s">
        <v>277079</v>
      </c>
      <c r="H14544" s="93"/>
    </row>
    <row r="14545" spans="1:8">
      <c r="A14545" s="1" t="s">
        <v>254927</v>
      </c>
      <c r="B14545" s="1">
        <v>194.12</v>
      </c>
      <c r="C14545" s="1">
        <v>8215.4988000000012</v>
      </c>
      <c r="D14545" s="2">
        <v>41620</v>
      </c>
      <c r="E14545" s="1" t="s">
        <v>254928</v>
      </c>
      <c r="F14545" s="4" t="s">
        <v>3087</v>
      </c>
      <c r="G14545" s="4" t="s">
        <v>277078</v>
      </c>
      <c r="H14545" s="93"/>
    </row>
    <row r="14546" spans="1:8">
      <c r="A14546" s="1" t="s">
        <v>254929</v>
      </c>
      <c r="B14546" s="1">
        <v>23</v>
      </c>
      <c r="C14546" s="1">
        <v>459.77</v>
      </c>
      <c r="D14546" s="2">
        <v>41620</v>
      </c>
      <c r="E14546" s="1" t="s">
        <v>254930</v>
      </c>
      <c r="F14546" s="4" t="s">
        <v>3087</v>
      </c>
      <c r="G14546" s="4" t="s">
        <v>277078</v>
      </c>
      <c r="H14546" s="93"/>
    </row>
    <row r="14547" spans="1:8">
      <c r="A14547" s="1" t="s">
        <v>254947</v>
      </c>
      <c r="B14547" s="1">
        <v>2.6680000000000001</v>
      </c>
      <c r="C14547" s="1">
        <v>264.10532000000001</v>
      </c>
      <c r="D14547" s="2">
        <v>41620</v>
      </c>
      <c r="E14547" s="1" t="s">
        <v>254948</v>
      </c>
      <c r="F14547" s="4" t="s">
        <v>3087</v>
      </c>
      <c r="G14547" s="4" t="s">
        <v>277079</v>
      </c>
      <c r="H14547" s="93"/>
    </row>
    <row r="14548" spans="1:8">
      <c r="A14548" s="1" t="s">
        <v>254967</v>
      </c>
      <c r="B14548" s="1">
        <v>0</v>
      </c>
      <c r="C14548" s="1">
        <v>0</v>
      </c>
      <c r="D14548" s="2">
        <v>41620</v>
      </c>
      <c r="E14548" s="1" t="s">
        <v>254968</v>
      </c>
      <c r="F14548" s="4" t="s">
        <v>2</v>
      </c>
      <c r="G14548" s="4" t="s">
        <v>277079</v>
      </c>
      <c r="H14548" s="93"/>
    </row>
    <row r="14549" spans="1:8">
      <c r="A14549" s="1" t="s">
        <v>254977</v>
      </c>
      <c r="B14549" s="1">
        <v>2500</v>
      </c>
      <c r="C14549" s="1">
        <v>20000</v>
      </c>
      <c r="D14549" s="2">
        <v>41620</v>
      </c>
      <c r="E14549" s="1" t="s">
        <v>254978</v>
      </c>
      <c r="F14549" s="4" t="s">
        <v>2</v>
      </c>
      <c r="G14549" s="4" t="s">
        <v>277079</v>
      </c>
      <c r="H14549" s="93"/>
    </row>
    <row r="14550" spans="1:8">
      <c r="A14550" s="1" t="s">
        <v>255349</v>
      </c>
      <c r="B14550" s="1">
        <v>4.3499999999999996</v>
      </c>
      <c r="C14550" s="1">
        <v>65.25</v>
      </c>
      <c r="D14550" s="2">
        <v>41620</v>
      </c>
      <c r="E14550" s="1" t="s">
        <v>255350</v>
      </c>
      <c r="F14550" s="4" t="s">
        <v>2</v>
      </c>
      <c r="G14550" s="4" t="s">
        <v>277079</v>
      </c>
      <c r="H14550" s="93"/>
    </row>
    <row r="14551" spans="1:8">
      <c r="A14551" s="1" t="s">
        <v>255373</v>
      </c>
      <c r="B14551" s="1">
        <v>316.10000000000002</v>
      </c>
      <c r="C14551" s="1">
        <v>3157.8390000000004</v>
      </c>
      <c r="D14551" s="2">
        <v>41620</v>
      </c>
      <c r="E14551" s="1" t="s">
        <v>255374</v>
      </c>
      <c r="F14551" s="4" t="s">
        <v>2</v>
      </c>
      <c r="G14551" s="4" t="s">
        <v>277079</v>
      </c>
      <c r="H14551" s="93"/>
    </row>
    <row r="14552" spans="1:8">
      <c r="A14552" s="1" t="s">
        <v>255389</v>
      </c>
      <c r="B14552" s="1">
        <v>8.0039999999999996</v>
      </c>
      <c r="C14552" s="1">
        <v>280.05996000000005</v>
      </c>
      <c r="D14552" s="2">
        <v>41620</v>
      </c>
      <c r="E14552" s="1" t="s">
        <v>255390</v>
      </c>
      <c r="F14552" s="4" t="s">
        <v>3087</v>
      </c>
      <c r="G14552" s="4" t="s">
        <v>277078</v>
      </c>
      <c r="H14552" s="93"/>
    </row>
    <row r="14553" spans="1:8">
      <c r="A14553" s="1" t="s">
        <v>255563</v>
      </c>
      <c r="B14553" s="1">
        <v>11.6</v>
      </c>
      <c r="C14553" s="1">
        <v>406</v>
      </c>
      <c r="D14553" s="2">
        <v>41620</v>
      </c>
      <c r="E14553" s="1" t="s">
        <v>255564</v>
      </c>
      <c r="F14553" s="4" t="s">
        <v>2</v>
      </c>
      <c r="G14553" s="4" t="s">
        <v>277079</v>
      </c>
      <c r="H14553" s="93"/>
    </row>
    <row r="14554" spans="1:8">
      <c r="A14554" s="1" t="s">
        <v>255593</v>
      </c>
      <c r="B14554" s="1">
        <v>12500</v>
      </c>
      <c r="C14554" s="1">
        <v>362500</v>
      </c>
      <c r="D14554" s="2">
        <v>41620</v>
      </c>
      <c r="E14554" s="1" t="s">
        <v>255594</v>
      </c>
      <c r="F14554" s="4" t="s">
        <v>2</v>
      </c>
      <c r="G14554" s="4" t="s">
        <v>277079</v>
      </c>
      <c r="H14554" s="93"/>
    </row>
    <row r="14555" spans="1:8">
      <c r="A14555" s="1" t="s">
        <v>255613</v>
      </c>
      <c r="B14555" s="1">
        <v>25</v>
      </c>
      <c r="C14555" s="1">
        <v>1125</v>
      </c>
      <c r="D14555" s="2">
        <v>41620</v>
      </c>
      <c r="E14555" s="1" t="s">
        <v>255614</v>
      </c>
      <c r="F14555" s="4" t="s">
        <v>2</v>
      </c>
      <c r="G14555" s="4" t="s">
        <v>277079</v>
      </c>
      <c r="H14555" s="93"/>
    </row>
    <row r="14556" spans="1:8">
      <c r="A14556" s="1" t="s">
        <v>255615</v>
      </c>
      <c r="B14556" s="1">
        <v>4.3499999999999996</v>
      </c>
      <c r="C14556" s="1">
        <v>406</v>
      </c>
      <c r="D14556" s="2">
        <v>41620</v>
      </c>
      <c r="E14556" s="1" t="s">
        <v>255616</v>
      </c>
      <c r="F14556" s="4" t="s">
        <v>2</v>
      </c>
      <c r="G14556" s="4" t="s">
        <v>277079</v>
      </c>
      <c r="H14556" s="93"/>
    </row>
    <row r="14557" spans="1:8">
      <c r="A14557" s="1" t="s">
        <v>255665</v>
      </c>
      <c r="B14557" s="1">
        <v>2.9</v>
      </c>
      <c r="C14557" s="1">
        <v>87</v>
      </c>
      <c r="D14557" s="2">
        <v>41620</v>
      </c>
      <c r="E14557" s="1" t="s">
        <v>255666</v>
      </c>
      <c r="F14557" s="4" t="s">
        <v>2</v>
      </c>
      <c r="G14557" s="4" t="s">
        <v>277079</v>
      </c>
      <c r="H14557" s="93"/>
    </row>
    <row r="14558" spans="1:8">
      <c r="A14558" s="1" t="s">
        <v>256049</v>
      </c>
      <c r="B14558" s="1">
        <v>230.64400000000003</v>
      </c>
      <c r="C14558" s="1">
        <v>3226.7095600000002</v>
      </c>
      <c r="D14558" s="2">
        <v>41620</v>
      </c>
      <c r="E14558" s="1" t="s">
        <v>256050</v>
      </c>
      <c r="F14558" s="4" t="s">
        <v>3087</v>
      </c>
      <c r="G14558" s="4" t="s">
        <v>277078</v>
      </c>
      <c r="H14558" s="93"/>
    </row>
    <row r="14559" spans="1:8">
      <c r="A14559" s="1" t="s">
        <v>256249</v>
      </c>
      <c r="B14559" s="1">
        <v>392.40000000000003</v>
      </c>
      <c r="C14559" s="1">
        <v>5886.0000000000009</v>
      </c>
      <c r="D14559" s="2">
        <v>41620</v>
      </c>
      <c r="E14559" s="1" t="s">
        <v>256250</v>
      </c>
      <c r="F14559" s="4" t="s">
        <v>2</v>
      </c>
      <c r="G14559" s="4" t="s">
        <v>277079</v>
      </c>
      <c r="H14559" s="93"/>
    </row>
    <row r="14560" spans="1:8">
      <c r="A14560" s="1" t="s">
        <v>256363</v>
      </c>
      <c r="B14560" s="1">
        <v>0</v>
      </c>
      <c r="C14560" s="1">
        <v>0</v>
      </c>
      <c r="D14560" s="2">
        <v>41620</v>
      </c>
      <c r="E14560" s="1" t="s">
        <v>256364</v>
      </c>
      <c r="F14560" s="4" t="s">
        <v>2</v>
      </c>
      <c r="G14560" s="4" t="s">
        <v>277079</v>
      </c>
      <c r="H14560" s="93"/>
    </row>
    <row r="14561" spans="1:8">
      <c r="A14561" s="1" t="s">
        <v>256427</v>
      </c>
      <c r="B14561" s="1">
        <v>52.7</v>
      </c>
      <c r="C14561" s="1">
        <v>1526.3000000000002</v>
      </c>
      <c r="D14561" s="2">
        <v>41620</v>
      </c>
      <c r="E14561" s="1" t="s">
        <v>256428</v>
      </c>
      <c r="F14561" s="4" t="s">
        <v>2</v>
      </c>
      <c r="G14561" s="4" t="s">
        <v>277079</v>
      </c>
      <c r="H14561" s="93"/>
    </row>
    <row r="14562" spans="1:8">
      <c r="A14562" s="1" t="s">
        <v>256517</v>
      </c>
      <c r="B14562" s="1">
        <v>350.98</v>
      </c>
      <c r="C14562" s="1">
        <v>10525.8902</v>
      </c>
      <c r="D14562" s="2">
        <v>41620</v>
      </c>
      <c r="E14562" s="1" t="s">
        <v>256518</v>
      </c>
      <c r="F14562" s="4" t="s">
        <v>3087</v>
      </c>
      <c r="G14562" s="4" t="s">
        <v>277078</v>
      </c>
      <c r="H14562" s="93"/>
    </row>
    <row r="14563" spans="1:8">
      <c r="A14563" s="1" t="s">
        <v>256521</v>
      </c>
      <c r="B14563" s="1">
        <v>182.71200000000002</v>
      </c>
      <c r="C14563" s="1">
        <v>5824.5328799999997</v>
      </c>
      <c r="D14563" s="2">
        <v>41620</v>
      </c>
      <c r="E14563" s="1" t="s">
        <v>256522</v>
      </c>
      <c r="F14563" s="4" t="s">
        <v>3087</v>
      </c>
      <c r="G14563" s="4" t="s">
        <v>277078</v>
      </c>
      <c r="H14563" s="93"/>
    </row>
    <row r="14564" spans="1:8">
      <c r="A14564" s="1" t="s">
        <v>256537</v>
      </c>
      <c r="B14564" s="1">
        <v>541.51200000000006</v>
      </c>
      <c r="C14564" s="1">
        <v>13532.38488</v>
      </c>
      <c r="D14564" s="2">
        <v>41620</v>
      </c>
      <c r="E14564" s="1" t="s">
        <v>256538</v>
      </c>
      <c r="F14564" s="4" t="s">
        <v>3087</v>
      </c>
      <c r="G14564" s="4" t="s">
        <v>277078</v>
      </c>
      <c r="H14564" s="93"/>
    </row>
    <row r="14565" spans="1:8">
      <c r="A14565" s="1" t="s">
        <v>256599</v>
      </c>
      <c r="B14565" s="1">
        <v>2300</v>
      </c>
      <c r="C14565" s="1">
        <v>22977</v>
      </c>
      <c r="D14565" s="2">
        <v>41620</v>
      </c>
      <c r="E14565" s="1" t="s">
        <v>256600</v>
      </c>
      <c r="F14565" s="4" t="s">
        <v>3087</v>
      </c>
      <c r="G14565" s="4" t="s">
        <v>277078</v>
      </c>
      <c r="H14565" s="93"/>
    </row>
    <row r="14566" spans="1:8">
      <c r="A14566" s="1" t="s">
        <v>256603</v>
      </c>
      <c r="B14566" s="1">
        <v>552.55200000000002</v>
      </c>
      <c r="C14566" s="1">
        <v>8282.7544800000014</v>
      </c>
      <c r="D14566" s="2">
        <v>41620</v>
      </c>
      <c r="E14566" s="1" t="s">
        <v>256604</v>
      </c>
      <c r="F14566" s="4" t="s">
        <v>3087</v>
      </c>
      <c r="G14566" s="4" t="s">
        <v>277078</v>
      </c>
      <c r="H14566" s="93"/>
    </row>
    <row r="14567" spans="1:8">
      <c r="A14567" s="1" t="s">
        <v>256619</v>
      </c>
      <c r="B14567" s="1">
        <v>1423.9760000000003</v>
      </c>
      <c r="C14567" s="1">
        <v>14225.520240000003</v>
      </c>
      <c r="D14567" s="2">
        <v>41620</v>
      </c>
      <c r="E14567" s="1" t="s">
        <v>256620</v>
      </c>
      <c r="F14567" s="4" t="s">
        <v>3087</v>
      </c>
      <c r="G14567" s="4" t="s">
        <v>277078</v>
      </c>
      <c r="H14567" s="93"/>
    </row>
    <row r="14568" spans="1:8">
      <c r="A14568" s="1" t="s">
        <v>256651</v>
      </c>
      <c r="B14568" s="1">
        <v>501.40000000000003</v>
      </c>
      <c r="C14568" s="1">
        <v>135974.66600000003</v>
      </c>
      <c r="D14568" s="2">
        <v>41620</v>
      </c>
      <c r="E14568" s="1" t="s">
        <v>256652</v>
      </c>
      <c r="F14568" s="4" t="s">
        <v>3087</v>
      </c>
      <c r="G14568" s="4" t="s">
        <v>277078</v>
      </c>
      <c r="H14568" s="93"/>
    </row>
    <row r="14569" spans="1:8">
      <c r="A14569" s="1" t="s">
        <v>256787</v>
      </c>
      <c r="B14569" s="1">
        <v>0</v>
      </c>
      <c r="C14569" s="1">
        <v>0</v>
      </c>
      <c r="D14569" s="2">
        <v>41620</v>
      </c>
      <c r="E14569" s="1" t="s">
        <v>256788</v>
      </c>
      <c r="F14569" s="4" t="s">
        <v>2</v>
      </c>
      <c r="G14569" s="4" t="s">
        <v>277079</v>
      </c>
      <c r="H14569" s="93"/>
    </row>
    <row r="14570" spans="1:8">
      <c r="A14570" s="1" t="s">
        <v>256805</v>
      </c>
      <c r="B14570" s="1">
        <v>15.95</v>
      </c>
      <c r="C14570" s="1">
        <v>135.57499999999999</v>
      </c>
      <c r="D14570" s="2">
        <v>41620</v>
      </c>
      <c r="E14570" s="1" t="s">
        <v>256806</v>
      </c>
      <c r="F14570" s="4" t="s">
        <v>2</v>
      </c>
      <c r="G14570" s="4" t="s">
        <v>277079</v>
      </c>
      <c r="H14570" s="93"/>
    </row>
    <row r="14571" spans="1:8">
      <c r="A14571" s="1" t="s">
        <v>256927</v>
      </c>
      <c r="B14571" s="1">
        <v>15.95</v>
      </c>
      <c r="C14571" s="1">
        <v>652.5</v>
      </c>
      <c r="D14571" s="2">
        <v>41620</v>
      </c>
      <c r="E14571" s="1" t="s">
        <v>256928</v>
      </c>
      <c r="F14571" s="4" t="s">
        <v>2</v>
      </c>
      <c r="G14571" s="4" t="s">
        <v>277079</v>
      </c>
      <c r="H14571" s="93"/>
    </row>
    <row r="14572" spans="1:8">
      <c r="A14572" s="1" t="s">
        <v>256937</v>
      </c>
      <c r="B14572" s="1">
        <v>79.855999999999995</v>
      </c>
      <c r="C14572" s="1">
        <v>1995.6014399999997</v>
      </c>
      <c r="D14572" s="2">
        <v>41620</v>
      </c>
      <c r="E14572" s="1" t="s">
        <v>256938</v>
      </c>
      <c r="F14572" s="4" t="s">
        <v>3087</v>
      </c>
      <c r="G14572" s="4" t="s">
        <v>277078</v>
      </c>
      <c r="H14572" s="93"/>
    </row>
    <row r="14573" spans="1:8">
      <c r="A14573" s="1" t="s">
        <v>256983</v>
      </c>
      <c r="B14573" s="1">
        <v>316.10000000000002</v>
      </c>
      <c r="C14573" s="1">
        <v>7902.5000000000009</v>
      </c>
      <c r="D14573" s="2">
        <v>41620</v>
      </c>
      <c r="E14573" s="1" t="s">
        <v>256984</v>
      </c>
      <c r="F14573" s="4" t="s">
        <v>2</v>
      </c>
      <c r="G14573" s="4" t="s">
        <v>277079</v>
      </c>
      <c r="H14573" s="93"/>
    </row>
    <row r="14574" spans="1:8">
      <c r="A14574" s="1" t="s">
        <v>257293</v>
      </c>
      <c r="B14574" s="1">
        <v>29.35</v>
      </c>
      <c r="C14574" s="1">
        <v>1002.0065</v>
      </c>
      <c r="D14574" s="2">
        <v>41620</v>
      </c>
      <c r="E14574" s="1" t="s">
        <v>257294</v>
      </c>
      <c r="F14574" s="4" t="s">
        <v>2</v>
      </c>
      <c r="G14574" s="4" t="s">
        <v>277079</v>
      </c>
      <c r="H14574" s="93"/>
    </row>
    <row r="14575" spans="1:8">
      <c r="A14575" s="1" t="s">
        <v>257403</v>
      </c>
      <c r="B14575" s="1">
        <v>99.4</v>
      </c>
      <c r="C14575" s="1">
        <v>995</v>
      </c>
      <c r="D14575" s="2">
        <v>41620</v>
      </c>
      <c r="E14575" s="1" t="s">
        <v>257404</v>
      </c>
      <c r="F14575" s="4" t="s">
        <v>2</v>
      </c>
      <c r="G14575" s="4" t="s">
        <v>277079</v>
      </c>
      <c r="H14575" s="93"/>
    </row>
    <row r="14576" spans="1:8">
      <c r="A14576" s="1" t="s">
        <v>257405</v>
      </c>
      <c r="B14576" s="1">
        <v>427.70000000000005</v>
      </c>
      <c r="C14576" s="1">
        <v>4126.5</v>
      </c>
      <c r="D14576" s="2">
        <v>41620</v>
      </c>
      <c r="E14576" s="1" t="s">
        <v>257406</v>
      </c>
      <c r="F14576" s="4" t="s">
        <v>2</v>
      </c>
      <c r="G14576" s="4" t="s">
        <v>277079</v>
      </c>
      <c r="H14576" s="93"/>
    </row>
    <row r="14577" spans="1:8">
      <c r="A14577" s="1" t="s">
        <v>257413</v>
      </c>
      <c r="B14577" s="1">
        <v>327</v>
      </c>
      <c r="C14577" s="1">
        <v>3270</v>
      </c>
      <c r="D14577" s="2">
        <v>41620</v>
      </c>
      <c r="E14577" s="1" t="s">
        <v>257414</v>
      </c>
      <c r="F14577" s="4" t="s">
        <v>2</v>
      </c>
      <c r="G14577" s="4" t="s">
        <v>277079</v>
      </c>
      <c r="H14577" s="93"/>
    </row>
    <row r="14578" spans="1:8">
      <c r="A14578" s="1" t="s">
        <v>257415</v>
      </c>
      <c r="B14578" s="1">
        <v>10.15</v>
      </c>
      <c r="C14578" s="1">
        <v>101.5</v>
      </c>
      <c r="D14578" s="2">
        <v>41620</v>
      </c>
      <c r="E14578" s="1" t="s">
        <v>257416</v>
      </c>
      <c r="F14578" s="4" t="s">
        <v>2</v>
      </c>
      <c r="G14578" s="4" t="s">
        <v>277079</v>
      </c>
      <c r="H14578" s="93"/>
    </row>
    <row r="14579" spans="1:8">
      <c r="A14579" s="1" t="s">
        <v>257417</v>
      </c>
      <c r="B14579" s="1">
        <v>24.8</v>
      </c>
      <c r="C14579" s="1">
        <v>248</v>
      </c>
      <c r="D14579" s="2">
        <v>41620</v>
      </c>
      <c r="E14579" s="1" t="s">
        <v>257418</v>
      </c>
      <c r="F14579" s="4" t="s">
        <v>2</v>
      </c>
      <c r="G14579" s="4" t="s">
        <v>277079</v>
      </c>
      <c r="H14579" s="93"/>
    </row>
    <row r="14580" spans="1:8">
      <c r="A14580" s="1" t="s">
        <v>257419</v>
      </c>
      <c r="B14580" s="1">
        <v>392.40000000000003</v>
      </c>
      <c r="C14580" s="1">
        <v>3924.0000000000005</v>
      </c>
      <c r="D14580" s="2">
        <v>41620</v>
      </c>
      <c r="E14580" s="1" t="s">
        <v>257420</v>
      </c>
      <c r="F14580" s="4" t="s">
        <v>2</v>
      </c>
      <c r="G14580" s="4" t="s">
        <v>277079</v>
      </c>
      <c r="H14580" s="93"/>
    </row>
    <row r="14581" spans="1:8">
      <c r="A14581" s="1" t="s">
        <v>257485</v>
      </c>
      <c r="B14581" s="1">
        <v>2.9</v>
      </c>
      <c r="C14581" s="1">
        <v>92.8</v>
      </c>
      <c r="D14581" s="2">
        <v>41620</v>
      </c>
      <c r="E14581" s="1" t="s">
        <v>257486</v>
      </c>
      <c r="F14581" s="4" t="s">
        <v>2</v>
      </c>
      <c r="G14581" s="4" t="s">
        <v>277079</v>
      </c>
      <c r="H14581" s="93"/>
    </row>
    <row r="14582" spans="1:8">
      <c r="A14582" s="1" t="s">
        <v>257517</v>
      </c>
      <c r="B14582" s="1">
        <v>11500</v>
      </c>
      <c r="C14582" s="1">
        <v>91885</v>
      </c>
      <c r="D14582" s="2">
        <v>41620</v>
      </c>
      <c r="E14582" s="1" t="s">
        <v>257518</v>
      </c>
      <c r="F14582" s="4" t="s">
        <v>3087</v>
      </c>
      <c r="G14582" s="4" t="s">
        <v>277078</v>
      </c>
      <c r="H14582" s="93"/>
    </row>
    <row r="14583" spans="1:8">
      <c r="A14583" s="1" t="s">
        <v>257707</v>
      </c>
      <c r="B14583" s="1">
        <v>502.41200000000003</v>
      </c>
      <c r="C14583" s="1">
        <v>11859.812000000002</v>
      </c>
      <c r="D14583" s="2">
        <v>41620</v>
      </c>
      <c r="E14583" s="1" t="s">
        <v>257708</v>
      </c>
      <c r="F14583" s="4" t="s">
        <v>3087</v>
      </c>
      <c r="G14583" s="4" t="s">
        <v>277079</v>
      </c>
      <c r="H14583" s="93"/>
    </row>
    <row r="14584" spans="1:8">
      <c r="A14584" s="1" t="s">
        <v>257757</v>
      </c>
      <c r="B14584" s="1">
        <v>51.152000000000001</v>
      </c>
      <c r="C14584" s="1">
        <v>6404.6720000000005</v>
      </c>
      <c r="D14584" s="2">
        <v>41620</v>
      </c>
      <c r="E14584" s="1" t="s">
        <v>257758</v>
      </c>
      <c r="F14584" s="4" t="s">
        <v>3087</v>
      </c>
      <c r="G14584" s="4" t="s">
        <v>277078</v>
      </c>
      <c r="H14584" s="93"/>
    </row>
    <row r="14585" spans="1:8">
      <c r="A14585" s="1" t="s">
        <v>257759</v>
      </c>
      <c r="B14585" s="1">
        <v>26.679999999999996</v>
      </c>
      <c r="C14585" s="1">
        <v>5282.6400000000012</v>
      </c>
      <c r="D14585" s="2">
        <v>41620</v>
      </c>
      <c r="E14585" s="1" t="s">
        <v>257760</v>
      </c>
      <c r="F14585" s="4" t="s">
        <v>3087</v>
      </c>
      <c r="G14585" s="4" t="s">
        <v>277078</v>
      </c>
      <c r="H14585" s="93"/>
    </row>
    <row r="14586" spans="1:8">
      <c r="A14586" s="1" t="s">
        <v>257761</v>
      </c>
      <c r="B14586" s="1">
        <v>151.846</v>
      </c>
      <c r="C14586" s="1">
        <v>5811.5020000000004</v>
      </c>
      <c r="D14586" s="2">
        <v>41620</v>
      </c>
      <c r="E14586" s="1" t="s">
        <v>257762</v>
      </c>
      <c r="F14586" s="4" t="s">
        <v>3087</v>
      </c>
      <c r="G14586" s="4" t="s">
        <v>277078</v>
      </c>
      <c r="H14586" s="93"/>
    </row>
    <row r="14587" spans="1:8">
      <c r="A14587" s="1" t="s">
        <v>257777</v>
      </c>
      <c r="B14587" s="1">
        <v>540.04000000000008</v>
      </c>
      <c r="C14587" s="1">
        <v>22280.679600000007</v>
      </c>
      <c r="D14587" s="2">
        <v>41620</v>
      </c>
      <c r="E14587" s="1" t="s">
        <v>257778</v>
      </c>
      <c r="F14587" s="4" t="s">
        <v>3087</v>
      </c>
      <c r="G14587" s="4" t="s">
        <v>277079</v>
      </c>
      <c r="H14587" s="93"/>
    </row>
    <row r="14588" spans="1:8">
      <c r="A14588" s="1" t="s">
        <v>257807</v>
      </c>
      <c r="B14588" s="1">
        <v>7.25</v>
      </c>
      <c r="C14588" s="1">
        <v>130.5</v>
      </c>
      <c r="D14588" s="2">
        <v>41620</v>
      </c>
      <c r="E14588" s="1" t="s">
        <v>257808</v>
      </c>
      <c r="F14588" s="4" t="s">
        <v>2</v>
      </c>
      <c r="G14588" s="4" t="s">
        <v>277079</v>
      </c>
      <c r="H14588" s="93"/>
    </row>
    <row r="14589" spans="1:8">
      <c r="A14589" s="1" t="s">
        <v>257809</v>
      </c>
      <c r="B14589" s="1">
        <v>38.650000000000006</v>
      </c>
      <c r="C14589" s="1">
        <v>943.55000000000007</v>
      </c>
      <c r="D14589" s="2">
        <v>41620</v>
      </c>
      <c r="E14589" s="1" t="s">
        <v>257810</v>
      </c>
      <c r="F14589" s="4" t="s">
        <v>2</v>
      </c>
      <c r="G14589" s="4" t="s">
        <v>277079</v>
      </c>
      <c r="H14589" s="93"/>
    </row>
    <row r="14590" spans="1:8">
      <c r="A14590" s="1" t="s">
        <v>257811</v>
      </c>
      <c r="B14590" s="1">
        <v>125.7</v>
      </c>
      <c r="C14590" s="1">
        <v>3080.6000000000004</v>
      </c>
      <c r="D14590" s="2">
        <v>41620</v>
      </c>
      <c r="E14590" s="1" t="s">
        <v>257812</v>
      </c>
      <c r="F14590" s="4" t="s">
        <v>2</v>
      </c>
      <c r="G14590" s="4" t="s">
        <v>277079</v>
      </c>
      <c r="H14590" s="93"/>
    </row>
    <row r="14591" spans="1:8">
      <c r="A14591" s="1" t="s">
        <v>257819</v>
      </c>
      <c r="B14591" s="1">
        <v>75.850000000000009</v>
      </c>
      <c r="C14591" s="1">
        <v>1834.9</v>
      </c>
      <c r="D14591" s="2">
        <v>41620</v>
      </c>
      <c r="E14591" s="1" t="s">
        <v>257820</v>
      </c>
      <c r="F14591" s="4" t="s">
        <v>2</v>
      </c>
      <c r="G14591" s="4" t="s">
        <v>277079</v>
      </c>
      <c r="H14591" s="93"/>
    </row>
    <row r="14592" spans="1:8">
      <c r="A14592" s="1" t="s">
        <v>257927</v>
      </c>
      <c r="B14592" s="1">
        <v>0</v>
      </c>
      <c r="C14592" s="1">
        <v>0</v>
      </c>
      <c r="D14592" s="2">
        <v>41620</v>
      </c>
      <c r="E14592" s="1" t="s">
        <v>257928</v>
      </c>
      <c r="F14592" s="4" t="s">
        <v>2</v>
      </c>
      <c r="G14592" s="4" t="s">
        <v>277079</v>
      </c>
      <c r="H14592" s="93"/>
    </row>
    <row r="14593" spans="1:8">
      <c r="A14593" s="1" t="s">
        <v>257963</v>
      </c>
      <c r="B14593" s="1">
        <v>37.200000000000003</v>
      </c>
      <c r="C14593" s="1">
        <v>2975.6280000000002</v>
      </c>
      <c r="D14593" s="2">
        <v>41620</v>
      </c>
      <c r="E14593" s="1" t="s">
        <v>257964</v>
      </c>
      <c r="F14593" s="4" t="s">
        <v>2</v>
      </c>
      <c r="G14593" s="4" t="s">
        <v>277079</v>
      </c>
      <c r="H14593" s="93"/>
    </row>
    <row r="14594" spans="1:8">
      <c r="A14594" s="1" t="s">
        <v>257965</v>
      </c>
      <c r="B14594" s="1">
        <v>10.15</v>
      </c>
      <c r="C14594" s="1">
        <v>811.89850000000001</v>
      </c>
      <c r="D14594" s="2">
        <v>41620</v>
      </c>
      <c r="E14594" s="1" t="s">
        <v>257966</v>
      </c>
      <c r="F14594" s="4" t="s">
        <v>2</v>
      </c>
      <c r="G14594" s="4" t="s">
        <v>277079</v>
      </c>
      <c r="H14594" s="93"/>
    </row>
    <row r="14595" spans="1:8">
      <c r="A14595" s="1" t="s">
        <v>257967</v>
      </c>
      <c r="B14595" s="1">
        <v>111.6</v>
      </c>
      <c r="C14595" s="1">
        <v>8926.8839999999982</v>
      </c>
      <c r="D14595" s="2">
        <v>41620</v>
      </c>
      <c r="E14595" s="1" t="s">
        <v>257968</v>
      </c>
      <c r="F14595" s="4" t="s">
        <v>2</v>
      </c>
      <c r="G14595" s="4" t="s">
        <v>277079</v>
      </c>
      <c r="H14595" s="93"/>
    </row>
    <row r="14596" spans="1:8">
      <c r="A14596" s="1" t="s">
        <v>257969</v>
      </c>
      <c r="B14596" s="1">
        <v>24.8</v>
      </c>
      <c r="C14596" s="1">
        <v>1983.752</v>
      </c>
      <c r="D14596" s="2">
        <v>41620</v>
      </c>
      <c r="E14596" s="1" t="s">
        <v>257970</v>
      </c>
      <c r="F14596" s="4" t="s">
        <v>2</v>
      </c>
      <c r="G14596" s="4" t="s">
        <v>277079</v>
      </c>
      <c r="H14596" s="93"/>
    </row>
    <row r="14597" spans="1:8">
      <c r="A14597" s="1" t="s">
        <v>257973</v>
      </c>
      <c r="B14597" s="1">
        <v>25</v>
      </c>
      <c r="C14597" s="1">
        <v>1999.7499999999998</v>
      </c>
      <c r="D14597" s="2">
        <v>41620</v>
      </c>
      <c r="E14597" s="1" t="s">
        <v>257974</v>
      </c>
      <c r="F14597" s="4" t="s">
        <v>2</v>
      </c>
      <c r="G14597" s="4" t="s">
        <v>277079</v>
      </c>
      <c r="H14597" s="93"/>
    </row>
    <row r="14598" spans="1:8">
      <c r="A14598" s="1" t="s">
        <v>257975</v>
      </c>
      <c r="B14598" s="1">
        <v>25</v>
      </c>
      <c r="C14598" s="1">
        <v>1999.7499999999998</v>
      </c>
      <c r="D14598" s="2">
        <v>41620</v>
      </c>
      <c r="E14598" s="1" t="s">
        <v>257976</v>
      </c>
      <c r="F14598" s="4" t="s">
        <v>2</v>
      </c>
      <c r="G14598" s="4" t="s">
        <v>277079</v>
      </c>
      <c r="H14598" s="93"/>
    </row>
    <row r="14599" spans="1:8">
      <c r="A14599" s="1" t="s">
        <v>257977</v>
      </c>
      <c r="B14599" s="1">
        <v>74.400000000000006</v>
      </c>
      <c r="C14599" s="1">
        <v>5951.2560000000003</v>
      </c>
      <c r="D14599" s="2">
        <v>41620</v>
      </c>
      <c r="E14599" s="1" t="s">
        <v>257978</v>
      </c>
      <c r="F14599" s="4" t="s">
        <v>2</v>
      </c>
      <c r="G14599" s="4" t="s">
        <v>277079</v>
      </c>
      <c r="H14599" s="93"/>
    </row>
    <row r="14600" spans="1:8">
      <c r="A14600" s="1" t="s">
        <v>257979</v>
      </c>
      <c r="B14600" s="1">
        <v>1.45</v>
      </c>
      <c r="C14600" s="1">
        <v>115.98549999999999</v>
      </c>
      <c r="D14600" s="2">
        <v>41620</v>
      </c>
      <c r="E14600" s="1" t="s">
        <v>257980</v>
      </c>
      <c r="F14600" s="4" t="s">
        <v>2</v>
      </c>
      <c r="G14600" s="4" t="s">
        <v>277079</v>
      </c>
      <c r="H14600" s="93"/>
    </row>
    <row r="14601" spans="1:8">
      <c r="A14601" s="1" t="s">
        <v>258003</v>
      </c>
      <c r="B14601" s="1">
        <v>148.488</v>
      </c>
      <c r="C14601" s="1">
        <v>3710.7151200000003</v>
      </c>
      <c r="D14601" s="2">
        <v>41620</v>
      </c>
      <c r="E14601" s="1" t="s">
        <v>258004</v>
      </c>
      <c r="F14601" s="4" t="s">
        <v>3087</v>
      </c>
      <c r="G14601" s="4" t="s">
        <v>277078</v>
      </c>
      <c r="H14601" s="93"/>
    </row>
    <row r="14602" spans="1:8">
      <c r="A14602" s="1" t="s">
        <v>258017</v>
      </c>
      <c r="B14602" s="1">
        <v>115.94999999999999</v>
      </c>
      <c r="C14602" s="1">
        <v>1203</v>
      </c>
      <c r="D14602" s="2">
        <v>41620</v>
      </c>
      <c r="E14602" s="1" t="s">
        <v>258018</v>
      </c>
      <c r="F14602" s="4" t="s">
        <v>2</v>
      </c>
      <c r="G14602" s="4" t="s">
        <v>277079</v>
      </c>
      <c r="H14602" s="93"/>
    </row>
    <row r="14603" spans="1:8">
      <c r="A14603" s="1" t="s">
        <v>258101</v>
      </c>
      <c r="B14603" s="1">
        <v>207.10000000000002</v>
      </c>
      <c r="C14603" s="1">
        <v>6005.9000000000005</v>
      </c>
      <c r="D14603" s="2">
        <v>41620</v>
      </c>
      <c r="E14603" s="1" t="s">
        <v>258102</v>
      </c>
      <c r="F14603" s="4" t="s">
        <v>2</v>
      </c>
      <c r="G14603" s="4" t="s">
        <v>277079</v>
      </c>
      <c r="H14603" s="93"/>
    </row>
    <row r="14604" spans="1:8">
      <c r="A14604" s="1" t="s">
        <v>258107</v>
      </c>
      <c r="B14604" s="1">
        <v>451.07600000000008</v>
      </c>
      <c r="C14604" s="1">
        <v>9923.6720000000005</v>
      </c>
      <c r="D14604" s="2">
        <v>41620</v>
      </c>
      <c r="E14604" s="1" t="s">
        <v>258108</v>
      </c>
      <c r="F14604" s="4" t="s">
        <v>3087</v>
      </c>
      <c r="G14604" s="4" t="s">
        <v>277078</v>
      </c>
      <c r="H14604" s="93"/>
    </row>
    <row r="14605" spans="1:8">
      <c r="A14605" s="1" t="s">
        <v>258109</v>
      </c>
      <c r="B14605" s="1">
        <v>1055.838</v>
      </c>
      <c r="C14605" s="1">
        <v>30048.902000000002</v>
      </c>
      <c r="D14605" s="2">
        <v>41620</v>
      </c>
      <c r="E14605" s="1" t="s">
        <v>258110</v>
      </c>
      <c r="F14605" s="4" t="s">
        <v>3087</v>
      </c>
      <c r="G14605" s="4" t="s">
        <v>277078</v>
      </c>
      <c r="H14605" s="93"/>
    </row>
    <row r="14606" spans="1:8">
      <c r="A14606" s="1" t="s">
        <v>258119</v>
      </c>
      <c r="B14606" s="1">
        <v>0</v>
      </c>
      <c r="C14606" s="1">
        <v>0</v>
      </c>
      <c r="D14606" s="2">
        <v>41620</v>
      </c>
      <c r="E14606" s="1" t="s">
        <v>258120</v>
      </c>
      <c r="F14606" s="4" t="s">
        <v>2</v>
      </c>
      <c r="G14606" s="4" t="s">
        <v>277079</v>
      </c>
      <c r="H14606" s="93"/>
    </row>
    <row r="14607" spans="1:8">
      <c r="A14607" s="1" t="s">
        <v>258171</v>
      </c>
      <c r="B14607" s="1">
        <v>1.45</v>
      </c>
      <c r="C14607" s="1">
        <v>31.9</v>
      </c>
      <c r="D14607" s="2">
        <v>41620</v>
      </c>
      <c r="E14607" s="1" t="s">
        <v>258172</v>
      </c>
      <c r="F14607" s="4" t="s">
        <v>2</v>
      </c>
      <c r="G14607" s="4" t="s">
        <v>277079</v>
      </c>
      <c r="H14607" s="93"/>
    </row>
    <row r="14608" spans="1:8">
      <c r="A14608" s="1" t="s">
        <v>258399</v>
      </c>
      <c r="B14608" s="1">
        <v>30.8</v>
      </c>
      <c r="C14608" s="1">
        <v>1252</v>
      </c>
      <c r="D14608" s="2">
        <v>41620</v>
      </c>
      <c r="E14608" s="1" t="s">
        <v>258400</v>
      </c>
      <c r="F14608" s="4" t="s">
        <v>2</v>
      </c>
      <c r="G14608" s="4" t="s">
        <v>277079</v>
      </c>
      <c r="H14608" s="93"/>
    </row>
    <row r="14609" spans="1:8">
      <c r="A14609" s="1" t="s">
        <v>258455</v>
      </c>
      <c r="B14609" s="1">
        <v>62.2</v>
      </c>
      <c r="C14609" s="1">
        <v>2139.1999999999998</v>
      </c>
      <c r="D14609" s="2">
        <v>41620</v>
      </c>
      <c r="E14609" s="1" t="s">
        <v>258456</v>
      </c>
      <c r="F14609" s="4" t="s">
        <v>2</v>
      </c>
      <c r="G14609" s="4" t="s">
        <v>277079</v>
      </c>
      <c r="H14609" s="93"/>
    </row>
    <row r="14610" spans="1:8">
      <c r="A14610" s="1" t="s">
        <v>258465</v>
      </c>
      <c r="B14610" s="1">
        <v>8.6999999999999993</v>
      </c>
      <c r="C14610" s="1">
        <v>174</v>
      </c>
      <c r="D14610" s="2">
        <v>41620</v>
      </c>
      <c r="E14610" s="1" t="s">
        <v>258466</v>
      </c>
      <c r="F14610" s="4" t="s">
        <v>2</v>
      </c>
      <c r="G14610" s="4" t="s">
        <v>277079</v>
      </c>
      <c r="H14610" s="93"/>
    </row>
    <row r="14611" spans="1:8">
      <c r="A14611" s="1" t="s">
        <v>258565</v>
      </c>
      <c r="B14611" s="1">
        <v>102.672</v>
      </c>
      <c r="C14611" s="1">
        <v>3592.4932800000001</v>
      </c>
      <c r="D14611" s="2">
        <v>41620</v>
      </c>
      <c r="E14611" s="1" t="s">
        <v>258566</v>
      </c>
      <c r="F14611" s="4" t="s">
        <v>3087</v>
      </c>
      <c r="G14611" s="4" t="s">
        <v>277078</v>
      </c>
      <c r="H14611" s="93"/>
    </row>
    <row r="14612" spans="1:8">
      <c r="A14612" s="1" t="s">
        <v>258607</v>
      </c>
      <c r="B14612" s="1">
        <v>272.5</v>
      </c>
      <c r="C14612" s="1">
        <v>32155.000000000004</v>
      </c>
      <c r="D14612" s="2">
        <v>41620</v>
      </c>
      <c r="E14612" s="1" t="s">
        <v>258608</v>
      </c>
      <c r="F14612" s="4" t="s">
        <v>2</v>
      </c>
      <c r="G14612" s="4" t="s">
        <v>277079</v>
      </c>
      <c r="H14612" s="93"/>
    </row>
    <row r="14613" spans="1:8">
      <c r="A14613" s="1" t="s">
        <v>258693</v>
      </c>
      <c r="B14613" s="1">
        <v>24.8</v>
      </c>
      <c r="C14613" s="1">
        <v>1215.2</v>
      </c>
      <c r="D14613" s="2">
        <v>41620</v>
      </c>
      <c r="E14613" s="1" t="s">
        <v>258694</v>
      </c>
      <c r="F14613" s="4" t="s">
        <v>2</v>
      </c>
      <c r="G14613" s="4" t="s">
        <v>277079</v>
      </c>
      <c r="H14613" s="93"/>
    </row>
    <row r="14614" spans="1:8">
      <c r="A14614" s="1" t="s">
        <v>258777</v>
      </c>
      <c r="B14614" s="1">
        <v>8.6999999999999993</v>
      </c>
      <c r="C14614" s="1">
        <v>1020.8</v>
      </c>
      <c r="D14614" s="2">
        <v>41620</v>
      </c>
      <c r="E14614" s="1" t="s">
        <v>258778</v>
      </c>
      <c r="F14614" s="4" t="s">
        <v>2</v>
      </c>
      <c r="G14614" s="4" t="s">
        <v>277079</v>
      </c>
      <c r="H14614" s="93"/>
    </row>
    <row r="14615" spans="1:8">
      <c r="A14615" s="1" t="s">
        <v>258857</v>
      </c>
      <c r="B14615" s="1">
        <v>159.71199999999999</v>
      </c>
      <c r="C14615" s="1">
        <v>1755.2348800000002</v>
      </c>
      <c r="D14615" s="2">
        <v>41620</v>
      </c>
      <c r="E14615" s="1" t="s">
        <v>258858</v>
      </c>
      <c r="F14615" s="4" t="s">
        <v>3087</v>
      </c>
      <c r="G14615" s="4" t="s">
        <v>277078</v>
      </c>
      <c r="H14615" s="93"/>
    </row>
    <row r="14616" spans="1:8">
      <c r="A14616" s="1" t="s">
        <v>259003</v>
      </c>
      <c r="B14616" s="1">
        <v>14.5</v>
      </c>
      <c r="C14616" s="1">
        <v>2682.5</v>
      </c>
      <c r="D14616" s="2">
        <v>41620</v>
      </c>
      <c r="E14616" s="1" t="s">
        <v>259004</v>
      </c>
      <c r="F14616" s="4" t="s">
        <v>2</v>
      </c>
      <c r="G14616" s="4" t="s">
        <v>277079</v>
      </c>
      <c r="H14616" s="93"/>
    </row>
    <row r="14617" spans="1:8">
      <c r="A14617" s="1" t="s">
        <v>259007</v>
      </c>
      <c r="B14617" s="1">
        <v>5.8</v>
      </c>
      <c r="C14617" s="1">
        <v>791.7</v>
      </c>
      <c r="D14617" s="2">
        <v>41620</v>
      </c>
      <c r="E14617" s="1" t="s">
        <v>259008</v>
      </c>
      <c r="F14617" s="4" t="s">
        <v>2</v>
      </c>
      <c r="G14617" s="4" t="s">
        <v>277079</v>
      </c>
      <c r="H14617" s="93"/>
    </row>
    <row r="14618" spans="1:8">
      <c r="A14618" s="1" t="s">
        <v>259039</v>
      </c>
      <c r="B14618" s="1">
        <v>182.10000000000002</v>
      </c>
      <c r="C14618" s="1">
        <v>3413.7000000000003</v>
      </c>
      <c r="D14618" s="2">
        <v>41620</v>
      </c>
      <c r="E14618" s="1" t="s">
        <v>259040</v>
      </c>
      <c r="F14618" s="4" t="s">
        <v>2</v>
      </c>
      <c r="G14618" s="4" t="s">
        <v>277079</v>
      </c>
      <c r="H14618" s="93"/>
    </row>
    <row r="14619" spans="1:8">
      <c r="A14619" s="1" t="s">
        <v>259183</v>
      </c>
      <c r="B14619" s="1">
        <v>28.013999999999996</v>
      </c>
      <c r="C14619" s="1">
        <v>2773.386</v>
      </c>
      <c r="D14619" s="2">
        <v>41620</v>
      </c>
      <c r="E14619" s="1" t="s">
        <v>259184</v>
      </c>
      <c r="F14619" s="4" t="s">
        <v>3087</v>
      </c>
      <c r="G14619" s="4" t="s">
        <v>277078</v>
      </c>
      <c r="H14619" s="93"/>
    </row>
    <row r="14620" spans="1:8">
      <c r="A14620" s="1" t="s">
        <v>259187</v>
      </c>
      <c r="B14620" s="1">
        <v>40.342000000000006</v>
      </c>
      <c r="C14620" s="1">
        <v>2985.308</v>
      </c>
      <c r="D14620" s="2">
        <v>41620</v>
      </c>
      <c r="E14620" s="1" t="s">
        <v>259188</v>
      </c>
      <c r="F14620" s="4" t="s">
        <v>3087</v>
      </c>
      <c r="G14620" s="4" t="s">
        <v>277078</v>
      </c>
      <c r="H14620" s="93"/>
    </row>
    <row r="14621" spans="1:8">
      <c r="A14621" s="1" t="s">
        <v>259343</v>
      </c>
      <c r="B14621" s="1">
        <v>0</v>
      </c>
      <c r="C14621" s="1">
        <v>0</v>
      </c>
      <c r="D14621" s="2">
        <v>41620</v>
      </c>
      <c r="E14621" s="1" t="s">
        <v>259344</v>
      </c>
      <c r="F14621" s="4" t="s">
        <v>3087</v>
      </c>
      <c r="G14621" s="4" t="s">
        <v>277078</v>
      </c>
      <c r="H14621" s="93"/>
    </row>
    <row r="14622" spans="1:8">
      <c r="A14622" s="1" t="s">
        <v>259397</v>
      </c>
      <c r="B14622" s="1">
        <v>91.26400000000001</v>
      </c>
      <c r="C14622" s="1">
        <v>27378.287360000002</v>
      </c>
      <c r="D14622" s="2">
        <v>41620</v>
      </c>
      <c r="E14622" s="1" t="s">
        <v>259398</v>
      </c>
      <c r="F14622" s="4" t="s">
        <v>3087</v>
      </c>
      <c r="G14622" s="4" t="s">
        <v>277078</v>
      </c>
      <c r="H14622" s="93"/>
    </row>
    <row r="14623" spans="1:8">
      <c r="A14623" s="1" t="s">
        <v>259413</v>
      </c>
      <c r="B14623" s="1">
        <v>1090</v>
      </c>
      <c r="C14623" s="1">
        <v>39806.800000000003</v>
      </c>
      <c r="D14623" s="2">
        <v>41620</v>
      </c>
      <c r="E14623" s="1" t="s">
        <v>259414</v>
      </c>
      <c r="F14623" s="4" t="s">
        <v>2</v>
      </c>
      <c r="G14623" s="4" t="s">
        <v>277079</v>
      </c>
      <c r="H14623" s="93"/>
    </row>
    <row r="14624" spans="1:8">
      <c r="A14624" s="1" t="s">
        <v>259471</v>
      </c>
      <c r="B14624" s="1">
        <v>0</v>
      </c>
      <c r="C14624" s="1">
        <v>0</v>
      </c>
      <c r="D14624" s="2">
        <v>41620</v>
      </c>
      <c r="E14624" s="1" t="s">
        <v>259472</v>
      </c>
      <c r="F14624" s="4" t="s">
        <v>2</v>
      </c>
      <c r="G14624" s="4" t="s">
        <v>277079</v>
      </c>
      <c r="H14624" s="93"/>
    </row>
    <row r="14625" spans="1:8">
      <c r="A14625" s="1" t="s">
        <v>259493</v>
      </c>
      <c r="B14625" s="1">
        <v>87</v>
      </c>
      <c r="C14625" s="1">
        <v>1180</v>
      </c>
      <c r="D14625" s="2">
        <v>41620</v>
      </c>
      <c r="E14625" s="1" t="s">
        <v>259494</v>
      </c>
      <c r="F14625" s="4" t="s">
        <v>2</v>
      </c>
      <c r="G14625" s="4" t="s">
        <v>277079</v>
      </c>
      <c r="H14625" s="93"/>
    </row>
    <row r="14626" spans="1:8">
      <c r="A14626" s="1" t="s">
        <v>259537</v>
      </c>
      <c r="B14626" s="1">
        <v>2300</v>
      </c>
      <c r="C14626" s="1">
        <v>50576.999999999993</v>
      </c>
      <c r="D14626" s="2">
        <v>41620</v>
      </c>
      <c r="E14626" s="1" t="s">
        <v>259538</v>
      </c>
      <c r="F14626" s="4" t="s">
        <v>3087</v>
      </c>
      <c r="G14626" s="4" t="s">
        <v>277078</v>
      </c>
      <c r="H14626" s="93"/>
    </row>
    <row r="14627" spans="1:8">
      <c r="A14627" s="1" t="s">
        <v>259647</v>
      </c>
      <c r="B14627" s="1">
        <v>46.75</v>
      </c>
      <c r="C14627" s="1">
        <v>8923.25</v>
      </c>
      <c r="D14627" s="2">
        <v>41620</v>
      </c>
      <c r="E14627" s="1" t="s">
        <v>259648</v>
      </c>
      <c r="F14627" s="4" t="s">
        <v>2</v>
      </c>
      <c r="G14627" s="4" t="s">
        <v>277079</v>
      </c>
      <c r="H14627" s="93"/>
    </row>
    <row r="14628" spans="1:8">
      <c r="A14628" s="1" t="s">
        <v>259701</v>
      </c>
      <c r="B14628" s="1">
        <v>198.60000000000002</v>
      </c>
      <c r="C14628" s="1">
        <v>5248.6</v>
      </c>
      <c r="D14628" s="2">
        <v>41620</v>
      </c>
      <c r="E14628" s="1" t="s">
        <v>259702</v>
      </c>
      <c r="F14628" s="4" t="s">
        <v>2</v>
      </c>
      <c r="G14628" s="4" t="s">
        <v>277079</v>
      </c>
      <c r="H14628" s="93"/>
    </row>
    <row r="14629" spans="1:8">
      <c r="A14629" s="1" t="s">
        <v>259727</v>
      </c>
      <c r="B14629" s="1">
        <v>32.049999999999997</v>
      </c>
      <c r="C14629" s="1">
        <v>1688.75</v>
      </c>
      <c r="D14629" s="2">
        <v>41620</v>
      </c>
      <c r="E14629" s="1" t="s">
        <v>259728</v>
      </c>
      <c r="F14629" s="4" t="s">
        <v>2</v>
      </c>
      <c r="G14629" s="4" t="s">
        <v>277079</v>
      </c>
      <c r="H14629" s="93"/>
    </row>
    <row r="14630" spans="1:8">
      <c r="A14630" s="1" t="s">
        <v>259875</v>
      </c>
      <c r="B14630" s="1">
        <v>1024.6000000000001</v>
      </c>
      <c r="C14630" s="1">
        <v>244879.40000000002</v>
      </c>
      <c r="D14630" s="2">
        <v>41620</v>
      </c>
      <c r="E14630" s="1" t="s">
        <v>259876</v>
      </c>
      <c r="F14630" s="4" t="s">
        <v>28078</v>
      </c>
      <c r="G14630" s="4" t="s">
        <v>277079</v>
      </c>
      <c r="H14630" s="93"/>
    </row>
    <row r="14631" spans="1:8">
      <c r="A14631" s="1" t="s">
        <v>259935</v>
      </c>
      <c r="B14631" s="1">
        <v>1674.6760000000002</v>
      </c>
      <c r="C14631" s="1">
        <v>66970.293240000014</v>
      </c>
      <c r="D14631" s="2">
        <v>41620</v>
      </c>
      <c r="E14631" s="1" t="s">
        <v>259936</v>
      </c>
      <c r="F14631" s="4" t="s">
        <v>3087</v>
      </c>
      <c r="G14631" s="4" t="s">
        <v>277078</v>
      </c>
      <c r="H14631" s="93"/>
    </row>
    <row r="14632" spans="1:8">
      <c r="A14632" s="1" t="s">
        <v>260073</v>
      </c>
      <c r="B14632" s="1">
        <v>13.049999999999999</v>
      </c>
      <c r="C14632" s="1">
        <v>595.94999999999993</v>
      </c>
      <c r="D14632" s="2">
        <v>41620</v>
      </c>
      <c r="E14632" s="1" t="s">
        <v>260074</v>
      </c>
      <c r="F14632" s="4" t="s">
        <v>2</v>
      </c>
      <c r="G14632" s="4" t="s">
        <v>277079</v>
      </c>
      <c r="H14632" s="93"/>
    </row>
    <row r="14633" spans="1:8">
      <c r="A14633" s="1" t="s">
        <v>260087</v>
      </c>
      <c r="B14633" s="1">
        <v>7.25</v>
      </c>
      <c r="C14633" s="1">
        <v>420.5</v>
      </c>
      <c r="D14633" s="2">
        <v>41620</v>
      </c>
      <c r="E14633" s="1" t="s">
        <v>260088</v>
      </c>
      <c r="F14633" s="4" t="s">
        <v>2</v>
      </c>
      <c r="G14633" s="4" t="s">
        <v>277079</v>
      </c>
      <c r="H14633" s="93"/>
    </row>
    <row r="14634" spans="1:8">
      <c r="A14634" s="1" t="s">
        <v>260111</v>
      </c>
      <c r="B14634" s="1">
        <v>173.60000000000002</v>
      </c>
      <c r="C14634" s="1">
        <v>5456</v>
      </c>
      <c r="D14634" s="2">
        <v>41620</v>
      </c>
      <c r="E14634" s="1" t="s">
        <v>260112</v>
      </c>
      <c r="F14634" s="4" t="s">
        <v>2</v>
      </c>
      <c r="G14634" s="4" t="s">
        <v>277079</v>
      </c>
      <c r="H14634" s="93"/>
    </row>
    <row r="14635" spans="1:8">
      <c r="A14635" s="1" t="s">
        <v>260137</v>
      </c>
      <c r="B14635" s="1">
        <v>2.9</v>
      </c>
      <c r="C14635" s="1">
        <v>484.3</v>
      </c>
      <c r="D14635" s="2">
        <v>41620</v>
      </c>
      <c r="E14635" s="1" t="s">
        <v>260138</v>
      </c>
      <c r="F14635" s="4" t="s">
        <v>2</v>
      </c>
      <c r="G14635" s="4" t="s">
        <v>277079</v>
      </c>
      <c r="H14635" s="93"/>
    </row>
    <row r="14636" spans="1:8">
      <c r="A14636" s="1" t="s">
        <v>260233</v>
      </c>
      <c r="B14636" s="1">
        <v>8.6999999999999993</v>
      </c>
      <c r="C14636" s="1">
        <v>87</v>
      </c>
      <c r="D14636" s="2">
        <v>41620</v>
      </c>
      <c r="E14636" s="1" t="s">
        <v>260234</v>
      </c>
      <c r="F14636" s="4" t="s">
        <v>2</v>
      </c>
      <c r="G14636" s="4" t="s">
        <v>277079</v>
      </c>
      <c r="H14636" s="93"/>
    </row>
    <row r="14637" spans="1:8">
      <c r="A14637" s="1" t="s">
        <v>260281</v>
      </c>
      <c r="B14637" s="1">
        <v>124.70599999999999</v>
      </c>
      <c r="C14637" s="1">
        <v>4612.8749400000006</v>
      </c>
      <c r="D14637" s="2">
        <v>41620</v>
      </c>
      <c r="E14637" s="1" t="s">
        <v>260282</v>
      </c>
      <c r="F14637" s="4" t="s">
        <v>3087</v>
      </c>
      <c r="G14637" s="4" t="s">
        <v>277078</v>
      </c>
      <c r="H14637" s="93"/>
    </row>
    <row r="14638" spans="1:8">
      <c r="A14638" s="1" t="s">
        <v>260289</v>
      </c>
      <c r="B14638" s="1">
        <v>568.51400000000001</v>
      </c>
      <c r="C14638" s="1">
        <v>12865.75886</v>
      </c>
      <c r="D14638" s="2">
        <v>41620</v>
      </c>
      <c r="E14638" s="1" t="s">
        <v>260290</v>
      </c>
      <c r="F14638" s="4" t="s">
        <v>3087</v>
      </c>
      <c r="G14638" s="4" t="s">
        <v>277078</v>
      </c>
      <c r="H14638" s="93"/>
    </row>
    <row r="14639" spans="1:8">
      <c r="A14639" s="1" t="s">
        <v>260379</v>
      </c>
      <c r="B14639" s="1">
        <v>0</v>
      </c>
      <c r="C14639" s="1">
        <v>0</v>
      </c>
      <c r="D14639" s="2">
        <v>41620</v>
      </c>
      <c r="E14639" s="1" t="s">
        <v>260380</v>
      </c>
      <c r="F14639" s="4" t="s">
        <v>2</v>
      </c>
      <c r="G14639" s="4" t="s">
        <v>277079</v>
      </c>
      <c r="H14639" s="93"/>
    </row>
    <row r="14640" spans="1:8">
      <c r="A14640" s="1" t="s">
        <v>260433</v>
      </c>
      <c r="B14640" s="1">
        <v>1.45</v>
      </c>
      <c r="C14640" s="1">
        <v>172.54999999999998</v>
      </c>
      <c r="D14640" s="2">
        <v>41620</v>
      </c>
      <c r="E14640" s="1" t="s">
        <v>260434</v>
      </c>
      <c r="F14640" s="4" t="s">
        <v>2</v>
      </c>
      <c r="G14640" s="4" t="s">
        <v>277079</v>
      </c>
      <c r="H14640" s="93"/>
    </row>
    <row r="14641" spans="1:8">
      <c r="A14641" s="1" t="s">
        <v>260467</v>
      </c>
      <c r="B14641" s="1">
        <v>137.08000000000001</v>
      </c>
      <c r="C14641" s="1">
        <v>3425.6291999999999</v>
      </c>
      <c r="D14641" s="2">
        <v>41620</v>
      </c>
      <c r="E14641" s="1" t="s">
        <v>260468</v>
      </c>
      <c r="F14641" s="4" t="s">
        <v>3087</v>
      </c>
      <c r="G14641" s="4" t="s">
        <v>277078</v>
      </c>
      <c r="H14641" s="93"/>
    </row>
    <row r="14642" spans="1:8">
      <c r="A14642" s="1" t="s">
        <v>260479</v>
      </c>
      <c r="B14642" s="1">
        <v>30.8</v>
      </c>
      <c r="C14642" s="1">
        <v>2147</v>
      </c>
      <c r="D14642" s="2">
        <v>41620</v>
      </c>
      <c r="E14642" s="1" t="s">
        <v>260480</v>
      </c>
      <c r="F14642" s="4" t="s">
        <v>2</v>
      </c>
      <c r="G14642" s="4" t="s">
        <v>277079</v>
      </c>
      <c r="H14642" s="93"/>
    </row>
    <row r="14643" spans="1:8">
      <c r="A14643" s="1" t="s">
        <v>260505</v>
      </c>
      <c r="B14643" s="1">
        <v>708.5</v>
      </c>
      <c r="C14643" s="1">
        <v>17712.5</v>
      </c>
      <c r="D14643" s="2">
        <v>41620</v>
      </c>
      <c r="E14643" s="1" t="s">
        <v>260506</v>
      </c>
      <c r="F14643" s="4" t="s">
        <v>2</v>
      </c>
      <c r="G14643" s="4" t="s">
        <v>277079</v>
      </c>
      <c r="H14643" s="93"/>
    </row>
    <row r="14644" spans="1:8">
      <c r="A14644" s="1" t="s">
        <v>260643</v>
      </c>
      <c r="B14644" s="1">
        <v>8342.4680000000008</v>
      </c>
      <c r="C14644" s="1">
        <v>125053.59532000002</v>
      </c>
      <c r="D14644" s="2">
        <v>41620</v>
      </c>
      <c r="E14644" s="1" t="s">
        <v>260644</v>
      </c>
      <c r="F14644" s="4" t="s">
        <v>3087</v>
      </c>
      <c r="G14644" s="4" t="s">
        <v>277078</v>
      </c>
      <c r="H14644" s="93"/>
    </row>
    <row r="14645" spans="1:8">
      <c r="A14645" s="1" t="s">
        <v>260675</v>
      </c>
      <c r="B14645" s="1">
        <v>65.95</v>
      </c>
      <c r="C14645" s="1">
        <v>147228.2585</v>
      </c>
      <c r="D14645" s="2">
        <v>41620</v>
      </c>
      <c r="E14645" s="1" t="s">
        <v>260676</v>
      </c>
      <c r="F14645" s="4" t="s">
        <v>28078</v>
      </c>
      <c r="G14645" s="4" t="s">
        <v>277079</v>
      </c>
      <c r="H14645" s="93"/>
    </row>
    <row r="14646" spans="1:8">
      <c r="A14646" s="1" t="s">
        <v>260689</v>
      </c>
      <c r="B14646" s="1">
        <v>632.04000000000008</v>
      </c>
      <c r="C14646" s="1">
        <v>9474.2796000000017</v>
      </c>
      <c r="D14646" s="2">
        <v>41620</v>
      </c>
      <c r="E14646" s="1" t="s">
        <v>260690</v>
      </c>
      <c r="F14646" s="4" t="s">
        <v>3087</v>
      </c>
      <c r="G14646" s="4" t="s">
        <v>277078</v>
      </c>
      <c r="H14646" s="93"/>
    </row>
    <row r="14647" spans="1:8">
      <c r="A14647" s="1" t="s">
        <v>260741</v>
      </c>
      <c r="B14647" s="1">
        <v>0</v>
      </c>
      <c r="C14647" s="1">
        <v>0</v>
      </c>
      <c r="D14647" s="2">
        <v>41620</v>
      </c>
      <c r="E14647" s="1" t="s">
        <v>260742</v>
      </c>
      <c r="F14647" s="4" t="s">
        <v>2</v>
      </c>
      <c r="G14647" s="4" t="s">
        <v>277079</v>
      </c>
      <c r="H14647" s="93"/>
    </row>
    <row r="14648" spans="1:8">
      <c r="A14648" s="1" t="s">
        <v>260805</v>
      </c>
      <c r="B14648" s="1">
        <v>1.45</v>
      </c>
      <c r="C14648" s="1">
        <v>43.5</v>
      </c>
      <c r="D14648" s="2">
        <v>41620</v>
      </c>
      <c r="E14648" s="1" t="s">
        <v>260806</v>
      </c>
      <c r="F14648" s="4" t="s">
        <v>2</v>
      </c>
      <c r="G14648" s="4" t="s">
        <v>277079</v>
      </c>
      <c r="H14648" s="93"/>
    </row>
    <row r="14649" spans="1:8">
      <c r="A14649" s="1" t="s">
        <v>260857</v>
      </c>
      <c r="B14649" s="1">
        <v>39.008000000000003</v>
      </c>
      <c r="C14649" s="1">
        <v>18323.249920000002</v>
      </c>
      <c r="D14649" s="2">
        <v>41620</v>
      </c>
      <c r="E14649" s="1" t="s">
        <v>260858</v>
      </c>
      <c r="F14649" s="4" t="s">
        <v>3087</v>
      </c>
      <c r="G14649" s="4" t="s">
        <v>277078</v>
      </c>
      <c r="H14649" s="93"/>
    </row>
    <row r="14650" spans="1:8">
      <c r="A14650" s="1" t="s">
        <v>260885</v>
      </c>
      <c r="B14650" s="1">
        <v>0</v>
      </c>
      <c r="C14650" s="1">
        <v>0</v>
      </c>
      <c r="D14650" s="2">
        <v>41620</v>
      </c>
      <c r="E14650" s="1" t="s">
        <v>260886</v>
      </c>
      <c r="F14650" s="4" t="s">
        <v>2</v>
      </c>
      <c r="G14650" s="4" t="s">
        <v>277079</v>
      </c>
      <c r="H14650" s="93"/>
    </row>
    <row r="14651" spans="1:8">
      <c r="A14651" s="1" t="s">
        <v>260889</v>
      </c>
      <c r="B14651" s="1">
        <v>0</v>
      </c>
      <c r="C14651" s="1">
        <v>0</v>
      </c>
      <c r="D14651" s="2">
        <v>41620</v>
      </c>
      <c r="E14651" s="1" t="s">
        <v>260890</v>
      </c>
      <c r="F14651" s="4" t="s">
        <v>2</v>
      </c>
      <c r="G14651" s="4" t="s">
        <v>277079</v>
      </c>
      <c r="H14651" s="93"/>
    </row>
    <row r="14652" spans="1:8">
      <c r="A14652" s="1" t="s">
        <v>261221</v>
      </c>
      <c r="B14652" s="1">
        <v>38.650000000000006</v>
      </c>
      <c r="C14652" s="1">
        <v>2361.5500000000002</v>
      </c>
      <c r="D14652" s="2">
        <v>41620</v>
      </c>
      <c r="E14652" s="1" t="s">
        <v>261222</v>
      </c>
      <c r="F14652" s="4" t="s">
        <v>2</v>
      </c>
      <c r="G14652" s="4" t="s">
        <v>277079</v>
      </c>
      <c r="H14652" s="93"/>
    </row>
    <row r="14653" spans="1:8">
      <c r="A14653" s="1" t="s">
        <v>261241</v>
      </c>
      <c r="B14653" s="1">
        <v>26.099999999999998</v>
      </c>
      <c r="C14653" s="1">
        <v>1044</v>
      </c>
      <c r="D14653" s="2">
        <v>41620</v>
      </c>
      <c r="E14653" s="1" t="s">
        <v>261242</v>
      </c>
      <c r="F14653" s="4" t="s">
        <v>2</v>
      </c>
      <c r="G14653" s="4" t="s">
        <v>277079</v>
      </c>
      <c r="H14653" s="93"/>
    </row>
    <row r="14654" spans="1:8">
      <c r="A14654" s="1" t="s">
        <v>261273</v>
      </c>
      <c r="B14654" s="1">
        <v>643.10000000000014</v>
      </c>
      <c r="C14654" s="1">
        <v>154136.90000000002</v>
      </c>
      <c r="D14654" s="2">
        <v>41620</v>
      </c>
      <c r="E14654" s="1" t="s">
        <v>261274</v>
      </c>
      <c r="F14654" s="4" t="s">
        <v>2</v>
      </c>
      <c r="G14654" s="4" t="s">
        <v>277079</v>
      </c>
      <c r="H14654" s="93"/>
    </row>
    <row r="14655" spans="1:8">
      <c r="A14655" s="1" t="s">
        <v>261293</v>
      </c>
      <c r="B14655" s="1">
        <v>1.45</v>
      </c>
      <c r="C14655" s="1">
        <v>158.04999999999998</v>
      </c>
      <c r="D14655" s="2">
        <v>41620</v>
      </c>
      <c r="E14655" s="1" t="s">
        <v>261294</v>
      </c>
      <c r="F14655" s="4" t="s">
        <v>2</v>
      </c>
      <c r="G14655" s="4" t="s">
        <v>277079</v>
      </c>
      <c r="H14655" s="93"/>
    </row>
    <row r="14656" spans="1:8">
      <c r="A14656" s="1" t="s">
        <v>261361</v>
      </c>
      <c r="B14656" s="1">
        <v>110.30800000000001</v>
      </c>
      <c r="C14656" s="1">
        <v>3969.9849200000003</v>
      </c>
      <c r="D14656" s="2">
        <v>41620</v>
      </c>
      <c r="E14656" s="1" t="s">
        <v>261362</v>
      </c>
      <c r="F14656" s="4" t="s">
        <v>3087</v>
      </c>
      <c r="G14656" s="4" t="s">
        <v>277078</v>
      </c>
      <c r="H14656" s="93"/>
    </row>
    <row r="14657" spans="1:8">
      <c r="A14657" s="1" t="s">
        <v>261377</v>
      </c>
      <c r="B14657" s="1">
        <v>752.10000000000014</v>
      </c>
      <c r="C14657" s="1">
        <v>33836.979000000007</v>
      </c>
      <c r="D14657" s="2">
        <v>41620</v>
      </c>
      <c r="E14657" s="1" t="s">
        <v>261378</v>
      </c>
      <c r="F14657" s="4" t="s">
        <v>3087</v>
      </c>
      <c r="G14657" s="4" t="s">
        <v>277078</v>
      </c>
      <c r="H14657" s="93"/>
    </row>
    <row r="14658" spans="1:8">
      <c r="A14658" s="1" t="s">
        <v>261393</v>
      </c>
      <c r="B14658" s="1">
        <v>68.448000000000008</v>
      </c>
      <c r="C14658" s="1">
        <v>3422.4000000000005</v>
      </c>
      <c r="D14658" s="2">
        <v>41620</v>
      </c>
      <c r="E14658" s="1" t="s">
        <v>261394</v>
      </c>
      <c r="F14658" s="4" t="s">
        <v>3087</v>
      </c>
      <c r="G14658" s="4" t="s">
        <v>277078</v>
      </c>
      <c r="H14658" s="93"/>
    </row>
    <row r="14659" spans="1:8">
      <c r="A14659" s="1" t="s">
        <v>261893</v>
      </c>
      <c r="B14659" s="1">
        <v>44.344000000000001</v>
      </c>
      <c r="C14659" s="1">
        <v>487.3405600000001</v>
      </c>
      <c r="D14659" s="2">
        <v>41620</v>
      </c>
      <c r="E14659" s="1" t="s">
        <v>261894</v>
      </c>
      <c r="F14659" s="4" t="s">
        <v>3087</v>
      </c>
      <c r="G14659" s="4" t="s">
        <v>277078</v>
      </c>
      <c r="H14659" s="93"/>
    </row>
    <row r="14660" spans="1:8">
      <c r="A14660" s="1" t="s">
        <v>261905</v>
      </c>
      <c r="B14660" s="1">
        <v>1.45</v>
      </c>
      <c r="C14660" s="1">
        <v>36.235499999999995</v>
      </c>
      <c r="D14660" s="2">
        <v>41620</v>
      </c>
      <c r="E14660" s="1" t="s">
        <v>261906</v>
      </c>
      <c r="F14660" s="4" t="s">
        <v>2</v>
      </c>
      <c r="G14660" s="4" t="s">
        <v>277079</v>
      </c>
      <c r="H14660" s="93"/>
    </row>
    <row r="14661" spans="1:8">
      <c r="A14661" s="1" t="s">
        <v>261907</v>
      </c>
      <c r="B14661" s="1">
        <v>14.5</v>
      </c>
      <c r="C14661" s="1">
        <v>260.85499999999996</v>
      </c>
      <c r="D14661" s="2">
        <v>41620</v>
      </c>
      <c r="E14661" s="1" t="s">
        <v>261908</v>
      </c>
      <c r="F14661" s="4" t="s">
        <v>2</v>
      </c>
      <c r="G14661" s="4" t="s">
        <v>277079</v>
      </c>
      <c r="H14661" s="93"/>
    </row>
    <row r="14662" spans="1:8">
      <c r="A14662" s="1" t="s">
        <v>261911</v>
      </c>
      <c r="B14662" s="1">
        <v>5.8</v>
      </c>
      <c r="C14662" s="1">
        <v>118.84199999999998</v>
      </c>
      <c r="D14662" s="2">
        <v>41620</v>
      </c>
      <c r="E14662" s="1" t="s">
        <v>261912</v>
      </c>
      <c r="F14662" s="4" t="s">
        <v>2</v>
      </c>
      <c r="G14662" s="4" t="s">
        <v>277079</v>
      </c>
      <c r="H14662" s="93"/>
    </row>
    <row r="14663" spans="1:8">
      <c r="A14663" s="1" t="s">
        <v>261919</v>
      </c>
      <c r="B14663" s="1">
        <v>40.950000000000003</v>
      </c>
      <c r="C14663" s="1">
        <v>850.79050000000007</v>
      </c>
      <c r="D14663" s="2">
        <v>41620</v>
      </c>
      <c r="E14663" s="1" t="s">
        <v>261920</v>
      </c>
      <c r="F14663" s="4" t="s">
        <v>2</v>
      </c>
      <c r="G14663" s="4" t="s">
        <v>277079</v>
      </c>
      <c r="H14663" s="93"/>
    </row>
    <row r="14664" spans="1:8">
      <c r="A14664" s="1" t="s">
        <v>261927</v>
      </c>
      <c r="B14664" s="1">
        <v>10.149999999999999</v>
      </c>
      <c r="C14664" s="1">
        <v>201.44849999999997</v>
      </c>
      <c r="D14664" s="2">
        <v>41620</v>
      </c>
      <c r="E14664" s="1" t="s">
        <v>261928</v>
      </c>
      <c r="F14664" s="4" t="s">
        <v>2</v>
      </c>
      <c r="G14664" s="4" t="s">
        <v>277079</v>
      </c>
      <c r="H14664" s="93"/>
    </row>
    <row r="14665" spans="1:8">
      <c r="A14665" s="1" t="s">
        <v>261939</v>
      </c>
      <c r="B14665" s="1">
        <v>8.6999999999999993</v>
      </c>
      <c r="C14665" s="1">
        <v>153.613</v>
      </c>
      <c r="D14665" s="2">
        <v>41620</v>
      </c>
      <c r="E14665" s="1" t="s">
        <v>261940</v>
      </c>
      <c r="F14665" s="4" t="s">
        <v>2</v>
      </c>
      <c r="G14665" s="4" t="s">
        <v>277079</v>
      </c>
      <c r="H14665" s="93"/>
    </row>
    <row r="14666" spans="1:8">
      <c r="A14666" s="1" t="s">
        <v>261951</v>
      </c>
      <c r="B14666" s="1">
        <v>58.7</v>
      </c>
      <c r="C14666" s="1">
        <v>1098.413</v>
      </c>
      <c r="D14666" s="2">
        <v>41620</v>
      </c>
      <c r="E14666" s="1" t="s">
        <v>261952</v>
      </c>
      <c r="F14666" s="4" t="s">
        <v>2</v>
      </c>
      <c r="G14666" s="4" t="s">
        <v>277079</v>
      </c>
      <c r="H14666" s="93"/>
    </row>
    <row r="14667" spans="1:8">
      <c r="A14667" s="1" t="s">
        <v>261959</v>
      </c>
      <c r="B14667" s="1">
        <v>42.4</v>
      </c>
      <c r="C14667" s="1">
        <v>676.57600000000002</v>
      </c>
      <c r="D14667" s="2">
        <v>41620</v>
      </c>
      <c r="E14667" s="1" t="s">
        <v>261960</v>
      </c>
      <c r="F14667" s="4" t="s">
        <v>2</v>
      </c>
      <c r="G14667" s="4" t="s">
        <v>277079</v>
      </c>
      <c r="H14667" s="93"/>
    </row>
    <row r="14668" spans="1:8">
      <c r="A14668" s="1" t="s">
        <v>261961</v>
      </c>
      <c r="B14668" s="1">
        <v>1.45</v>
      </c>
      <c r="C14668" s="1">
        <v>36.235499999999995</v>
      </c>
      <c r="D14668" s="2">
        <v>41620</v>
      </c>
      <c r="E14668" s="1" t="s">
        <v>261962</v>
      </c>
      <c r="F14668" s="4" t="s">
        <v>2</v>
      </c>
      <c r="G14668" s="4" t="s">
        <v>277079</v>
      </c>
      <c r="H14668" s="93"/>
    </row>
    <row r="14669" spans="1:8">
      <c r="A14669" s="1" t="s">
        <v>261977</v>
      </c>
      <c r="B14669" s="1">
        <v>7.25</v>
      </c>
      <c r="C14669" s="1">
        <v>136.22749999999999</v>
      </c>
      <c r="D14669" s="2">
        <v>41620</v>
      </c>
      <c r="E14669" s="1" t="s">
        <v>261978</v>
      </c>
      <c r="F14669" s="4" t="s">
        <v>2</v>
      </c>
      <c r="G14669" s="4" t="s">
        <v>277079</v>
      </c>
      <c r="H14669" s="93"/>
    </row>
    <row r="14670" spans="1:8">
      <c r="A14670" s="1" t="s">
        <v>261987</v>
      </c>
      <c r="B14670" s="1">
        <v>52.7</v>
      </c>
      <c r="C14670" s="1">
        <v>977.47299999999996</v>
      </c>
      <c r="D14670" s="2">
        <v>41620</v>
      </c>
      <c r="E14670" s="1" t="s">
        <v>261988</v>
      </c>
      <c r="F14670" s="4" t="s">
        <v>2</v>
      </c>
      <c r="G14670" s="4" t="s">
        <v>277079</v>
      </c>
      <c r="H14670" s="93"/>
    </row>
    <row r="14671" spans="1:8">
      <c r="A14671" s="1" t="s">
        <v>261993</v>
      </c>
      <c r="B14671" s="1">
        <v>7.25</v>
      </c>
      <c r="C14671" s="1">
        <v>166.67749999999998</v>
      </c>
      <c r="D14671" s="2">
        <v>41620</v>
      </c>
      <c r="E14671" s="1" t="s">
        <v>261994</v>
      </c>
      <c r="F14671" s="4" t="s">
        <v>2</v>
      </c>
      <c r="G14671" s="4" t="s">
        <v>277079</v>
      </c>
      <c r="H14671" s="93"/>
    </row>
    <row r="14672" spans="1:8">
      <c r="A14672" s="1" t="s">
        <v>262005</v>
      </c>
      <c r="B14672" s="1">
        <v>61.6</v>
      </c>
      <c r="C14672" s="1">
        <v>1156.384</v>
      </c>
      <c r="D14672" s="2">
        <v>41620</v>
      </c>
      <c r="E14672" s="1" t="s">
        <v>262006</v>
      </c>
      <c r="F14672" s="4" t="s">
        <v>2</v>
      </c>
      <c r="G14672" s="4" t="s">
        <v>277079</v>
      </c>
      <c r="H14672" s="93"/>
    </row>
    <row r="14673" spans="1:8">
      <c r="A14673" s="1" t="s">
        <v>262007</v>
      </c>
      <c r="B14673" s="1">
        <v>2.9</v>
      </c>
      <c r="C14673" s="1">
        <v>65.220999999999989</v>
      </c>
      <c r="D14673" s="2">
        <v>41620</v>
      </c>
      <c r="E14673" s="1" t="s">
        <v>262008</v>
      </c>
      <c r="F14673" s="4" t="s">
        <v>2</v>
      </c>
      <c r="G14673" s="4" t="s">
        <v>277079</v>
      </c>
      <c r="H14673" s="93"/>
    </row>
    <row r="14674" spans="1:8">
      <c r="A14674" s="1" t="s">
        <v>262027</v>
      </c>
      <c r="B14674" s="1">
        <v>59.95</v>
      </c>
      <c r="C14674" s="1">
        <v>1122.4005</v>
      </c>
      <c r="D14674" s="2">
        <v>41620</v>
      </c>
      <c r="E14674" s="1" t="s">
        <v>262028</v>
      </c>
      <c r="F14674" s="4" t="s">
        <v>2</v>
      </c>
      <c r="G14674" s="4" t="s">
        <v>277079</v>
      </c>
      <c r="H14674" s="93"/>
    </row>
    <row r="14675" spans="1:8">
      <c r="A14675" s="1" t="s">
        <v>262033</v>
      </c>
      <c r="B14675" s="1">
        <v>11.6</v>
      </c>
      <c r="C14675" s="1">
        <v>244.93399999999997</v>
      </c>
      <c r="D14675" s="2">
        <v>41620</v>
      </c>
      <c r="E14675" s="1" t="s">
        <v>262034</v>
      </c>
      <c r="F14675" s="4" t="s">
        <v>2</v>
      </c>
      <c r="G14675" s="4" t="s">
        <v>277079</v>
      </c>
      <c r="H14675" s="93"/>
    </row>
    <row r="14676" spans="1:8">
      <c r="A14676" s="1" t="s">
        <v>262035</v>
      </c>
      <c r="B14676" s="1">
        <v>1.45</v>
      </c>
      <c r="C14676" s="1">
        <v>17.3855</v>
      </c>
      <c r="D14676" s="2">
        <v>41620</v>
      </c>
      <c r="E14676" s="1" t="s">
        <v>262036</v>
      </c>
      <c r="F14676" s="4" t="s">
        <v>2</v>
      </c>
      <c r="G14676" s="4" t="s">
        <v>277079</v>
      </c>
      <c r="H14676" s="93"/>
    </row>
    <row r="14677" spans="1:8">
      <c r="A14677" s="1" t="s">
        <v>262037</v>
      </c>
      <c r="B14677" s="1">
        <v>59.95</v>
      </c>
      <c r="C14677" s="1">
        <v>1122.4005</v>
      </c>
      <c r="D14677" s="2">
        <v>41620</v>
      </c>
      <c r="E14677" s="1" t="s">
        <v>262038</v>
      </c>
      <c r="F14677" s="4" t="s">
        <v>2</v>
      </c>
      <c r="G14677" s="4" t="s">
        <v>277079</v>
      </c>
      <c r="H14677" s="93"/>
    </row>
    <row r="14678" spans="1:8">
      <c r="A14678" s="1" t="s">
        <v>262045</v>
      </c>
      <c r="B14678" s="1">
        <v>56.849999999999994</v>
      </c>
      <c r="C14678" s="1">
        <v>1062.0315000000001</v>
      </c>
      <c r="D14678" s="2">
        <v>41620</v>
      </c>
      <c r="E14678" s="1" t="s">
        <v>262046</v>
      </c>
      <c r="F14678" s="4" t="s">
        <v>2</v>
      </c>
      <c r="G14678" s="4" t="s">
        <v>277079</v>
      </c>
      <c r="H14678" s="93"/>
    </row>
    <row r="14679" spans="1:8">
      <c r="A14679" s="1" t="s">
        <v>262047</v>
      </c>
      <c r="B14679" s="1">
        <v>136.60000000000002</v>
      </c>
      <c r="C14679" s="1">
        <v>2805.0340000000001</v>
      </c>
      <c r="D14679" s="2">
        <v>41620</v>
      </c>
      <c r="E14679" s="1" t="s">
        <v>262048</v>
      </c>
      <c r="F14679" s="4" t="s">
        <v>2</v>
      </c>
      <c r="G14679" s="4" t="s">
        <v>277079</v>
      </c>
      <c r="H14679" s="93"/>
    </row>
    <row r="14680" spans="1:8">
      <c r="A14680" s="1" t="s">
        <v>262057</v>
      </c>
      <c r="B14680" s="1">
        <v>11.6</v>
      </c>
      <c r="C14680" s="1">
        <v>249.28399999999996</v>
      </c>
      <c r="D14680" s="2">
        <v>41620</v>
      </c>
      <c r="E14680" s="1" t="s">
        <v>262058</v>
      </c>
      <c r="F14680" s="4" t="s">
        <v>2</v>
      </c>
      <c r="G14680" s="4" t="s">
        <v>277079</v>
      </c>
      <c r="H14680" s="93"/>
    </row>
    <row r="14681" spans="1:8">
      <c r="A14681" s="1" t="s">
        <v>262061</v>
      </c>
      <c r="B14681" s="1">
        <v>87</v>
      </c>
      <c r="C14681" s="1">
        <v>1726.73</v>
      </c>
      <c r="D14681" s="2">
        <v>41620</v>
      </c>
      <c r="E14681" s="1" t="s">
        <v>262062</v>
      </c>
      <c r="F14681" s="4" t="s">
        <v>2</v>
      </c>
      <c r="G14681" s="4" t="s">
        <v>277079</v>
      </c>
      <c r="H14681" s="93"/>
    </row>
    <row r="14682" spans="1:8">
      <c r="A14682" s="1" t="s">
        <v>262065</v>
      </c>
      <c r="B14682" s="1">
        <v>2.9</v>
      </c>
      <c r="C14682" s="1">
        <v>46.370999999999995</v>
      </c>
      <c r="D14682" s="2">
        <v>41620</v>
      </c>
      <c r="E14682" s="1" t="s">
        <v>262066</v>
      </c>
      <c r="F14682" s="4" t="s">
        <v>2</v>
      </c>
      <c r="G14682" s="4" t="s">
        <v>277079</v>
      </c>
      <c r="H14682" s="93"/>
    </row>
    <row r="14683" spans="1:8">
      <c r="A14683" s="1" t="s">
        <v>262067</v>
      </c>
      <c r="B14683" s="1">
        <v>2.9</v>
      </c>
      <c r="C14683" s="1">
        <v>53.620999999999995</v>
      </c>
      <c r="D14683" s="2">
        <v>41620</v>
      </c>
      <c r="E14683" s="1" t="s">
        <v>262068</v>
      </c>
      <c r="F14683" s="4" t="s">
        <v>2</v>
      </c>
      <c r="G14683" s="4" t="s">
        <v>277079</v>
      </c>
      <c r="H14683" s="93"/>
    </row>
    <row r="14684" spans="1:8">
      <c r="A14684" s="1" t="s">
        <v>262071</v>
      </c>
      <c r="B14684" s="1">
        <v>60.15</v>
      </c>
      <c r="C14684" s="1">
        <v>1127.3985</v>
      </c>
      <c r="D14684" s="2">
        <v>41620</v>
      </c>
      <c r="E14684" s="1" t="s">
        <v>262072</v>
      </c>
      <c r="F14684" s="4" t="s">
        <v>2</v>
      </c>
      <c r="G14684" s="4" t="s">
        <v>277079</v>
      </c>
      <c r="H14684" s="93"/>
    </row>
    <row r="14685" spans="1:8">
      <c r="A14685" s="1" t="s">
        <v>262073</v>
      </c>
      <c r="B14685" s="1">
        <v>124.2</v>
      </c>
      <c r="C14685" s="1">
        <v>2495.1579999999999</v>
      </c>
      <c r="D14685" s="2">
        <v>41620</v>
      </c>
      <c r="E14685" s="1" t="s">
        <v>262074</v>
      </c>
      <c r="F14685" s="4" t="s">
        <v>2</v>
      </c>
      <c r="G14685" s="4" t="s">
        <v>277079</v>
      </c>
      <c r="H14685" s="93"/>
    </row>
    <row r="14686" spans="1:8">
      <c r="A14686" s="1" t="s">
        <v>262085</v>
      </c>
      <c r="B14686" s="1">
        <v>52.9</v>
      </c>
      <c r="C14686" s="1">
        <v>982.471</v>
      </c>
      <c r="D14686" s="2">
        <v>41620</v>
      </c>
      <c r="E14686" s="1" t="s">
        <v>262086</v>
      </c>
      <c r="F14686" s="4" t="s">
        <v>2</v>
      </c>
      <c r="G14686" s="4" t="s">
        <v>277079</v>
      </c>
      <c r="H14686" s="93"/>
    </row>
    <row r="14687" spans="1:8">
      <c r="A14687" s="1" t="s">
        <v>262103</v>
      </c>
      <c r="B14687" s="1">
        <v>51.45</v>
      </c>
      <c r="C14687" s="1">
        <v>953.4855</v>
      </c>
      <c r="D14687" s="2">
        <v>41620</v>
      </c>
      <c r="E14687" s="1" t="s">
        <v>262104</v>
      </c>
      <c r="F14687" s="4" t="s">
        <v>2</v>
      </c>
      <c r="G14687" s="4" t="s">
        <v>277079</v>
      </c>
      <c r="H14687" s="93"/>
    </row>
    <row r="14688" spans="1:8">
      <c r="A14688" s="1" t="s">
        <v>262113</v>
      </c>
      <c r="B14688" s="1">
        <v>1.45</v>
      </c>
      <c r="C14688" s="1">
        <v>17.3855</v>
      </c>
      <c r="D14688" s="2">
        <v>41620</v>
      </c>
      <c r="E14688" s="1" t="s">
        <v>262114</v>
      </c>
      <c r="F14688" s="4" t="s">
        <v>2</v>
      </c>
      <c r="G14688" s="4" t="s">
        <v>277079</v>
      </c>
      <c r="H14688" s="93"/>
    </row>
    <row r="14689" spans="1:8">
      <c r="A14689" s="1" t="s">
        <v>262115</v>
      </c>
      <c r="B14689" s="1">
        <v>74.599999999999994</v>
      </c>
      <c r="C14689" s="1">
        <v>1416.8539999999998</v>
      </c>
      <c r="D14689" s="2">
        <v>41620</v>
      </c>
      <c r="E14689" s="1" t="s">
        <v>262116</v>
      </c>
      <c r="F14689" s="4" t="s">
        <v>2</v>
      </c>
      <c r="G14689" s="4" t="s">
        <v>277079</v>
      </c>
      <c r="H14689" s="93"/>
    </row>
    <row r="14690" spans="1:8">
      <c r="A14690" s="1" t="s">
        <v>262117</v>
      </c>
      <c r="B14690" s="1">
        <v>99.4</v>
      </c>
      <c r="C14690" s="1">
        <v>1875.4059999999999</v>
      </c>
      <c r="D14690" s="2">
        <v>41620</v>
      </c>
      <c r="E14690" s="1" t="s">
        <v>262118</v>
      </c>
      <c r="F14690" s="4" t="s">
        <v>2</v>
      </c>
      <c r="G14690" s="4" t="s">
        <v>277079</v>
      </c>
      <c r="H14690" s="93"/>
    </row>
    <row r="14691" spans="1:8">
      <c r="A14691" s="1" t="s">
        <v>262121</v>
      </c>
      <c r="B14691" s="1">
        <v>13.05</v>
      </c>
      <c r="C14691" s="1">
        <v>273.91949999999997</v>
      </c>
      <c r="D14691" s="2">
        <v>41620</v>
      </c>
      <c r="E14691" s="1" t="s">
        <v>262122</v>
      </c>
      <c r="F14691" s="4" t="s">
        <v>2</v>
      </c>
      <c r="G14691" s="4" t="s">
        <v>277079</v>
      </c>
      <c r="H14691" s="93"/>
    </row>
    <row r="14692" spans="1:8">
      <c r="A14692" s="1" t="s">
        <v>262143</v>
      </c>
      <c r="B14692" s="1">
        <v>24.65</v>
      </c>
      <c r="C14692" s="1">
        <v>462.30349999999999</v>
      </c>
      <c r="D14692" s="2">
        <v>41620</v>
      </c>
      <c r="E14692" s="1" t="s">
        <v>262144</v>
      </c>
      <c r="F14692" s="4" t="s">
        <v>2</v>
      </c>
      <c r="G14692" s="4" t="s">
        <v>277079</v>
      </c>
      <c r="H14692" s="93"/>
    </row>
    <row r="14693" spans="1:8">
      <c r="A14693" s="1" t="s">
        <v>262155</v>
      </c>
      <c r="B14693" s="1">
        <v>18.850000000000001</v>
      </c>
      <c r="C14693" s="1">
        <v>331.86149999999998</v>
      </c>
      <c r="D14693" s="2">
        <v>41620</v>
      </c>
      <c r="E14693" s="1" t="s">
        <v>262156</v>
      </c>
      <c r="F14693" s="4" t="s">
        <v>2</v>
      </c>
      <c r="G14693" s="4" t="s">
        <v>277079</v>
      </c>
      <c r="H14693" s="93"/>
    </row>
    <row r="14694" spans="1:8">
      <c r="A14694" s="1" t="s">
        <v>262191</v>
      </c>
      <c r="B14694" s="1">
        <v>0</v>
      </c>
      <c r="C14694" s="1">
        <v>0</v>
      </c>
      <c r="D14694" s="2">
        <v>41620</v>
      </c>
      <c r="E14694" s="1" t="s">
        <v>262192</v>
      </c>
      <c r="F14694" s="4" t="s">
        <v>2</v>
      </c>
      <c r="G14694" s="4" t="s">
        <v>277079</v>
      </c>
      <c r="H14694" s="93"/>
    </row>
    <row r="14695" spans="1:8">
      <c r="A14695" s="1" t="s">
        <v>262217</v>
      </c>
      <c r="B14695" s="1">
        <v>0</v>
      </c>
      <c r="C14695" s="1">
        <v>0</v>
      </c>
      <c r="D14695" s="2">
        <v>41620</v>
      </c>
      <c r="E14695" s="1" t="s">
        <v>262218</v>
      </c>
      <c r="F14695" s="4" t="s">
        <v>2</v>
      </c>
      <c r="G14695" s="4" t="s">
        <v>277079</v>
      </c>
      <c r="H14695" s="93"/>
    </row>
    <row r="14696" spans="1:8">
      <c r="A14696" s="1" t="s">
        <v>262251</v>
      </c>
      <c r="B14696" s="1">
        <v>62.2</v>
      </c>
      <c r="C14696" s="1">
        <v>1526</v>
      </c>
      <c r="D14696" s="2">
        <v>41620</v>
      </c>
      <c r="E14696" s="1" t="s">
        <v>262252</v>
      </c>
      <c r="F14696" s="4" t="s">
        <v>2</v>
      </c>
      <c r="G14696" s="4" t="s">
        <v>277079</v>
      </c>
      <c r="H14696" s="93"/>
    </row>
    <row r="14697" spans="1:8">
      <c r="A14697" s="1" t="s">
        <v>262575</v>
      </c>
      <c r="B14697" s="1">
        <v>64.354000000000013</v>
      </c>
      <c r="C14697" s="1">
        <v>1929.9764599999999</v>
      </c>
      <c r="D14697" s="2">
        <v>41620</v>
      </c>
      <c r="E14697" s="1" t="s">
        <v>262576</v>
      </c>
      <c r="F14697" s="4" t="s">
        <v>3087</v>
      </c>
      <c r="G14697" s="4" t="s">
        <v>277078</v>
      </c>
      <c r="H14697" s="93"/>
    </row>
    <row r="14698" spans="1:8">
      <c r="A14698" s="1" t="s">
        <v>262741</v>
      </c>
      <c r="B14698" s="1">
        <v>52.9</v>
      </c>
      <c r="C14698" s="1">
        <v>638.79999999999995</v>
      </c>
      <c r="D14698" s="2">
        <v>41620</v>
      </c>
      <c r="E14698" s="1" t="s">
        <v>262742</v>
      </c>
      <c r="F14698" s="4" t="s">
        <v>2</v>
      </c>
      <c r="G14698" s="4" t="s">
        <v>277079</v>
      </c>
      <c r="H14698" s="93"/>
    </row>
    <row r="14699" spans="1:8">
      <c r="A14699" s="1" t="s">
        <v>262749</v>
      </c>
      <c r="B14699" s="1">
        <v>239.8</v>
      </c>
      <c r="C14699" s="1">
        <v>2637.8</v>
      </c>
      <c r="D14699" s="2">
        <v>41620</v>
      </c>
      <c r="E14699" s="1" t="s">
        <v>262750</v>
      </c>
      <c r="F14699" s="4" t="s">
        <v>2</v>
      </c>
      <c r="G14699" s="4" t="s">
        <v>277079</v>
      </c>
      <c r="H14699" s="93"/>
    </row>
    <row r="14700" spans="1:8">
      <c r="A14700" s="1" t="s">
        <v>262757</v>
      </c>
      <c r="B14700" s="1">
        <v>601.68000000000006</v>
      </c>
      <c r="C14700" s="1">
        <v>15035.983200000001</v>
      </c>
      <c r="D14700" s="2">
        <v>41620</v>
      </c>
      <c r="E14700" s="1" t="s">
        <v>262758</v>
      </c>
      <c r="F14700" s="4" t="s">
        <v>3087</v>
      </c>
      <c r="G14700" s="4" t="s">
        <v>277078</v>
      </c>
      <c r="H14700" s="93"/>
    </row>
    <row r="14701" spans="1:8">
      <c r="A14701" s="1" t="s">
        <v>262831</v>
      </c>
      <c r="B14701" s="1">
        <v>49.6</v>
      </c>
      <c r="C14701" s="1">
        <v>744</v>
      </c>
      <c r="D14701" s="2">
        <v>41620</v>
      </c>
      <c r="E14701" s="1" t="s">
        <v>262832</v>
      </c>
      <c r="F14701" s="4" t="s">
        <v>2</v>
      </c>
      <c r="G14701" s="4" t="s">
        <v>277079</v>
      </c>
      <c r="H14701" s="93"/>
    </row>
    <row r="14702" spans="1:8">
      <c r="A14702" s="1" t="s">
        <v>262839</v>
      </c>
      <c r="B14702" s="1">
        <v>1.45</v>
      </c>
      <c r="C14702" s="1">
        <v>108.75</v>
      </c>
      <c r="D14702" s="2">
        <v>41620</v>
      </c>
      <c r="E14702" s="1" t="s">
        <v>262840</v>
      </c>
      <c r="F14702" s="4" t="s">
        <v>2</v>
      </c>
      <c r="G14702" s="4" t="s">
        <v>277079</v>
      </c>
      <c r="H14702" s="93"/>
    </row>
    <row r="14703" spans="1:8">
      <c r="A14703" s="1" t="s">
        <v>262881</v>
      </c>
      <c r="B14703" s="1">
        <v>867.92800000000011</v>
      </c>
      <c r="C14703" s="1">
        <v>4330.96072</v>
      </c>
      <c r="D14703" s="2">
        <v>41620</v>
      </c>
      <c r="E14703" s="1" t="s">
        <v>262882</v>
      </c>
      <c r="F14703" s="4" t="s">
        <v>3087</v>
      </c>
      <c r="G14703" s="4" t="s">
        <v>277078</v>
      </c>
      <c r="H14703" s="93"/>
    </row>
    <row r="14704" spans="1:8">
      <c r="A14704" s="1" t="s">
        <v>262895</v>
      </c>
      <c r="B14704" s="1">
        <v>11.6</v>
      </c>
      <c r="C14704" s="1">
        <v>127.6</v>
      </c>
      <c r="D14704" s="2">
        <v>41620</v>
      </c>
      <c r="E14704" s="1" t="s">
        <v>262896</v>
      </c>
      <c r="F14704" s="4" t="s">
        <v>2</v>
      </c>
      <c r="G14704" s="4" t="s">
        <v>277079</v>
      </c>
      <c r="H14704" s="93"/>
    </row>
    <row r="14705" spans="1:8">
      <c r="A14705" s="1" t="s">
        <v>262913</v>
      </c>
      <c r="B14705" s="1">
        <v>872.00000000000011</v>
      </c>
      <c r="C14705" s="1">
        <v>15042.000000000002</v>
      </c>
      <c r="D14705" s="2">
        <v>41620</v>
      </c>
      <c r="E14705" s="1" t="s">
        <v>262914</v>
      </c>
      <c r="F14705" s="4" t="s">
        <v>2</v>
      </c>
      <c r="G14705" s="4" t="s">
        <v>277079</v>
      </c>
      <c r="H14705" s="93"/>
    </row>
    <row r="14706" spans="1:8">
      <c r="A14706" s="1" t="s">
        <v>262993</v>
      </c>
      <c r="B14706" s="1">
        <v>5.8</v>
      </c>
      <c r="C14706" s="1">
        <v>191.4</v>
      </c>
      <c r="D14706" s="2">
        <v>41620</v>
      </c>
      <c r="E14706" s="1" t="s">
        <v>262994</v>
      </c>
      <c r="F14706" s="4" t="s">
        <v>2</v>
      </c>
      <c r="G14706" s="4" t="s">
        <v>277079</v>
      </c>
      <c r="H14706" s="93"/>
    </row>
    <row r="14707" spans="1:8">
      <c r="A14707" s="1" t="s">
        <v>263207</v>
      </c>
      <c r="B14707" s="1">
        <v>0</v>
      </c>
      <c r="C14707" s="1">
        <v>0</v>
      </c>
      <c r="D14707" s="2">
        <v>41620</v>
      </c>
      <c r="E14707" s="1" t="s">
        <v>263208</v>
      </c>
      <c r="F14707" s="4" t="s">
        <v>2</v>
      </c>
      <c r="G14707" s="4" t="s">
        <v>277079</v>
      </c>
      <c r="H14707" s="93"/>
    </row>
    <row r="14708" spans="1:8">
      <c r="A14708" s="1" t="s">
        <v>263347</v>
      </c>
      <c r="B14708" s="1">
        <v>74.8</v>
      </c>
      <c r="C14708" s="1">
        <v>1122.252</v>
      </c>
      <c r="D14708" s="2">
        <v>41620</v>
      </c>
      <c r="E14708" s="1" t="s">
        <v>263348</v>
      </c>
      <c r="F14708" s="4" t="s">
        <v>2</v>
      </c>
      <c r="G14708" s="4" t="s">
        <v>277079</v>
      </c>
      <c r="H14708" s="93"/>
    </row>
    <row r="14709" spans="1:8">
      <c r="A14709" s="1" t="s">
        <v>263349</v>
      </c>
      <c r="B14709" s="1">
        <v>74.8</v>
      </c>
      <c r="C14709" s="1">
        <v>1122.252</v>
      </c>
      <c r="D14709" s="2">
        <v>41620</v>
      </c>
      <c r="E14709" s="1" t="s">
        <v>263350</v>
      </c>
      <c r="F14709" s="4" t="s">
        <v>2</v>
      </c>
      <c r="G14709" s="4" t="s">
        <v>277079</v>
      </c>
      <c r="H14709" s="93"/>
    </row>
    <row r="14710" spans="1:8">
      <c r="A14710" s="1" t="s">
        <v>263361</v>
      </c>
      <c r="B14710" s="1">
        <v>62.65</v>
      </c>
      <c r="C14710" s="1">
        <v>880.37349999999992</v>
      </c>
      <c r="D14710" s="2">
        <v>41620</v>
      </c>
      <c r="E14710" s="1" t="s">
        <v>263362</v>
      </c>
      <c r="F14710" s="4" t="s">
        <v>2</v>
      </c>
      <c r="G14710" s="4" t="s">
        <v>277079</v>
      </c>
      <c r="H14710" s="93"/>
    </row>
    <row r="14711" spans="1:8">
      <c r="A14711" s="1" t="s">
        <v>263363</v>
      </c>
      <c r="B14711" s="1">
        <v>74.8</v>
      </c>
      <c r="C14711" s="1">
        <v>1122.252</v>
      </c>
      <c r="D14711" s="2">
        <v>41620</v>
      </c>
      <c r="E14711" s="1" t="s">
        <v>263364</v>
      </c>
      <c r="F14711" s="4" t="s">
        <v>2</v>
      </c>
      <c r="G14711" s="4" t="s">
        <v>277079</v>
      </c>
      <c r="H14711" s="93"/>
    </row>
    <row r="14712" spans="1:8">
      <c r="A14712" s="1" t="s">
        <v>263371</v>
      </c>
      <c r="B14712" s="1">
        <v>20.299999999999997</v>
      </c>
      <c r="C14712" s="1">
        <v>311.54699999999997</v>
      </c>
      <c r="D14712" s="2">
        <v>41620</v>
      </c>
      <c r="E14712" s="1" t="s">
        <v>263372</v>
      </c>
      <c r="F14712" s="4" t="s">
        <v>2</v>
      </c>
      <c r="G14712" s="4" t="s">
        <v>277079</v>
      </c>
      <c r="H14712" s="93"/>
    </row>
    <row r="14713" spans="1:8">
      <c r="A14713" s="1" t="s">
        <v>263381</v>
      </c>
      <c r="B14713" s="1">
        <v>124.2</v>
      </c>
      <c r="C14713" s="1">
        <v>1737.758</v>
      </c>
      <c r="D14713" s="2">
        <v>41620</v>
      </c>
      <c r="E14713" s="1" t="s">
        <v>263382</v>
      </c>
      <c r="F14713" s="4" t="s">
        <v>2</v>
      </c>
      <c r="G14713" s="4" t="s">
        <v>277079</v>
      </c>
      <c r="H14713" s="93"/>
    </row>
    <row r="14714" spans="1:8">
      <c r="A14714" s="1" t="s">
        <v>263389</v>
      </c>
      <c r="B14714" s="1">
        <v>161.20000000000002</v>
      </c>
      <c r="C14714" s="1">
        <v>2292.3879999999999</v>
      </c>
      <c r="D14714" s="2">
        <v>41620</v>
      </c>
      <c r="E14714" s="1" t="s">
        <v>263390</v>
      </c>
      <c r="F14714" s="4" t="s">
        <v>2</v>
      </c>
      <c r="G14714" s="4" t="s">
        <v>277079</v>
      </c>
      <c r="H14714" s="93"/>
    </row>
    <row r="14715" spans="1:8">
      <c r="A14715" s="1" t="s">
        <v>263393</v>
      </c>
      <c r="B14715" s="1">
        <v>99.4</v>
      </c>
      <c r="C14715" s="1">
        <v>1490.0060000000001</v>
      </c>
      <c r="D14715" s="2">
        <v>41620</v>
      </c>
      <c r="E14715" s="1" t="s">
        <v>263394</v>
      </c>
      <c r="F14715" s="4" t="s">
        <v>2</v>
      </c>
      <c r="G14715" s="4" t="s">
        <v>277079</v>
      </c>
      <c r="H14715" s="93"/>
    </row>
    <row r="14716" spans="1:8">
      <c r="A14716" s="1" t="s">
        <v>263421</v>
      </c>
      <c r="B14716" s="1">
        <v>11.6</v>
      </c>
      <c r="C14716" s="1">
        <v>181.13399999999999</v>
      </c>
      <c r="D14716" s="2">
        <v>41620</v>
      </c>
      <c r="E14716" s="1" t="s">
        <v>263422</v>
      </c>
      <c r="F14716" s="4" t="s">
        <v>2</v>
      </c>
      <c r="G14716" s="4" t="s">
        <v>277079</v>
      </c>
      <c r="H14716" s="93"/>
    </row>
    <row r="14717" spans="1:8">
      <c r="A14717" s="1" t="s">
        <v>263437</v>
      </c>
      <c r="B14717" s="1">
        <v>55.400000000000006</v>
      </c>
      <c r="C14717" s="1">
        <v>830.44599999999991</v>
      </c>
      <c r="D14717" s="2">
        <v>41620</v>
      </c>
      <c r="E14717" s="1" t="s">
        <v>263438</v>
      </c>
      <c r="F14717" s="4" t="s">
        <v>2</v>
      </c>
      <c r="G14717" s="4" t="s">
        <v>277079</v>
      </c>
      <c r="H14717" s="93"/>
    </row>
    <row r="14718" spans="1:8">
      <c r="A14718" s="1" t="s">
        <v>263443</v>
      </c>
      <c r="B14718" s="1">
        <v>99.4</v>
      </c>
      <c r="C14718" s="1">
        <v>1367.0060000000001</v>
      </c>
      <c r="D14718" s="2">
        <v>41620</v>
      </c>
      <c r="E14718" s="1" t="s">
        <v>263444</v>
      </c>
      <c r="F14718" s="4" t="s">
        <v>2</v>
      </c>
      <c r="G14718" s="4" t="s">
        <v>277079</v>
      </c>
      <c r="H14718" s="93"/>
    </row>
    <row r="14719" spans="1:8">
      <c r="A14719" s="1" t="s">
        <v>263451</v>
      </c>
      <c r="B14719" s="1">
        <v>52.7</v>
      </c>
      <c r="C14719" s="1">
        <v>790.97299999999996</v>
      </c>
      <c r="D14719" s="2">
        <v>41620</v>
      </c>
      <c r="E14719" s="1" t="s">
        <v>263452</v>
      </c>
      <c r="F14719" s="4" t="s">
        <v>2</v>
      </c>
      <c r="G14719" s="4" t="s">
        <v>277079</v>
      </c>
      <c r="H14719" s="93"/>
    </row>
    <row r="14720" spans="1:8">
      <c r="A14720" s="1" t="s">
        <v>263453</v>
      </c>
      <c r="B14720" s="1">
        <v>235.60000000000002</v>
      </c>
      <c r="C14720" s="1">
        <v>3345.6440000000002</v>
      </c>
      <c r="D14720" s="2">
        <v>41620</v>
      </c>
      <c r="E14720" s="1" t="s">
        <v>263454</v>
      </c>
      <c r="F14720" s="4" t="s">
        <v>2</v>
      </c>
      <c r="G14720" s="4" t="s">
        <v>277079</v>
      </c>
      <c r="H14720" s="93"/>
    </row>
    <row r="14721" spans="1:8">
      <c r="A14721" s="1" t="s">
        <v>263461</v>
      </c>
      <c r="B14721" s="1">
        <v>74.8</v>
      </c>
      <c r="C14721" s="1">
        <v>1122.252</v>
      </c>
      <c r="D14721" s="2">
        <v>41620</v>
      </c>
      <c r="E14721" s="1" t="s">
        <v>263462</v>
      </c>
      <c r="F14721" s="4" t="s">
        <v>2</v>
      </c>
      <c r="G14721" s="4" t="s">
        <v>277079</v>
      </c>
      <c r="H14721" s="93"/>
    </row>
    <row r="14722" spans="1:8">
      <c r="A14722" s="1" t="s">
        <v>263497</v>
      </c>
      <c r="B14722" s="1">
        <v>74.8</v>
      </c>
      <c r="C14722" s="1">
        <v>1120.252</v>
      </c>
      <c r="D14722" s="2">
        <v>41620</v>
      </c>
      <c r="E14722" s="1" t="s">
        <v>263498</v>
      </c>
      <c r="F14722" s="4" t="s">
        <v>2</v>
      </c>
      <c r="G14722" s="4" t="s">
        <v>277079</v>
      </c>
      <c r="H14722" s="93"/>
    </row>
    <row r="14723" spans="1:8">
      <c r="A14723" s="1" t="s">
        <v>263499</v>
      </c>
      <c r="B14723" s="1">
        <v>18.850000000000001</v>
      </c>
      <c r="C14723" s="1">
        <v>297.06149999999997</v>
      </c>
      <c r="D14723" s="2">
        <v>41620</v>
      </c>
      <c r="E14723" s="1" t="s">
        <v>263500</v>
      </c>
      <c r="F14723" s="4" t="s">
        <v>2</v>
      </c>
      <c r="G14723" s="4" t="s">
        <v>277079</v>
      </c>
      <c r="H14723" s="93"/>
    </row>
    <row r="14724" spans="1:8">
      <c r="A14724" s="1" t="s">
        <v>263509</v>
      </c>
      <c r="B14724" s="1">
        <v>124</v>
      </c>
      <c r="C14724" s="1">
        <v>1734.7600000000002</v>
      </c>
      <c r="D14724" s="2">
        <v>41620</v>
      </c>
      <c r="E14724" s="1" t="s">
        <v>263510</v>
      </c>
      <c r="F14724" s="4" t="s">
        <v>2</v>
      </c>
      <c r="G14724" s="4" t="s">
        <v>277079</v>
      </c>
      <c r="H14724" s="93"/>
    </row>
    <row r="14725" spans="1:8">
      <c r="A14725" s="1" t="s">
        <v>263523</v>
      </c>
      <c r="B14725" s="1">
        <v>111.60000000000001</v>
      </c>
      <c r="C14725" s="1">
        <v>1610.884</v>
      </c>
      <c r="D14725" s="2">
        <v>41620</v>
      </c>
      <c r="E14725" s="1" t="s">
        <v>263524</v>
      </c>
      <c r="F14725" s="4" t="s">
        <v>2</v>
      </c>
      <c r="G14725" s="4" t="s">
        <v>277079</v>
      </c>
      <c r="H14725" s="93"/>
    </row>
    <row r="14726" spans="1:8">
      <c r="A14726" s="1" t="s">
        <v>263531</v>
      </c>
      <c r="B14726" s="1">
        <v>186</v>
      </c>
      <c r="C14726" s="1">
        <v>2726.1400000000003</v>
      </c>
      <c r="D14726" s="2">
        <v>41620</v>
      </c>
      <c r="E14726" s="1" t="s">
        <v>263532</v>
      </c>
      <c r="F14726" s="4" t="s">
        <v>2</v>
      </c>
      <c r="G14726" s="4" t="s">
        <v>277079</v>
      </c>
      <c r="H14726" s="93"/>
    </row>
    <row r="14727" spans="1:8">
      <c r="A14727" s="1" t="s">
        <v>263533</v>
      </c>
      <c r="B14727" s="1">
        <v>295</v>
      </c>
      <c r="C14727" s="1">
        <v>4409.0500000000011</v>
      </c>
      <c r="D14727" s="2">
        <v>41620</v>
      </c>
      <c r="E14727" s="1" t="s">
        <v>263534</v>
      </c>
      <c r="F14727" s="4" t="s">
        <v>2</v>
      </c>
      <c r="G14727" s="4" t="s">
        <v>277079</v>
      </c>
      <c r="H14727" s="93"/>
    </row>
    <row r="14728" spans="1:8">
      <c r="A14728" s="1" t="s">
        <v>263535</v>
      </c>
      <c r="B14728" s="1">
        <v>173.6</v>
      </c>
      <c r="C14728" s="1">
        <v>2478.2640000000001</v>
      </c>
      <c r="D14728" s="2">
        <v>41620</v>
      </c>
      <c r="E14728" s="1" t="s">
        <v>263536</v>
      </c>
      <c r="F14728" s="4" t="s">
        <v>2</v>
      </c>
      <c r="G14728" s="4" t="s">
        <v>277079</v>
      </c>
      <c r="H14728" s="93"/>
    </row>
    <row r="14729" spans="1:8">
      <c r="A14729" s="1" t="s">
        <v>263539</v>
      </c>
      <c r="B14729" s="1">
        <v>186</v>
      </c>
      <c r="C14729" s="1">
        <v>2726.1400000000003</v>
      </c>
      <c r="D14729" s="2">
        <v>41620</v>
      </c>
      <c r="E14729" s="1" t="s">
        <v>263540</v>
      </c>
      <c r="F14729" s="4" t="s">
        <v>2</v>
      </c>
      <c r="G14729" s="4" t="s">
        <v>277079</v>
      </c>
      <c r="H14729" s="93"/>
    </row>
    <row r="14730" spans="1:8">
      <c r="A14730" s="1" t="s">
        <v>263545</v>
      </c>
      <c r="B14730" s="1">
        <v>136.4</v>
      </c>
      <c r="C14730" s="1">
        <v>2106.636</v>
      </c>
      <c r="D14730" s="2">
        <v>41620</v>
      </c>
      <c r="E14730" s="1" t="s">
        <v>263546</v>
      </c>
      <c r="F14730" s="4" t="s">
        <v>2</v>
      </c>
      <c r="G14730" s="4" t="s">
        <v>277079</v>
      </c>
      <c r="H14730" s="93"/>
    </row>
    <row r="14731" spans="1:8">
      <c r="A14731" s="1" t="s">
        <v>263549</v>
      </c>
      <c r="B14731" s="1">
        <v>99.6</v>
      </c>
      <c r="C14731" s="1">
        <v>1370.0039999999999</v>
      </c>
      <c r="D14731" s="2">
        <v>41620</v>
      </c>
      <c r="E14731" s="1" t="s">
        <v>263550</v>
      </c>
      <c r="F14731" s="4" t="s">
        <v>2</v>
      </c>
      <c r="G14731" s="4" t="s">
        <v>277079</v>
      </c>
      <c r="H14731" s="93"/>
    </row>
    <row r="14732" spans="1:8">
      <c r="A14732" s="1" t="s">
        <v>263555</v>
      </c>
      <c r="B14732" s="1">
        <v>301.8</v>
      </c>
      <c r="C14732" s="1">
        <v>4523.982</v>
      </c>
      <c r="D14732" s="2">
        <v>41620</v>
      </c>
      <c r="E14732" s="1" t="s">
        <v>263556</v>
      </c>
      <c r="F14732" s="4" t="s">
        <v>2</v>
      </c>
      <c r="G14732" s="4" t="s">
        <v>277079</v>
      </c>
      <c r="H14732" s="93"/>
    </row>
    <row r="14733" spans="1:8">
      <c r="A14733" s="1" t="s">
        <v>263563</v>
      </c>
      <c r="B14733" s="1">
        <v>773.90000000000009</v>
      </c>
      <c r="C14733" s="1">
        <v>11001.261000000002</v>
      </c>
      <c r="D14733" s="2">
        <v>41620</v>
      </c>
      <c r="E14733" s="1" t="s">
        <v>263564</v>
      </c>
      <c r="F14733" s="4" t="s">
        <v>2</v>
      </c>
      <c r="G14733" s="4" t="s">
        <v>277079</v>
      </c>
      <c r="H14733" s="93"/>
    </row>
    <row r="14734" spans="1:8">
      <c r="A14734" s="1" t="s">
        <v>263571</v>
      </c>
      <c r="B14734" s="1">
        <v>54.15</v>
      </c>
      <c r="C14734" s="1">
        <v>709.45849999999996</v>
      </c>
      <c r="D14734" s="2">
        <v>41620</v>
      </c>
      <c r="E14734" s="1" t="s">
        <v>263572</v>
      </c>
      <c r="F14734" s="4" t="s">
        <v>2</v>
      </c>
      <c r="G14734" s="4" t="s">
        <v>277079</v>
      </c>
      <c r="H14734" s="93"/>
    </row>
    <row r="14735" spans="1:8">
      <c r="A14735" s="1" t="s">
        <v>263573</v>
      </c>
      <c r="B14735" s="1">
        <v>577.70000000000005</v>
      </c>
      <c r="C14735" s="1">
        <v>8659.7230000000018</v>
      </c>
      <c r="D14735" s="2">
        <v>41620</v>
      </c>
      <c r="E14735" s="1" t="s">
        <v>263574</v>
      </c>
      <c r="F14735" s="4" t="s">
        <v>2</v>
      </c>
      <c r="G14735" s="4" t="s">
        <v>277079</v>
      </c>
      <c r="H14735" s="93"/>
    </row>
    <row r="14736" spans="1:8">
      <c r="A14736" s="1" t="s">
        <v>263581</v>
      </c>
      <c r="B14736" s="1">
        <v>198.4</v>
      </c>
      <c r="C14736" s="1">
        <v>2974.0159999999996</v>
      </c>
      <c r="D14736" s="2">
        <v>41620</v>
      </c>
      <c r="E14736" s="1" t="s">
        <v>263582</v>
      </c>
      <c r="F14736" s="4" t="s">
        <v>2</v>
      </c>
      <c r="G14736" s="4" t="s">
        <v>277079</v>
      </c>
      <c r="H14736" s="93"/>
    </row>
    <row r="14737" spans="1:8">
      <c r="A14737" s="1" t="s">
        <v>263583</v>
      </c>
      <c r="B14737" s="1">
        <v>63.05</v>
      </c>
      <c r="C14737" s="1">
        <v>945.11950000000002</v>
      </c>
      <c r="D14737" s="2">
        <v>41620</v>
      </c>
      <c r="E14737" s="1" t="s">
        <v>263584</v>
      </c>
      <c r="F14737" s="4" t="s">
        <v>2</v>
      </c>
      <c r="G14737" s="4" t="s">
        <v>277079</v>
      </c>
      <c r="H14737" s="93"/>
    </row>
    <row r="14738" spans="1:8">
      <c r="A14738" s="1" t="s">
        <v>263589</v>
      </c>
      <c r="B14738" s="1">
        <v>20.299999999999997</v>
      </c>
      <c r="C14738" s="1">
        <v>282.54699999999997</v>
      </c>
      <c r="D14738" s="2">
        <v>41620</v>
      </c>
      <c r="E14738" s="1" t="s">
        <v>263590</v>
      </c>
      <c r="F14738" s="4" t="s">
        <v>2</v>
      </c>
      <c r="G14738" s="4" t="s">
        <v>277079</v>
      </c>
      <c r="H14738" s="93"/>
    </row>
    <row r="14739" spans="1:8">
      <c r="A14739" s="1" t="s">
        <v>263595</v>
      </c>
      <c r="B14739" s="1">
        <v>124.2</v>
      </c>
      <c r="C14739" s="1">
        <v>1613.758</v>
      </c>
      <c r="D14739" s="2">
        <v>41620</v>
      </c>
      <c r="E14739" s="1" t="s">
        <v>263596</v>
      </c>
      <c r="F14739" s="4" t="s">
        <v>2</v>
      </c>
      <c r="G14739" s="4" t="s">
        <v>277079</v>
      </c>
      <c r="H14739" s="93"/>
    </row>
    <row r="14740" spans="1:8">
      <c r="A14740" s="1" t="s">
        <v>263605</v>
      </c>
      <c r="B14740" s="1">
        <v>111.8</v>
      </c>
      <c r="C14740" s="1">
        <v>1613.8820000000001</v>
      </c>
      <c r="D14740" s="2">
        <v>41620</v>
      </c>
      <c r="E14740" s="1" t="s">
        <v>263606</v>
      </c>
      <c r="F14740" s="4" t="s">
        <v>2</v>
      </c>
      <c r="G14740" s="4" t="s">
        <v>277079</v>
      </c>
      <c r="H14740" s="93"/>
    </row>
    <row r="14741" spans="1:8">
      <c r="A14741" s="1" t="s">
        <v>263609</v>
      </c>
      <c r="B14741" s="1">
        <v>99.4</v>
      </c>
      <c r="C14741" s="1">
        <v>1490.0060000000001</v>
      </c>
      <c r="D14741" s="2">
        <v>41620</v>
      </c>
      <c r="E14741" s="1" t="s">
        <v>263610</v>
      </c>
      <c r="F14741" s="4" t="s">
        <v>2</v>
      </c>
      <c r="G14741" s="4" t="s">
        <v>277079</v>
      </c>
      <c r="H14741" s="93"/>
    </row>
    <row r="14742" spans="1:8">
      <c r="A14742" s="1" t="s">
        <v>263611</v>
      </c>
      <c r="B14742" s="1">
        <v>74.599999999999994</v>
      </c>
      <c r="C14742" s="1">
        <v>1119.2539999999999</v>
      </c>
      <c r="D14742" s="2">
        <v>41620</v>
      </c>
      <c r="E14742" s="1" t="s">
        <v>263612</v>
      </c>
      <c r="F14742" s="4" t="s">
        <v>2</v>
      </c>
      <c r="G14742" s="4" t="s">
        <v>277079</v>
      </c>
      <c r="H14742" s="93"/>
    </row>
    <row r="14743" spans="1:8">
      <c r="A14743" s="1" t="s">
        <v>263731</v>
      </c>
      <c r="B14743" s="1">
        <v>210.58800000000002</v>
      </c>
      <c r="C14743" s="1">
        <v>18950.814119999999</v>
      </c>
      <c r="D14743" s="2">
        <v>41620</v>
      </c>
      <c r="E14743" s="1" t="s">
        <v>263732</v>
      </c>
      <c r="F14743" s="4" t="s">
        <v>3087</v>
      </c>
      <c r="G14743" s="4" t="s">
        <v>277078</v>
      </c>
      <c r="H14743" s="93"/>
    </row>
    <row r="14744" spans="1:8">
      <c r="A14744" s="1" t="s">
        <v>263761</v>
      </c>
      <c r="B14744" s="1">
        <v>661.84800000000007</v>
      </c>
      <c r="C14744" s="1">
        <v>9927.720000000003</v>
      </c>
      <c r="D14744" s="2">
        <v>41620</v>
      </c>
      <c r="E14744" s="1" t="s">
        <v>263762</v>
      </c>
      <c r="F14744" s="4" t="s">
        <v>3087</v>
      </c>
      <c r="G14744" s="4" t="s">
        <v>277079</v>
      </c>
      <c r="H14744" s="93"/>
    </row>
    <row r="14745" spans="1:8">
      <c r="A14745" s="1" t="s">
        <v>263789</v>
      </c>
      <c r="B14745" s="1">
        <v>0</v>
      </c>
      <c r="C14745" s="1">
        <v>0</v>
      </c>
      <c r="D14745" s="2">
        <v>41620</v>
      </c>
      <c r="E14745" s="1" t="s">
        <v>263790</v>
      </c>
      <c r="F14745" s="4" t="s">
        <v>2</v>
      </c>
      <c r="G14745" s="4" t="s">
        <v>277079</v>
      </c>
      <c r="H14745" s="93"/>
    </row>
    <row r="14746" spans="1:8">
      <c r="A14746" s="1" t="s">
        <v>263861</v>
      </c>
      <c r="B14746" s="1">
        <v>7.25</v>
      </c>
      <c r="C14746" s="1">
        <v>478.5</v>
      </c>
      <c r="D14746" s="2">
        <v>41620</v>
      </c>
      <c r="E14746" s="1" t="s">
        <v>263862</v>
      </c>
      <c r="F14746" s="4" t="s">
        <v>2</v>
      </c>
      <c r="G14746" s="4" t="s">
        <v>277079</v>
      </c>
      <c r="H14746" s="93"/>
    </row>
    <row r="14747" spans="1:8">
      <c r="A14747" s="1" t="s">
        <v>263957</v>
      </c>
      <c r="B14747" s="1">
        <v>4.3499999999999996</v>
      </c>
      <c r="C14747" s="1">
        <v>166.75</v>
      </c>
      <c r="D14747" s="2">
        <v>41620</v>
      </c>
      <c r="E14747" s="1" t="s">
        <v>263958</v>
      </c>
      <c r="F14747" s="4" t="s">
        <v>2</v>
      </c>
      <c r="G14747" s="4" t="s">
        <v>277079</v>
      </c>
      <c r="H14747" s="93"/>
    </row>
    <row r="14748" spans="1:8">
      <c r="A14748" s="1" t="s">
        <v>263997</v>
      </c>
      <c r="B14748" s="1">
        <v>1.45</v>
      </c>
      <c r="C14748" s="1">
        <v>131.94999999999999</v>
      </c>
      <c r="D14748" s="2">
        <v>41620</v>
      </c>
      <c r="E14748" s="1" t="s">
        <v>263998</v>
      </c>
      <c r="F14748" s="4" t="s">
        <v>28078</v>
      </c>
      <c r="G14748" s="4" t="s">
        <v>277079</v>
      </c>
      <c r="H14748" s="93"/>
    </row>
    <row r="14749" spans="1:8">
      <c r="A14749" s="1" t="s">
        <v>264049</v>
      </c>
      <c r="B14749" s="1">
        <v>48.024000000000001</v>
      </c>
      <c r="C14749" s="1">
        <v>1920.4797600000002</v>
      </c>
      <c r="D14749" s="2">
        <v>41620</v>
      </c>
      <c r="E14749" s="1" t="s">
        <v>264050</v>
      </c>
      <c r="F14749" s="4" t="s">
        <v>3087</v>
      </c>
      <c r="G14749" s="4" t="s">
        <v>277078</v>
      </c>
      <c r="H14749" s="93"/>
    </row>
    <row r="14750" spans="1:8">
      <c r="A14750" s="1" t="s">
        <v>264139</v>
      </c>
      <c r="B14750" s="1">
        <v>454.40000000000003</v>
      </c>
      <c r="C14750" s="1">
        <v>38213.600000000006</v>
      </c>
      <c r="D14750" s="2">
        <v>41620</v>
      </c>
      <c r="E14750" s="1" t="s">
        <v>264140</v>
      </c>
      <c r="F14750" s="4" t="s">
        <v>2</v>
      </c>
      <c r="G14750" s="4" t="s">
        <v>277079</v>
      </c>
      <c r="H14750" s="93"/>
    </row>
    <row r="14751" spans="1:8">
      <c r="A14751" s="1" t="s">
        <v>264311</v>
      </c>
      <c r="B14751" s="1">
        <v>13.049999999999999</v>
      </c>
      <c r="C14751" s="1">
        <v>261</v>
      </c>
      <c r="D14751" s="2">
        <v>41620</v>
      </c>
      <c r="E14751" s="1" t="s">
        <v>264312</v>
      </c>
      <c r="F14751" s="4" t="s">
        <v>2</v>
      </c>
      <c r="G14751" s="4" t="s">
        <v>277079</v>
      </c>
      <c r="H14751" s="93"/>
    </row>
    <row r="14752" spans="1:8">
      <c r="A14752" s="1" t="s">
        <v>264339</v>
      </c>
      <c r="B14752" s="1">
        <v>0</v>
      </c>
      <c r="C14752" s="1">
        <v>0</v>
      </c>
      <c r="D14752" s="2">
        <v>41620</v>
      </c>
      <c r="E14752" s="1" t="s">
        <v>264340</v>
      </c>
      <c r="F14752" s="4" t="s">
        <v>2</v>
      </c>
      <c r="G14752" s="4" t="s">
        <v>277079</v>
      </c>
      <c r="H14752" s="93"/>
    </row>
    <row r="14753" spans="1:8">
      <c r="A14753" s="1" t="s">
        <v>264381</v>
      </c>
      <c r="B14753" s="1">
        <v>0</v>
      </c>
      <c r="C14753" s="1">
        <v>0</v>
      </c>
      <c r="D14753" s="2">
        <v>41620</v>
      </c>
      <c r="E14753" s="1" t="s">
        <v>264382</v>
      </c>
      <c r="F14753" s="4" t="s">
        <v>2</v>
      </c>
      <c r="G14753" s="4" t="s">
        <v>277079</v>
      </c>
      <c r="H14753" s="93"/>
    </row>
    <row r="14754" spans="1:8">
      <c r="A14754" s="1" t="s">
        <v>264547</v>
      </c>
      <c r="B14754" s="1">
        <v>631.76400000000012</v>
      </c>
      <c r="C14754" s="1">
        <v>15787.782360000003</v>
      </c>
      <c r="D14754" s="2">
        <v>41620</v>
      </c>
      <c r="E14754" s="1" t="s">
        <v>264548</v>
      </c>
      <c r="F14754" s="4" t="s">
        <v>3087</v>
      </c>
      <c r="G14754" s="4" t="s">
        <v>277079</v>
      </c>
      <c r="H14754" s="93"/>
    </row>
    <row r="14755" spans="1:8">
      <c r="A14755" s="1" t="s">
        <v>264565</v>
      </c>
      <c r="B14755" s="1">
        <v>49.6</v>
      </c>
      <c r="C14755" s="1">
        <v>8134.4</v>
      </c>
      <c r="D14755" s="2">
        <v>41620</v>
      </c>
      <c r="E14755" s="1" t="s">
        <v>264566</v>
      </c>
      <c r="F14755" s="4" t="s">
        <v>2</v>
      </c>
      <c r="G14755" s="4" t="s">
        <v>277079</v>
      </c>
      <c r="H14755" s="93"/>
    </row>
    <row r="14756" spans="1:8">
      <c r="A14756" s="1" t="s">
        <v>264591</v>
      </c>
      <c r="B14756" s="1">
        <v>0</v>
      </c>
      <c r="C14756" s="1">
        <v>0</v>
      </c>
      <c r="D14756" s="2">
        <v>41620</v>
      </c>
      <c r="E14756" s="1" t="s">
        <v>264592</v>
      </c>
      <c r="F14756" s="4" t="s">
        <v>2</v>
      </c>
      <c r="G14756" s="4" t="s">
        <v>277079</v>
      </c>
      <c r="H14756" s="93"/>
    </row>
    <row r="14757" spans="1:8">
      <c r="A14757" s="1" t="s">
        <v>264667</v>
      </c>
      <c r="B14757" s="1">
        <v>4.3499999999999996</v>
      </c>
      <c r="C14757" s="1">
        <v>213.14999999999998</v>
      </c>
      <c r="D14757" s="2">
        <v>41620</v>
      </c>
      <c r="E14757" s="1" t="s">
        <v>264668</v>
      </c>
      <c r="F14757" s="4" t="s">
        <v>2</v>
      </c>
      <c r="G14757" s="4" t="s">
        <v>277079</v>
      </c>
      <c r="H14757" s="93"/>
    </row>
    <row r="14758" spans="1:8">
      <c r="A14758" s="1" t="s">
        <v>264745</v>
      </c>
      <c r="B14758" s="1">
        <v>376.83199999999999</v>
      </c>
      <c r="C14758" s="1">
        <v>24032.151679999999</v>
      </c>
      <c r="D14758" s="2">
        <v>41620</v>
      </c>
      <c r="E14758" s="1" t="s">
        <v>264746</v>
      </c>
      <c r="F14758" s="4" t="s">
        <v>3087</v>
      </c>
      <c r="G14758" s="4" t="s">
        <v>277078</v>
      </c>
      <c r="H14758" s="93"/>
    </row>
    <row r="14759" spans="1:8">
      <c r="A14759" s="1" t="s">
        <v>264839</v>
      </c>
      <c r="B14759" s="1">
        <v>0</v>
      </c>
      <c r="C14759" s="1">
        <v>0</v>
      </c>
      <c r="D14759" s="2">
        <v>41620</v>
      </c>
      <c r="E14759" s="1" t="s">
        <v>264840</v>
      </c>
      <c r="F14759" s="4" t="s">
        <v>2</v>
      </c>
      <c r="G14759" s="4" t="s">
        <v>277079</v>
      </c>
      <c r="H14759" s="93"/>
    </row>
    <row r="14760" spans="1:8">
      <c r="A14760" s="1" t="s">
        <v>264985</v>
      </c>
      <c r="B14760" s="1">
        <v>188.09999999999997</v>
      </c>
      <c r="C14760" s="1">
        <v>23222.1</v>
      </c>
      <c r="D14760" s="2">
        <v>41620</v>
      </c>
      <c r="E14760" s="1" t="s">
        <v>264986</v>
      </c>
      <c r="F14760" s="4" t="s">
        <v>28078</v>
      </c>
      <c r="G14760" s="4" t="s">
        <v>277079</v>
      </c>
      <c r="H14760" s="93"/>
    </row>
    <row r="14761" spans="1:8">
      <c r="A14761" s="1" t="s">
        <v>265019</v>
      </c>
      <c r="B14761" s="1">
        <v>158.80000000000001</v>
      </c>
      <c r="C14761" s="1">
        <v>21745.200000000004</v>
      </c>
      <c r="D14761" s="2">
        <v>41620</v>
      </c>
      <c r="E14761" s="1" t="s">
        <v>265020</v>
      </c>
      <c r="F14761" s="4" t="s">
        <v>2</v>
      </c>
      <c r="G14761" s="4" t="s">
        <v>277079</v>
      </c>
      <c r="H14761" s="93"/>
    </row>
    <row r="14762" spans="1:8">
      <c r="A14762" s="1" t="s">
        <v>265089</v>
      </c>
      <c r="B14762" s="1">
        <v>0</v>
      </c>
      <c r="C14762" s="1">
        <v>0</v>
      </c>
      <c r="D14762" s="2">
        <v>41620</v>
      </c>
      <c r="E14762" s="1" t="s">
        <v>265090</v>
      </c>
      <c r="F14762" s="4" t="s">
        <v>2</v>
      </c>
      <c r="G14762" s="4" t="s">
        <v>277079</v>
      </c>
      <c r="H14762" s="93"/>
    </row>
    <row r="14763" spans="1:8">
      <c r="A14763" s="1" t="s">
        <v>265103</v>
      </c>
      <c r="B14763" s="1">
        <v>52.485999999999997</v>
      </c>
      <c r="C14763" s="1">
        <v>6371.3951400000005</v>
      </c>
      <c r="D14763" s="2">
        <v>41620</v>
      </c>
      <c r="E14763" s="1" t="s">
        <v>265104</v>
      </c>
      <c r="F14763" s="4" t="s">
        <v>3087</v>
      </c>
      <c r="G14763" s="4" t="s">
        <v>277078</v>
      </c>
      <c r="H14763" s="93"/>
    </row>
    <row r="14764" spans="1:8">
      <c r="A14764" s="1" t="s">
        <v>265129</v>
      </c>
      <c r="B14764" s="1">
        <v>426.2</v>
      </c>
      <c r="C14764" s="1">
        <v>20869</v>
      </c>
      <c r="D14764" s="2">
        <v>41620</v>
      </c>
      <c r="E14764" s="1" t="s">
        <v>265130</v>
      </c>
      <c r="F14764" s="4" t="s">
        <v>2</v>
      </c>
      <c r="G14764" s="4" t="s">
        <v>277079</v>
      </c>
      <c r="H14764" s="93"/>
    </row>
    <row r="14765" spans="1:8">
      <c r="A14765" s="1" t="s">
        <v>265185</v>
      </c>
      <c r="B14765" s="1">
        <v>443.21000000000004</v>
      </c>
      <c r="C14765" s="1">
        <v>5757.2979000000005</v>
      </c>
      <c r="D14765" s="2">
        <v>41620</v>
      </c>
      <c r="E14765" s="1" t="s">
        <v>265186</v>
      </c>
      <c r="F14765" s="4" t="s">
        <v>3087</v>
      </c>
      <c r="G14765" s="4" t="s">
        <v>277078</v>
      </c>
      <c r="H14765" s="93"/>
    </row>
    <row r="14766" spans="1:8">
      <c r="A14766" s="1" t="s">
        <v>265345</v>
      </c>
      <c r="B14766" s="1">
        <v>1.45</v>
      </c>
      <c r="C14766" s="1">
        <v>143.54999999999998</v>
      </c>
      <c r="D14766" s="2">
        <v>41620</v>
      </c>
      <c r="E14766" s="1" t="s">
        <v>265346</v>
      </c>
      <c r="F14766" s="4" t="s">
        <v>2</v>
      </c>
      <c r="G14766" s="4" t="s">
        <v>277079</v>
      </c>
      <c r="H14766" s="93"/>
    </row>
    <row r="14767" spans="1:8">
      <c r="A14767" s="1" t="s">
        <v>265501</v>
      </c>
      <c r="B14767" s="1">
        <v>1.45</v>
      </c>
      <c r="C14767" s="1">
        <v>20.3</v>
      </c>
      <c r="D14767" s="2">
        <v>41620</v>
      </c>
      <c r="E14767" s="1" t="s">
        <v>265502</v>
      </c>
      <c r="F14767" s="4" t="s">
        <v>2</v>
      </c>
      <c r="G14767" s="4" t="s">
        <v>277079</v>
      </c>
      <c r="H14767" s="93"/>
    </row>
    <row r="14768" spans="1:8">
      <c r="A14768" s="1" t="s">
        <v>265557</v>
      </c>
      <c r="B14768" s="1">
        <v>1865.2080000000001</v>
      </c>
      <c r="C14768" s="1">
        <v>11172.595920000002</v>
      </c>
      <c r="D14768" s="2">
        <v>41620</v>
      </c>
      <c r="E14768" s="1" t="s">
        <v>265558</v>
      </c>
      <c r="F14768" s="4" t="s">
        <v>3087</v>
      </c>
      <c r="G14768" s="4" t="s">
        <v>277078</v>
      </c>
      <c r="H14768" s="93"/>
    </row>
    <row r="14769" spans="1:8">
      <c r="A14769" s="1" t="s">
        <v>265597</v>
      </c>
      <c r="B14769" s="1">
        <v>0</v>
      </c>
      <c r="C14769" s="1">
        <v>0</v>
      </c>
      <c r="D14769" s="2">
        <v>41620</v>
      </c>
      <c r="E14769" s="1" t="s">
        <v>265598</v>
      </c>
      <c r="F14769" s="4" t="s">
        <v>2</v>
      </c>
      <c r="G14769" s="4" t="s">
        <v>277079</v>
      </c>
      <c r="H14769" s="93"/>
    </row>
    <row r="14770" spans="1:8">
      <c r="A14770" s="1" t="s">
        <v>265605</v>
      </c>
      <c r="B14770" s="1">
        <v>0</v>
      </c>
      <c r="C14770" s="1">
        <v>0</v>
      </c>
      <c r="D14770" s="2">
        <v>41620</v>
      </c>
      <c r="E14770" s="1" t="s">
        <v>265606</v>
      </c>
      <c r="F14770" s="4" t="s">
        <v>2</v>
      </c>
      <c r="G14770" s="4" t="s">
        <v>277079</v>
      </c>
      <c r="H14770" s="93"/>
    </row>
    <row r="14771" spans="1:8">
      <c r="A14771" s="1" t="s">
        <v>265673</v>
      </c>
      <c r="B14771" s="1">
        <v>190.53200000000004</v>
      </c>
      <c r="C14771" s="1">
        <v>3999.2666800000006</v>
      </c>
      <c r="D14771" s="2">
        <v>41620</v>
      </c>
      <c r="E14771" s="1" t="s">
        <v>265674</v>
      </c>
      <c r="F14771" s="4" t="s">
        <v>3087</v>
      </c>
      <c r="G14771" s="4" t="s">
        <v>277078</v>
      </c>
      <c r="H14771" s="93"/>
    </row>
    <row r="14772" spans="1:8">
      <c r="A14772" s="1" t="s">
        <v>265691</v>
      </c>
      <c r="B14772" s="1">
        <v>48.345999999999997</v>
      </c>
      <c r="C14772" s="1">
        <v>16277.698000000002</v>
      </c>
      <c r="D14772" s="2">
        <v>41620</v>
      </c>
      <c r="E14772" s="1" t="s">
        <v>265692</v>
      </c>
      <c r="F14772" s="4" t="s">
        <v>3087</v>
      </c>
      <c r="G14772" s="4" t="s">
        <v>277078</v>
      </c>
      <c r="H14772" s="93"/>
    </row>
    <row r="14773" spans="1:8">
      <c r="A14773" s="1" t="s">
        <v>265699</v>
      </c>
      <c r="B14773" s="1">
        <v>62.2</v>
      </c>
      <c r="C14773" s="1">
        <v>2238</v>
      </c>
      <c r="D14773" s="2">
        <v>41620</v>
      </c>
      <c r="E14773" s="1" t="s">
        <v>265700</v>
      </c>
      <c r="F14773" s="4" t="s">
        <v>2</v>
      </c>
      <c r="G14773" s="4" t="s">
        <v>277079</v>
      </c>
      <c r="H14773" s="93"/>
    </row>
    <row r="14774" spans="1:8">
      <c r="A14774" s="1" t="s">
        <v>265747</v>
      </c>
      <c r="B14774" s="1">
        <v>1.45</v>
      </c>
      <c r="C14774" s="1">
        <v>85.55</v>
      </c>
      <c r="D14774" s="2">
        <v>41620</v>
      </c>
      <c r="E14774" s="1" t="s">
        <v>265748</v>
      </c>
      <c r="F14774" s="4" t="s">
        <v>2</v>
      </c>
      <c r="G14774" s="4" t="s">
        <v>277079</v>
      </c>
      <c r="H14774" s="93"/>
    </row>
    <row r="14775" spans="1:8">
      <c r="A14775" s="1" t="s">
        <v>265827</v>
      </c>
      <c r="B14775" s="1">
        <v>0</v>
      </c>
      <c r="C14775" s="1">
        <v>0</v>
      </c>
      <c r="D14775" s="2">
        <v>41620</v>
      </c>
      <c r="E14775" s="1" t="s">
        <v>265828</v>
      </c>
      <c r="F14775" s="4" t="s">
        <v>2</v>
      </c>
      <c r="G14775" s="4" t="s">
        <v>277079</v>
      </c>
      <c r="H14775" s="93"/>
    </row>
    <row r="14776" spans="1:8">
      <c r="A14776" s="1" t="s">
        <v>265881</v>
      </c>
      <c r="B14776" s="1">
        <v>99.2</v>
      </c>
      <c r="C14776" s="1">
        <v>6200</v>
      </c>
      <c r="D14776" s="2">
        <v>41620</v>
      </c>
      <c r="E14776" s="1" t="s">
        <v>265882</v>
      </c>
      <c r="F14776" s="4" t="s">
        <v>2</v>
      </c>
      <c r="G14776" s="4" t="s">
        <v>277079</v>
      </c>
      <c r="H14776" s="93"/>
    </row>
    <row r="14777" spans="1:8">
      <c r="A14777" s="1" t="s">
        <v>265883</v>
      </c>
      <c r="B14777" s="1">
        <v>4.3499999999999996</v>
      </c>
      <c r="C14777" s="1">
        <v>285.64999999999998</v>
      </c>
      <c r="D14777" s="2">
        <v>41620</v>
      </c>
      <c r="E14777" s="1" t="s">
        <v>265884</v>
      </c>
      <c r="F14777" s="4" t="s">
        <v>2</v>
      </c>
      <c r="G14777" s="4" t="s">
        <v>277079</v>
      </c>
      <c r="H14777" s="93"/>
    </row>
    <row r="14778" spans="1:8">
      <c r="A14778" s="1" t="s">
        <v>265925</v>
      </c>
      <c r="B14778" s="1">
        <v>1057.3</v>
      </c>
      <c r="C14778" s="1">
        <v>13417.900000000001</v>
      </c>
      <c r="D14778" s="2">
        <v>41620</v>
      </c>
      <c r="E14778" s="1" t="s">
        <v>265926</v>
      </c>
      <c r="F14778" s="4" t="s">
        <v>2</v>
      </c>
      <c r="G14778" s="4" t="s">
        <v>277079</v>
      </c>
      <c r="H14778" s="93"/>
    </row>
    <row r="14779" spans="1:8">
      <c r="A14779" s="1" t="s">
        <v>265971</v>
      </c>
      <c r="B14779" s="1">
        <v>57.04</v>
      </c>
      <c r="C14779" s="1">
        <v>1140.2295999999999</v>
      </c>
      <c r="D14779" s="2">
        <v>41620</v>
      </c>
      <c r="E14779" s="1" t="s">
        <v>265972</v>
      </c>
      <c r="F14779" s="4" t="s">
        <v>3087</v>
      </c>
      <c r="G14779" s="4" t="s">
        <v>277079</v>
      </c>
      <c r="H14779" s="93"/>
    </row>
    <row r="14780" spans="1:8">
      <c r="A14780" s="1" t="s">
        <v>266027</v>
      </c>
      <c r="B14780" s="1">
        <v>521.45600000000013</v>
      </c>
      <c r="C14780" s="1">
        <v>15638.465440000002</v>
      </c>
      <c r="D14780" s="2">
        <v>41620</v>
      </c>
      <c r="E14780" s="1" t="s">
        <v>266028</v>
      </c>
      <c r="F14780" s="4" t="s">
        <v>3087</v>
      </c>
      <c r="G14780" s="4" t="s">
        <v>277078</v>
      </c>
      <c r="H14780" s="93"/>
    </row>
    <row r="14781" spans="1:8">
      <c r="A14781" s="1" t="s">
        <v>266033</v>
      </c>
      <c r="B14781" s="1">
        <v>10.149999999999999</v>
      </c>
      <c r="C14781" s="1">
        <v>427.74999999999994</v>
      </c>
      <c r="D14781" s="2">
        <v>41620</v>
      </c>
      <c r="E14781" s="1" t="s">
        <v>266034</v>
      </c>
      <c r="F14781" s="4" t="s">
        <v>2</v>
      </c>
      <c r="G14781" s="4" t="s">
        <v>277079</v>
      </c>
      <c r="H14781" s="93"/>
    </row>
    <row r="14782" spans="1:8">
      <c r="A14782" s="1" t="s">
        <v>266077</v>
      </c>
      <c r="B14782" s="1">
        <v>24.8</v>
      </c>
      <c r="C14782" s="1">
        <v>1711.2</v>
      </c>
      <c r="D14782" s="2">
        <v>41620</v>
      </c>
      <c r="E14782" s="1" t="s">
        <v>266078</v>
      </c>
      <c r="F14782" s="4" t="s">
        <v>2</v>
      </c>
      <c r="G14782" s="4" t="s">
        <v>277079</v>
      </c>
      <c r="H14782" s="93"/>
    </row>
    <row r="14783" spans="1:8">
      <c r="A14783" s="1" t="s">
        <v>266205</v>
      </c>
      <c r="B14783" s="1">
        <v>161.4</v>
      </c>
      <c r="C14783" s="1">
        <v>3740.4480000000003</v>
      </c>
      <c r="D14783" s="2">
        <v>41620</v>
      </c>
      <c r="E14783" s="1" t="s">
        <v>266206</v>
      </c>
      <c r="F14783" s="4" t="s">
        <v>2</v>
      </c>
      <c r="G14783" s="4" t="s">
        <v>277079</v>
      </c>
      <c r="H14783" s="93"/>
    </row>
    <row r="14784" spans="1:8">
      <c r="A14784" s="1" t="s">
        <v>266429</v>
      </c>
      <c r="B14784" s="1">
        <v>111.6</v>
      </c>
      <c r="C14784" s="1">
        <v>4352.3999999999996</v>
      </c>
      <c r="D14784" s="2">
        <v>41620</v>
      </c>
      <c r="E14784" s="1" t="s">
        <v>266430</v>
      </c>
      <c r="F14784" s="4" t="s">
        <v>2</v>
      </c>
      <c r="G14784" s="4" t="s">
        <v>277079</v>
      </c>
      <c r="H14784" s="93"/>
    </row>
    <row r="14785" spans="1:8">
      <c r="A14785" s="1" t="s">
        <v>266515</v>
      </c>
      <c r="B14785" s="1">
        <v>36.4</v>
      </c>
      <c r="C14785" s="1">
        <v>2349.1999999999998</v>
      </c>
      <c r="D14785" s="2">
        <v>41620</v>
      </c>
      <c r="E14785" s="1" t="s">
        <v>266516</v>
      </c>
      <c r="F14785" s="4" t="s">
        <v>2</v>
      </c>
      <c r="G14785" s="4" t="s">
        <v>277079</v>
      </c>
      <c r="H14785" s="93"/>
    </row>
    <row r="14786" spans="1:8">
      <c r="A14786" s="1" t="s">
        <v>266553</v>
      </c>
      <c r="B14786" s="1">
        <v>45.900000000000006</v>
      </c>
      <c r="C14786" s="1">
        <v>1818.3000000000002</v>
      </c>
      <c r="D14786" s="2">
        <v>41620</v>
      </c>
      <c r="E14786" s="1" t="s">
        <v>266554</v>
      </c>
      <c r="F14786" s="4" t="s">
        <v>2</v>
      </c>
      <c r="G14786" s="4" t="s">
        <v>277079</v>
      </c>
      <c r="H14786" s="93"/>
    </row>
    <row r="14787" spans="1:8">
      <c r="A14787" s="1" t="s">
        <v>266557</v>
      </c>
      <c r="B14787" s="1">
        <v>2010.8439999999998</v>
      </c>
      <c r="C14787" s="1">
        <v>30142.551560000007</v>
      </c>
      <c r="D14787" s="2">
        <v>41620</v>
      </c>
      <c r="E14787" s="1" t="s">
        <v>266558</v>
      </c>
      <c r="F14787" s="4" t="s">
        <v>3087</v>
      </c>
      <c r="G14787" s="4" t="s">
        <v>277078</v>
      </c>
      <c r="H14787" s="93"/>
    </row>
    <row r="14788" spans="1:8">
      <c r="A14788" s="1" t="s">
        <v>266577</v>
      </c>
      <c r="B14788" s="1">
        <v>169.41799999999998</v>
      </c>
      <c r="C14788" s="1">
        <v>5927.9358199999988</v>
      </c>
      <c r="D14788" s="2">
        <v>41620</v>
      </c>
      <c r="E14788" s="1" t="s">
        <v>266578</v>
      </c>
      <c r="F14788" s="4" t="s">
        <v>3087</v>
      </c>
      <c r="G14788" s="4" t="s">
        <v>277078</v>
      </c>
      <c r="H14788" s="93"/>
    </row>
    <row r="14789" spans="1:8">
      <c r="A14789" s="1" t="s">
        <v>266593</v>
      </c>
      <c r="B14789" s="1">
        <v>225.4</v>
      </c>
      <c r="C14789" s="1">
        <v>6308.9459999999999</v>
      </c>
      <c r="D14789" s="2">
        <v>41620</v>
      </c>
      <c r="E14789" s="1" t="s">
        <v>266594</v>
      </c>
      <c r="F14789" s="4" t="s">
        <v>3087</v>
      </c>
      <c r="G14789" s="4" t="s">
        <v>277078</v>
      </c>
      <c r="H14789" s="93"/>
    </row>
    <row r="14790" spans="1:8">
      <c r="A14790" s="1" t="s">
        <v>266671</v>
      </c>
      <c r="B14790" s="1">
        <v>1.45</v>
      </c>
      <c r="C14790" s="1">
        <v>14.5</v>
      </c>
      <c r="D14790" s="2">
        <v>41620</v>
      </c>
      <c r="E14790" s="1" t="s">
        <v>266672</v>
      </c>
      <c r="F14790" s="4" t="s">
        <v>2</v>
      </c>
      <c r="G14790" s="4" t="s">
        <v>277079</v>
      </c>
      <c r="H14790" s="93"/>
    </row>
    <row r="14791" spans="1:8">
      <c r="A14791" s="1" t="s">
        <v>266679</v>
      </c>
      <c r="B14791" s="1">
        <v>1.45</v>
      </c>
      <c r="C14791" s="1">
        <v>85.55</v>
      </c>
      <c r="D14791" s="2">
        <v>41620</v>
      </c>
      <c r="E14791" s="1" t="s">
        <v>266680</v>
      </c>
      <c r="F14791" s="4" t="s">
        <v>2</v>
      </c>
      <c r="G14791" s="4" t="s">
        <v>277079</v>
      </c>
      <c r="H14791" s="93"/>
    </row>
    <row r="14792" spans="1:8">
      <c r="A14792" s="1" t="s">
        <v>266731</v>
      </c>
      <c r="B14792" s="1">
        <v>37.352000000000004</v>
      </c>
      <c r="C14792" s="1">
        <v>2614.2664799999993</v>
      </c>
      <c r="D14792" s="2">
        <v>41620</v>
      </c>
      <c r="E14792" s="1" t="s">
        <v>266732</v>
      </c>
      <c r="F14792" s="4" t="s">
        <v>3087</v>
      </c>
      <c r="G14792" s="4" t="s">
        <v>277078</v>
      </c>
      <c r="H14792" s="93"/>
    </row>
    <row r="14793" spans="1:8">
      <c r="A14793" s="1" t="s">
        <v>266823</v>
      </c>
      <c r="B14793" s="1">
        <v>501.40000000000003</v>
      </c>
      <c r="C14793" s="1">
        <v>3008.4</v>
      </c>
      <c r="D14793" s="2">
        <v>41620</v>
      </c>
      <c r="E14793" s="1" t="s">
        <v>266824</v>
      </c>
      <c r="F14793" s="4" t="s">
        <v>2</v>
      </c>
      <c r="G14793" s="4" t="s">
        <v>277079</v>
      </c>
      <c r="H14793" s="93"/>
    </row>
    <row r="14794" spans="1:8">
      <c r="A14794" s="1" t="s">
        <v>266825</v>
      </c>
      <c r="B14794" s="1">
        <v>250.70000000000002</v>
      </c>
      <c r="C14794" s="1">
        <v>1504.2</v>
      </c>
      <c r="D14794" s="2">
        <v>41620</v>
      </c>
      <c r="E14794" s="1" t="s">
        <v>266826</v>
      </c>
      <c r="F14794" s="4" t="s">
        <v>2</v>
      </c>
      <c r="G14794" s="4" t="s">
        <v>277079</v>
      </c>
      <c r="H14794" s="93"/>
    </row>
    <row r="14795" spans="1:8">
      <c r="A14795" s="1" t="s">
        <v>266827</v>
      </c>
      <c r="B14795" s="1">
        <v>763</v>
      </c>
      <c r="C14795" s="1">
        <v>4578</v>
      </c>
      <c r="D14795" s="2">
        <v>41620</v>
      </c>
      <c r="E14795" s="1" t="s">
        <v>266828</v>
      </c>
      <c r="F14795" s="4" t="s">
        <v>2</v>
      </c>
      <c r="G14795" s="4" t="s">
        <v>277079</v>
      </c>
      <c r="H14795" s="93"/>
    </row>
    <row r="14796" spans="1:8">
      <c r="A14796" s="1" t="s">
        <v>266829</v>
      </c>
      <c r="B14796" s="1">
        <v>752.1</v>
      </c>
      <c r="C14796" s="1">
        <v>4512.6000000000004</v>
      </c>
      <c r="D14796" s="2">
        <v>41620</v>
      </c>
      <c r="E14796" s="1" t="s">
        <v>266830</v>
      </c>
      <c r="F14796" s="4" t="s">
        <v>2</v>
      </c>
      <c r="G14796" s="4" t="s">
        <v>277079</v>
      </c>
      <c r="H14796" s="93"/>
    </row>
    <row r="14797" spans="1:8">
      <c r="A14797" s="1" t="s">
        <v>266831</v>
      </c>
      <c r="B14797" s="1">
        <v>250.70000000000002</v>
      </c>
      <c r="C14797" s="1">
        <v>1504.2</v>
      </c>
      <c r="D14797" s="2">
        <v>41620</v>
      </c>
      <c r="E14797" s="1" t="s">
        <v>266832</v>
      </c>
      <c r="F14797" s="4" t="s">
        <v>2</v>
      </c>
      <c r="G14797" s="4" t="s">
        <v>277079</v>
      </c>
      <c r="H14797" s="93"/>
    </row>
    <row r="14798" spans="1:8">
      <c r="A14798" s="1" t="s">
        <v>266833</v>
      </c>
      <c r="B14798" s="1">
        <v>250.70000000000002</v>
      </c>
      <c r="C14798" s="1">
        <v>1504.2</v>
      </c>
      <c r="D14798" s="2">
        <v>41620</v>
      </c>
      <c r="E14798" s="1" t="s">
        <v>266834</v>
      </c>
      <c r="F14798" s="4" t="s">
        <v>2</v>
      </c>
      <c r="G14798" s="4" t="s">
        <v>277079</v>
      </c>
      <c r="H14798" s="93"/>
    </row>
    <row r="14799" spans="1:8">
      <c r="A14799" s="1" t="s">
        <v>266835</v>
      </c>
      <c r="B14799" s="1">
        <v>501.40000000000003</v>
      </c>
      <c r="C14799" s="1">
        <v>3008.4</v>
      </c>
      <c r="D14799" s="2">
        <v>41620</v>
      </c>
      <c r="E14799" s="1" t="s">
        <v>266836</v>
      </c>
      <c r="F14799" s="4" t="s">
        <v>2</v>
      </c>
      <c r="G14799" s="4" t="s">
        <v>277079</v>
      </c>
      <c r="H14799" s="93"/>
    </row>
    <row r="14800" spans="1:8">
      <c r="A14800" s="1" t="s">
        <v>266837</v>
      </c>
      <c r="B14800" s="1">
        <v>2500</v>
      </c>
      <c r="C14800" s="1">
        <v>15000</v>
      </c>
      <c r="D14800" s="2">
        <v>41620</v>
      </c>
      <c r="E14800" s="1" t="s">
        <v>266838</v>
      </c>
      <c r="F14800" s="4" t="s">
        <v>2</v>
      </c>
      <c r="G14800" s="4" t="s">
        <v>277079</v>
      </c>
      <c r="H14800" s="93"/>
    </row>
    <row r="14801" spans="1:8">
      <c r="A14801" s="1" t="s">
        <v>266839</v>
      </c>
      <c r="B14801" s="1">
        <v>250.70000000000002</v>
      </c>
      <c r="C14801" s="1">
        <v>1504.2</v>
      </c>
      <c r="D14801" s="2">
        <v>41620</v>
      </c>
      <c r="E14801" s="1" t="s">
        <v>266840</v>
      </c>
      <c r="F14801" s="4" t="s">
        <v>2</v>
      </c>
      <c r="G14801" s="4" t="s">
        <v>277079</v>
      </c>
      <c r="H14801" s="93"/>
    </row>
    <row r="14802" spans="1:8">
      <c r="A14802" s="1" t="s">
        <v>266841</v>
      </c>
      <c r="B14802" s="1">
        <v>2500</v>
      </c>
      <c r="C14802" s="1">
        <v>15000</v>
      </c>
      <c r="D14802" s="2">
        <v>41620</v>
      </c>
      <c r="E14802" s="1" t="s">
        <v>266842</v>
      </c>
      <c r="F14802" s="4" t="s">
        <v>2</v>
      </c>
      <c r="G14802" s="4" t="s">
        <v>277079</v>
      </c>
      <c r="H14802" s="93"/>
    </row>
    <row r="14803" spans="1:8">
      <c r="A14803" s="1" t="s">
        <v>266843</v>
      </c>
      <c r="B14803" s="1">
        <v>239.8</v>
      </c>
      <c r="C14803" s="1">
        <v>1438.8000000000002</v>
      </c>
      <c r="D14803" s="2">
        <v>41620</v>
      </c>
      <c r="E14803" s="1" t="s">
        <v>266844</v>
      </c>
      <c r="F14803" s="4" t="s">
        <v>2</v>
      </c>
      <c r="G14803" s="4" t="s">
        <v>277079</v>
      </c>
      <c r="H14803" s="93"/>
    </row>
    <row r="14804" spans="1:8">
      <c r="A14804" s="1" t="s">
        <v>266845</v>
      </c>
      <c r="B14804" s="1">
        <v>1013.7</v>
      </c>
      <c r="C14804" s="1">
        <v>6082.2000000000007</v>
      </c>
      <c r="D14804" s="2">
        <v>41620</v>
      </c>
      <c r="E14804" s="1" t="s">
        <v>266846</v>
      </c>
      <c r="F14804" s="4" t="s">
        <v>2</v>
      </c>
      <c r="G14804" s="4" t="s">
        <v>277079</v>
      </c>
      <c r="H14804" s="93"/>
    </row>
    <row r="14805" spans="1:8">
      <c r="A14805" s="1" t="s">
        <v>266847</v>
      </c>
      <c r="B14805" s="1">
        <v>239.8</v>
      </c>
      <c r="C14805" s="1">
        <v>1438.8000000000002</v>
      </c>
      <c r="D14805" s="2">
        <v>41620</v>
      </c>
      <c r="E14805" s="1" t="s">
        <v>266848</v>
      </c>
      <c r="F14805" s="4" t="s">
        <v>2</v>
      </c>
      <c r="G14805" s="4" t="s">
        <v>277079</v>
      </c>
      <c r="H14805" s="93"/>
    </row>
    <row r="14806" spans="1:8">
      <c r="A14806" s="1" t="s">
        <v>266849</v>
      </c>
      <c r="B14806" s="1">
        <v>512.30000000000007</v>
      </c>
      <c r="C14806" s="1">
        <v>3073.8</v>
      </c>
      <c r="D14806" s="2">
        <v>41620</v>
      </c>
      <c r="E14806" s="1" t="s">
        <v>266850</v>
      </c>
      <c r="F14806" s="4" t="s">
        <v>2</v>
      </c>
      <c r="G14806" s="4" t="s">
        <v>277079</v>
      </c>
      <c r="H14806" s="93"/>
    </row>
    <row r="14807" spans="1:8">
      <c r="A14807" s="1" t="s">
        <v>266851</v>
      </c>
      <c r="B14807" s="1">
        <v>752.1</v>
      </c>
      <c r="C14807" s="1">
        <v>4512.6000000000004</v>
      </c>
      <c r="D14807" s="2">
        <v>41620</v>
      </c>
      <c r="E14807" s="1" t="s">
        <v>266852</v>
      </c>
      <c r="F14807" s="4" t="s">
        <v>2</v>
      </c>
      <c r="G14807" s="4" t="s">
        <v>277079</v>
      </c>
      <c r="H14807" s="93"/>
    </row>
    <row r="14808" spans="1:8">
      <c r="A14808" s="1" t="s">
        <v>266853</v>
      </c>
      <c r="B14808" s="1">
        <v>752.1</v>
      </c>
      <c r="C14808" s="1">
        <v>4512.6000000000004</v>
      </c>
      <c r="D14808" s="2">
        <v>41620</v>
      </c>
      <c r="E14808" s="1" t="s">
        <v>266854</v>
      </c>
      <c r="F14808" s="4" t="s">
        <v>2</v>
      </c>
      <c r="G14808" s="4" t="s">
        <v>277079</v>
      </c>
      <c r="H14808" s="93"/>
    </row>
    <row r="14809" spans="1:8">
      <c r="A14809" s="1" t="s">
        <v>266869</v>
      </c>
      <c r="B14809" s="1">
        <v>124</v>
      </c>
      <c r="C14809" s="1">
        <v>9300</v>
      </c>
      <c r="D14809" s="2">
        <v>41620</v>
      </c>
      <c r="E14809" s="1" t="s">
        <v>266870</v>
      </c>
      <c r="F14809" s="4" t="s">
        <v>28078</v>
      </c>
      <c r="G14809" s="4" t="s">
        <v>277079</v>
      </c>
      <c r="H14809" s="93"/>
    </row>
    <row r="14810" spans="1:8">
      <c r="A14810" s="1" t="s">
        <v>266895</v>
      </c>
      <c r="B14810" s="1">
        <v>2.9</v>
      </c>
      <c r="C14810" s="1">
        <v>272.59999999999997</v>
      </c>
      <c r="D14810" s="2">
        <v>41620</v>
      </c>
      <c r="E14810" s="1" t="s">
        <v>266896</v>
      </c>
      <c r="F14810" s="4" t="s">
        <v>2</v>
      </c>
      <c r="G14810" s="4" t="s">
        <v>277079</v>
      </c>
      <c r="H14810" s="93"/>
    </row>
    <row r="14811" spans="1:8">
      <c r="A14811" s="1" t="s">
        <v>266911</v>
      </c>
      <c r="B14811" s="1">
        <v>0</v>
      </c>
      <c r="C14811" s="1">
        <v>0</v>
      </c>
      <c r="D14811" s="2">
        <v>41620</v>
      </c>
      <c r="E14811" s="1" t="s">
        <v>266912</v>
      </c>
      <c r="F14811" s="4" t="s">
        <v>2</v>
      </c>
      <c r="G14811" s="4" t="s">
        <v>277079</v>
      </c>
      <c r="H14811" s="93"/>
    </row>
    <row r="14812" spans="1:8">
      <c r="A14812" s="1" t="s">
        <v>266915</v>
      </c>
      <c r="B14812" s="1">
        <v>330.7</v>
      </c>
      <c r="C14812" s="1">
        <v>9577.6</v>
      </c>
      <c r="D14812" s="2">
        <v>41620</v>
      </c>
      <c r="E14812" s="1" t="s">
        <v>266916</v>
      </c>
      <c r="F14812" s="4" t="s">
        <v>2</v>
      </c>
      <c r="G14812" s="4" t="s">
        <v>277079</v>
      </c>
      <c r="H14812" s="93"/>
    </row>
    <row r="14813" spans="1:8">
      <c r="A14813" s="1" t="s">
        <v>266969</v>
      </c>
      <c r="B14813" s="1">
        <v>7.25</v>
      </c>
      <c r="C14813" s="1">
        <v>340.75</v>
      </c>
      <c r="D14813" s="2">
        <v>41620</v>
      </c>
      <c r="E14813" s="1" t="s">
        <v>266970</v>
      </c>
      <c r="F14813" s="4" t="s">
        <v>2</v>
      </c>
      <c r="G14813" s="4" t="s">
        <v>277079</v>
      </c>
      <c r="H14813" s="93"/>
    </row>
    <row r="14814" spans="1:8">
      <c r="A14814" s="1" t="s">
        <v>267419</v>
      </c>
      <c r="B14814" s="1">
        <v>5.8</v>
      </c>
      <c r="C14814" s="1">
        <v>127.6</v>
      </c>
      <c r="D14814" s="2">
        <v>41620</v>
      </c>
      <c r="E14814" s="1" t="s">
        <v>267420</v>
      </c>
      <c r="F14814" s="4" t="s">
        <v>2</v>
      </c>
      <c r="G14814" s="4" t="s">
        <v>277079</v>
      </c>
      <c r="H14814" s="93"/>
    </row>
    <row r="14815" spans="1:8">
      <c r="A14815" s="1" t="s">
        <v>267423</v>
      </c>
      <c r="B14815" s="1">
        <v>50</v>
      </c>
      <c r="C14815" s="1">
        <v>5450</v>
      </c>
      <c r="D14815" s="2">
        <v>41620</v>
      </c>
      <c r="E14815" s="1" t="s">
        <v>267424</v>
      </c>
      <c r="F14815" s="4" t="s">
        <v>2</v>
      </c>
      <c r="G14815" s="4" t="s">
        <v>277079</v>
      </c>
      <c r="H14815" s="93"/>
    </row>
    <row r="14816" spans="1:8">
      <c r="A14816" s="1" t="s">
        <v>267451</v>
      </c>
      <c r="B14816" s="1">
        <v>114.08</v>
      </c>
      <c r="C14816" s="1">
        <v>1139.6592000000001</v>
      </c>
      <c r="D14816" s="2">
        <v>41620</v>
      </c>
      <c r="E14816" s="1" t="s">
        <v>267452</v>
      </c>
      <c r="F14816" s="4" t="s">
        <v>3087</v>
      </c>
      <c r="G14816" s="4" t="s">
        <v>277078</v>
      </c>
      <c r="H14816" s="93"/>
    </row>
    <row r="14817" spans="1:8">
      <c r="A14817" s="1" t="s">
        <v>267599</v>
      </c>
      <c r="B14817" s="1">
        <v>39.5</v>
      </c>
      <c r="C14817" s="1">
        <v>987.5</v>
      </c>
      <c r="D14817" s="2">
        <v>41620</v>
      </c>
      <c r="E14817" s="1" t="s">
        <v>267600</v>
      </c>
      <c r="F14817" s="4" t="s">
        <v>2</v>
      </c>
      <c r="G14817" s="4" t="s">
        <v>277079</v>
      </c>
      <c r="H14817" s="93"/>
    </row>
    <row r="14818" spans="1:8">
      <c r="A14818" s="1" t="s">
        <v>267649</v>
      </c>
      <c r="B14818" s="1">
        <v>0</v>
      </c>
      <c r="C14818" s="1">
        <v>0</v>
      </c>
      <c r="D14818" s="2">
        <v>41620</v>
      </c>
      <c r="E14818" s="1" t="s">
        <v>267650</v>
      </c>
      <c r="F14818" s="4" t="s">
        <v>2</v>
      </c>
      <c r="G14818" s="4" t="s">
        <v>277079</v>
      </c>
      <c r="H14818" s="93"/>
    </row>
    <row r="14819" spans="1:8">
      <c r="A14819" s="1" t="s">
        <v>267763</v>
      </c>
      <c r="B14819" s="1">
        <v>11.599999999999998</v>
      </c>
      <c r="C14819" s="1">
        <v>1467.3999999999999</v>
      </c>
      <c r="D14819" s="2">
        <v>41620</v>
      </c>
      <c r="E14819" s="1" t="s">
        <v>267764</v>
      </c>
      <c r="F14819" s="4" t="s">
        <v>2</v>
      </c>
      <c r="G14819" s="4" t="s">
        <v>277079</v>
      </c>
      <c r="H14819" s="93"/>
    </row>
    <row r="14820" spans="1:8">
      <c r="A14820" s="1" t="s">
        <v>267775</v>
      </c>
      <c r="B14820" s="1">
        <v>186.85000000000002</v>
      </c>
      <c r="C14820" s="1">
        <v>5947.55</v>
      </c>
      <c r="D14820" s="2">
        <v>41620</v>
      </c>
      <c r="E14820" s="1" t="s">
        <v>267776</v>
      </c>
      <c r="F14820" s="4" t="s">
        <v>2</v>
      </c>
      <c r="G14820" s="4" t="s">
        <v>277079</v>
      </c>
      <c r="H14820" s="93"/>
    </row>
    <row r="14821" spans="1:8">
      <c r="A14821" s="1" t="s">
        <v>267837</v>
      </c>
      <c r="B14821" s="1">
        <v>0</v>
      </c>
      <c r="C14821" s="1">
        <v>0</v>
      </c>
      <c r="D14821" s="2">
        <v>41620</v>
      </c>
      <c r="E14821" s="1" t="s">
        <v>267838</v>
      </c>
      <c r="F14821" s="4" t="s">
        <v>2</v>
      </c>
      <c r="G14821" s="4" t="s">
        <v>277079</v>
      </c>
      <c r="H14821" s="93"/>
    </row>
    <row r="14822" spans="1:8">
      <c r="A14822" s="1" t="s">
        <v>267849</v>
      </c>
      <c r="B14822" s="1">
        <v>50</v>
      </c>
      <c r="C14822" s="1">
        <v>8925</v>
      </c>
      <c r="D14822" s="2">
        <v>41620</v>
      </c>
      <c r="E14822" s="1" t="s">
        <v>267850</v>
      </c>
      <c r="F14822" s="4" t="s">
        <v>2</v>
      </c>
      <c r="G14822" s="4" t="s">
        <v>277079</v>
      </c>
      <c r="H14822" s="93"/>
    </row>
    <row r="14823" spans="1:8">
      <c r="A14823" s="1" t="s">
        <v>267851</v>
      </c>
      <c r="B14823" s="1">
        <v>18.850000000000001</v>
      </c>
      <c r="C14823" s="1">
        <v>3175.384</v>
      </c>
      <c r="D14823" s="2">
        <v>41620</v>
      </c>
      <c r="E14823" s="1" t="s">
        <v>267852</v>
      </c>
      <c r="F14823" s="4" t="s">
        <v>2</v>
      </c>
      <c r="G14823" s="4" t="s">
        <v>277079</v>
      </c>
      <c r="H14823" s="93"/>
    </row>
    <row r="14824" spans="1:8">
      <c r="A14824" s="1" t="s">
        <v>267893</v>
      </c>
      <c r="B14824" s="1">
        <v>61.2</v>
      </c>
      <c r="C14824" s="1">
        <v>12134</v>
      </c>
      <c r="D14824" s="2">
        <v>41620</v>
      </c>
      <c r="E14824" s="1" t="s">
        <v>267894</v>
      </c>
      <c r="F14824" s="4" t="s">
        <v>2</v>
      </c>
      <c r="G14824" s="4" t="s">
        <v>277079</v>
      </c>
      <c r="H14824" s="93"/>
    </row>
    <row r="14825" spans="1:8">
      <c r="A14825" s="1" t="s">
        <v>267905</v>
      </c>
      <c r="B14825" s="1">
        <v>10.149999999999999</v>
      </c>
      <c r="C14825" s="1">
        <v>1512.35</v>
      </c>
      <c r="D14825" s="2">
        <v>41620</v>
      </c>
      <c r="E14825" s="1" t="s">
        <v>267906</v>
      </c>
      <c r="F14825" s="4" t="s">
        <v>2</v>
      </c>
      <c r="G14825" s="4" t="s">
        <v>277079</v>
      </c>
      <c r="H14825" s="93"/>
    </row>
    <row r="14826" spans="1:8">
      <c r="A14826" s="1" t="s">
        <v>267911</v>
      </c>
      <c r="B14826" s="1">
        <v>62</v>
      </c>
      <c r="C14826" s="1">
        <v>9238</v>
      </c>
      <c r="D14826" s="2">
        <v>41620</v>
      </c>
      <c r="E14826" s="1" t="s">
        <v>267912</v>
      </c>
      <c r="F14826" s="4" t="s">
        <v>2</v>
      </c>
      <c r="G14826" s="4" t="s">
        <v>277079</v>
      </c>
      <c r="H14826" s="93"/>
    </row>
    <row r="14827" spans="1:8">
      <c r="A14827" s="1" t="s">
        <v>267913</v>
      </c>
      <c r="B14827" s="1">
        <v>50</v>
      </c>
      <c r="C14827" s="1">
        <v>7450</v>
      </c>
      <c r="D14827" s="2">
        <v>41620</v>
      </c>
      <c r="E14827" s="1" t="s">
        <v>267914</v>
      </c>
      <c r="F14827" s="4" t="s">
        <v>2</v>
      </c>
      <c r="G14827" s="4" t="s">
        <v>277079</v>
      </c>
      <c r="H14827" s="93"/>
    </row>
    <row r="14828" spans="1:8">
      <c r="A14828" s="1" t="s">
        <v>267915</v>
      </c>
      <c r="B14828" s="1">
        <v>50</v>
      </c>
      <c r="C14828" s="1">
        <v>7450</v>
      </c>
      <c r="D14828" s="2">
        <v>41620</v>
      </c>
      <c r="E14828" s="1" t="s">
        <v>267916</v>
      </c>
      <c r="F14828" s="4" t="s">
        <v>2</v>
      </c>
      <c r="G14828" s="4" t="s">
        <v>277079</v>
      </c>
      <c r="H14828" s="93"/>
    </row>
    <row r="14829" spans="1:8">
      <c r="A14829" s="1" t="s">
        <v>267917</v>
      </c>
      <c r="B14829" s="1">
        <v>35.15</v>
      </c>
      <c r="C14829" s="1">
        <v>5237.3500000000004</v>
      </c>
      <c r="D14829" s="2">
        <v>41620</v>
      </c>
      <c r="E14829" s="1" t="s">
        <v>267918</v>
      </c>
      <c r="F14829" s="4" t="s">
        <v>2</v>
      </c>
      <c r="G14829" s="4" t="s">
        <v>277079</v>
      </c>
      <c r="H14829" s="93"/>
    </row>
    <row r="14830" spans="1:8">
      <c r="A14830" s="1" t="s">
        <v>267919</v>
      </c>
      <c r="B14830" s="1">
        <v>49.8</v>
      </c>
      <c r="C14830" s="1">
        <v>7420.2000000000007</v>
      </c>
      <c r="D14830" s="2">
        <v>41620</v>
      </c>
      <c r="E14830" s="1" t="s">
        <v>267920</v>
      </c>
      <c r="F14830" s="4" t="s">
        <v>2</v>
      </c>
      <c r="G14830" s="4" t="s">
        <v>277079</v>
      </c>
      <c r="H14830" s="93"/>
    </row>
    <row r="14831" spans="1:8">
      <c r="A14831" s="1" t="s">
        <v>267935</v>
      </c>
      <c r="B14831" s="1">
        <v>25</v>
      </c>
      <c r="C14831" s="1">
        <v>3725</v>
      </c>
      <c r="D14831" s="2">
        <v>41620</v>
      </c>
      <c r="E14831" s="1" t="s">
        <v>267936</v>
      </c>
      <c r="F14831" s="4" t="s">
        <v>2</v>
      </c>
      <c r="G14831" s="4" t="s">
        <v>277079</v>
      </c>
      <c r="H14831" s="93"/>
    </row>
    <row r="14832" spans="1:8">
      <c r="A14832" s="1" t="s">
        <v>267941</v>
      </c>
      <c r="B14832" s="1">
        <v>45.632000000000005</v>
      </c>
      <c r="C14832" s="1">
        <v>455.86368000000004</v>
      </c>
      <c r="D14832" s="2">
        <v>41620</v>
      </c>
      <c r="E14832" s="1" t="s">
        <v>267942</v>
      </c>
      <c r="F14832" s="4" t="s">
        <v>3087</v>
      </c>
      <c r="G14832" s="4" t="s">
        <v>277078</v>
      </c>
      <c r="H14832" s="93"/>
    </row>
    <row r="14833" spans="1:8">
      <c r="A14833" s="1" t="s">
        <v>268005</v>
      </c>
      <c r="B14833" s="1">
        <v>5.8</v>
      </c>
      <c r="C14833" s="1">
        <v>1487.6999999999998</v>
      </c>
      <c r="D14833" s="2">
        <v>41620</v>
      </c>
      <c r="E14833" s="1" t="s">
        <v>268006</v>
      </c>
      <c r="F14833" s="4" t="s">
        <v>2</v>
      </c>
      <c r="G14833" s="4" t="s">
        <v>277079</v>
      </c>
      <c r="H14833" s="93"/>
    </row>
    <row r="14834" spans="1:8">
      <c r="A14834" s="1" t="s">
        <v>268193</v>
      </c>
      <c r="B14834" s="1">
        <v>34.224000000000004</v>
      </c>
      <c r="C14834" s="1">
        <v>5817.7377600000009</v>
      </c>
      <c r="D14834" s="2">
        <v>41620</v>
      </c>
      <c r="E14834" s="1" t="s">
        <v>268194</v>
      </c>
      <c r="F14834" s="4" t="s">
        <v>3087</v>
      </c>
      <c r="G14834" s="4" t="s">
        <v>277078</v>
      </c>
      <c r="H14834" s="93"/>
    </row>
    <row r="14835" spans="1:8">
      <c r="A14835" s="1" t="s">
        <v>268203</v>
      </c>
      <c r="B14835" s="1">
        <v>959.2</v>
      </c>
      <c r="C14835" s="1">
        <v>42346.5</v>
      </c>
      <c r="D14835" s="2">
        <v>41620</v>
      </c>
      <c r="E14835" s="1" t="s">
        <v>268204</v>
      </c>
      <c r="F14835" s="4" t="s">
        <v>2</v>
      </c>
      <c r="G14835" s="4" t="s">
        <v>277079</v>
      </c>
      <c r="H14835" s="93"/>
    </row>
    <row r="14836" spans="1:8">
      <c r="A14836" s="1" t="s">
        <v>268347</v>
      </c>
      <c r="B14836" s="1">
        <v>1.45</v>
      </c>
      <c r="C14836" s="1">
        <v>29</v>
      </c>
      <c r="D14836" s="2">
        <v>41620</v>
      </c>
      <c r="E14836" s="1" t="s">
        <v>268348</v>
      </c>
      <c r="F14836" s="4" t="s">
        <v>2</v>
      </c>
      <c r="G14836" s="4" t="s">
        <v>277079</v>
      </c>
      <c r="H14836" s="93"/>
    </row>
    <row r="14837" spans="1:8">
      <c r="A14837" s="1" t="s">
        <v>268361</v>
      </c>
      <c r="B14837" s="1">
        <v>21.75</v>
      </c>
      <c r="C14837" s="1">
        <v>804.75</v>
      </c>
      <c r="D14837" s="2">
        <v>41620</v>
      </c>
      <c r="E14837" s="1" t="s">
        <v>268362</v>
      </c>
      <c r="F14837" s="4" t="s">
        <v>2</v>
      </c>
      <c r="G14837" s="4" t="s">
        <v>277079</v>
      </c>
      <c r="H14837" s="93"/>
    </row>
    <row r="14838" spans="1:8">
      <c r="A14838" s="1" t="s">
        <v>268497</v>
      </c>
      <c r="B14838" s="1">
        <v>7.25</v>
      </c>
      <c r="C14838" s="1">
        <v>290</v>
      </c>
      <c r="D14838" s="2">
        <v>41620</v>
      </c>
      <c r="E14838" s="1" t="s">
        <v>268498</v>
      </c>
      <c r="F14838" s="4" t="s">
        <v>2</v>
      </c>
      <c r="G14838" s="4" t="s">
        <v>277079</v>
      </c>
      <c r="H14838" s="93"/>
    </row>
    <row r="14839" spans="1:8">
      <c r="A14839" s="1" t="s">
        <v>268513</v>
      </c>
      <c r="B14839" s="1">
        <v>13.049999999999999</v>
      </c>
      <c r="C14839" s="1">
        <v>806.19999999999993</v>
      </c>
      <c r="D14839" s="2">
        <v>41620</v>
      </c>
      <c r="E14839" s="1" t="s">
        <v>268514</v>
      </c>
      <c r="F14839" s="4" t="s">
        <v>2</v>
      </c>
      <c r="G14839" s="4" t="s">
        <v>277079</v>
      </c>
      <c r="H14839" s="93"/>
    </row>
    <row r="14840" spans="1:8">
      <c r="A14840" s="1" t="s">
        <v>268515</v>
      </c>
      <c r="B14840" s="1">
        <v>36.6</v>
      </c>
      <c r="C14840" s="1">
        <v>2110.4</v>
      </c>
      <c r="D14840" s="2">
        <v>41620</v>
      </c>
      <c r="E14840" s="1" t="s">
        <v>268516</v>
      </c>
      <c r="F14840" s="4" t="s">
        <v>2</v>
      </c>
      <c r="G14840" s="4" t="s">
        <v>277079</v>
      </c>
      <c r="H14840" s="93"/>
    </row>
    <row r="14841" spans="1:8">
      <c r="A14841" s="1" t="s">
        <v>268531</v>
      </c>
      <c r="B14841" s="1">
        <v>62</v>
      </c>
      <c r="C14841" s="1">
        <v>2790</v>
      </c>
      <c r="D14841" s="2">
        <v>41620</v>
      </c>
      <c r="E14841" s="1" t="s">
        <v>268532</v>
      </c>
      <c r="F14841" s="4" t="s">
        <v>2</v>
      </c>
      <c r="G14841" s="4" t="s">
        <v>277079</v>
      </c>
      <c r="H14841" s="93"/>
    </row>
    <row r="14842" spans="1:8">
      <c r="A14842" s="1" t="s">
        <v>268741</v>
      </c>
      <c r="B14842" s="1">
        <v>13.049999999999999</v>
      </c>
      <c r="C14842" s="1">
        <v>2031.4499999999998</v>
      </c>
      <c r="D14842" s="2">
        <v>41620</v>
      </c>
      <c r="E14842" s="1" t="s">
        <v>268742</v>
      </c>
      <c r="F14842" s="4" t="s">
        <v>2</v>
      </c>
      <c r="G14842" s="4" t="s">
        <v>277079</v>
      </c>
      <c r="H14842" s="93"/>
    </row>
    <row r="14843" spans="1:8">
      <c r="A14843" s="1" t="s">
        <v>268745</v>
      </c>
      <c r="B14843" s="1">
        <v>0</v>
      </c>
      <c r="C14843" s="1">
        <v>0</v>
      </c>
      <c r="D14843" s="2">
        <v>41620</v>
      </c>
      <c r="E14843" s="1" t="s">
        <v>268746</v>
      </c>
      <c r="F14843" s="4" t="s">
        <v>2</v>
      </c>
      <c r="G14843" s="4" t="s">
        <v>277079</v>
      </c>
      <c r="H14843" s="93"/>
    </row>
    <row r="14844" spans="1:8">
      <c r="A14844" s="1" t="s">
        <v>268785</v>
      </c>
      <c r="B14844" s="1">
        <v>61.400000000000006</v>
      </c>
      <c r="C14844" s="1">
        <v>2353.5</v>
      </c>
      <c r="D14844" s="2">
        <v>41620</v>
      </c>
      <c r="E14844" s="1" t="s">
        <v>268786</v>
      </c>
      <c r="F14844" s="4" t="s">
        <v>2</v>
      </c>
      <c r="G14844" s="4" t="s">
        <v>277079</v>
      </c>
      <c r="H14844" s="93"/>
    </row>
    <row r="14845" spans="1:8">
      <c r="A14845" s="1" t="s">
        <v>268809</v>
      </c>
      <c r="B14845" s="1">
        <v>168</v>
      </c>
      <c r="C14845" s="1">
        <v>5259.4920000000002</v>
      </c>
      <c r="D14845" s="2">
        <v>41620</v>
      </c>
      <c r="E14845" s="1" t="s">
        <v>268810</v>
      </c>
      <c r="F14845" s="4" t="s">
        <v>2</v>
      </c>
      <c r="G14845" s="4" t="s">
        <v>277079</v>
      </c>
      <c r="H14845" s="93"/>
    </row>
    <row r="14846" spans="1:8">
      <c r="A14846" s="1" t="s">
        <v>268829</v>
      </c>
      <c r="B14846" s="1">
        <v>136.6</v>
      </c>
      <c r="C14846" s="1">
        <v>2322.1999999999998</v>
      </c>
      <c r="D14846" s="2">
        <v>41620</v>
      </c>
      <c r="E14846" s="1" t="s">
        <v>268830</v>
      </c>
      <c r="F14846" s="4" t="s">
        <v>2</v>
      </c>
      <c r="G14846" s="4" t="s">
        <v>277079</v>
      </c>
      <c r="H14846" s="93"/>
    </row>
    <row r="14847" spans="1:8">
      <c r="A14847" s="1" t="s">
        <v>268841</v>
      </c>
      <c r="B14847" s="1">
        <v>5.8</v>
      </c>
      <c r="C14847" s="1">
        <v>261</v>
      </c>
      <c r="D14847" s="2">
        <v>41620</v>
      </c>
      <c r="E14847" s="1" t="s">
        <v>268842</v>
      </c>
      <c r="F14847" s="4" t="s">
        <v>2</v>
      </c>
      <c r="G14847" s="4" t="s">
        <v>277079</v>
      </c>
      <c r="H14847" s="93"/>
    </row>
    <row r="14848" spans="1:8">
      <c r="A14848" s="1" t="s">
        <v>268845</v>
      </c>
      <c r="B14848" s="1">
        <v>8.6999999999999993</v>
      </c>
      <c r="C14848" s="1">
        <v>1035.3</v>
      </c>
      <c r="D14848" s="2">
        <v>41620</v>
      </c>
      <c r="E14848" s="1" t="s">
        <v>268846</v>
      </c>
      <c r="F14848" s="4" t="s">
        <v>2</v>
      </c>
      <c r="G14848" s="4" t="s">
        <v>277079</v>
      </c>
      <c r="H14848" s="93"/>
    </row>
    <row r="14849" spans="1:8">
      <c r="A14849" s="1" t="s">
        <v>268851</v>
      </c>
      <c r="B14849" s="1">
        <v>0</v>
      </c>
      <c r="C14849" s="1">
        <v>0</v>
      </c>
      <c r="D14849" s="2">
        <v>41620</v>
      </c>
      <c r="E14849" s="1" t="s">
        <v>268852</v>
      </c>
      <c r="F14849" s="4" t="s">
        <v>2</v>
      </c>
      <c r="G14849" s="4" t="s">
        <v>277079</v>
      </c>
      <c r="H14849" s="93"/>
    </row>
    <row r="14850" spans="1:8">
      <c r="A14850" s="1" t="s">
        <v>268873</v>
      </c>
      <c r="B14850" s="1">
        <v>109.00000000000001</v>
      </c>
      <c r="C14850" s="1">
        <v>654.00000000000011</v>
      </c>
      <c r="D14850" s="2">
        <v>41620</v>
      </c>
      <c r="E14850" s="1" t="s">
        <v>268874</v>
      </c>
      <c r="F14850" s="4" t="s">
        <v>2</v>
      </c>
      <c r="G14850" s="4" t="s">
        <v>277079</v>
      </c>
      <c r="H14850" s="93"/>
    </row>
    <row r="14851" spans="1:8">
      <c r="A14851" s="1" t="s">
        <v>268893</v>
      </c>
      <c r="B14851" s="1">
        <v>64.032000000000039</v>
      </c>
      <c r="C14851" s="1">
        <v>2240.4796799999986</v>
      </c>
      <c r="D14851" s="2">
        <v>41620</v>
      </c>
      <c r="E14851" s="1" t="s">
        <v>268894</v>
      </c>
      <c r="F14851" s="4" t="s">
        <v>3087</v>
      </c>
      <c r="G14851" s="4" t="s">
        <v>277078</v>
      </c>
      <c r="H14851" s="93"/>
    </row>
    <row r="14852" spans="1:8">
      <c r="A14852" s="1" t="s">
        <v>268899</v>
      </c>
      <c r="B14852" s="1">
        <v>546.71</v>
      </c>
      <c r="C14852" s="1">
        <v>19129.382900000004</v>
      </c>
      <c r="D14852" s="2">
        <v>41620</v>
      </c>
      <c r="E14852" s="1" t="s">
        <v>268900</v>
      </c>
      <c r="F14852" s="4" t="s">
        <v>3087</v>
      </c>
      <c r="G14852" s="4" t="s">
        <v>277078</v>
      </c>
      <c r="H14852" s="93"/>
    </row>
    <row r="14853" spans="1:8">
      <c r="A14853" s="1" t="s">
        <v>269389</v>
      </c>
      <c r="B14853" s="1">
        <v>317.55</v>
      </c>
      <c r="C14853" s="1">
        <v>1653</v>
      </c>
      <c r="D14853" s="2">
        <v>41620</v>
      </c>
      <c r="E14853" s="1" t="s">
        <v>269390</v>
      </c>
      <c r="F14853" s="4" t="s">
        <v>2</v>
      </c>
      <c r="G14853" s="4" t="s">
        <v>277079</v>
      </c>
      <c r="H14853" s="93"/>
    </row>
    <row r="14854" spans="1:8">
      <c r="A14854" s="1" t="s">
        <v>269427</v>
      </c>
      <c r="B14854" s="1">
        <v>49.6</v>
      </c>
      <c r="C14854" s="1">
        <v>1736</v>
      </c>
      <c r="D14854" s="2">
        <v>41620</v>
      </c>
      <c r="E14854" s="1" t="s">
        <v>269428</v>
      </c>
      <c r="F14854" s="4" t="s">
        <v>2</v>
      </c>
      <c r="G14854" s="4" t="s">
        <v>277079</v>
      </c>
      <c r="H14854" s="93"/>
    </row>
    <row r="14855" spans="1:8">
      <c r="A14855" s="1" t="s">
        <v>269467</v>
      </c>
      <c r="B14855" s="1">
        <v>1.45</v>
      </c>
      <c r="C14855" s="1">
        <v>71.05</v>
      </c>
      <c r="D14855" s="2">
        <v>41620</v>
      </c>
      <c r="E14855" s="1" t="s">
        <v>269468</v>
      </c>
      <c r="F14855" s="4" t="s">
        <v>2</v>
      </c>
      <c r="G14855" s="4" t="s">
        <v>277079</v>
      </c>
      <c r="H14855" s="93"/>
    </row>
    <row r="14856" spans="1:8">
      <c r="A14856" s="1" t="s">
        <v>269511</v>
      </c>
      <c r="B14856" s="1">
        <v>1213.3880000000001</v>
      </c>
      <c r="C14856" s="1">
        <v>72791.146120000019</v>
      </c>
      <c r="D14856" s="2">
        <v>41620</v>
      </c>
      <c r="E14856" s="1" t="s">
        <v>269512</v>
      </c>
      <c r="F14856" s="4" t="s">
        <v>3087</v>
      </c>
      <c r="G14856" s="4" t="s">
        <v>277078</v>
      </c>
      <c r="H14856" s="93"/>
    </row>
    <row r="14857" spans="1:8">
      <c r="A14857" s="1" t="s">
        <v>269515</v>
      </c>
      <c r="B14857" s="1">
        <v>32.049999999999997</v>
      </c>
      <c r="C14857" s="1">
        <v>1556.75</v>
      </c>
      <c r="D14857" s="2">
        <v>41620</v>
      </c>
      <c r="E14857" s="1" t="s">
        <v>269516</v>
      </c>
      <c r="F14857" s="4" t="s">
        <v>2</v>
      </c>
      <c r="G14857" s="4" t="s">
        <v>277079</v>
      </c>
      <c r="H14857" s="93"/>
    </row>
    <row r="14858" spans="1:8">
      <c r="A14858" s="1" t="s">
        <v>269547</v>
      </c>
      <c r="B14858" s="1">
        <v>523.48</v>
      </c>
      <c r="C14858" s="1">
        <v>36638.3652</v>
      </c>
      <c r="D14858" s="2">
        <v>41620</v>
      </c>
      <c r="E14858" s="1" t="s">
        <v>269548</v>
      </c>
      <c r="F14858" s="4" t="s">
        <v>3087</v>
      </c>
      <c r="G14858" s="4" t="s">
        <v>277078</v>
      </c>
      <c r="H14858" s="93"/>
    </row>
    <row r="14859" spans="1:8">
      <c r="A14859" s="1" t="s">
        <v>269559</v>
      </c>
      <c r="B14859" s="1">
        <v>74.335999999999999</v>
      </c>
      <c r="C14859" s="1">
        <v>5202.7766399999991</v>
      </c>
      <c r="D14859" s="2">
        <v>41620</v>
      </c>
      <c r="E14859" s="1" t="s">
        <v>269560</v>
      </c>
      <c r="F14859" s="4" t="s">
        <v>3087</v>
      </c>
      <c r="G14859" s="4" t="s">
        <v>277078</v>
      </c>
      <c r="H14859" s="93"/>
    </row>
    <row r="14860" spans="1:8">
      <c r="A14860" s="1" t="s">
        <v>269575</v>
      </c>
      <c r="B14860" s="1">
        <v>1.45</v>
      </c>
      <c r="C14860" s="1">
        <v>179.79999999999998</v>
      </c>
      <c r="D14860" s="2">
        <v>41620</v>
      </c>
      <c r="E14860" s="1" t="s">
        <v>269576</v>
      </c>
      <c r="F14860" s="4" t="s">
        <v>2</v>
      </c>
      <c r="G14860" s="4" t="s">
        <v>277079</v>
      </c>
      <c r="H14860" s="93"/>
    </row>
    <row r="14861" spans="1:8">
      <c r="A14861" s="1" t="s">
        <v>269733</v>
      </c>
      <c r="B14861" s="1">
        <v>50</v>
      </c>
      <c r="C14861" s="1">
        <v>5100</v>
      </c>
      <c r="D14861" s="2">
        <v>41620</v>
      </c>
      <c r="E14861" s="1" t="s">
        <v>269734</v>
      </c>
      <c r="F14861" s="4" t="s">
        <v>2</v>
      </c>
      <c r="G14861" s="4" t="s">
        <v>277079</v>
      </c>
      <c r="H14861" s="93"/>
    </row>
    <row r="14862" spans="1:8">
      <c r="A14862" s="1" t="s">
        <v>269749</v>
      </c>
      <c r="B14862" s="1">
        <v>7.25</v>
      </c>
      <c r="C14862" s="1">
        <v>253.75</v>
      </c>
      <c r="D14862" s="2">
        <v>41620</v>
      </c>
      <c r="E14862" s="1" t="s">
        <v>269750</v>
      </c>
      <c r="F14862" s="4" t="s">
        <v>2</v>
      </c>
      <c r="G14862" s="4" t="s">
        <v>277079</v>
      </c>
      <c r="H14862" s="93"/>
    </row>
    <row r="14863" spans="1:8">
      <c r="A14863" s="1" t="s">
        <v>269855</v>
      </c>
      <c r="B14863" s="1">
        <v>14.499999999999998</v>
      </c>
      <c r="C14863" s="1">
        <v>1080.25</v>
      </c>
      <c r="D14863" s="2">
        <v>41620</v>
      </c>
      <c r="E14863" s="1" t="s">
        <v>269856</v>
      </c>
      <c r="F14863" s="4" t="s">
        <v>2</v>
      </c>
      <c r="G14863" s="4" t="s">
        <v>277079</v>
      </c>
      <c r="H14863" s="93"/>
    </row>
    <row r="14864" spans="1:8">
      <c r="A14864" s="1" t="s">
        <v>269999</v>
      </c>
      <c r="B14864" s="1">
        <v>38.049999999999997</v>
      </c>
      <c r="C14864" s="1">
        <v>1723.25</v>
      </c>
      <c r="D14864" s="2">
        <v>41620</v>
      </c>
      <c r="E14864" s="1" t="s">
        <v>270000</v>
      </c>
      <c r="F14864" s="4" t="s">
        <v>2</v>
      </c>
      <c r="G14864" s="4" t="s">
        <v>277079</v>
      </c>
      <c r="H14864" s="93"/>
    </row>
    <row r="14865" spans="1:8">
      <c r="A14865" s="1" t="s">
        <v>270245</v>
      </c>
      <c r="B14865" s="1">
        <v>621.30000000000007</v>
      </c>
      <c r="C14865" s="1">
        <v>7739</v>
      </c>
      <c r="D14865" s="2">
        <v>41620</v>
      </c>
      <c r="E14865" s="1" t="s">
        <v>270246</v>
      </c>
      <c r="F14865" s="4" t="s">
        <v>2</v>
      </c>
      <c r="G14865" s="4" t="s">
        <v>277079</v>
      </c>
      <c r="H14865" s="93"/>
    </row>
    <row r="14866" spans="1:8">
      <c r="A14866" s="1" t="s">
        <v>270299</v>
      </c>
      <c r="B14866" s="1">
        <v>0</v>
      </c>
      <c r="C14866" s="1">
        <v>0</v>
      </c>
      <c r="D14866" s="2">
        <v>41620</v>
      </c>
      <c r="E14866" s="1" t="s">
        <v>270300</v>
      </c>
      <c r="F14866" s="4" t="s">
        <v>2</v>
      </c>
      <c r="G14866" s="4" t="s">
        <v>277079</v>
      </c>
      <c r="H14866" s="93"/>
    </row>
    <row r="14867" spans="1:8">
      <c r="A14867" s="1" t="s">
        <v>270319</v>
      </c>
      <c r="B14867" s="1">
        <v>158.60000000000002</v>
      </c>
      <c r="C14867" s="1">
        <v>6779.4000000000015</v>
      </c>
      <c r="D14867" s="2">
        <v>41620</v>
      </c>
      <c r="E14867" s="1" t="s">
        <v>270320</v>
      </c>
      <c r="F14867" s="4" t="s">
        <v>2</v>
      </c>
      <c r="G14867" s="4" t="s">
        <v>277079</v>
      </c>
      <c r="H14867" s="93"/>
    </row>
    <row r="14868" spans="1:8">
      <c r="A14868" s="1" t="s">
        <v>270489</v>
      </c>
      <c r="B14868" s="1">
        <v>140.75</v>
      </c>
      <c r="C14868" s="1">
        <v>2775.15</v>
      </c>
      <c r="D14868" s="2">
        <v>41620</v>
      </c>
      <c r="E14868" s="1" t="s">
        <v>270490</v>
      </c>
      <c r="F14868" s="4" t="s">
        <v>2</v>
      </c>
      <c r="G14868" s="4" t="s">
        <v>277079</v>
      </c>
      <c r="H14868" s="93"/>
    </row>
    <row r="14869" spans="1:8">
      <c r="A14869" s="1" t="s">
        <v>270517</v>
      </c>
      <c r="B14869" s="1">
        <v>0</v>
      </c>
      <c r="C14869" s="1">
        <v>0</v>
      </c>
      <c r="D14869" s="2">
        <v>41620</v>
      </c>
      <c r="E14869" s="1" t="s">
        <v>270518</v>
      </c>
      <c r="F14869" s="4" t="s">
        <v>2</v>
      </c>
      <c r="G14869" s="4" t="s">
        <v>277079</v>
      </c>
      <c r="H14869" s="93"/>
    </row>
    <row r="14870" spans="1:8">
      <c r="A14870" s="1" t="s">
        <v>270605</v>
      </c>
      <c r="B14870" s="1">
        <v>0</v>
      </c>
      <c r="C14870" s="1">
        <v>0</v>
      </c>
      <c r="D14870" s="2">
        <v>41620</v>
      </c>
      <c r="E14870" s="1" t="s">
        <v>270606</v>
      </c>
      <c r="F14870" s="4" t="s">
        <v>2</v>
      </c>
      <c r="G14870" s="4" t="s">
        <v>277079</v>
      </c>
      <c r="H14870" s="93"/>
    </row>
    <row r="14871" spans="1:8">
      <c r="A14871" s="1" t="s">
        <v>270615</v>
      </c>
      <c r="B14871" s="1">
        <v>174.4</v>
      </c>
      <c r="C14871" s="1">
        <v>1395.2</v>
      </c>
      <c r="D14871" s="2">
        <v>41620</v>
      </c>
      <c r="E14871" s="1" t="s">
        <v>270616</v>
      </c>
      <c r="F14871" s="4" t="s">
        <v>2</v>
      </c>
      <c r="G14871" s="4" t="s">
        <v>277079</v>
      </c>
      <c r="H14871" s="93"/>
    </row>
    <row r="14872" spans="1:8">
      <c r="A14872" s="1" t="s">
        <v>270655</v>
      </c>
      <c r="B14872" s="1">
        <v>326.60000000000002</v>
      </c>
      <c r="C14872" s="1">
        <v>4134</v>
      </c>
      <c r="D14872" s="2">
        <v>41620</v>
      </c>
      <c r="E14872" s="1" t="s">
        <v>270656</v>
      </c>
      <c r="F14872" s="4" t="s">
        <v>2</v>
      </c>
      <c r="G14872" s="4" t="s">
        <v>277079</v>
      </c>
      <c r="H14872" s="93"/>
    </row>
    <row r="14873" spans="1:8">
      <c r="A14873" s="1" t="s">
        <v>270701</v>
      </c>
      <c r="B14873" s="1">
        <v>0</v>
      </c>
      <c r="C14873" s="1">
        <v>0</v>
      </c>
      <c r="D14873" s="2">
        <v>41620</v>
      </c>
      <c r="E14873" s="1" t="s">
        <v>270702</v>
      </c>
      <c r="F14873" s="4" t="s">
        <v>2</v>
      </c>
      <c r="G14873" s="4" t="s">
        <v>277079</v>
      </c>
      <c r="H14873" s="93"/>
    </row>
    <row r="14874" spans="1:8">
      <c r="A14874" s="1" t="s">
        <v>270709</v>
      </c>
      <c r="B14874" s="1">
        <v>0</v>
      </c>
      <c r="C14874" s="1">
        <v>0</v>
      </c>
      <c r="D14874" s="2">
        <v>41620</v>
      </c>
      <c r="E14874" s="1" t="s">
        <v>270710</v>
      </c>
      <c r="F14874" s="4" t="s">
        <v>2</v>
      </c>
      <c r="G14874" s="4" t="s">
        <v>277079</v>
      </c>
      <c r="H14874" s="93"/>
    </row>
    <row r="14875" spans="1:8">
      <c r="A14875" s="1" t="s">
        <v>270727</v>
      </c>
      <c r="B14875" s="1">
        <v>0</v>
      </c>
      <c r="C14875" s="1">
        <v>0</v>
      </c>
      <c r="D14875" s="2">
        <v>41620</v>
      </c>
      <c r="E14875" s="1" t="s">
        <v>270728</v>
      </c>
      <c r="F14875" s="4" t="s">
        <v>2</v>
      </c>
      <c r="G14875" s="4" t="s">
        <v>277079</v>
      </c>
      <c r="H14875" s="93"/>
    </row>
    <row r="14876" spans="1:8">
      <c r="A14876" s="1" t="s">
        <v>270903</v>
      </c>
      <c r="B14876" s="1">
        <v>32.25</v>
      </c>
      <c r="C14876" s="1">
        <v>3236.25</v>
      </c>
      <c r="D14876" s="2">
        <v>41620</v>
      </c>
      <c r="E14876" s="1" t="s">
        <v>270904</v>
      </c>
      <c r="F14876" s="4" t="s">
        <v>28078</v>
      </c>
      <c r="G14876" s="4" t="s">
        <v>277079</v>
      </c>
      <c r="H14876" s="93"/>
    </row>
    <row r="14877" spans="1:8">
      <c r="A14877" s="1" t="s">
        <v>270935</v>
      </c>
      <c r="B14877" s="1">
        <v>932.60400000000004</v>
      </c>
      <c r="C14877" s="1">
        <v>17710.149960000002</v>
      </c>
      <c r="D14877" s="2">
        <v>41620</v>
      </c>
      <c r="E14877" s="1" t="s">
        <v>270936</v>
      </c>
      <c r="F14877" s="4" t="s">
        <v>3087</v>
      </c>
      <c r="G14877" s="4" t="s">
        <v>277078</v>
      </c>
      <c r="H14877" s="93"/>
    </row>
    <row r="14878" spans="1:8">
      <c r="A14878" s="1" t="s">
        <v>270977</v>
      </c>
      <c r="B14878" s="1">
        <v>260.72800000000007</v>
      </c>
      <c r="C14878" s="1">
        <v>6515.5927200000006</v>
      </c>
      <c r="D14878" s="2">
        <v>41620</v>
      </c>
      <c r="E14878" s="1" t="s">
        <v>270978</v>
      </c>
      <c r="F14878" s="4" t="s">
        <v>3087</v>
      </c>
      <c r="G14878" s="4" t="s">
        <v>277078</v>
      </c>
      <c r="H14878" s="93"/>
    </row>
    <row r="14879" spans="1:8">
      <c r="A14879" s="1" t="s">
        <v>271009</v>
      </c>
      <c r="B14879" s="1">
        <v>493.50000000000006</v>
      </c>
      <c r="C14879" s="1">
        <v>10738</v>
      </c>
      <c r="D14879" s="2">
        <v>41620</v>
      </c>
      <c r="E14879" s="1" t="s">
        <v>271010</v>
      </c>
      <c r="F14879" s="4" t="s">
        <v>2</v>
      </c>
      <c r="G14879" s="4" t="s">
        <v>277079</v>
      </c>
      <c r="H14879" s="93"/>
    </row>
    <row r="14880" spans="1:8">
      <c r="A14880" s="1" t="s">
        <v>271113</v>
      </c>
      <c r="B14880" s="1">
        <v>124.2</v>
      </c>
      <c r="C14880" s="1">
        <v>4071.2000000000003</v>
      </c>
      <c r="D14880" s="2">
        <v>41620</v>
      </c>
      <c r="E14880" s="1" t="s">
        <v>271114</v>
      </c>
      <c r="F14880" s="4" t="s">
        <v>2</v>
      </c>
      <c r="G14880" s="4" t="s">
        <v>277079</v>
      </c>
      <c r="H14880" s="93"/>
    </row>
    <row r="14881" spans="1:8">
      <c r="A14881" s="1" t="s">
        <v>271157</v>
      </c>
      <c r="B14881" s="1">
        <v>610.40000000000009</v>
      </c>
      <c r="C14881" s="1">
        <v>107430.40000000002</v>
      </c>
      <c r="D14881" s="2">
        <v>41620</v>
      </c>
      <c r="E14881" s="1" t="s">
        <v>271158</v>
      </c>
      <c r="F14881" s="4" t="s">
        <v>28078</v>
      </c>
      <c r="G14881" s="4" t="s">
        <v>277079</v>
      </c>
      <c r="H14881" s="93"/>
    </row>
    <row r="14882" spans="1:8">
      <c r="A14882" s="1" t="s">
        <v>271199</v>
      </c>
      <c r="B14882" s="1">
        <v>1.45</v>
      </c>
      <c r="C14882" s="1">
        <v>79.75</v>
      </c>
      <c r="D14882" s="2">
        <v>41620</v>
      </c>
      <c r="E14882" s="1" t="s">
        <v>271200</v>
      </c>
      <c r="F14882" s="4" t="s">
        <v>2</v>
      </c>
      <c r="G14882" s="4" t="s">
        <v>277079</v>
      </c>
      <c r="H14882" s="93"/>
    </row>
    <row r="14883" spans="1:8">
      <c r="A14883" s="1" t="s">
        <v>271213</v>
      </c>
      <c r="B14883" s="1">
        <v>538.6</v>
      </c>
      <c r="C14883" s="1">
        <v>9568.0000000000018</v>
      </c>
      <c r="D14883" s="2">
        <v>41620</v>
      </c>
      <c r="E14883" s="1" t="s">
        <v>271214</v>
      </c>
      <c r="F14883" s="4" t="s">
        <v>2</v>
      </c>
      <c r="G14883" s="4" t="s">
        <v>277079</v>
      </c>
      <c r="H14883" s="93"/>
    </row>
    <row r="14884" spans="1:8">
      <c r="A14884" s="1" t="s">
        <v>271215</v>
      </c>
      <c r="B14884" s="1">
        <v>1.45</v>
      </c>
      <c r="C14884" s="1">
        <v>72.5</v>
      </c>
      <c r="D14884" s="2">
        <v>41620</v>
      </c>
      <c r="E14884" s="1" t="s">
        <v>271216</v>
      </c>
      <c r="F14884" s="4" t="s">
        <v>2</v>
      </c>
      <c r="G14884" s="4" t="s">
        <v>277079</v>
      </c>
      <c r="H14884" s="93"/>
    </row>
    <row r="14885" spans="1:8">
      <c r="A14885" s="1" t="s">
        <v>271241</v>
      </c>
      <c r="B14885" s="1">
        <v>74.400000000000006</v>
      </c>
      <c r="C14885" s="1">
        <v>15400.8</v>
      </c>
      <c r="D14885" s="2">
        <v>41620</v>
      </c>
      <c r="E14885" s="1" t="s">
        <v>271242</v>
      </c>
      <c r="F14885" s="4" t="s">
        <v>28078</v>
      </c>
      <c r="G14885" s="4" t="s">
        <v>277079</v>
      </c>
      <c r="H14885" s="93"/>
    </row>
    <row r="14886" spans="1:8">
      <c r="A14886" s="1" t="s">
        <v>271339</v>
      </c>
      <c r="B14886" s="1">
        <v>0</v>
      </c>
      <c r="C14886" s="1">
        <v>0</v>
      </c>
      <c r="D14886" s="2">
        <v>41620</v>
      </c>
      <c r="E14886" s="1" t="s">
        <v>271340</v>
      </c>
      <c r="F14886" s="4" t="s">
        <v>2</v>
      </c>
      <c r="G14886" s="4" t="s">
        <v>277079</v>
      </c>
      <c r="H14886" s="93"/>
    </row>
    <row r="14887" spans="1:8">
      <c r="A14887" s="1" t="s">
        <v>271349</v>
      </c>
      <c r="B14887" s="1">
        <v>0</v>
      </c>
      <c r="C14887" s="1">
        <v>0</v>
      </c>
      <c r="D14887" s="2">
        <v>41620</v>
      </c>
      <c r="E14887" s="1" t="s">
        <v>271350</v>
      </c>
      <c r="F14887" s="4" t="s">
        <v>2</v>
      </c>
      <c r="G14887" s="4" t="s">
        <v>277079</v>
      </c>
      <c r="H14887" s="93"/>
    </row>
    <row r="14888" spans="1:8">
      <c r="A14888" s="1" t="s">
        <v>271437</v>
      </c>
      <c r="B14888" s="1">
        <v>2.9</v>
      </c>
      <c r="C14888" s="1">
        <v>111.65</v>
      </c>
      <c r="D14888" s="2">
        <v>41620</v>
      </c>
      <c r="E14888" s="1" t="s">
        <v>271438</v>
      </c>
      <c r="F14888" s="4" t="s">
        <v>2</v>
      </c>
      <c r="G14888" s="4" t="s">
        <v>277079</v>
      </c>
      <c r="H14888" s="93"/>
    </row>
    <row r="14889" spans="1:8">
      <c r="A14889" s="1" t="s">
        <v>271485</v>
      </c>
      <c r="B14889" s="1">
        <v>348.8</v>
      </c>
      <c r="C14889" s="1">
        <v>4883.2</v>
      </c>
      <c r="D14889" s="2">
        <v>41620</v>
      </c>
      <c r="E14889" s="1" t="s">
        <v>271486</v>
      </c>
      <c r="F14889" s="4" t="s">
        <v>2</v>
      </c>
      <c r="G14889" s="4" t="s">
        <v>277079</v>
      </c>
      <c r="H14889" s="93"/>
    </row>
    <row r="14890" spans="1:8">
      <c r="A14890" s="1" t="s">
        <v>271535</v>
      </c>
      <c r="B14890" s="1">
        <v>65.95</v>
      </c>
      <c r="C14890" s="1">
        <v>3949.75</v>
      </c>
      <c r="D14890" s="2">
        <v>41620</v>
      </c>
      <c r="E14890" s="1" t="s">
        <v>271536</v>
      </c>
      <c r="F14890" s="4" t="s">
        <v>28078</v>
      </c>
      <c r="G14890" s="4" t="s">
        <v>277079</v>
      </c>
      <c r="H14890" s="93"/>
    </row>
    <row r="14891" spans="1:8">
      <c r="A14891" s="1" t="s">
        <v>271603</v>
      </c>
      <c r="B14891" s="1">
        <v>305.39400000000001</v>
      </c>
      <c r="C14891" s="1">
        <v>9158.7660599999999</v>
      </c>
      <c r="D14891" s="2">
        <v>41620</v>
      </c>
      <c r="E14891" s="1" t="s">
        <v>271604</v>
      </c>
      <c r="F14891" s="4" t="s">
        <v>3087</v>
      </c>
      <c r="G14891" s="4" t="s">
        <v>277078</v>
      </c>
      <c r="H14891" s="93"/>
    </row>
    <row r="14892" spans="1:8">
      <c r="A14892" s="1" t="s">
        <v>271605</v>
      </c>
      <c r="B14892" s="1">
        <v>76.038000000000039</v>
      </c>
      <c r="C14892" s="1">
        <v>2280.3796199999992</v>
      </c>
      <c r="D14892" s="2">
        <v>41620</v>
      </c>
      <c r="E14892" s="1" t="s">
        <v>271606</v>
      </c>
      <c r="F14892" s="4" t="s">
        <v>3087</v>
      </c>
      <c r="G14892" s="4" t="s">
        <v>277078</v>
      </c>
      <c r="H14892" s="93"/>
    </row>
    <row r="14893" spans="1:8">
      <c r="A14893" s="1" t="s">
        <v>271699</v>
      </c>
      <c r="B14893" s="1">
        <v>435.6</v>
      </c>
      <c r="C14893" s="1">
        <v>40488.400000000001</v>
      </c>
      <c r="D14893" s="2">
        <v>41620</v>
      </c>
      <c r="E14893" s="1" t="s">
        <v>271700</v>
      </c>
      <c r="F14893" s="4" t="s">
        <v>28078</v>
      </c>
      <c r="G14893" s="4" t="s">
        <v>277079</v>
      </c>
      <c r="H14893" s="93"/>
    </row>
    <row r="14894" spans="1:8">
      <c r="A14894" s="1" t="s">
        <v>271707</v>
      </c>
      <c r="B14894" s="1">
        <v>0</v>
      </c>
      <c r="C14894" s="1">
        <v>0</v>
      </c>
      <c r="D14894" s="2">
        <v>41620</v>
      </c>
      <c r="E14894" s="1" t="s">
        <v>271708</v>
      </c>
      <c r="F14894" s="4" t="s">
        <v>2</v>
      </c>
      <c r="G14894" s="4" t="s">
        <v>277079</v>
      </c>
      <c r="H14894" s="93"/>
    </row>
    <row r="14895" spans="1:8">
      <c r="A14895" s="1" t="s">
        <v>271727</v>
      </c>
      <c r="B14895" s="1">
        <v>2500</v>
      </c>
      <c r="C14895" s="1">
        <v>27500</v>
      </c>
      <c r="D14895" s="2">
        <v>41620</v>
      </c>
      <c r="E14895" s="1" t="s">
        <v>271728</v>
      </c>
      <c r="F14895" s="4" t="s">
        <v>2</v>
      </c>
      <c r="G14895" s="4" t="s">
        <v>277079</v>
      </c>
      <c r="H14895" s="93"/>
    </row>
    <row r="14896" spans="1:8">
      <c r="A14896" s="1" t="s">
        <v>271739</v>
      </c>
      <c r="B14896" s="1">
        <v>38.049999999999997</v>
      </c>
      <c r="C14896" s="1">
        <v>1462.25</v>
      </c>
      <c r="D14896" s="2">
        <v>41620</v>
      </c>
      <c r="E14896" s="1" t="s">
        <v>271740</v>
      </c>
      <c r="F14896" s="4" t="s">
        <v>2</v>
      </c>
      <c r="G14896" s="4" t="s">
        <v>277079</v>
      </c>
      <c r="H14896" s="93"/>
    </row>
    <row r="14897" spans="1:8">
      <c r="A14897" s="1" t="s">
        <v>271741</v>
      </c>
      <c r="B14897" s="1">
        <v>74.400000000000006</v>
      </c>
      <c r="C14897" s="1">
        <v>2976</v>
      </c>
      <c r="D14897" s="2">
        <v>41620</v>
      </c>
      <c r="E14897" s="1" t="s">
        <v>271742</v>
      </c>
      <c r="F14897" s="4" t="s">
        <v>2</v>
      </c>
      <c r="G14897" s="4" t="s">
        <v>277079</v>
      </c>
      <c r="H14897" s="93"/>
    </row>
    <row r="14898" spans="1:8">
      <c r="A14898" s="1" t="s">
        <v>271743</v>
      </c>
      <c r="B14898" s="1">
        <v>38.049999999999997</v>
      </c>
      <c r="C14898" s="1">
        <v>1462.25</v>
      </c>
      <c r="D14898" s="2">
        <v>41620</v>
      </c>
      <c r="E14898" s="1" t="s">
        <v>271744</v>
      </c>
      <c r="F14898" s="4" t="s">
        <v>2</v>
      </c>
      <c r="G14898" s="4" t="s">
        <v>277079</v>
      </c>
      <c r="H14898" s="93"/>
    </row>
    <row r="14899" spans="1:8">
      <c r="A14899" s="1" t="s">
        <v>271745</v>
      </c>
      <c r="B14899" s="1">
        <v>18.850000000000001</v>
      </c>
      <c r="C14899" s="1">
        <v>761.25</v>
      </c>
      <c r="D14899" s="2">
        <v>41620</v>
      </c>
      <c r="E14899" s="1" t="s">
        <v>271746</v>
      </c>
      <c r="F14899" s="4" t="s">
        <v>2</v>
      </c>
      <c r="G14899" s="4" t="s">
        <v>277079</v>
      </c>
      <c r="H14899" s="93"/>
    </row>
    <row r="14900" spans="1:8">
      <c r="A14900" s="1" t="s">
        <v>271841</v>
      </c>
      <c r="B14900" s="1">
        <v>0</v>
      </c>
      <c r="C14900" s="1">
        <v>0</v>
      </c>
      <c r="D14900" s="2">
        <v>41620</v>
      </c>
      <c r="E14900" s="1" t="s">
        <v>271842</v>
      </c>
      <c r="F14900" s="4" t="s">
        <v>2</v>
      </c>
      <c r="G14900" s="4" t="s">
        <v>277079</v>
      </c>
      <c r="H14900" s="93"/>
    </row>
    <row r="14901" spans="1:8">
      <c r="A14901" s="1" t="s">
        <v>271845</v>
      </c>
      <c r="B14901" s="1">
        <v>3774.1160000000004</v>
      </c>
      <c r="C14901" s="1">
        <v>52799.882840000006</v>
      </c>
      <c r="D14901" s="2">
        <v>41620</v>
      </c>
      <c r="E14901" s="1" t="s">
        <v>271846</v>
      </c>
      <c r="F14901" s="4" t="s">
        <v>3087</v>
      </c>
      <c r="G14901" s="4" t="s">
        <v>277078</v>
      </c>
      <c r="H14901" s="93"/>
    </row>
    <row r="14902" spans="1:8">
      <c r="A14902" s="1" t="s">
        <v>271873</v>
      </c>
      <c r="B14902" s="1">
        <v>779.65400000000022</v>
      </c>
      <c r="C14902" s="1">
        <v>13246.321459999999</v>
      </c>
      <c r="D14902" s="2">
        <v>41620</v>
      </c>
      <c r="E14902" s="1" t="s">
        <v>271874</v>
      </c>
      <c r="F14902" s="4" t="s">
        <v>3087</v>
      </c>
      <c r="G14902" s="4" t="s">
        <v>277078</v>
      </c>
      <c r="H14902" s="93"/>
    </row>
    <row r="14903" spans="1:8">
      <c r="A14903" s="1" t="s">
        <v>271875</v>
      </c>
      <c r="B14903" s="1">
        <v>855.048</v>
      </c>
      <c r="C14903" s="1">
        <v>21367.649520000003</v>
      </c>
      <c r="D14903" s="2">
        <v>41620</v>
      </c>
      <c r="E14903" s="1" t="s">
        <v>271876</v>
      </c>
      <c r="F14903" s="4" t="s">
        <v>3087</v>
      </c>
      <c r="G14903" s="4" t="s">
        <v>277078</v>
      </c>
      <c r="H14903" s="93"/>
    </row>
    <row r="14904" spans="1:8">
      <c r="A14904" s="1" t="s">
        <v>271969</v>
      </c>
      <c r="B14904" s="1">
        <v>0</v>
      </c>
      <c r="C14904" s="1">
        <v>0</v>
      </c>
      <c r="D14904" s="2">
        <v>41620</v>
      </c>
      <c r="E14904" s="1" t="s">
        <v>271970</v>
      </c>
      <c r="F14904" s="4" t="s">
        <v>2</v>
      </c>
      <c r="G14904" s="4" t="s">
        <v>277079</v>
      </c>
      <c r="H14904" s="93"/>
    </row>
    <row r="14905" spans="1:8">
      <c r="A14905" s="1" t="s">
        <v>272001</v>
      </c>
      <c r="B14905" s="1">
        <v>125.7</v>
      </c>
      <c r="C14905" s="1">
        <v>3007.1000000000004</v>
      </c>
      <c r="D14905" s="2">
        <v>41620</v>
      </c>
      <c r="E14905" s="1" t="s">
        <v>272002</v>
      </c>
      <c r="F14905" s="4" t="s">
        <v>2</v>
      </c>
      <c r="G14905" s="4" t="s">
        <v>277079</v>
      </c>
      <c r="H14905" s="93"/>
    </row>
    <row r="14906" spans="1:8">
      <c r="A14906" s="1" t="s">
        <v>272049</v>
      </c>
      <c r="B14906" s="1">
        <v>73.599999999999994</v>
      </c>
      <c r="C14906" s="1">
        <v>4436</v>
      </c>
      <c r="D14906" s="2">
        <v>41620</v>
      </c>
      <c r="E14906" s="1" t="s">
        <v>272050</v>
      </c>
      <c r="F14906" s="4" t="s">
        <v>2</v>
      </c>
      <c r="G14906" s="4" t="s">
        <v>277079</v>
      </c>
      <c r="H14906" s="93"/>
    </row>
    <row r="14907" spans="1:8">
      <c r="A14907" s="1" t="s">
        <v>272061</v>
      </c>
      <c r="B14907" s="1">
        <v>49.6</v>
      </c>
      <c r="C14907" s="1">
        <v>1438.4</v>
      </c>
      <c r="D14907" s="2">
        <v>41620</v>
      </c>
      <c r="E14907" s="1" t="s">
        <v>272062</v>
      </c>
      <c r="F14907" s="4" t="s">
        <v>2</v>
      </c>
      <c r="G14907" s="4" t="s">
        <v>277079</v>
      </c>
      <c r="H14907" s="93"/>
    </row>
    <row r="14908" spans="1:8">
      <c r="A14908" s="1" t="s">
        <v>272077</v>
      </c>
      <c r="B14908" s="1">
        <v>111.6</v>
      </c>
      <c r="C14908" s="1">
        <v>669.6</v>
      </c>
      <c r="D14908" s="2">
        <v>41620</v>
      </c>
      <c r="E14908" s="1" t="s">
        <v>272078</v>
      </c>
      <c r="F14908" s="4" t="s">
        <v>2</v>
      </c>
      <c r="G14908" s="4" t="s">
        <v>277079</v>
      </c>
      <c r="H14908" s="93"/>
    </row>
    <row r="14909" spans="1:8">
      <c r="A14909" s="1" t="s">
        <v>272123</v>
      </c>
      <c r="B14909" s="1">
        <v>62</v>
      </c>
      <c r="C14909" s="1">
        <v>2969.8</v>
      </c>
      <c r="D14909" s="2">
        <v>41620</v>
      </c>
      <c r="E14909" s="1" t="s">
        <v>272124</v>
      </c>
      <c r="F14909" s="4" t="s">
        <v>2</v>
      </c>
      <c r="G14909" s="4" t="s">
        <v>277079</v>
      </c>
      <c r="H14909" s="93"/>
    </row>
    <row r="14910" spans="1:8">
      <c r="A14910" s="1" t="s">
        <v>272135</v>
      </c>
      <c r="B14910" s="1">
        <v>708.5</v>
      </c>
      <c r="C14910" s="1">
        <v>11336</v>
      </c>
      <c r="D14910" s="2">
        <v>41620</v>
      </c>
      <c r="E14910" s="1" t="s">
        <v>272136</v>
      </c>
      <c r="F14910" s="4" t="s">
        <v>2</v>
      </c>
      <c r="G14910" s="4" t="s">
        <v>277079</v>
      </c>
      <c r="H14910" s="93"/>
    </row>
    <row r="14911" spans="1:8">
      <c r="A14911" s="1" t="s">
        <v>272143</v>
      </c>
      <c r="B14911" s="1">
        <v>316.10000000000002</v>
      </c>
      <c r="C14911" s="1">
        <v>3212.3389999999999</v>
      </c>
      <c r="D14911" s="2">
        <v>41620</v>
      </c>
      <c r="E14911" s="1" t="s">
        <v>272144</v>
      </c>
      <c r="F14911" s="4" t="s">
        <v>2</v>
      </c>
      <c r="G14911" s="4" t="s">
        <v>277079</v>
      </c>
      <c r="H14911" s="93"/>
    </row>
    <row r="14912" spans="1:8">
      <c r="A14912" s="1" t="s">
        <v>272161</v>
      </c>
      <c r="B14912" s="1">
        <v>0</v>
      </c>
      <c r="C14912" s="1">
        <v>0</v>
      </c>
      <c r="D14912" s="2">
        <v>41620</v>
      </c>
      <c r="E14912" s="1" t="s">
        <v>272162</v>
      </c>
      <c r="F14912" s="4" t="s">
        <v>2</v>
      </c>
      <c r="G14912" s="4" t="s">
        <v>277079</v>
      </c>
      <c r="H14912" s="93"/>
    </row>
    <row r="14913" spans="1:8">
      <c r="A14913" s="1" t="s">
        <v>272217</v>
      </c>
      <c r="B14913" s="1">
        <v>62.2</v>
      </c>
      <c r="C14913" s="1">
        <v>7685.8</v>
      </c>
      <c r="D14913" s="2">
        <v>41620</v>
      </c>
      <c r="E14913" s="1" t="s">
        <v>272218</v>
      </c>
      <c r="F14913" s="4" t="s">
        <v>2</v>
      </c>
      <c r="G14913" s="4" t="s">
        <v>277079</v>
      </c>
      <c r="H14913" s="93"/>
    </row>
    <row r="14914" spans="1:8">
      <c r="A14914" s="1" t="s">
        <v>272259</v>
      </c>
      <c r="B14914" s="1">
        <v>195.8</v>
      </c>
      <c r="C14914" s="1">
        <v>5935.732</v>
      </c>
      <c r="D14914" s="2">
        <v>41620</v>
      </c>
      <c r="E14914" s="1" t="s">
        <v>272260</v>
      </c>
      <c r="F14914" s="4" t="s">
        <v>2</v>
      </c>
      <c r="G14914" s="4" t="s">
        <v>277079</v>
      </c>
      <c r="H14914" s="93"/>
    </row>
    <row r="14915" spans="1:8">
      <c r="A14915" s="1" t="s">
        <v>272261</v>
      </c>
      <c r="B14915" s="1">
        <v>11.6</v>
      </c>
      <c r="C14915" s="1">
        <v>290</v>
      </c>
      <c r="D14915" s="2">
        <v>41620</v>
      </c>
      <c r="E14915" s="1" t="s">
        <v>272262</v>
      </c>
      <c r="F14915" s="4" t="s">
        <v>2</v>
      </c>
      <c r="G14915" s="4" t="s">
        <v>277079</v>
      </c>
      <c r="H14915" s="93"/>
    </row>
    <row r="14916" spans="1:8">
      <c r="A14916" s="1" t="s">
        <v>272265</v>
      </c>
      <c r="B14916" s="1">
        <v>2.9</v>
      </c>
      <c r="C14916" s="1">
        <v>200.1</v>
      </c>
      <c r="D14916" s="2">
        <v>41620</v>
      </c>
      <c r="E14916" s="1" t="s">
        <v>272266</v>
      </c>
      <c r="F14916" s="4" t="s">
        <v>2</v>
      </c>
      <c r="G14916" s="4" t="s">
        <v>277079</v>
      </c>
      <c r="H14916" s="93"/>
    </row>
    <row r="14917" spans="1:8">
      <c r="A14917" s="1" t="s">
        <v>272281</v>
      </c>
      <c r="B14917" s="1">
        <v>327</v>
      </c>
      <c r="C14917" s="1">
        <v>11445</v>
      </c>
      <c r="D14917" s="2">
        <v>41620</v>
      </c>
      <c r="E14917" s="1" t="s">
        <v>272282</v>
      </c>
      <c r="F14917" s="4" t="s">
        <v>2</v>
      </c>
      <c r="G14917" s="4" t="s">
        <v>277079</v>
      </c>
      <c r="H14917" s="93"/>
    </row>
    <row r="14918" spans="1:8">
      <c r="A14918" s="1" t="s">
        <v>272297</v>
      </c>
      <c r="B14918" s="1">
        <v>1481.6600000000003</v>
      </c>
      <c r="C14918" s="1">
        <v>53690.280000000006</v>
      </c>
      <c r="D14918" s="2">
        <v>41620</v>
      </c>
      <c r="E14918" s="1" t="s">
        <v>272298</v>
      </c>
      <c r="F14918" s="4" t="s">
        <v>3087</v>
      </c>
      <c r="G14918" s="4" t="s">
        <v>277078</v>
      </c>
      <c r="H14918" s="93"/>
    </row>
    <row r="14919" spans="1:8">
      <c r="A14919" s="1" t="s">
        <v>272311</v>
      </c>
      <c r="B14919" s="1">
        <v>77.300000000000011</v>
      </c>
      <c r="C14919" s="1">
        <v>2403.7000000000003</v>
      </c>
      <c r="D14919" s="2">
        <v>41620</v>
      </c>
      <c r="E14919" s="1" t="s">
        <v>272312</v>
      </c>
      <c r="F14919" s="4" t="s">
        <v>2</v>
      </c>
      <c r="G14919" s="4" t="s">
        <v>277079</v>
      </c>
      <c r="H14919" s="93"/>
    </row>
    <row r="14920" spans="1:8">
      <c r="A14920" s="1" t="s">
        <v>272365</v>
      </c>
      <c r="B14920" s="1">
        <v>99.2</v>
      </c>
      <c r="C14920" s="1">
        <v>3966.0159999999996</v>
      </c>
      <c r="D14920" s="2">
        <v>41620</v>
      </c>
      <c r="E14920" s="1" t="s">
        <v>272366</v>
      </c>
      <c r="F14920" s="4" t="s">
        <v>2</v>
      </c>
      <c r="G14920" s="4" t="s">
        <v>277079</v>
      </c>
      <c r="H14920" s="93"/>
    </row>
    <row r="14921" spans="1:8">
      <c r="A14921" s="1" t="s">
        <v>272483</v>
      </c>
      <c r="B14921" s="1">
        <v>309.7</v>
      </c>
      <c r="C14921" s="1">
        <v>7483</v>
      </c>
      <c r="D14921" s="2">
        <v>41620</v>
      </c>
      <c r="E14921" s="1" t="s">
        <v>272484</v>
      </c>
      <c r="F14921" s="4" t="s">
        <v>2</v>
      </c>
      <c r="G14921" s="4" t="s">
        <v>277079</v>
      </c>
      <c r="H14921" s="93"/>
    </row>
    <row r="14922" spans="1:8">
      <c r="A14922" s="1" t="s">
        <v>272515</v>
      </c>
      <c r="B14922" s="1">
        <v>1.45</v>
      </c>
      <c r="C14922" s="1">
        <v>42.05</v>
      </c>
      <c r="D14922" s="2">
        <v>41620</v>
      </c>
      <c r="E14922" s="1" t="s">
        <v>272516</v>
      </c>
      <c r="F14922" s="4" t="s">
        <v>2</v>
      </c>
      <c r="G14922" s="4" t="s">
        <v>277079</v>
      </c>
      <c r="H14922" s="93"/>
    </row>
    <row r="14923" spans="1:8">
      <c r="A14923" s="1" t="s">
        <v>272525</v>
      </c>
      <c r="B14923" s="1">
        <v>2300</v>
      </c>
      <c r="C14923" s="1">
        <v>25277</v>
      </c>
      <c r="D14923" s="2">
        <v>41620</v>
      </c>
      <c r="E14923" s="1" t="s">
        <v>272526</v>
      </c>
      <c r="F14923" s="4" t="s">
        <v>3087</v>
      </c>
      <c r="G14923" s="4" t="s">
        <v>277078</v>
      </c>
      <c r="H14923" s="93"/>
    </row>
    <row r="14924" spans="1:8">
      <c r="A14924" s="1" t="s">
        <v>272537</v>
      </c>
      <c r="B14924" s="1">
        <v>174.90000000000003</v>
      </c>
      <c r="C14924" s="1">
        <v>9094.8000000000011</v>
      </c>
      <c r="D14924" s="2">
        <v>41620</v>
      </c>
      <c r="E14924" s="1" t="s">
        <v>272538</v>
      </c>
      <c r="F14924" s="4" t="s">
        <v>2</v>
      </c>
      <c r="G14924" s="4" t="s">
        <v>277079</v>
      </c>
      <c r="H14924" s="93"/>
    </row>
    <row r="14925" spans="1:8">
      <c r="A14925" s="1" t="s">
        <v>272667</v>
      </c>
      <c r="B14925" s="1">
        <v>5.8</v>
      </c>
      <c r="C14925" s="1">
        <v>168.2</v>
      </c>
      <c r="D14925" s="2">
        <v>41620</v>
      </c>
      <c r="E14925" s="1" t="s">
        <v>272668</v>
      </c>
      <c r="F14925" s="4" t="s">
        <v>2</v>
      </c>
      <c r="G14925" s="4" t="s">
        <v>277079</v>
      </c>
      <c r="H14925" s="93"/>
    </row>
    <row r="14926" spans="1:8">
      <c r="A14926" s="1" t="s">
        <v>272685</v>
      </c>
      <c r="B14926" s="1">
        <v>25</v>
      </c>
      <c r="C14926" s="1">
        <v>1375</v>
      </c>
      <c r="D14926" s="2">
        <v>41620</v>
      </c>
      <c r="E14926" s="1" t="s">
        <v>272686</v>
      </c>
      <c r="F14926" s="4" t="s">
        <v>2</v>
      </c>
      <c r="G14926" s="4" t="s">
        <v>277079</v>
      </c>
      <c r="H14926" s="93"/>
    </row>
    <row r="14927" spans="1:8">
      <c r="A14927" s="1" t="s">
        <v>272827</v>
      </c>
      <c r="B14927" s="1">
        <v>631.39600000000007</v>
      </c>
      <c r="C14927" s="1">
        <v>6197.3380400000015</v>
      </c>
      <c r="D14927" s="2">
        <v>41620</v>
      </c>
      <c r="E14927" s="1" t="s">
        <v>272828</v>
      </c>
      <c r="F14927" s="4" t="s">
        <v>3087</v>
      </c>
      <c r="G14927" s="4" t="s">
        <v>277078</v>
      </c>
      <c r="H14927" s="93"/>
    </row>
    <row r="14928" spans="1:8">
      <c r="A14928" s="1" t="s">
        <v>272975</v>
      </c>
      <c r="B14928" s="1">
        <v>2300</v>
      </c>
      <c r="C14928" s="1">
        <v>87377</v>
      </c>
      <c r="D14928" s="2">
        <v>41620</v>
      </c>
      <c r="E14928" s="1" t="s">
        <v>272976</v>
      </c>
      <c r="F14928" s="4" t="s">
        <v>3087</v>
      </c>
      <c r="G14928" s="4" t="s">
        <v>277078</v>
      </c>
      <c r="H14928" s="93"/>
    </row>
    <row r="14929" spans="1:8">
      <c r="A14929" s="1" t="s">
        <v>273009</v>
      </c>
      <c r="B14929" s="1">
        <v>21.343999999999998</v>
      </c>
      <c r="C14929" s="1">
        <v>853.54656000000011</v>
      </c>
      <c r="D14929" s="2">
        <v>41620</v>
      </c>
      <c r="E14929" s="1" t="s">
        <v>273010</v>
      </c>
      <c r="F14929" s="4" t="s">
        <v>3087</v>
      </c>
      <c r="G14929" s="4" t="s">
        <v>277078</v>
      </c>
      <c r="H14929" s="93"/>
    </row>
    <row r="14930" spans="1:8">
      <c r="A14930" s="1" t="s">
        <v>273021</v>
      </c>
      <c r="B14930" s="1">
        <v>541.51200000000006</v>
      </c>
      <c r="C14930" s="1">
        <v>8117.2648799999997</v>
      </c>
      <c r="D14930" s="2">
        <v>41620</v>
      </c>
      <c r="E14930" s="1" t="s">
        <v>273022</v>
      </c>
      <c r="F14930" s="4" t="s">
        <v>3087</v>
      </c>
      <c r="G14930" s="4" t="s">
        <v>277078</v>
      </c>
      <c r="H14930" s="93"/>
    </row>
    <row r="14931" spans="1:8">
      <c r="A14931" s="1" t="s">
        <v>273055</v>
      </c>
      <c r="B14931" s="1">
        <v>111.6</v>
      </c>
      <c r="C14931" s="1">
        <v>2604</v>
      </c>
      <c r="D14931" s="2">
        <v>41620</v>
      </c>
      <c r="E14931" s="1" t="s">
        <v>273056</v>
      </c>
      <c r="F14931" s="4" t="s">
        <v>2</v>
      </c>
      <c r="G14931" s="4" t="s">
        <v>277079</v>
      </c>
      <c r="H14931" s="93"/>
    </row>
    <row r="14932" spans="1:8">
      <c r="A14932" s="1" t="s">
        <v>273095</v>
      </c>
      <c r="B14932" s="1">
        <v>62.2</v>
      </c>
      <c r="C14932" s="1">
        <v>3325.8</v>
      </c>
      <c r="D14932" s="2">
        <v>41620</v>
      </c>
      <c r="E14932" s="1" t="s">
        <v>273096</v>
      </c>
      <c r="F14932" s="4" t="s">
        <v>2</v>
      </c>
      <c r="G14932" s="4" t="s">
        <v>277079</v>
      </c>
      <c r="H14932" s="93"/>
    </row>
    <row r="14933" spans="1:8">
      <c r="A14933" s="1" t="s">
        <v>273165</v>
      </c>
      <c r="B14933" s="1">
        <v>0</v>
      </c>
      <c r="C14933" s="1">
        <v>0</v>
      </c>
      <c r="D14933" s="2">
        <v>41620</v>
      </c>
      <c r="E14933" s="1" t="s">
        <v>273166</v>
      </c>
      <c r="F14933" s="4" t="s">
        <v>2</v>
      </c>
      <c r="G14933" s="4" t="s">
        <v>277079</v>
      </c>
      <c r="H14933" s="93"/>
    </row>
    <row r="14934" spans="1:8">
      <c r="A14934" s="1" t="s">
        <v>273167</v>
      </c>
      <c r="B14934" s="1">
        <v>1.45</v>
      </c>
      <c r="C14934" s="1">
        <v>60.9</v>
      </c>
      <c r="D14934" s="2">
        <v>41620</v>
      </c>
      <c r="E14934" s="1" t="s">
        <v>273168</v>
      </c>
      <c r="F14934" s="4" t="s">
        <v>2</v>
      </c>
      <c r="G14934" s="4" t="s">
        <v>277079</v>
      </c>
      <c r="H14934" s="93"/>
    </row>
    <row r="14935" spans="1:8">
      <c r="A14935" s="1" t="s">
        <v>273169</v>
      </c>
      <c r="B14935" s="1">
        <v>1.45</v>
      </c>
      <c r="C14935" s="1">
        <v>60.9</v>
      </c>
      <c r="D14935" s="2">
        <v>41620</v>
      </c>
      <c r="E14935" s="1" t="s">
        <v>273170</v>
      </c>
      <c r="F14935" s="4" t="s">
        <v>2</v>
      </c>
      <c r="G14935" s="4" t="s">
        <v>277079</v>
      </c>
      <c r="H14935" s="93"/>
    </row>
    <row r="14936" spans="1:8">
      <c r="A14936" s="1" t="s">
        <v>273199</v>
      </c>
      <c r="B14936" s="1">
        <v>11.6</v>
      </c>
      <c r="C14936" s="1">
        <v>319</v>
      </c>
      <c r="D14936" s="2">
        <v>41620</v>
      </c>
      <c r="E14936" s="1" t="s">
        <v>273200</v>
      </c>
      <c r="F14936" s="4" t="s">
        <v>2</v>
      </c>
      <c r="G14936" s="4" t="s">
        <v>277079</v>
      </c>
      <c r="H14936" s="93"/>
    </row>
    <row r="14937" spans="1:8">
      <c r="A14937" s="1" t="s">
        <v>273495</v>
      </c>
      <c r="B14937" s="1">
        <v>1.45</v>
      </c>
      <c r="C14937" s="1">
        <v>174</v>
      </c>
      <c r="D14937" s="2">
        <v>41620</v>
      </c>
      <c r="E14937" s="1" t="s">
        <v>273496</v>
      </c>
      <c r="F14937" s="4" t="s">
        <v>2</v>
      </c>
      <c r="G14937" s="4" t="s">
        <v>277079</v>
      </c>
      <c r="H14937" s="93"/>
    </row>
    <row r="14938" spans="1:8">
      <c r="A14938" s="1" t="s">
        <v>273519</v>
      </c>
      <c r="B14938" s="1">
        <v>0</v>
      </c>
      <c r="C14938" s="1">
        <v>0</v>
      </c>
      <c r="D14938" s="2">
        <v>41620</v>
      </c>
      <c r="E14938" s="1" t="s">
        <v>273520</v>
      </c>
      <c r="F14938" s="4" t="s">
        <v>2</v>
      </c>
      <c r="G14938" s="4" t="s">
        <v>277079</v>
      </c>
      <c r="H14938" s="93"/>
    </row>
    <row r="14939" spans="1:8">
      <c r="A14939" s="1" t="s">
        <v>273529</v>
      </c>
      <c r="B14939" s="1">
        <v>4.3499999999999996</v>
      </c>
      <c r="C14939" s="1">
        <v>2894.2</v>
      </c>
      <c r="D14939" s="2">
        <v>41620</v>
      </c>
      <c r="E14939" s="1" t="s">
        <v>273530</v>
      </c>
      <c r="F14939" s="4" t="s">
        <v>2</v>
      </c>
      <c r="G14939" s="4" t="s">
        <v>277079</v>
      </c>
      <c r="H14939" s="93"/>
    </row>
    <row r="14940" spans="1:8">
      <c r="A14940" s="1" t="s">
        <v>273537</v>
      </c>
      <c r="B14940" s="1">
        <v>0</v>
      </c>
      <c r="C14940" s="1">
        <v>0</v>
      </c>
      <c r="D14940" s="2">
        <v>41620</v>
      </c>
      <c r="E14940" s="1" t="s">
        <v>273538</v>
      </c>
      <c r="F14940" s="4" t="s">
        <v>2</v>
      </c>
      <c r="G14940" s="4" t="s">
        <v>277079</v>
      </c>
      <c r="H14940" s="93"/>
    </row>
    <row r="14941" spans="1:8">
      <c r="A14941" s="1" t="s">
        <v>273583</v>
      </c>
      <c r="B14941" s="1">
        <v>4.3499999999999996</v>
      </c>
      <c r="C14941" s="1">
        <v>543.75</v>
      </c>
      <c r="D14941" s="2">
        <v>41620</v>
      </c>
      <c r="E14941" s="1" t="s">
        <v>273584</v>
      </c>
      <c r="F14941" s="4" t="s">
        <v>2</v>
      </c>
      <c r="G14941" s="4" t="s">
        <v>277079</v>
      </c>
      <c r="H14941" s="93"/>
    </row>
    <row r="14942" spans="1:8">
      <c r="A14942" s="1" t="s">
        <v>273617</v>
      </c>
      <c r="B14942" s="1">
        <v>0</v>
      </c>
      <c r="C14942" s="1">
        <v>0</v>
      </c>
      <c r="D14942" s="2">
        <v>41620</v>
      </c>
      <c r="E14942" s="1" t="s">
        <v>273618</v>
      </c>
      <c r="F14942" s="4" t="s">
        <v>2</v>
      </c>
      <c r="G14942" s="4" t="s">
        <v>277079</v>
      </c>
      <c r="H14942" s="93"/>
    </row>
    <row r="14943" spans="1:8">
      <c r="A14943" s="1" t="s">
        <v>273657</v>
      </c>
      <c r="B14943" s="1">
        <v>7.25</v>
      </c>
      <c r="C14943" s="1">
        <v>217.5</v>
      </c>
      <c r="D14943" s="2">
        <v>41620</v>
      </c>
      <c r="E14943" s="1" t="s">
        <v>273658</v>
      </c>
      <c r="F14943" s="4" t="s">
        <v>2</v>
      </c>
      <c r="G14943" s="4" t="s">
        <v>277079</v>
      </c>
      <c r="H14943" s="93"/>
    </row>
    <row r="14944" spans="1:8">
      <c r="A14944" s="1" t="s">
        <v>273715</v>
      </c>
      <c r="B14944" s="1">
        <v>511.42800000000011</v>
      </c>
      <c r="C14944" s="1">
        <v>5109.1657200000009</v>
      </c>
      <c r="D14944" s="2">
        <v>41620</v>
      </c>
      <c r="E14944" s="1" t="s">
        <v>273716</v>
      </c>
      <c r="F14944" s="4" t="s">
        <v>3087</v>
      </c>
      <c r="G14944" s="4" t="s">
        <v>277078</v>
      </c>
      <c r="H14944" s="93"/>
    </row>
    <row r="14945" spans="1:8">
      <c r="A14945" s="1" t="s">
        <v>273735</v>
      </c>
      <c r="B14945" s="1">
        <v>0</v>
      </c>
      <c r="C14945" s="1">
        <v>0</v>
      </c>
      <c r="D14945" s="2">
        <v>41620</v>
      </c>
      <c r="E14945" s="1" t="s">
        <v>273736</v>
      </c>
      <c r="F14945" s="4" t="s">
        <v>2</v>
      </c>
      <c r="G14945" s="4" t="s">
        <v>277079</v>
      </c>
      <c r="H14945" s="93"/>
    </row>
    <row r="14946" spans="1:8">
      <c r="A14946" s="1" t="s">
        <v>273781</v>
      </c>
      <c r="B14946" s="1">
        <v>313.26</v>
      </c>
      <c r="C14946" s="1">
        <v>7828.3674000000001</v>
      </c>
      <c r="D14946" s="2">
        <v>41620</v>
      </c>
      <c r="E14946" s="1" t="s">
        <v>273782</v>
      </c>
      <c r="F14946" s="4" t="s">
        <v>3087</v>
      </c>
      <c r="G14946" s="4" t="s">
        <v>277078</v>
      </c>
      <c r="H14946" s="93"/>
    </row>
    <row r="14947" spans="1:8">
      <c r="A14947" s="1" t="s">
        <v>273883</v>
      </c>
      <c r="B14947" s="1">
        <v>91.447999999999993</v>
      </c>
      <c r="C14947" s="1">
        <v>1553.7015200000001</v>
      </c>
      <c r="D14947" s="2">
        <v>41620</v>
      </c>
      <c r="E14947" s="1" t="s">
        <v>273884</v>
      </c>
      <c r="F14947" s="4" t="s">
        <v>3087</v>
      </c>
      <c r="G14947" s="4" t="s">
        <v>277078</v>
      </c>
      <c r="H14947" s="93"/>
    </row>
    <row r="14948" spans="1:8">
      <c r="A14948" s="1" t="s">
        <v>273903</v>
      </c>
      <c r="B14948" s="1">
        <v>136.4</v>
      </c>
      <c r="C14948" s="1">
        <v>6088.4</v>
      </c>
      <c r="D14948" s="2">
        <v>41620</v>
      </c>
      <c r="E14948" s="1" t="s">
        <v>273904</v>
      </c>
      <c r="F14948" s="4" t="s">
        <v>2</v>
      </c>
      <c r="G14948" s="4" t="s">
        <v>277079</v>
      </c>
      <c r="H14948" s="93"/>
    </row>
    <row r="14949" spans="1:8">
      <c r="A14949" s="1" t="s">
        <v>273949</v>
      </c>
      <c r="B14949" s="1">
        <v>110.30800000000001</v>
      </c>
      <c r="C14949" s="1">
        <v>3308.1369199999999</v>
      </c>
      <c r="D14949" s="2">
        <v>41620</v>
      </c>
      <c r="E14949" s="1" t="s">
        <v>273950</v>
      </c>
      <c r="F14949" s="4" t="s">
        <v>3087</v>
      </c>
      <c r="G14949" s="4" t="s">
        <v>277078</v>
      </c>
      <c r="H14949" s="93"/>
    </row>
    <row r="14950" spans="1:8">
      <c r="A14950" s="1" t="s">
        <v>274069</v>
      </c>
      <c r="B14950" s="1">
        <v>2300</v>
      </c>
      <c r="C14950" s="1">
        <v>45976.999999999993</v>
      </c>
      <c r="D14950" s="2">
        <v>41620</v>
      </c>
      <c r="E14950" s="1" t="s">
        <v>274070</v>
      </c>
      <c r="F14950" s="4" t="s">
        <v>3087</v>
      </c>
      <c r="G14950" s="4" t="s">
        <v>277078</v>
      </c>
      <c r="H14950" s="93"/>
    </row>
    <row r="14951" spans="1:8">
      <c r="A14951" s="1" t="s">
        <v>274071</v>
      </c>
      <c r="B14951" s="1">
        <v>501.40000000000003</v>
      </c>
      <c r="C14951" s="1">
        <v>15036.986000000001</v>
      </c>
      <c r="D14951" s="2">
        <v>41620</v>
      </c>
      <c r="E14951" s="1" t="s">
        <v>274072</v>
      </c>
      <c r="F14951" s="4" t="s">
        <v>3087</v>
      </c>
      <c r="G14951" s="4" t="s">
        <v>277078</v>
      </c>
      <c r="H14951" s="93"/>
    </row>
    <row r="14952" spans="1:8">
      <c r="A14952" s="1" t="s">
        <v>274101</v>
      </c>
      <c r="B14952" s="1">
        <v>1434.0040000000001</v>
      </c>
      <c r="C14952" s="1">
        <v>14325.699960000002</v>
      </c>
      <c r="D14952" s="2">
        <v>41620</v>
      </c>
      <c r="E14952" s="1" t="s">
        <v>274102</v>
      </c>
      <c r="F14952" s="4" t="s">
        <v>3087</v>
      </c>
      <c r="G14952" s="4" t="s">
        <v>277078</v>
      </c>
      <c r="H14952" s="93"/>
    </row>
    <row r="14953" spans="1:8">
      <c r="A14953" s="1" t="s">
        <v>274121</v>
      </c>
      <c r="B14953" s="1">
        <v>26.45</v>
      </c>
      <c r="C14953" s="1">
        <v>725.05</v>
      </c>
      <c r="D14953" s="2">
        <v>41620</v>
      </c>
      <c r="E14953" s="1" t="s">
        <v>274122</v>
      </c>
      <c r="F14953" s="4" t="s">
        <v>2</v>
      </c>
      <c r="G14953" s="4" t="s">
        <v>277079</v>
      </c>
      <c r="H14953" s="93"/>
    </row>
    <row r="14954" spans="1:8">
      <c r="A14954" s="1" t="s">
        <v>274125</v>
      </c>
      <c r="B14954" s="1">
        <v>39.5</v>
      </c>
      <c r="C14954" s="1">
        <v>1720.1</v>
      </c>
      <c r="D14954" s="2">
        <v>41620</v>
      </c>
      <c r="E14954" s="1" t="s">
        <v>274126</v>
      </c>
      <c r="F14954" s="4" t="s">
        <v>2</v>
      </c>
      <c r="G14954" s="4" t="s">
        <v>277079</v>
      </c>
      <c r="H14954" s="93"/>
    </row>
    <row r="14955" spans="1:8">
      <c r="A14955" s="1" t="s">
        <v>274149</v>
      </c>
      <c r="B14955" s="1">
        <v>641.79200000000003</v>
      </c>
      <c r="C14955" s="1">
        <v>14119.424000000001</v>
      </c>
      <c r="D14955" s="2">
        <v>41620</v>
      </c>
      <c r="E14955" s="1" t="s">
        <v>274150</v>
      </c>
      <c r="F14955" s="4" t="s">
        <v>3087</v>
      </c>
      <c r="G14955" s="4" t="s">
        <v>277078</v>
      </c>
      <c r="H14955" s="93"/>
    </row>
    <row r="14956" spans="1:8">
      <c r="A14956" s="1" t="s">
        <v>274165</v>
      </c>
      <c r="B14956" s="1">
        <v>661.84800000000007</v>
      </c>
      <c r="C14956" s="1">
        <v>15215.885520000002</v>
      </c>
      <c r="D14956" s="2">
        <v>41620</v>
      </c>
      <c r="E14956" s="1" t="s">
        <v>274166</v>
      </c>
      <c r="F14956" s="4" t="s">
        <v>3087</v>
      </c>
      <c r="G14956" s="4" t="s">
        <v>277078</v>
      </c>
      <c r="H14956" s="93"/>
    </row>
    <row r="14957" spans="1:8">
      <c r="A14957" s="1" t="s">
        <v>274223</v>
      </c>
      <c r="B14957" s="1">
        <v>49.6</v>
      </c>
      <c r="C14957" s="1">
        <v>595.20000000000005</v>
      </c>
      <c r="D14957" s="2">
        <v>41620</v>
      </c>
      <c r="E14957" s="1" t="s">
        <v>274224</v>
      </c>
      <c r="F14957" s="4" t="s">
        <v>2</v>
      </c>
      <c r="G14957" s="4" t="s">
        <v>277079</v>
      </c>
      <c r="H14957" s="93"/>
    </row>
    <row r="14958" spans="1:8">
      <c r="A14958" s="1" t="s">
        <v>274251</v>
      </c>
      <c r="B14958" s="1">
        <v>110.30800000000001</v>
      </c>
      <c r="C14958" s="1">
        <v>2205.05692</v>
      </c>
      <c r="D14958" s="2">
        <v>41620</v>
      </c>
      <c r="E14958" s="1" t="s">
        <v>274252</v>
      </c>
      <c r="F14958" s="4" t="s">
        <v>3087</v>
      </c>
      <c r="G14958" s="4" t="s">
        <v>277078</v>
      </c>
      <c r="H14958" s="93"/>
    </row>
    <row r="14959" spans="1:8">
      <c r="A14959" s="1" t="s">
        <v>274323</v>
      </c>
      <c r="B14959" s="1">
        <v>0</v>
      </c>
      <c r="C14959" s="1">
        <v>0</v>
      </c>
      <c r="D14959" s="2">
        <v>41620</v>
      </c>
      <c r="E14959" s="1" t="s">
        <v>274324</v>
      </c>
      <c r="F14959" s="4" t="s">
        <v>2</v>
      </c>
      <c r="G14959" s="4" t="s">
        <v>277079</v>
      </c>
      <c r="H14959" s="93"/>
    </row>
    <row r="14960" spans="1:8">
      <c r="A14960" s="1" t="s">
        <v>274339</v>
      </c>
      <c r="B14960" s="1">
        <v>630.75000000000011</v>
      </c>
      <c r="C14960" s="1">
        <v>18916.192500000001</v>
      </c>
      <c r="D14960" s="2">
        <v>41620</v>
      </c>
      <c r="E14960" s="1" t="s">
        <v>274340</v>
      </c>
      <c r="F14960" s="4" t="s">
        <v>2</v>
      </c>
      <c r="G14960" s="4" t="s">
        <v>277079</v>
      </c>
      <c r="H14960" s="93"/>
    </row>
    <row r="14961" spans="1:8">
      <c r="A14961" s="1" t="s">
        <v>274347</v>
      </c>
      <c r="B14961" s="1">
        <v>724.73000000000013</v>
      </c>
      <c r="C14961" s="1">
        <v>15942.148699999998</v>
      </c>
      <c r="D14961" s="2">
        <v>41620</v>
      </c>
      <c r="E14961" s="1" t="s">
        <v>274348</v>
      </c>
      <c r="F14961" s="4" t="s">
        <v>3087</v>
      </c>
      <c r="G14961" s="4" t="s">
        <v>277078</v>
      </c>
      <c r="H14961" s="93"/>
    </row>
    <row r="14962" spans="1:8">
      <c r="A14962" s="1" t="s">
        <v>274361</v>
      </c>
      <c r="B14962" s="1">
        <v>0</v>
      </c>
      <c r="C14962" s="1">
        <v>0</v>
      </c>
      <c r="D14962" s="2">
        <v>41620</v>
      </c>
      <c r="E14962" s="1" t="s">
        <v>274362</v>
      </c>
      <c r="F14962" s="4" t="s">
        <v>2</v>
      </c>
      <c r="G14962" s="4" t="s">
        <v>277079</v>
      </c>
      <c r="H14962" s="93"/>
    </row>
    <row r="14963" spans="1:8">
      <c r="A14963" s="1" t="s">
        <v>274477</v>
      </c>
      <c r="B14963" s="1">
        <v>8.0039999999999996</v>
      </c>
      <c r="C14963" s="1">
        <v>10986.824000000001</v>
      </c>
      <c r="D14963" s="2">
        <v>41620</v>
      </c>
      <c r="E14963" s="1" t="s">
        <v>274478</v>
      </c>
      <c r="F14963" s="4" t="s">
        <v>3087</v>
      </c>
      <c r="G14963" s="4" t="s">
        <v>277078</v>
      </c>
      <c r="H14963" s="93"/>
    </row>
    <row r="14964" spans="1:8">
      <c r="A14964" s="1" t="s">
        <v>274561</v>
      </c>
      <c r="B14964" s="1">
        <v>20.3</v>
      </c>
      <c r="C14964" s="1">
        <v>1122.2999999999997</v>
      </c>
      <c r="D14964" s="2">
        <v>41620</v>
      </c>
      <c r="E14964" s="1" t="s">
        <v>274562</v>
      </c>
      <c r="F14964" s="4" t="s">
        <v>2</v>
      </c>
      <c r="G14964" s="4" t="s">
        <v>277079</v>
      </c>
      <c r="H14964" s="93"/>
    </row>
    <row r="14965" spans="1:8">
      <c r="A14965" s="1" t="s">
        <v>274595</v>
      </c>
      <c r="B14965" s="1">
        <v>34.950000000000003</v>
      </c>
      <c r="C14965" s="1">
        <v>1318.0500000000002</v>
      </c>
      <c r="D14965" s="2">
        <v>41620</v>
      </c>
      <c r="E14965" s="1" t="s">
        <v>274596</v>
      </c>
      <c r="F14965" s="4" t="s">
        <v>2</v>
      </c>
      <c r="G14965" s="4" t="s">
        <v>277079</v>
      </c>
      <c r="H14965" s="93"/>
    </row>
    <row r="14966" spans="1:8">
      <c r="A14966" s="1" t="s">
        <v>274601</v>
      </c>
      <c r="B14966" s="1">
        <v>86.800000000000011</v>
      </c>
      <c r="C14966" s="1">
        <v>3633.2000000000003</v>
      </c>
      <c r="D14966" s="2">
        <v>41620</v>
      </c>
      <c r="E14966" s="1" t="s">
        <v>274602</v>
      </c>
      <c r="F14966" s="4" t="s">
        <v>2</v>
      </c>
      <c r="G14966" s="4" t="s">
        <v>277079</v>
      </c>
      <c r="H14966" s="93"/>
    </row>
    <row r="14967" spans="1:8">
      <c r="A14967" s="1" t="s">
        <v>274603</v>
      </c>
      <c r="B14967" s="1">
        <v>50</v>
      </c>
      <c r="C14967" s="1">
        <v>2200</v>
      </c>
      <c r="D14967" s="2">
        <v>41620</v>
      </c>
      <c r="E14967" s="1" t="s">
        <v>274604</v>
      </c>
      <c r="F14967" s="4" t="s">
        <v>2</v>
      </c>
      <c r="G14967" s="4" t="s">
        <v>277079</v>
      </c>
      <c r="H14967" s="93"/>
    </row>
    <row r="14968" spans="1:8">
      <c r="A14968" s="1" t="s">
        <v>274625</v>
      </c>
      <c r="B14968" s="1">
        <v>970.10000000000014</v>
      </c>
      <c r="C14968" s="1">
        <v>18993.25</v>
      </c>
      <c r="D14968" s="2">
        <v>41620</v>
      </c>
      <c r="E14968" s="1" t="s">
        <v>274626</v>
      </c>
      <c r="F14968" s="4" t="s">
        <v>2</v>
      </c>
      <c r="G14968" s="4" t="s">
        <v>277079</v>
      </c>
      <c r="H14968" s="93"/>
    </row>
    <row r="14969" spans="1:8">
      <c r="A14969" s="1" t="s">
        <v>274639</v>
      </c>
      <c r="B14969" s="1">
        <v>110.30800000000001</v>
      </c>
      <c r="C14969" s="1">
        <v>6617.3769200000006</v>
      </c>
      <c r="D14969" s="2">
        <v>41620</v>
      </c>
      <c r="E14969" s="1" t="s">
        <v>274640</v>
      </c>
      <c r="F14969" s="4" t="s">
        <v>3087</v>
      </c>
      <c r="G14969" s="4" t="s">
        <v>277078</v>
      </c>
      <c r="H14969" s="93"/>
    </row>
    <row r="14970" spans="1:8">
      <c r="A14970" s="1" t="s">
        <v>274717</v>
      </c>
      <c r="B14970" s="1">
        <v>10.149999999999999</v>
      </c>
      <c r="C14970" s="1">
        <v>601.75</v>
      </c>
      <c r="D14970" s="2">
        <v>41620</v>
      </c>
      <c r="E14970" s="1" t="s">
        <v>274718</v>
      </c>
      <c r="F14970" s="4" t="s">
        <v>2</v>
      </c>
      <c r="G14970" s="4" t="s">
        <v>277079</v>
      </c>
      <c r="H14970" s="93"/>
    </row>
    <row r="14971" spans="1:8">
      <c r="A14971" s="1" t="s">
        <v>274745</v>
      </c>
      <c r="B14971" s="1">
        <v>221.20000000000002</v>
      </c>
      <c r="C14971" s="1">
        <v>3212</v>
      </c>
      <c r="D14971" s="2">
        <v>41620</v>
      </c>
      <c r="E14971" s="1" t="s">
        <v>274746</v>
      </c>
      <c r="F14971" s="4" t="s">
        <v>2</v>
      </c>
      <c r="G14971" s="4" t="s">
        <v>277079</v>
      </c>
      <c r="H14971" s="93"/>
    </row>
    <row r="14972" spans="1:8">
      <c r="A14972" s="1" t="s">
        <v>274773</v>
      </c>
      <c r="B14972" s="1">
        <v>26.45</v>
      </c>
      <c r="C14972" s="1">
        <v>1730.55</v>
      </c>
      <c r="D14972" s="2">
        <v>41620</v>
      </c>
      <c r="E14972" s="1" t="s">
        <v>274774</v>
      </c>
      <c r="F14972" s="4" t="s">
        <v>2</v>
      </c>
      <c r="G14972" s="4" t="s">
        <v>277079</v>
      </c>
      <c r="H14972" s="93"/>
    </row>
    <row r="14973" spans="1:8">
      <c r="A14973" s="1" t="s">
        <v>274793</v>
      </c>
      <c r="B14973" s="1">
        <v>10.149999999999999</v>
      </c>
      <c r="C14973" s="1">
        <v>874.34999999999991</v>
      </c>
      <c r="D14973" s="2">
        <v>41620</v>
      </c>
      <c r="E14973" s="1" t="s">
        <v>274794</v>
      </c>
      <c r="F14973" s="4" t="s">
        <v>2</v>
      </c>
      <c r="G14973" s="4" t="s">
        <v>277079</v>
      </c>
      <c r="H14973" s="93"/>
    </row>
    <row r="14974" spans="1:8">
      <c r="A14974" s="1" t="s">
        <v>274835</v>
      </c>
      <c r="B14974" s="1">
        <v>615.48</v>
      </c>
      <c r="C14974" s="1">
        <v>21535.645200000006</v>
      </c>
      <c r="D14974" s="2">
        <v>41620</v>
      </c>
      <c r="E14974" s="1" t="s">
        <v>274836</v>
      </c>
      <c r="F14974" s="4" t="s">
        <v>3087</v>
      </c>
      <c r="G14974" s="4" t="s">
        <v>277078</v>
      </c>
      <c r="H14974" s="93"/>
    </row>
    <row r="14975" spans="1:8">
      <c r="A14975" s="1" t="s">
        <v>274837</v>
      </c>
      <c r="B14975" s="1">
        <v>140.714</v>
      </c>
      <c r="C14975" s="1">
        <v>5627.1528600000001</v>
      </c>
      <c r="D14975" s="2">
        <v>41620</v>
      </c>
      <c r="E14975" s="1" t="s">
        <v>274838</v>
      </c>
      <c r="F14975" s="4" t="s">
        <v>3087</v>
      </c>
      <c r="G14975" s="4" t="s">
        <v>277078</v>
      </c>
      <c r="H14975" s="93"/>
    </row>
    <row r="14976" spans="1:8">
      <c r="A14976" s="1" t="s">
        <v>274847</v>
      </c>
      <c r="B14976" s="1">
        <v>0</v>
      </c>
      <c r="C14976" s="1">
        <v>0</v>
      </c>
      <c r="D14976" s="2">
        <v>41620</v>
      </c>
      <c r="E14976" s="1" t="s">
        <v>274848</v>
      </c>
      <c r="F14976" s="4" t="s">
        <v>2</v>
      </c>
      <c r="G14976" s="4" t="s">
        <v>277079</v>
      </c>
      <c r="H14976" s="93"/>
    </row>
    <row r="14977" spans="1:8">
      <c r="A14977" s="1" t="s">
        <v>274887</v>
      </c>
      <c r="B14977" s="1">
        <v>256.3</v>
      </c>
      <c r="C14977" s="1">
        <v>10421.1</v>
      </c>
      <c r="D14977" s="2">
        <v>41620</v>
      </c>
      <c r="E14977" s="1" t="s">
        <v>274888</v>
      </c>
      <c r="F14977" s="4" t="s">
        <v>2</v>
      </c>
      <c r="G14977" s="4" t="s">
        <v>277079</v>
      </c>
      <c r="H14977" s="93"/>
    </row>
    <row r="14978" spans="1:8">
      <c r="A14978" s="1" t="s">
        <v>274915</v>
      </c>
      <c r="B14978" s="1">
        <v>1111.8000000000002</v>
      </c>
      <c r="C14978" s="1">
        <v>101239.20000000001</v>
      </c>
      <c r="D14978" s="2">
        <v>41620</v>
      </c>
      <c r="E14978" s="1" t="s">
        <v>274916</v>
      </c>
      <c r="F14978" s="4" t="s">
        <v>28078</v>
      </c>
      <c r="G14978" s="4" t="s">
        <v>277079</v>
      </c>
      <c r="H14978" s="93"/>
    </row>
    <row r="14979" spans="1:8">
      <c r="A14979" s="1" t="s">
        <v>274949</v>
      </c>
      <c r="B14979" s="1">
        <v>119.9</v>
      </c>
      <c r="C14979" s="1">
        <v>9352.2000000000007</v>
      </c>
      <c r="D14979" s="2">
        <v>41620</v>
      </c>
      <c r="E14979" s="1" t="s">
        <v>274950</v>
      </c>
      <c r="F14979" s="4" t="s">
        <v>2</v>
      </c>
      <c r="G14979" s="4" t="s">
        <v>277079</v>
      </c>
      <c r="H14979" s="93"/>
    </row>
    <row r="14980" spans="1:8">
      <c r="A14980" s="1" t="s">
        <v>275015</v>
      </c>
      <c r="B14980" s="1">
        <v>740.96800000000019</v>
      </c>
      <c r="C14980" s="1">
        <v>10366.142320000003</v>
      </c>
      <c r="D14980" s="2">
        <v>41620</v>
      </c>
      <c r="E14980" s="1" t="s">
        <v>275016</v>
      </c>
      <c r="F14980" s="4" t="s">
        <v>3087</v>
      </c>
      <c r="G14980" s="4" t="s">
        <v>277078</v>
      </c>
      <c r="H14980" s="93"/>
    </row>
    <row r="14981" spans="1:8">
      <c r="A14981" s="1" t="s">
        <v>275127</v>
      </c>
      <c r="B14981" s="1">
        <v>4.3499999999999996</v>
      </c>
      <c r="C14981" s="1">
        <v>195.74999999999997</v>
      </c>
      <c r="D14981" s="2">
        <v>41620</v>
      </c>
      <c r="E14981" s="1" t="s">
        <v>275128</v>
      </c>
      <c r="F14981" s="4" t="s">
        <v>2</v>
      </c>
      <c r="G14981" s="4" t="s">
        <v>277079</v>
      </c>
      <c r="H14981" s="93"/>
    </row>
    <row r="14982" spans="1:8">
      <c r="A14982" s="1" t="s">
        <v>275149</v>
      </c>
      <c r="B14982" s="1">
        <v>272.5</v>
      </c>
      <c r="C14982" s="1">
        <v>1362.5</v>
      </c>
      <c r="D14982" s="2">
        <v>41620</v>
      </c>
      <c r="E14982" s="1" t="s">
        <v>275150</v>
      </c>
      <c r="F14982" s="4" t="s">
        <v>2</v>
      </c>
      <c r="G14982" s="4" t="s">
        <v>277079</v>
      </c>
      <c r="H14982" s="93"/>
    </row>
    <row r="14983" spans="1:8">
      <c r="A14983" s="1" t="s">
        <v>275273</v>
      </c>
      <c r="B14983" s="1">
        <v>74.400000000000006</v>
      </c>
      <c r="C14983" s="1">
        <v>1487.2560000000001</v>
      </c>
      <c r="D14983" s="2">
        <v>41620</v>
      </c>
      <c r="E14983" s="1" t="s">
        <v>275274</v>
      </c>
      <c r="F14983" s="4" t="s">
        <v>2</v>
      </c>
      <c r="G14983" s="4" t="s">
        <v>277079</v>
      </c>
      <c r="H14983" s="93"/>
    </row>
    <row r="14984" spans="1:8">
      <c r="A14984" s="1" t="s">
        <v>275353</v>
      </c>
      <c r="B14984" s="1">
        <v>5.8</v>
      </c>
      <c r="C14984" s="1">
        <v>245.05</v>
      </c>
      <c r="D14984" s="2">
        <v>41620</v>
      </c>
      <c r="E14984" s="1" t="s">
        <v>275354</v>
      </c>
      <c r="F14984" s="4" t="s">
        <v>2</v>
      </c>
      <c r="G14984" s="4" t="s">
        <v>277079</v>
      </c>
      <c r="H14984" s="93"/>
    </row>
    <row r="14985" spans="1:8">
      <c r="A14985" s="1" t="s">
        <v>275365</v>
      </c>
      <c r="B14985" s="1">
        <v>14.5</v>
      </c>
      <c r="C14985" s="1">
        <v>565.5</v>
      </c>
      <c r="D14985" s="2">
        <v>41620</v>
      </c>
      <c r="E14985" s="1" t="s">
        <v>275366</v>
      </c>
      <c r="F14985" s="4" t="s">
        <v>2</v>
      </c>
      <c r="G14985" s="4" t="s">
        <v>277079</v>
      </c>
      <c r="H14985" s="93"/>
    </row>
    <row r="14986" spans="1:8">
      <c r="A14986" s="1" t="s">
        <v>275689</v>
      </c>
      <c r="B14986" s="1">
        <v>0</v>
      </c>
      <c r="C14986" s="1">
        <v>0</v>
      </c>
      <c r="D14986" s="2">
        <v>41620</v>
      </c>
      <c r="E14986" s="1" t="s">
        <v>275690</v>
      </c>
      <c r="F14986" s="4" t="s">
        <v>2</v>
      </c>
      <c r="G14986" s="4" t="s">
        <v>277079</v>
      </c>
      <c r="H14986" s="93"/>
    </row>
    <row r="14987" spans="1:8">
      <c r="A14987" s="1" t="s">
        <v>275843</v>
      </c>
      <c r="B14987" s="1">
        <v>247.3</v>
      </c>
      <c r="C14987" s="1">
        <v>3028.527</v>
      </c>
      <c r="D14987" s="2">
        <v>41620</v>
      </c>
      <c r="E14987" s="1" t="s">
        <v>275844</v>
      </c>
      <c r="F14987" s="4" t="s">
        <v>2</v>
      </c>
      <c r="G14987" s="4" t="s">
        <v>277079</v>
      </c>
      <c r="H14987" s="93"/>
    </row>
    <row r="14988" spans="1:8">
      <c r="A14988" s="1" t="s">
        <v>275871</v>
      </c>
      <c r="B14988" s="1">
        <v>2386.6639999999998</v>
      </c>
      <c r="C14988" s="1">
        <v>190909.25336000003</v>
      </c>
      <c r="D14988" s="2">
        <v>41620</v>
      </c>
      <c r="E14988" s="1" t="s">
        <v>275872</v>
      </c>
      <c r="F14988" s="4" t="s">
        <v>3087</v>
      </c>
      <c r="G14988" s="4" t="s">
        <v>277078</v>
      </c>
      <c r="H14988" s="93"/>
    </row>
    <row r="14989" spans="1:8">
      <c r="A14989" s="1" t="s">
        <v>275943</v>
      </c>
      <c r="B14989" s="1">
        <v>20.299999999999997</v>
      </c>
      <c r="C14989" s="1">
        <v>762.69999999999993</v>
      </c>
      <c r="D14989" s="2">
        <v>41620</v>
      </c>
      <c r="E14989" s="1" t="s">
        <v>275944</v>
      </c>
      <c r="F14989" s="4" t="s">
        <v>2</v>
      </c>
      <c r="G14989" s="4" t="s">
        <v>277079</v>
      </c>
      <c r="H14989" s="93"/>
    </row>
    <row r="14990" spans="1:8">
      <c r="A14990" s="1" t="s">
        <v>275951</v>
      </c>
      <c r="B14990" s="1">
        <v>2.9</v>
      </c>
      <c r="C14990" s="1">
        <v>2317.1</v>
      </c>
      <c r="D14990" s="2">
        <v>41620</v>
      </c>
      <c r="E14990" s="1" t="s">
        <v>275952</v>
      </c>
      <c r="F14990" s="4" t="s">
        <v>2</v>
      </c>
      <c r="G14990" s="4" t="s">
        <v>277079</v>
      </c>
      <c r="H14990" s="93"/>
    </row>
    <row r="14991" spans="1:8">
      <c r="A14991" s="1" t="s">
        <v>275993</v>
      </c>
      <c r="B14991" s="1">
        <v>955.80000000000018</v>
      </c>
      <c r="C14991" s="1">
        <v>31816.546999999999</v>
      </c>
      <c r="D14991" s="2">
        <v>41620</v>
      </c>
      <c r="E14991" s="1" t="s">
        <v>275994</v>
      </c>
      <c r="F14991" s="4" t="s">
        <v>2</v>
      </c>
      <c r="G14991" s="4" t="s">
        <v>277079</v>
      </c>
      <c r="H14991" s="93"/>
    </row>
    <row r="14992" spans="1:8">
      <c r="A14992" s="1" t="s">
        <v>276063</v>
      </c>
      <c r="B14992" s="1">
        <v>0</v>
      </c>
      <c r="C14992" s="1">
        <v>0</v>
      </c>
      <c r="D14992" s="2">
        <v>41620</v>
      </c>
      <c r="E14992" s="1" t="s">
        <v>276064</v>
      </c>
      <c r="F14992" s="4" t="s">
        <v>2</v>
      </c>
      <c r="G14992" s="4" t="s">
        <v>277079</v>
      </c>
      <c r="H14992" s="93"/>
    </row>
    <row r="14993" spans="1:8">
      <c r="A14993" s="1" t="s">
        <v>276077</v>
      </c>
      <c r="B14993" s="1">
        <v>2300</v>
      </c>
      <c r="C14993" s="1">
        <v>57476.999999999993</v>
      </c>
      <c r="D14993" s="2">
        <v>41620</v>
      </c>
      <c r="E14993" s="1" t="s">
        <v>276078</v>
      </c>
      <c r="F14993" s="4" t="s">
        <v>3087</v>
      </c>
      <c r="G14993" s="4" t="s">
        <v>277078</v>
      </c>
      <c r="H14993" s="93"/>
    </row>
    <row r="14994" spans="1:8">
      <c r="A14994" s="1" t="s">
        <v>276095</v>
      </c>
      <c r="B14994" s="1">
        <v>25</v>
      </c>
      <c r="C14994" s="1">
        <v>725</v>
      </c>
      <c r="D14994" s="2">
        <v>41620</v>
      </c>
      <c r="E14994" s="1" t="s">
        <v>276096</v>
      </c>
      <c r="F14994" s="4" t="s">
        <v>2</v>
      </c>
      <c r="G14994" s="4" t="s">
        <v>277079</v>
      </c>
      <c r="H14994" s="93"/>
    </row>
    <row r="14995" spans="1:8">
      <c r="A14995" s="1" t="s">
        <v>276127</v>
      </c>
      <c r="B14995" s="1">
        <v>2.9</v>
      </c>
      <c r="C14995" s="1">
        <v>200.1</v>
      </c>
      <c r="D14995" s="2">
        <v>41620</v>
      </c>
      <c r="E14995" s="1" t="s">
        <v>276128</v>
      </c>
      <c r="F14995" s="4" t="s">
        <v>28078</v>
      </c>
      <c r="G14995" s="4" t="s">
        <v>277079</v>
      </c>
      <c r="H14995" s="93"/>
    </row>
    <row r="14996" spans="1:8">
      <c r="A14996" s="1" t="s">
        <v>276171</v>
      </c>
      <c r="B14996" s="1">
        <v>23</v>
      </c>
      <c r="C14996" s="1">
        <v>1931.77</v>
      </c>
      <c r="D14996" s="2">
        <v>41620</v>
      </c>
      <c r="E14996" s="1" t="s">
        <v>276172</v>
      </c>
      <c r="F14996" s="4" t="s">
        <v>3087</v>
      </c>
      <c r="G14996" s="4" t="s">
        <v>277078</v>
      </c>
      <c r="H14996" s="93"/>
    </row>
    <row r="14997" spans="1:8">
      <c r="A14997" s="1" t="s">
        <v>276177</v>
      </c>
      <c r="B14997" s="1">
        <v>79.855999999999995</v>
      </c>
      <c r="C14997" s="1">
        <v>6387.6814400000003</v>
      </c>
      <c r="D14997" s="2">
        <v>41620</v>
      </c>
      <c r="E14997" s="1" t="s">
        <v>276178</v>
      </c>
      <c r="F14997" s="4" t="s">
        <v>3087</v>
      </c>
      <c r="G14997" s="4" t="s">
        <v>277078</v>
      </c>
      <c r="H14997" s="93"/>
    </row>
    <row r="14998" spans="1:8">
      <c r="A14998" s="1" t="s">
        <v>276195</v>
      </c>
      <c r="B14998" s="1">
        <v>200.56000000000003</v>
      </c>
      <c r="C14998" s="1">
        <v>3407.5144000000005</v>
      </c>
      <c r="D14998" s="2">
        <v>41620</v>
      </c>
      <c r="E14998" s="1" t="s">
        <v>276196</v>
      </c>
      <c r="F14998" s="4" t="s">
        <v>3087</v>
      </c>
      <c r="G14998" s="4" t="s">
        <v>277078</v>
      </c>
      <c r="H14998" s="93"/>
    </row>
    <row r="14999" spans="1:8">
      <c r="A14999" s="1" t="s">
        <v>276213</v>
      </c>
      <c r="B14999" s="1">
        <v>188.3</v>
      </c>
      <c r="C14999" s="1">
        <v>10367.5</v>
      </c>
      <c r="D14999" s="2">
        <v>41620</v>
      </c>
      <c r="E14999" s="1" t="s">
        <v>276214</v>
      </c>
      <c r="F14999" s="4" t="s">
        <v>2</v>
      </c>
      <c r="G14999" s="4" t="s">
        <v>277079</v>
      </c>
      <c r="H14999" s="93"/>
    </row>
    <row r="15000" spans="1:8">
      <c r="A15000" s="1" t="s">
        <v>276311</v>
      </c>
      <c r="B15000" s="1">
        <v>77.97</v>
      </c>
      <c r="C15000" s="1">
        <v>2590.2139999999999</v>
      </c>
      <c r="D15000" s="2">
        <v>41620</v>
      </c>
      <c r="E15000" s="1" t="s">
        <v>276312</v>
      </c>
      <c r="F15000" s="4" t="s">
        <v>3087</v>
      </c>
      <c r="G15000" s="4" t="s">
        <v>277078</v>
      </c>
      <c r="H15000" s="93"/>
    </row>
    <row r="15001" spans="1:8">
      <c r="A15001" s="1" t="s">
        <v>276313</v>
      </c>
      <c r="B15001" s="1">
        <v>147.01600000000002</v>
      </c>
      <c r="C15001" s="1">
        <v>4998.5439999999999</v>
      </c>
      <c r="D15001" s="2">
        <v>41620</v>
      </c>
      <c r="E15001" s="1" t="s">
        <v>276314</v>
      </c>
      <c r="F15001" s="4" t="s">
        <v>3087</v>
      </c>
      <c r="G15001" s="4" t="s">
        <v>277078</v>
      </c>
      <c r="H15001" s="93"/>
    </row>
    <row r="15002" spans="1:8">
      <c r="A15002" s="1" t="s">
        <v>276457</v>
      </c>
      <c r="B15002" s="1">
        <v>874.30000000000007</v>
      </c>
      <c r="C15002" s="1">
        <v>44085.599999999999</v>
      </c>
      <c r="D15002" s="2">
        <v>41620</v>
      </c>
      <c r="E15002" s="1" t="s">
        <v>276458</v>
      </c>
      <c r="F15002" s="4" t="s">
        <v>2</v>
      </c>
      <c r="G15002" s="4" t="s">
        <v>277079</v>
      </c>
      <c r="H15002" s="93"/>
    </row>
    <row r="15003" spans="1:8">
      <c r="A15003" s="1" t="s">
        <v>276527</v>
      </c>
      <c r="B15003" s="1">
        <v>239.8</v>
      </c>
      <c r="C15003" s="1">
        <v>959.2</v>
      </c>
      <c r="D15003" s="2">
        <v>41620</v>
      </c>
      <c r="E15003" s="1" t="s">
        <v>276528</v>
      </c>
      <c r="F15003" s="4" t="s">
        <v>2</v>
      </c>
      <c r="G15003" s="4" t="s">
        <v>277079</v>
      </c>
      <c r="H15003" s="93"/>
    </row>
    <row r="15004" spans="1:8">
      <c r="A15004" s="1" t="s">
        <v>276549</v>
      </c>
      <c r="B15004" s="1">
        <v>370.6</v>
      </c>
      <c r="C15004" s="1">
        <v>4229.2000000000007</v>
      </c>
      <c r="D15004" s="2">
        <v>41620</v>
      </c>
      <c r="E15004" s="1" t="s">
        <v>276550</v>
      </c>
      <c r="F15004" s="4" t="s">
        <v>2</v>
      </c>
      <c r="G15004" s="4" t="s">
        <v>277079</v>
      </c>
      <c r="H15004" s="93"/>
    </row>
    <row r="15005" spans="1:8">
      <c r="A15005" s="1" t="s">
        <v>276583</v>
      </c>
      <c r="B15005" s="1">
        <v>773.90000000000009</v>
      </c>
      <c r="C15005" s="1">
        <v>11608.500000000002</v>
      </c>
      <c r="D15005" s="2">
        <v>41620</v>
      </c>
      <c r="E15005" s="1" t="s">
        <v>276584</v>
      </c>
      <c r="F15005" s="4" t="s">
        <v>2</v>
      </c>
      <c r="G15005" s="4" t="s">
        <v>277079</v>
      </c>
      <c r="H15005" s="93"/>
    </row>
    <row r="15006" spans="1:8">
      <c r="A15006" s="1" t="s">
        <v>276625</v>
      </c>
      <c r="B15006" s="1">
        <v>0</v>
      </c>
      <c r="C15006" s="1">
        <v>0</v>
      </c>
      <c r="D15006" s="2">
        <v>41620</v>
      </c>
      <c r="E15006" s="1" t="s">
        <v>276626</v>
      </c>
      <c r="F15006" s="4" t="s">
        <v>2</v>
      </c>
      <c r="G15006" s="4" t="s">
        <v>277079</v>
      </c>
      <c r="H15006" s="93"/>
    </row>
    <row r="15007" spans="1:8">
      <c r="A15007" s="1" t="s">
        <v>276663</v>
      </c>
      <c r="B15007" s="1">
        <v>2.6680000000000001</v>
      </c>
      <c r="C15007" s="1">
        <v>106.69332000000001</v>
      </c>
      <c r="D15007" s="2">
        <v>41620</v>
      </c>
      <c r="E15007" s="1" t="s">
        <v>276664</v>
      </c>
      <c r="F15007" s="4" t="s">
        <v>3087</v>
      </c>
      <c r="G15007" s="4" t="s">
        <v>277078</v>
      </c>
      <c r="H15007" s="93"/>
    </row>
    <row r="15008" spans="1:8">
      <c r="A15008" s="1" t="s">
        <v>276859</v>
      </c>
      <c r="B15008" s="1">
        <v>136.4</v>
      </c>
      <c r="C15008" s="1">
        <v>2938.8</v>
      </c>
      <c r="D15008" s="2">
        <v>41620</v>
      </c>
      <c r="E15008" s="1" t="s">
        <v>276860</v>
      </c>
      <c r="F15008" s="4" t="s">
        <v>2</v>
      </c>
      <c r="G15008" s="4" t="s">
        <v>277079</v>
      </c>
      <c r="H15008" s="93"/>
    </row>
    <row r="15009" spans="1:8">
      <c r="A15009" s="1" t="s">
        <v>276903</v>
      </c>
      <c r="B15009" s="1">
        <v>11.6</v>
      </c>
      <c r="C15009" s="1">
        <v>1380.3999999999999</v>
      </c>
      <c r="D15009" s="2">
        <v>41620</v>
      </c>
      <c r="E15009" s="1" t="s">
        <v>276904</v>
      </c>
      <c r="F15009" s="4" t="s">
        <v>2</v>
      </c>
      <c r="G15009" s="4" t="s">
        <v>277079</v>
      </c>
      <c r="H15009" s="93"/>
    </row>
    <row r="15010" spans="1:8">
      <c r="A15010" s="1" t="s">
        <v>277023</v>
      </c>
      <c r="B15010" s="1">
        <v>0</v>
      </c>
      <c r="C15010" s="1">
        <v>0</v>
      </c>
      <c r="D15010" s="2">
        <v>41620</v>
      </c>
      <c r="E15010" s="1" t="s">
        <v>277024</v>
      </c>
      <c r="F15010" s="4" t="s">
        <v>2</v>
      </c>
      <c r="G15010" s="4" t="s">
        <v>277079</v>
      </c>
      <c r="H15010" s="93"/>
    </row>
    <row r="15011" spans="1:8">
      <c r="A15011" s="1" t="s">
        <v>230589</v>
      </c>
      <c r="B15011" s="1">
        <v>302.63400000000001</v>
      </c>
      <c r="C15011" s="1">
        <v>7562.82366</v>
      </c>
      <c r="D15011" s="2">
        <v>41619</v>
      </c>
      <c r="E15011" s="1" t="s">
        <v>230590</v>
      </c>
      <c r="F15011" s="4" t="s">
        <v>3087</v>
      </c>
      <c r="G15011" s="4" t="s">
        <v>277078</v>
      </c>
      <c r="H15011" s="93"/>
    </row>
    <row r="15012" spans="1:8">
      <c r="A15012" s="1" t="s">
        <v>230591</v>
      </c>
      <c r="B15012" s="1">
        <v>33.700000000000003</v>
      </c>
      <c r="C15012" s="1">
        <v>1901.3</v>
      </c>
      <c r="D15012" s="2">
        <v>41619</v>
      </c>
      <c r="E15012" s="1" t="s">
        <v>230592</v>
      </c>
      <c r="F15012" s="4" t="s">
        <v>2</v>
      </c>
      <c r="G15012" s="4" t="s">
        <v>277079</v>
      </c>
      <c r="H15012" s="93"/>
    </row>
    <row r="15013" spans="1:8">
      <c r="A15013" s="1" t="s">
        <v>230683</v>
      </c>
      <c r="B15013" s="1">
        <v>24.011999999999993</v>
      </c>
      <c r="C15013" s="1">
        <v>960.23988000000008</v>
      </c>
      <c r="D15013" s="2">
        <v>41619</v>
      </c>
      <c r="E15013" s="1" t="s">
        <v>230684</v>
      </c>
      <c r="F15013" s="4" t="s">
        <v>3087</v>
      </c>
      <c r="G15013" s="4" t="s">
        <v>277078</v>
      </c>
      <c r="H15013" s="93"/>
    </row>
    <row r="15014" spans="1:8">
      <c r="A15014" s="1" t="s">
        <v>230719</v>
      </c>
      <c r="B15014" s="1">
        <v>99.85</v>
      </c>
      <c r="C15014" s="1">
        <v>3894.1499999999996</v>
      </c>
      <c r="D15014" s="2">
        <v>41619</v>
      </c>
      <c r="E15014" s="1" t="s">
        <v>230720</v>
      </c>
      <c r="F15014" s="4" t="s">
        <v>2</v>
      </c>
      <c r="G15014" s="4" t="s">
        <v>277079</v>
      </c>
      <c r="H15014" s="93"/>
    </row>
    <row r="15015" spans="1:8">
      <c r="A15015" s="1" t="s">
        <v>230747</v>
      </c>
      <c r="B15015" s="1">
        <v>1.45</v>
      </c>
      <c r="C15015" s="1">
        <v>21.75</v>
      </c>
      <c r="D15015" s="2">
        <v>41619</v>
      </c>
      <c r="E15015" s="1" t="s">
        <v>230748</v>
      </c>
      <c r="F15015" s="4" t="s">
        <v>2</v>
      </c>
      <c r="G15015" s="4" t="s">
        <v>277079</v>
      </c>
      <c r="H15015" s="93"/>
    </row>
    <row r="15016" spans="1:8">
      <c r="A15016" s="1" t="s">
        <v>230777</v>
      </c>
      <c r="B15016" s="1">
        <v>10.149999999999999</v>
      </c>
      <c r="C15016" s="1">
        <v>1251.3499999999999</v>
      </c>
      <c r="D15016" s="2">
        <v>41619</v>
      </c>
      <c r="E15016" s="1" t="s">
        <v>230778</v>
      </c>
      <c r="F15016" s="4" t="s">
        <v>2</v>
      </c>
      <c r="G15016" s="4" t="s">
        <v>277079</v>
      </c>
      <c r="H15016" s="93"/>
    </row>
    <row r="15017" spans="1:8">
      <c r="A15017" s="1" t="s">
        <v>230837</v>
      </c>
      <c r="B15017" s="1">
        <v>359.70000000000005</v>
      </c>
      <c r="C15017" s="1">
        <v>33145.156000000003</v>
      </c>
      <c r="D15017" s="2">
        <v>41619</v>
      </c>
      <c r="E15017" s="1" t="s">
        <v>230838</v>
      </c>
      <c r="F15017" s="4" t="s">
        <v>2</v>
      </c>
      <c r="G15017" s="4" t="s">
        <v>277079</v>
      </c>
      <c r="H15017" s="93"/>
    </row>
    <row r="15018" spans="1:8">
      <c r="A15018" s="1" t="s">
        <v>230963</v>
      </c>
      <c r="B15018" s="1">
        <v>45.356000000000009</v>
      </c>
      <c r="C15018" s="1">
        <v>4268.3464399999984</v>
      </c>
      <c r="D15018" s="2">
        <v>41619</v>
      </c>
      <c r="E15018" s="1" t="s">
        <v>230964</v>
      </c>
      <c r="F15018" s="4" t="s">
        <v>3087</v>
      </c>
      <c r="G15018" s="4" t="s">
        <v>277078</v>
      </c>
      <c r="H15018" s="93"/>
    </row>
    <row r="15019" spans="1:8">
      <c r="A15019" s="1" t="s">
        <v>231125</v>
      </c>
      <c r="B15019" s="1">
        <v>8.6999999999999993</v>
      </c>
      <c r="C15019" s="1">
        <v>304.5</v>
      </c>
      <c r="D15019" s="2">
        <v>41619</v>
      </c>
      <c r="E15019" s="1" t="s">
        <v>231126</v>
      </c>
      <c r="F15019" s="4" t="s">
        <v>2</v>
      </c>
      <c r="G15019" s="4" t="s">
        <v>277079</v>
      </c>
      <c r="H15019" s="93"/>
    </row>
    <row r="15020" spans="1:8">
      <c r="A15020" s="1" t="s">
        <v>231277</v>
      </c>
      <c r="B15020" s="1">
        <v>1.45</v>
      </c>
      <c r="C15020" s="1">
        <v>433.55</v>
      </c>
      <c r="D15020" s="2">
        <v>41619</v>
      </c>
      <c r="E15020" s="1" t="s">
        <v>231278</v>
      </c>
      <c r="F15020" s="4" t="s">
        <v>2</v>
      </c>
      <c r="G15020" s="4" t="s">
        <v>277079</v>
      </c>
      <c r="H15020" s="93"/>
    </row>
    <row r="15021" spans="1:8">
      <c r="A15021" s="1" t="s">
        <v>231343</v>
      </c>
      <c r="B15021" s="1">
        <v>0</v>
      </c>
      <c r="C15021" s="1">
        <v>0</v>
      </c>
      <c r="D15021" s="2">
        <v>41619</v>
      </c>
      <c r="E15021" s="1" t="s">
        <v>231344</v>
      </c>
      <c r="F15021" s="4" t="s">
        <v>2</v>
      </c>
      <c r="G15021" s="4" t="s">
        <v>277079</v>
      </c>
      <c r="H15021" s="93"/>
    </row>
    <row r="15022" spans="1:8">
      <c r="A15022" s="1" t="s">
        <v>231475</v>
      </c>
      <c r="B15022" s="1">
        <v>2.9</v>
      </c>
      <c r="C15022" s="1">
        <v>92.8</v>
      </c>
      <c r="D15022" s="2">
        <v>41619</v>
      </c>
      <c r="E15022" s="1" t="s">
        <v>231476</v>
      </c>
      <c r="F15022" s="4" t="s">
        <v>2</v>
      </c>
      <c r="G15022" s="4" t="s">
        <v>277079</v>
      </c>
      <c r="H15022" s="93"/>
    </row>
    <row r="15023" spans="1:8">
      <c r="A15023" s="1" t="s">
        <v>231619</v>
      </c>
      <c r="B15023" s="1">
        <v>0</v>
      </c>
      <c r="C15023" s="1">
        <v>0</v>
      </c>
      <c r="D15023" s="2">
        <v>41619</v>
      </c>
      <c r="E15023" s="1" t="s">
        <v>231620</v>
      </c>
      <c r="F15023" s="4" t="s">
        <v>2</v>
      </c>
      <c r="G15023" s="4" t="s">
        <v>277079</v>
      </c>
      <c r="H15023" s="93"/>
    </row>
    <row r="15024" spans="1:8">
      <c r="A15024" s="1" t="s">
        <v>231621</v>
      </c>
      <c r="B15024" s="1">
        <v>1.45</v>
      </c>
      <c r="C15024" s="1">
        <v>69.599999999999994</v>
      </c>
      <c r="D15024" s="2">
        <v>41619</v>
      </c>
      <c r="E15024" s="1" t="s">
        <v>231622</v>
      </c>
      <c r="F15024" s="4" t="s">
        <v>2</v>
      </c>
      <c r="G15024" s="4" t="s">
        <v>277079</v>
      </c>
      <c r="H15024" s="93"/>
    </row>
    <row r="15025" spans="1:8">
      <c r="A15025" s="1" t="s">
        <v>231633</v>
      </c>
      <c r="B15025" s="1">
        <v>0</v>
      </c>
      <c r="C15025" s="1">
        <v>0</v>
      </c>
      <c r="D15025" s="2">
        <v>41619</v>
      </c>
      <c r="E15025" s="1" t="s">
        <v>231634</v>
      </c>
      <c r="F15025" s="4" t="s">
        <v>2</v>
      </c>
      <c r="G15025" s="4" t="s">
        <v>277079</v>
      </c>
      <c r="H15025" s="93"/>
    </row>
    <row r="15026" spans="1:8">
      <c r="A15026" s="1" t="s">
        <v>231717</v>
      </c>
      <c r="B15026" s="1">
        <v>45.3</v>
      </c>
      <c r="C15026" s="1">
        <v>533.5</v>
      </c>
      <c r="D15026" s="2">
        <v>41619</v>
      </c>
      <c r="E15026" s="1" t="s">
        <v>231718</v>
      </c>
      <c r="F15026" s="4" t="s">
        <v>2</v>
      </c>
      <c r="G15026" s="4" t="s">
        <v>277079</v>
      </c>
      <c r="H15026" s="93"/>
    </row>
    <row r="15027" spans="1:8">
      <c r="A15027" s="1" t="s">
        <v>231753</v>
      </c>
      <c r="B15027" s="1">
        <v>6.67</v>
      </c>
      <c r="C15027" s="1">
        <v>133.33329999999998</v>
      </c>
      <c r="D15027" s="2">
        <v>41619</v>
      </c>
      <c r="E15027" s="1" t="s">
        <v>231754</v>
      </c>
      <c r="F15027" s="4" t="s">
        <v>3087</v>
      </c>
      <c r="G15027" s="4" t="s">
        <v>277078</v>
      </c>
      <c r="H15027" s="93"/>
    </row>
    <row r="15028" spans="1:8">
      <c r="A15028" s="1" t="s">
        <v>231783</v>
      </c>
      <c r="B15028" s="1">
        <v>80.040000000000035</v>
      </c>
      <c r="C15028" s="1">
        <v>3200.7996000000003</v>
      </c>
      <c r="D15028" s="2">
        <v>41619</v>
      </c>
      <c r="E15028" s="1" t="s">
        <v>231784</v>
      </c>
      <c r="F15028" s="4" t="s">
        <v>3087</v>
      </c>
      <c r="G15028" s="4" t="s">
        <v>277078</v>
      </c>
      <c r="H15028" s="93"/>
    </row>
    <row r="15029" spans="1:8">
      <c r="A15029" s="1" t="s">
        <v>232069</v>
      </c>
      <c r="B15029" s="1">
        <v>49.8</v>
      </c>
      <c r="C15029" s="1">
        <v>3192.2</v>
      </c>
      <c r="D15029" s="2">
        <v>41619</v>
      </c>
      <c r="E15029" s="1" t="s">
        <v>232070</v>
      </c>
      <c r="F15029" s="4" t="s">
        <v>2</v>
      </c>
      <c r="G15029" s="4" t="s">
        <v>277079</v>
      </c>
      <c r="H15029" s="93"/>
    </row>
    <row r="15030" spans="1:8">
      <c r="A15030" s="1" t="s">
        <v>232091</v>
      </c>
      <c r="B15030" s="1">
        <v>4.3499999999999996</v>
      </c>
      <c r="C15030" s="1">
        <v>337.84999999999997</v>
      </c>
      <c r="D15030" s="2">
        <v>41619</v>
      </c>
      <c r="E15030" s="1" t="s">
        <v>232092</v>
      </c>
      <c r="F15030" s="4" t="s">
        <v>2</v>
      </c>
      <c r="G15030" s="4" t="s">
        <v>277079</v>
      </c>
      <c r="H15030" s="93"/>
    </row>
    <row r="15031" spans="1:8">
      <c r="A15031" s="1" t="s">
        <v>232123</v>
      </c>
      <c r="B15031" s="1">
        <v>4.3499999999999996</v>
      </c>
      <c r="C15031" s="1">
        <v>156.6</v>
      </c>
      <c r="D15031" s="2">
        <v>41619</v>
      </c>
      <c r="E15031" s="1" t="s">
        <v>232124</v>
      </c>
      <c r="F15031" s="4" t="s">
        <v>2</v>
      </c>
      <c r="G15031" s="4" t="s">
        <v>277079</v>
      </c>
      <c r="H15031" s="93"/>
    </row>
    <row r="15032" spans="1:8">
      <c r="A15032" s="1" t="s">
        <v>232147</v>
      </c>
      <c r="B15032" s="1">
        <v>5.8</v>
      </c>
      <c r="C15032" s="1">
        <v>516.19999999999993</v>
      </c>
      <c r="D15032" s="2">
        <v>41619</v>
      </c>
      <c r="E15032" s="1" t="s">
        <v>232148</v>
      </c>
      <c r="F15032" s="4" t="s">
        <v>2</v>
      </c>
      <c r="G15032" s="4" t="s">
        <v>277079</v>
      </c>
      <c r="H15032" s="93"/>
    </row>
    <row r="15033" spans="1:8">
      <c r="A15033" s="1" t="s">
        <v>232197</v>
      </c>
      <c r="B15033" s="1">
        <v>0</v>
      </c>
      <c r="C15033" s="1">
        <v>0</v>
      </c>
      <c r="D15033" s="2">
        <v>41619</v>
      </c>
      <c r="E15033" s="1" t="s">
        <v>232198</v>
      </c>
      <c r="F15033" s="4" t="s">
        <v>2</v>
      </c>
      <c r="G15033" s="4" t="s">
        <v>277079</v>
      </c>
      <c r="H15033" s="93"/>
    </row>
    <row r="15034" spans="1:8">
      <c r="A15034" s="1" t="s">
        <v>232303</v>
      </c>
      <c r="B15034" s="1">
        <v>0</v>
      </c>
      <c r="C15034" s="1">
        <v>0</v>
      </c>
      <c r="D15034" s="2">
        <v>41619</v>
      </c>
      <c r="E15034" s="1" t="s">
        <v>232304</v>
      </c>
      <c r="F15034" s="4" t="s">
        <v>2</v>
      </c>
      <c r="G15034" s="4" t="s">
        <v>277079</v>
      </c>
      <c r="H15034" s="93"/>
    </row>
    <row r="15035" spans="1:8">
      <c r="A15035" s="1" t="s">
        <v>232313</v>
      </c>
      <c r="B15035" s="1">
        <v>25</v>
      </c>
      <c r="C15035" s="1">
        <v>3475</v>
      </c>
      <c r="D15035" s="2">
        <v>41619</v>
      </c>
      <c r="E15035" s="1" t="s">
        <v>232314</v>
      </c>
      <c r="F15035" s="4" t="s">
        <v>2</v>
      </c>
      <c r="G15035" s="4" t="s">
        <v>277079</v>
      </c>
      <c r="H15035" s="93"/>
    </row>
    <row r="15036" spans="1:8">
      <c r="A15036" s="1" t="s">
        <v>232323</v>
      </c>
      <c r="B15036" s="1">
        <v>0</v>
      </c>
      <c r="C15036" s="1">
        <v>0</v>
      </c>
      <c r="D15036" s="2">
        <v>41619</v>
      </c>
      <c r="E15036" s="1" t="s">
        <v>232324</v>
      </c>
      <c r="F15036" s="4" t="s">
        <v>2</v>
      </c>
      <c r="G15036" s="4" t="s">
        <v>277079</v>
      </c>
      <c r="H15036" s="93"/>
    </row>
    <row r="15037" spans="1:8">
      <c r="A15037" s="1" t="s">
        <v>232373</v>
      </c>
      <c r="B15037" s="1">
        <v>0</v>
      </c>
      <c r="C15037" s="1">
        <v>0</v>
      </c>
      <c r="D15037" s="2">
        <v>41619</v>
      </c>
      <c r="E15037" s="1" t="s">
        <v>232374</v>
      </c>
      <c r="F15037" s="4" t="s">
        <v>2</v>
      </c>
      <c r="G15037" s="4" t="s">
        <v>277079</v>
      </c>
      <c r="H15037" s="93"/>
    </row>
    <row r="15038" spans="1:8">
      <c r="A15038" s="1" t="s">
        <v>232377</v>
      </c>
      <c r="B15038" s="1">
        <v>0</v>
      </c>
      <c r="C15038" s="1">
        <v>0</v>
      </c>
      <c r="D15038" s="2">
        <v>41619</v>
      </c>
      <c r="E15038" s="1" t="s">
        <v>232378</v>
      </c>
      <c r="F15038" s="4" t="s">
        <v>2</v>
      </c>
      <c r="G15038" s="4" t="s">
        <v>277079</v>
      </c>
      <c r="H15038" s="93"/>
    </row>
    <row r="15039" spans="1:8">
      <c r="A15039" s="1" t="s">
        <v>232465</v>
      </c>
      <c r="B15039" s="1">
        <v>10.15</v>
      </c>
      <c r="C15039" s="1">
        <v>359.6</v>
      </c>
      <c r="D15039" s="2">
        <v>41619</v>
      </c>
      <c r="E15039" s="1" t="s">
        <v>232466</v>
      </c>
      <c r="F15039" s="4" t="s">
        <v>2</v>
      </c>
      <c r="G15039" s="4" t="s">
        <v>277079</v>
      </c>
      <c r="H15039" s="93"/>
    </row>
    <row r="15040" spans="1:8">
      <c r="A15040" s="1" t="s">
        <v>232499</v>
      </c>
      <c r="B15040" s="1">
        <v>0</v>
      </c>
      <c r="C15040" s="1">
        <v>0</v>
      </c>
      <c r="D15040" s="2">
        <v>41619</v>
      </c>
      <c r="E15040" s="1" t="s">
        <v>232500</v>
      </c>
      <c r="F15040" s="4" t="s">
        <v>2</v>
      </c>
      <c r="G15040" s="4" t="s">
        <v>277079</v>
      </c>
      <c r="H15040" s="93"/>
    </row>
    <row r="15041" spans="1:8">
      <c r="A15041" s="1" t="s">
        <v>232597</v>
      </c>
      <c r="B15041" s="1">
        <v>32.25</v>
      </c>
      <c r="C15041" s="1">
        <v>4322.75</v>
      </c>
      <c r="D15041" s="2">
        <v>41619</v>
      </c>
      <c r="E15041" s="1" t="s">
        <v>232598</v>
      </c>
      <c r="F15041" s="4" t="s">
        <v>2</v>
      </c>
      <c r="G15041" s="4" t="s">
        <v>277079</v>
      </c>
      <c r="H15041" s="93"/>
    </row>
    <row r="15042" spans="1:8">
      <c r="A15042" s="1" t="s">
        <v>232619</v>
      </c>
      <c r="B15042" s="1">
        <v>0</v>
      </c>
      <c r="C15042" s="1">
        <v>0</v>
      </c>
      <c r="D15042" s="2">
        <v>41619</v>
      </c>
      <c r="E15042" s="1" t="s">
        <v>232620</v>
      </c>
      <c r="F15042" s="4" t="s">
        <v>2</v>
      </c>
      <c r="G15042" s="4" t="s">
        <v>277079</v>
      </c>
      <c r="H15042" s="93"/>
    </row>
    <row r="15043" spans="1:8">
      <c r="A15043" s="1" t="s">
        <v>232627</v>
      </c>
      <c r="B15043" s="1">
        <v>1095.1680000000001</v>
      </c>
      <c r="C15043" s="1">
        <v>43795.76832000001</v>
      </c>
      <c r="D15043" s="2">
        <v>41619</v>
      </c>
      <c r="E15043" s="1" t="s">
        <v>232628</v>
      </c>
      <c r="F15043" s="4" t="s">
        <v>3087</v>
      </c>
      <c r="G15043" s="4" t="s">
        <v>277078</v>
      </c>
      <c r="H15043" s="93"/>
    </row>
    <row r="15044" spans="1:8">
      <c r="A15044" s="1" t="s">
        <v>232635</v>
      </c>
      <c r="B15044" s="1">
        <v>439.39200000000005</v>
      </c>
      <c r="C15044" s="1">
        <v>17571.286080000002</v>
      </c>
      <c r="D15044" s="2">
        <v>41619</v>
      </c>
      <c r="E15044" s="1" t="s">
        <v>232636</v>
      </c>
      <c r="F15044" s="4" t="s">
        <v>3087</v>
      </c>
      <c r="G15044" s="4" t="s">
        <v>277078</v>
      </c>
      <c r="H15044" s="93"/>
    </row>
    <row r="15045" spans="1:8">
      <c r="A15045" s="1" t="s">
        <v>232795</v>
      </c>
      <c r="B15045" s="1">
        <v>2.9</v>
      </c>
      <c r="C15045" s="1">
        <v>255.2</v>
      </c>
      <c r="D15045" s="2">
        <v>41619</v>
      </c>
      <c r="E15045" s="1" t="s">
        <v>232796</v>
      </c>
      <c r="F15045" s="4" t="s">
        <v>2</v>
      </c>
      <c r="G15045" s="4" t="s">
        <v>277079</v>
      </c>
      <c r="H15045" s="93"/>
    </row>
    <row r="15046" spans="1:8">
      <c r="A15046" s="1" t="s">
        <v>232829</v>
      </c>
      <c r="B15046" s="1">
        <v>141.70000000000002</v>
      </c>
      <c r="C15046" s="1">
        <v>4109.3</v>
      </c>
      <c r="D15046" s="2">
        <v>41619</v>
      </c>
      <c r="E15046" s="1" t="s">
        <v>232830</v>
      </c>
      <c r="F15046" s="4" t="s">
        <v>2</v>
      </c>
      <c r="G15046" s="4" t="s">
        <v>277079</v>
      </c>
      <c r="H15046" s="93"/>
    </row>
    <row r="15047" spans="1:8">
      <c r="A15047" s="1" t="s">
        <v>232919</v>
      </c>
      <c r="B15047" s="1">
        <v>111.6</v>
      </c>
      <c r="C15047" s="1">
        <v>5096.3999999999996</v>
      </c>
      <c r="D15047" s="2">
        <v>41619</v>
      </c>
      <c r="E15047" s="1" t="s">
        <v>232920</v>
      </c>
      <c r="F15047" s="4" t="s">
        <v>2</v>
      </c>
      <c r="G15047" s="4" t="s">
        <v>277079</v>
      </c>
      <c r="H15047" s="93"/>
    </row>
    <row r="15048" spans="1:8">
      <c r="A15048" s="1" t="s">
        <v>233009</v>
      </c>
      <c r="B15048" s="1">
        <v>348.80000000000007</v>
      </c>
      <c r="C15048" s="1">
        <v>17658.000000000004</v>
      </c>
      <c r="D15048" s="2">
        <v>41619</v>
      </c>
      <c r="E15048" s="1" t="s">
        <v>233010</v>
      </c>
      <c r="F15048" s="4" t="s">
        <v>2</v>
      </c>
      <c r="G15048" s="4" t="s">
        <v>277079</v>
      </c>
      <c r="H15048" s="93"/>
    </row>
    <row r="15049" spans="1:8">
      <c r="A15049" s="1" t="s">
        <v>233081</v>
      </c>
      <c r="B15049" s="1">
        <v>143.85000000000002</v>
      </c>
      <c r="C15049" s="1">
        <v>8487.1500000000015</v>
      </c>
      <c r="D15049" s="2">
        <v>41619</v>
      </c>
      <c r="E15049" s="1" t="s">
        <v>233082</v>
      </c>
      <c r="F15049" s="4" t="s">
        <v>2</v>
      </c>
      <c r="G15049" s="4" t="s">
        <v>277079</v>
      </c>
      <c r="H15049" s="93"/>
    </row>
    <row r="15050" spans="1:8">
      <c r="A15050" s="1" t="s">
        <v>233173</v>
      </c>
      <c r="B15050" s="1">
        <v>0</v>
      </c>
      <c r="C15050" s="1">
        <v>0</v>
      </c>
      <c r="D15050" s="2">
        <v>41619</v>
      </c>
      <c r="E15050" s="1" t="s">
        <v>233174</v>
      </c>
      <c r="F15050" s="4" t="s">
        <v>2</v>
      </c>
      <c r="G15050" s="4" t="s">
        <v>277079</v>
      </c>
      <c r="H15050" s="93"/>
    </row>
    <row r="15051" spans="1:8">
      <c r="A15051" s="1" t="s">
        <v>233299</v>
      </c>
      <c r="B15051" s="1">
        <v>0</v>
      </c>
      <c r="C15051" s="1">
        <v>0</v>
      </c>
      <c r="D15051" s="2">
        <v>41619</v>
      </c>
      <c r="E15051" s="1" t="s">
        <v>233300</v>
      </c>
      <c r="F15051" s="4" t="s">
        <v>2</v>
      </c>
      <c r="G15051" s="4" t="s">
        <v>277079</v>
      </c>
      <c r="H15051" s="93"/>
    </row>
    <row r="15052" spans="1:8">
      <c r="A15052" s="1" t="s">
        <v>233393</v>
      </c>
      <c r="B15052" s="1">
        <v>10.15</v>
      </c>
      <c r="C15052" s="1">
        <v>456.75</v>
      </c>
      <c r="D15052" s="2">
        <v>41619</v>
      </c>
      <c r="E15052" s="1" t="s">
        <v>233394</v>
      </c>
      <c r="F15052" s="4" t="s">
        <v>2</v>
      </c>
      <c r="G15052" s="4" t="s">
        <v>277079</v>
      </c>
      <c r="H15052" s="93"/>
    </row>
    <row r="15053" spans="1:8">
      <c r="A15053" s="1" t="s">
        <v>233547</v>
      </c>
      <c r="B15053" s="1">
        <v>130.80000000000001</v>
      </c>
      <c r="C15053" s="1">
        <v>3924.0000000000005</v>
      </c>
      <c r="D15053" s="2">
        <v>41619</v>
      </c>
      <c r="E15053" s="1" t="s">
        <v>233548</v>
      </c>
      <c r="F15053" s="4" t="s">
        <v>2</v>
      </c>
      <c r="G15053" s="4" t="s">
        <v>277079</v>
      </c>
      <c r="H15053" s="93"/>
    </row>
    <row r="15054" spans="1:8">
      <c r="A15054" s="1" t="s">
        <v>233609</v>
      </c>
      <c r="B15054" s="1">
        <v>0</v>
      </c>
      <c r="C15054" s="1">
        <v>0</v>
      </c>
      <c r="D15054" s="2">
        <v>41619</v>
      </c>
      <c r="E15054" s="1" t="s">
        <v>233610</v>
      </c>
      <c r="F15054" s="4" t="s">
        <v>2</v>
      </c>
      <c r="G15054" s="4" t="s">
        <v>277079</v>
      </c>
      <c r="H15054" s="93"/>
    </row>
    <row r="15055" spans="1:8">
      <c r="A15055" s="1" t="s">
        <v>233627</v>
      </c>
      <c r="B15055" s="1">
        <v>822.29600000000005</v>
      </c>
      <c r="C15055" s="1">
        <v>20549.177040000002</v>
      </c>
      <c r="D15055" s="2">
        <v>41619</v>
      </c>
      <c r="E15055" s="1" t="s">
        <v>233628</v>
      </c>
      <c r="F15055" s="4" t="s">
        <v>3087</v>
      </c>
      <c r="G15055" s="4" t="s">
        <v>277078</v>
      </c>
      <c r="H15055" s="93"/>
    </row>
    <row r="15056" spans="1:8">
      <c r="A15056" s="1" t="s">
        <v>233643</v>
      </c>
      <c r="B15056" s="1">
        <v>0</v>
      </c>
      <c r="C15056" s="1">
        <v>0</v>
      </c>
      <c r="D15056" s="2">
        <v>41619</v>
      </c>
      <c r="E15056" s="1" t="s">
        <v>233644</v>
      </c>
      <c r="F15056" s="4" t="s">
        <v>2</v>
      </c>
      <c r="G15056" s="4" t="s">
        <v>277079</v>
      </c>
      <c r="H15056" s="93"/>
    </row>
    <row r="15057" spans="1:8">
      <c r="A15057" s="1" t="s">
        <v>233687</v>
      </c>
      <c r="B15057" s="1">
        <v>102.672</v>
      </c>
      <c r="C15057" s="1">
        <v>10471.51728</v>
      </c>
      <c r="D15057" s="2">
        <v>41619</v>
      </c>
      <c r="E15057" s="1" t="s">
        <v>233688</v>
      </c>
      <c r="F15057" s="4" t="s">
        <v>3087</v>
      </c>
      <c r="G15057" s="4" t="s">
        <v>277078</v>
      </c>
      <c r="H15057" s="93"/>
    </row>
    <row r="15058" spans="1:8">
      <c r="A15058" s="1" t="s">
        <v>233689</v>
      </c>
      <c r="B15058" s="1">
        <v>24.334</v>
      </c>
      <c r="C15058" s="1">
        <v>218.76266000000001</v>
      </c>
      <c r="D15058" s="2">
        <v>41619</v>
      </c>
      <c r="E15058" s="1" t="s">
        <v>233690</v>
      </c>
      <c r="F15058" s="4" t="s">
        <v>3087</v>
      </c>
      <c r="G15058" s="4" t="s">
        <v>277078</v>
      </c>
      <c r="H15058" s="93"/>
    </row>
    <row r="15059" spans="1:8">
      <c r="A15059" s="1" t="s">
        <v>233727</v>
      </c>
      <c r="B15059" s="1">
        <v>171</v>
      </c>
      <c r="C15059" s="1">
        <v>11785.800000000001</v>
      </c>
      <c r="D15059" s="2">
        <v>41619</v>
      </c>
      <c r="E15059" s="1" t="s">
        <v>233728</v>
      </c>
      <c r="F15059" s="4" t="s">
        <v>2</v>
      </c>
      <c r="G15059" s="4" t="s">
        <v>277079</v>
      </c>
      <c r="H15059" s="93"/>
    </row>
    <row r="15060" spans="1:8">
      <c r="A15060" s="1" t="s">
        <v>233737</v>
      </c>
      <c r="B15060" s="1">
        <v>32.049999999999997</v>
      </c>
      <c r="C15060" s="1">
        <v>1491.1000000000001</v>
      </c>
      <c r="D15060" s="2">
        <v>41619</v>
      </c>
      <c r="E15060" s="1" t="s">
        <v>233738</v>
      </c>
      <c r="F15060" s="4" t="s">
        <v>2</v>
      </c>
      <c r="G15060" s="4" t="s">
        <v>277079</v>
      </c>
      <c r="H15060" s="93"/>
    </row>
    <row r="15061" spans="1:8">
      <c r="A15061" s="1" t="s">
        <v>233757</v>
      </c>
      <c r="B15061" s="1">
        <v>1.45</v>
      </c>
      <c r="C15061" s="1">
        <v>87</v>
      </c>
      <c r="D15061" s="2">
        <v>41619</v>
      </c>
      <c r="E15061" s="1" t="s">
        <v>233758</v>
      </c>
      <c r="F15061" s="4" t="s">
        <v>2</v>
      </c>
      <c r="G15061" s="4" t="s">
        <v>277079</v>
      </c>
      <c r="H15061" s="93"/>
    </row>
    <row r="15062" spans="1:8">
      <c r="A15062" s="1" t="s">
        <v>233779</v>
      </c>
      <c r="B15062" s="1">
        <v>62</v>
      </c>
      <c r="C15062" s="1">
        <v>1178</v>
      </c>
      <c r="D15062" s="2">
        <v>41619</v>
      </c>
      <c r="E15062" s="1" t="s">
        <v>233780</v>
      </c>
      <c r="F15062" s="4" t="s">
        <v>2</v>
      </c>
      <c r="G15062" s="4" t="s">
        <v>277079</v>
      </c>
      <c r="H15062" s="93"/>
    </row>
    <row r="15063" spans="1:8">
      <c r="A15063" s="1" t="s">
        <v>233815</v>
      </c>
      <c r="B15063" s="1">
        <v>1667.7000000000003</v>
      </c>
      <c r="C15063" s="1">
        <v>103568.53</v>
      </c>
      <c r="D15063" s="2">
        <v>41619</v>
      </c>
      <c r="E15063" s="1" t="s">
        <v>233816</v>
      </c>
      <c r="F15063" s="4" t="s">
        <v>2</v>
      </c>
      <c r="G15063" s="4" t="s">
        <v>277079</v>
      </c>
      <c r="H15063" s="93"/>
    </row>
    <row r="15064" spans="1:8">
      <c r="A15064" s="1" t="s">
        <v>233823</v>
      </c>
      <c r="B15064" s="1">
        <v>50</v>
      </c>
      <c r="C15064" s="1">
        <v>5450</v>
      </c>
      <c r="D15064" s="2">
        <v>41619</v>
      </c>
      <c r="E15064" s="1" t="s">
        <v>233824</v>
      </c>
      <c r="F15064" s="4" t="s">
        <v>2</v>
      </c>
      <c r="G15064" s="4" t="s">
        <v>277079</v>
      </c>
      <c r="H15064" s="93"/>
    </row>
    <row r="15065" spans="1:8">
      <c r="A15065" s="1" t="s">
        <v>233825</v>
      </c>
      <c r="B15065" s="1">
        <v>2.9</v>
      </c>
      <c r="C15065" s="1">
        <v>92.8</v>
      </c>
      <c r="D15065" s="2">
        <v>41619</v>
      </c>
      <c r="E15065" s="1" t="s">
        <v>233826</v>
      </c>
      <c r="F15065" s="4" t="s">
        <v>2</v>
      </c>
      <c r="G15065" s="4" t="s">
        <v>277079</v>
      </c>
      <c r="H15065" s="93"/>
    </row>
    <row r="15066" spans="1:8">
      <c r="A15066" s="1" t="s">
        <v>233827</v>
      </c>
      <c r="B15066" s="1">
        <v>4.3499999999999996</v>
      </c>
      <c r="C15066" s="1">
        <v>416.15</v>
      </c>
      <c r="D15066" s="2">
        <v>41619</v>
      </c>
      <c r="E15066" s="1" t="s">
        <v>233828</v>
      </c>
      <c r="F15066" s="4" t="s">
        <v>2</v>
      </c>
      <c r="G15066" s="4" t="s">
        <v>277079</v>
      </c>
      <c r="H15066" s="93"/>
    </row>
    <row r="15067" spans="1:8">
      <c r="A15067" s="1" t="s">
        <v>233839</v>
      </c>
      <c r="B15067" s="1">
        <v>261.60000000000002</v>
      </c>
      <c r="C15067" s="1">
        <v>39237.384000000005</v>
      </c>
      <c r="D15067" s="2">
        <v>41619</v>
      </c>
      <c r="E15067" s="1" t="s">
        <v>233840</v>
      </c>
      <c r="F15067" s="4" t="s">
        <v>2</v>
      </c>
      <c r="G15067" s="4" t="s">
        <v>277079</v>
      </c>
      <c r="H15067" s="93"/>
    </row>
    <row r="15068" spans="1:8">
      <c r="A15068" s="1" t="s">
        <v>233855</v>
      </c>
      <c r="B15068" s="1">
        <v>3202.52</v>
      </c>
      <c r="C15068" s="1">
        <v>159744.37480000002</v>
      </c>
      <c r="D15068" s="2">
        <v>41619</v>
      </c>
      <c r="E15068" s="1" t="s">
        <v>233856</v>
      </c>
      <c r="F15068" s="4" t="s">
        <v>3087</v>
      </c>
      <c r="G15068" s="4" t="s">
        <v>277078</v>
      </c>
      <c r="H15068" s="93"/>
    </row>
    <row r="15069" spans="1:8">
      <c r="A15069" s="1" t="s">
        <v>233891</v>
      </c>
      <c r="B15069" s="1">
        <v>789.30000000000007</v>
      </c>
      <c r="C15069" s="1">
        <v>30522.579000000002</v>
      </c>
      <c r="D15069" s="2">
        <v>41619</v>
      </c>
      <c r="E15069" s="1" t="s">
        <v>233892</v>
      </c>
      <c r="F15069" s="4" t="s">
        <v>2</v>
      </c>
      <c r="G15069" s="4" t="s">
        <v>277079</v>
      </c>
      <c r="H15069" s="93"/>
    </row>
    <row r="15070" spans="1:8">
      <c r="A15070" s="1" t="s">
        <v>233941</v>
      </c>
      <c r="B15070" s="1">
        <v>0</v>
      </c>
      <c r="C15070" s="1">
        <v>0</v>
      </c>
      <c r="D15070" s="2">
        <v>41619</v>
      </c>
      <c r="E15070" s="1" t="s">
        <v>233942</v>
      </c>
      <c r="F15070" s="4" t="s">
        <v>2</v>
      </c>
      <c r="G15070" s="4" t="s">
        <v>277079</v>
      </c>
      <c r="H15070" s="93"/>
    </row>
    <row r="15071" spans="1:8">
      <c r="A15071" s="1" t="s">
        <v>234113</v>
      </c>
      <c r="B15071" s="1">
        <v>2500</v>
      </c>
      <c r="C15071" s="1">
        <v>33125</v>
      </c>
      <c r="D15071" s="2">
        <v>41619</v>
      </c>
      <c r="E15071" s="1" t="s">
        <v>234114</v>
      </c>
      <c r="F15071" s="4" t="s">
        <v>2</v>
      </c>
      <c r="G15071" s="4" t="s">
        <v>277079</v>
      </c>
      <c r="H15071" s="93"/>
    </row>
    <row r="15072" spans="1:8">
      <c r="A15072" s="1" t="s">
        <v>234169</v>
      </c>
      <c r="B15072" s="1">
        <v>1.45</v>
      </c>
      <c r="C15072" s="1">
        <v>123.25</v>
      </c>
      <c r="D15072" s="2">
        <v>41619</v>
      </c>
      <c r="E15072" s="1" t="s">
        <v>234170</v>
      </c>
      <c r="F15072" s="4" t="s">
        <v>2</v>
      </c>
      <c r="G15072" s="4" t="s">
        <v>277079</v>
      </c>
      <c r="H15072" s="93"/>
    </row>
    <row r="15073" spans="1:8">
      <c r="A15073" s="1" t="s">
        <v>234179</v>
      </c>
      <c r="B15073" s="1">
        <v>11.6</v>
      </c>
      <c r="C15073" s="1">
        <v>255.2</v>
      </c>
      <c r="D15073" s="2">
        <v>41619</v>
      </c>
      <c r="E15073" s="1" t="s">
        <v>234180</v>
      </c>
      <c r="F15073" s="4" t="s">
        <v>2</v>
      </c>
      <c r="G15073" s="4" t="s">
        <v>277079</v>
      </c>
      <c r="H15073" s="93"/>
    </row>
    <row r="15074" spans="1:8">
      <c r="A15074" s="1" t="s">
        <v>234197</v>
      </c>
      <c r="B15074" s="1">
        <v>62.849999999999994</v>
      </c>
      <c r="C15074" s="1">
        <v>2784.95</v>
      </c>
      <c r="D15074" s="2">
        <v>41619</v>
      </c>
      <c r="E15074" s="1" t="s">
        <v>234198</v>
      </c>
      <c r="F15074" s="4" t="s">
        <v>2</v>
      </c>
      <c r="G15074" s="4" t="s">
        <v>277079</v>
      </c>
      <c r="H15074" s="93"/>
    </row>
    <row r="15075" spans="1:8">
      <c r="A15075" s="1" t="s">
        <v>234239</v>
      </c>
      <c r="B15075" s="1">
        <v>102.672</v>
      </c>
      <c r="C15075" s="1">
        <v>7186.0132799999992</v>
      </c>
      <c r="D15075" s="2">
        <v>41619</v>
      </c>
      <c r="E15075" s="1" t="s">
        <v>234240</v>
      </c>
      <c r="F15075" s="4" t="s">
        <v>3087</v>
      </c>
      <c r="G15075" s="4" t="s">
        <v>277078</v>
      </c>
      <c r="H15075" s="93"/>
    </row>
    <row r="15076" spans="1:8">
      <c r="A15076" s="1" t="s">
        <v>234325</v>
      </c>
      <c r="B15076" s="1">
        <v>4.3499999999999996</v>
      </c>
      <c r="C15076" s="1">
        <v>268.25</v>
      </c>
      <c r="D15076" s="2">
        <v>41619</v>
      </c>
      <c r="E15076" s="1" t="s">
        <v>234326</v>
      </c>
      <c r="F15076" s="4" t="s">
        <v>2</v>
      </c>
      <c r="G15076" s="4" t="s">
        <v>277079</v>
      </c>
      <c r="H15076" s="93"/>
    </row>
    <row r="15077" spans="1:8">
      <c r="A15077" s="1" t="s">
        <v>234333</v>
      </c>
      <c r="B15077" s="1">
        <v>0</v>
      </c>
      <c r="C15077" s="1">
        <v>0</v>
      </c>
      <c r="D15077" s="2">
        <v>41619</v>
      </c>
      <c r="E15077" s="1" t="s">
        <v>234334</v>
      </c>
      <c r="F15077" s="4" t="s">
        <v>2</v>
      </c>
      <c r="G15077" s="4" t="s">
        <v>277079</v>
      </c>
      <c r="H15077" s="93"/>
    </row>
    <row r="15078" spans="1:8">
      <c r="A15078" s="1" t="s">
        <v>234401</v>
      </c>
      <c r="B15078" s="1">
        <v>0</v>
      </c>
      <c r="C15078" s="1">
        <v>0</v>
      </c>
      <c r="D15078" s="2">
        <v>41619</v>
      </c>
      <c r="E15078" s="1" t="s">
        <v>234402</v>
      </c>
      <c r="F15078" s="4" t="s">
        <v>2</v>
      </c>
      <c r="G15078" s="4" t="s">
        <v>277079</v>
      </c>
      <c r="H15078" s="93"/>
    </row>
    <row r="15079" spans="1:8">
      <c r="A15079" s="1" t="s">
        <v>234481</v>
      </c>
      <c r="B15079" s="1">
        <v>0</v>
      </c>
      <c r="C15079" s="1">
        <v>0</v>
      </c>
      <c r="D15079" s="2">
        <v>41619</v>
      </c>
      <c r="E15079" s="1" t="s">
        <v>234482</v>
      </c>
      <c r="F15079" s="4" t="s">
        <v>2</v>
      </c>
      <c r="G15079" s="4" t="s">
        <v>277079</v>
      </c>
      <c r="H15079" s="93"/>
    </row>
    <row r="15080" spans="1:8">
      <c r="A15080" s="1" t="s">
        <v>234519</v>
      </c>
      <c r="B15080" s="1">
        <v>0</v>
      </c>
      <c r="C15080" s="1">
        <v>0</v>
      </c>
      <c r="D15080" s="2">
        <v>41619</v>
      </c>
      <c r="E15080" s="1" t="s">
        <v>234520</v>
      </c>
      <c r="F15080" s="4" t="s">
        <v>2</v>
      </c>
      <c r="G15080" s="4" t="s">
        <v>277079</v>
      </c>
      <c r="H15080" s="93"/>
    </row>
    <row r="15081" spans="1:8">
      <c r="A15081" s="1" t="s">
        <v>234541</v>
      </c>
      <c r="B15081" s="1">
        <v>0</v>
      </c>
      <c r="C15081" s="1">
        <v>0</v>
      </c>
      <c r="D15081" s="2">
        <v>41619</v>
      </c>
      <c r="E15081" s="1" t="s">
        <v>234542</v>
      </c>
      <c r="F15081" s="4" t="s">
        <v>2</v>
      </c>
      <c r="G15081" s="4" t="s">
        <v>277079</v>
      </c>
      <c r="H15081" s="93"/>
    </row>
    <row r="15082" spans="1:8">
      <c r="A15082" s="1" t="s">
        <v>234615</v>
      </c>
      <c r="B15082" s="1">
        <v>7.25</v>
      </c>
      <c r="C15082" s="1">
        <v>326.25</v>
      </c>
      <c r="D15082" s="2">
        <v>41619</v>
      </c>
      <c r="E15082" s="1" t="s">
        <v>234616</v>
      </c>
      <c r="F15082" s="4" t="s">
        <v>2</v>
      </c>
      <c r="G15082" s="4" t="s">
        <v>277079</v>
      </c>
      <c r="H15082" s="93"/>
    </row>
    <row r="15083" spans="1:8">
      <c r="A15083" s="1" t="s">
        <v>234625</v>
      </c>
      <c r="B15083" s="1">
        <v>35.15</v>
      </c>
      <c r="C15083" s="1">
        <v>828</v>
      </c>
      <c r="D15083" s="2">
        <v>41619</v>
      </c>
      <c r="E15083" s="1" t="s">
        <v>234626</v>
      </c>
      <c r="F15083" s="4" t="s">
        <v>2</v>
      </c>
      <c r="G15083" s="4" t="s">
        <v>277079</v>
      </c>
      <c r="H15083" s="93"/>
    </row>
    <row r="15084" spans="1:8">
      <c r="A15084" s="1" t="s">
        <v>234657</v>
      </c>
      <c r="B15084" s="1">
        <v>32.25</v>
      </c>
      <c r="C15084" s="1">
        <v>2160.25</v>
      </c>
      <c r="D15084" s="2">
        <v>41619</v>
      </c>
      <c r="E15084" s="1" t="s">
        <v>234658</v>
      </c>
      <c r="F15084" s="4" t="s">
        <v>2</v>
      </c>
      <c r="G15084" s="4" t="s">
        <v>277079</v>
      </c>
      <c r="H15084" s="93"/>
    </row>
    <row r="15085" spans="1:8">
      <c r="A15085" s="1" t="s">
        <v>234749</v>
      </c>
      <c r="B15085" s="1">
        <v>0</v>
      </c>
      <c r="C15085" s="1">
        <v>0</v>
      </c>
      <c r="D15085" s="2">
        <v>41619</v>
      </c>
      <c r="E15085" s="1" t="s">
        <v>234750</v>
      </c>
      <c r="F15085" s="4" t="s">
        <v>28078</v>
      </c>
      <c r="G15085" s="4" t="s">
        <v>277079</v>
      </c>
      <c r="H15085" s="93"/>
    </row>
    <row r="15086" spans="1:8">
      <c r="A15086" s="1" t="s">
        <v>234767</v>
      </c>
      <c r="B15086" s="1">
        <v>38.049999999999997</v>
      </c>
      <c r="C15086" s="1">
        <v>2462.25</v>
      </c>
      <c r="D15086" s="2">
        <v>41619</v>
      </c>
      <c r="E15086" s="1" t="s">
        <v>234768</v>
      </c>
      <c r="F15086" s="4" t="s">
        <v>2</v>
      </c>
      <c r="G15086" s="4" t="s">
        <v>277079</v>
      </c>
      <c r="H15086" s="93"/>
    </row>
    <row r="15087" spans="1:8">
      <c r="A15087" s="1" t="s">
        <v>234817</v>
      </c>
      <c r="B15087" s="1">
        <v>9.3379999999999992</v>
      </c>
      <c r="C15087" s="1">
        <v>466.80662000000001</v>
      </c>
      <c r="D15087" s="2">
        <v>41619</v>
      </c>
      <c r="E15087" s="1" t="s">
        <v>234818</v>
      </c>
      <c r="F15087" s="4" t="s">
        <v>3087</v>
      </c>
      <c r="G15087" s="4" t="s">
        <v>277078</v>
      </c>
      <c r="H15087" s="93"/>
    </row>
    <row r="15088" spans="1:8">
      <c r="A15088" s="1" t="s">
        <v>234819</v>
      </c>
      <c r="B15088" s="1">
        <v>12.005999999999998</v>
      </c>
      <c r="C15088" s="1">
        <v>449.43794000000008</v>
      </c>
      <c r="D15088" s="2">
        <v>41619</v>
      </c>
      <c r="E15088" s="1" t="s">
        <v>234820</v>
      </c>
      <c r="F15088" s="4" t="s">
        <v>3087</v>
      </c>
      <c r="G15088" s="4" t="s">
        <v>277078</v>
      </c>
      <c r="H15088" s="93"/>
    </row>
    <row r="15089" spans="1:8">
      <c r="A15089" s="1" t="s">
        <v>234821</v>
      </c>
      <c r="B15089" s="1">
        <v>6.67</v>
      </c>
      <c r="C15089" s="1">
        <v>356.11130000000003</v>
      </c>
      <c r="D15089" s="2">
        <v>41619</v>
      </c>
      <c r="E15089" s="1" t="s">
        <v>234822</v>
      </c>
      <c r="F15089" s="4" t="s">
        <v>3087</v>
      </c>
      <c r="G15089" s="4" t="s">
        <v>277078</v>
      </c>
      <c r="H15089" s="93"/>
    </row>
    <row r="15090" spans="1:8">
      <c r="A15090" s="1" t="s">
        <v>234853</v>
      </c>
      <c r="B15090" s="1">
        <v>1.45</v>
      </c>
      <c r="C15090" s="1">
        <v>36.25</v>
      </c>
      <c r="D15090" s="2">
        <v>41619</v>
      </c>
      <c r="E15090" s="1" t="s">
        <v>234854</v>
      </c>
      <c r="F15090" s="4" t="s">
        <v>2</v>
      </c>
      <c r="G15090" s="4" t="s">
        <v>277079</v>
      </c>
      <c r="H15090" s="93"/>
    </row>
    <row r="15091" spans="1:8">
      <c r="A15091" s="1" t="s">
        <v>234883</v>
      </c>
      <c r="B15091" s="1">
        <v>517.2700000000001</v>
      </c>
      <c r="C15091" s="1">
        <v>10340.227299999999</v>
      </c>
      <c r="D15091" s="2">
        <v>41619</v>
      </c>
      <c r="E15091" s="1" t="s">
        <v>234884</v>
      </c>
      <c r="F15091" s="4" t="s">
        <v>3087</v>
      </c>
      <c r="G15091" s="4" t="s">
        <v>277078</v>
      </c>
      <c r="H15091" s="93"/>
    </row>
    <row r="15092" spans="1:8">
      <c r="A15092" s="1" t="s">
        <v>234957</v>
      </c>
      <c r="B15092" s="1">
        <v>806.24199999999996</v>
      </c>
      <c r="C15092" s="1">
        <v>16116.77758</v>
      </c>
      <c r="D15092" s="2">
        <v>41619</v>
      </c>
      <c r="E15092" s="1" t="s">
        <v>234958</v>
      </c>
      <c r="F15092" s="4" t="s">
        <v>3087</v>
      </c>
      <c r="G15092" s="4" t="s">
        <v>277078</v>
      </c>
      <c r="H15092" s="93"/>
    </row>
    <row r="15093" spans="1:8">
      <c r="A15093" s="1" t="s">
        <v>235033</v>
      </c>
      <c r="B15093" s="1">
        <v>228.9</v>
      </c>
      <c r="C15093" s="1">
        <v>13505.1</v>
      </c>
      <c r="D15093" s="2">
        <v>41619</v>
      </c>
      <c r="E15093" s="1" t="s">
        <v>235034</v>
      </c>
      <c r="F15093" s="4" t="s">
        <v>2</v>
      </c>
      <c r="G15093" s="4" t="s">
        <v>277079</v>
      </c>
      <c r="H15093" s="93"/>
    </row>
    <row r="15094" spans="1:8">
      <c r="A15094" s="1" t="s">
        <v>235129</v>
      </c>
      <c r="B15094" s="1">
        <v>8.6999999999999993</v>
      </c>
      <c r="C15094" s="1">
        <v>218.95</v>
      </c>
      <c r="D15094" s="2">
        <v>41619</v>
      </c>
      <c r="E15094" s="1" t="s">
        <v>235130</v>
      </c>
      <c r="F15094" s="4" t="s">
        <v>2</v>
      </c>
      <c r="G15094" s="4" t="s">
        <v>277079</v>
      </c>
      <c r="H15094" s="93"/>
    </row>
    <row r="15095" spans="1:8">
      <c r="A15095" s="1" t="s">
        <v>235323</v>
      </c>
      <c r="B15095" s="1">
        <v>43.849999999999994</v>
      </c>
      <c r="C15095" s="1">
        <v>8748.65</v>
      </c>
      <c r="D15095" s="2">
        <v>41619</v>
      </c>
      <c r="E15095" s="1" t="s">
        <v>235324</v>
      </c>
      <c r="F15095" s="4" t="s">
        <v>2</v>
      </c>
      <c r="G15095" s="4" t="s">
        <v>277079</v>
      </c>
      <c r="H15095" s="93"/>
    </row>
    <row r="15096" spans="1:8">
      <c r="A15096" s="1" t="s">
        <v>235325</v>
      </c>
      <c r="B15096" s="1">
        <v>17.399999999999999</v>
      </c>
      <c r="C15096" s="1">
        <v>256.64999999999998</v>
      </c>
      <c r="D15096" s="2">
        <v>41619</v>
      </c>
      <c r="E15096" s="1" t="s">
        <v>235326</v>
      </c>
      <c r="F15096" s="4" t="s">
        <v>2</v>
      </c>
      <c r="G15096" s="4" t="s">
        <v>277079</v>
      </c>
      <c r="H15096" s="93"/>
    </row>
    <row r="15097" spans="1:8">
      <c r="A15097" s="1" t="s">
        <v>235381</v>
      </c>
      <c r="B15097" s="1">
        <v>828.40000000000009</v>
      </c>
      <c r="C15097" s="1">
        <v>9940.8000000000011</v>
      </c>
      <c r="D15097" s="2">
        <v>41619</v>
      </c>
      <c r="E15097" s="1" t="s">
        <v>235382</v>
      </c>
      <c r="F15097" s="4" t="s">
        <v>2</v>
      </c>
      <c r="G15097" s="4" t="s">
        <v>277079</v>
      </c>
      <c r="H15097" s="93"/>
    </row>
    <row r="15098" spans="1:8">
      <c r="A15098" s="1" t="s">
        <v>235503</v>
      </c>
      <c r="B15098" s="1">
        <v>137.08000000000001</v>
      </c>
      <c r="C15098" s="1">
        <v>14387.429199999999</v>
      </c>
      <c r="D15098" s="2">
        <v>41619</v>
      </c>
      <c r="E15098" s="1" t="s">
        <v>235504</v>
      </c>
      <c r="F15098" s="4" t="s">
        <v>3087</v>
      </c>
      <c r="G15098" s="4" t="s">
        <v>277078</v>
      </c>
      <c r="H15098" s="93"/>
    </row>
    <row r="15099" spans="1:8">
      <c r="A15099" s="1" t="s">
        <v>235591</v>
      </c>
      <c r="B15099" s="1">
        <v>49.6</v>
      </c>
      <c r="C15099" s="1">
        <v>1488</v>
      </c>
      <c r="D15099" s="2">
        <v>41619</v>
      </c>
      <c r="E15099" s="1" t="s">
        <v>235592</v>
      </c>
      <c r="F15099" s="4" t="s">
        <v>2</v>
      </c>
      <c r="G15099" s="4" t="s">
        <v>277079</v>
      </c>
      <c r="H15099" s="93"/>
    </row>
    <row r="15100" spans="1:8">
      <c r="A15100" s="1" t="s">
        <v>235661</v>
      </c>
      <c r="B15100" s="1">
        <v>4.3499999999999996</v>
      </c>
      <c r="C15100" s="1">
        <v>169.64999999999998</v>
      </c>
      <c r="D15100" s="2">
        <v>41619</v>
      </c>
      <c r="E15100" s="1" t="s">
        <v>235662</v>
      </c>
      <c r="F15100" s="4" t="s">
        <v>2</v>
      </c>
      <c r="G15100" s="4" t="s">
        <v>277079</v>
      </c>
      <c r="H15100" s="93"/>
    </row>
    <row r="15101" spans="1:8">
      <c r="A15101" s="1" t="s">
        <v>235737</v>
      </c>
      <c r="B15101" s="1">
        <v>74.400000000000006</v>
      </c>
      <c r="C15101" s="1">
        <v>2306.4</v>
      </c>
      <c r="D15101" s="2">
        <v>41619</v>
      </c>
      <c r="E15101" s="1" t="s">
        <v>235738</v>
      </c>
      <c r="F15101" s="4" t="s">
        <v>2</v>
      </c>
      <c r="G15101" s="4" t="s">
        <v>277079</v>
      </c>
      <c r="H15101" s="93"/>
    </row>
    <row r="15102" spans="1:8">
      <c r="A15102" s="1" t="s">
        <v>235811</v>
      </c>
      <c r="B15102" s="1">
        <v>99.2</v>
      </c>
      <c r="C15102" s="1">
        <v>2504.8000000000002</v>
      </c>
      <c r="D15102" s="2">
        <v>41619</v>
      </c>
      <c r="E15102" s="1" t="s">
        <v>235812</v>
      </c>
      <c r="F15102" s="4" t="s">
        <v>2</v>
      </c>
      <c r="G15102" s="4" t="s">
        <v>277079</v>
      </c>
      <c r="H15102" s="93"/>
    </row>
    <row r="15103" spans="1:8">
      <c r="A15103" s="1" t="s">
        <v>235819</v>
      </c>
      <c r="B15103" s="1">
        <v>86.800000000000011</v>
      </c>
      <c r="C15103" s="1">
        <v>1413.6</v>
      </c>
      <c r="D15103" s="2">
        <v>41619</v>
      </c>
      <c r="E15103" s="1" t="s">
        <v>235820</v>
      </c>
      <c r="F15103" s="4" t="s">
        <v>2</v>
      </c>
      <c r="G15103" s="4" t="s">
        <v>277079</v>
      </c>
      <c r="H15103" s="93"/>
    </row>
    <row r="15104" spans="1:8">
      <c r="A15104" s="1" t="s">
        <v>235821</v>
      </c>
      <c r="B15104" s="1">
        <v>74.400000000000006</v>
      </c>
      <c r="C15104" s="1">
        <v>1227.5999999999999</v>
      </c>
      <c r="D15104" s="2">
        <v>41619</v>
      </c>
      <c r="E15104" s="1" t="s">
        <v>235822</v>
      </c>
      <c r="F15104" s="4" t="s">
        <v>2</v>
      </c>
      <c r="G15104" s="4" t="s">
        <v>277079</v>
      </c>
      <c r="H15104" s="93"/>
    </row>
    <row r="15105" spans="1:8">
      <c r="A15105" s="1" t="s">
        <v>235859</v>
      </c>
      <c r="B15105" s="1">
        <v>2015.6280000000002</v>
      </c>
      <c r="C15105" s="1">
        <v>60448.683720000001</v>
      </c>
      <c r="D15105" s="2">
        <v>41619</v>
      </c>
      <c r="E15105" s="1" t="s">
        <v>235860</v>
      </c>
      <c r="F15105" s="4" t="s">
        <v>3087</v>
      </c>
      <c r="G15105" s="4" t="s">
        <v>277078</v>
      </c>
      <c r="H15105" s="93"/>
    </row>
    <row r="15106" spans="1:8">
      <c r="A15106" s="1" t="s">
        <v>235875</v>
      </c>
      <c r="B15106" s="1">
        <v>394.86400000000003</v>
      </c>
      <c r="C15106" s="1">
        <v>22503.299360000005</v>
      </c>
      <c r="D15106" s="2">
        <v>41619</v>
      </c>
      <c r="E15106" s="1" t="s">
        <v>235876</v>
      </c>
      <c r="F15106" s="4" t="s">
        <v>3087</v>
      </c>
      <c r="G15106" s="4" t="s">
        <v>277078</v>
      </c>
      <c r="H15106" s="93"/>
    </row>
    <row r="15107" spans="1:8">
      <c r="A15107" s="1" t="s">
        <v>235911</v>
      </c>
      <c r="B15107" s="1">
        <v>2300</v>
      </c>
      <c r="C15107" s="1">
        <v>50576.999999999993</v>
      </c>
      <c r="D15107" s="2">
        <v>41619</v>
      </c>
      <c r="E15107" s="1" t="s">
        <v>235912</v>
      </c>
      <c r="F15107" s="4" t="s">
        <v>3087</v>
      </c>
      <c r="G15107" s="4" t="s">
        <v>277078</v>
      </c>
      <c r="H15107" s="93"/>
    </row>
    <row r="15108" spans="1:8">
      <c r="A15108" s="1" t="s">
        <v>235949</v>
      </c>
      <c r="B15108" s="1">
        <v>80.25</v>
      </c>
      <c r="C15108" s="1">
        <v>3671.25</v>
      </c>
      <c r="D15108" s="2">
        <v>41619</v>
      </c>
      <c r="E15108" s="1" t="s">
        <v>235950</v>
      </c>
      <c r="F15108" s="4" t="s">
        <v>2</v>
      </c>
      <c r="G15108" s="4" t="s">
        <v>277079</v>
      </c>
      <c r="H15108" s="93"/>
    </row>
    <row r="15109" spans="1:8">
      <c r="A15109" s="1" t="s">
        <v>236067</v>
      </c>
      <c r="B15109" s="1">
        <v>0</v>
      </c>
      <c r="C15109" s="1">
        <v>0</v>
      </c>
      <c r="D15109" s="2">
        <v>41619</v>
      </c>
      <c r="E15109" s="1" t="s">
        <v>236068</v>
      </c>
      <c r="F15109" s="4" t="s">
        <v>2</v>
      </c>
      <c r="G15109" s="4" t="s">
        <v>277079</v>
      </c>
      <c r="H15109" s="93"/>
    </row>
    <row r="15110" spans="1:8">
      <c r="A15110" s="1" t="s">
        <v>236101</v>
      </c>
      <c r="B15110" s="1">
        <v>7.25</v>
      </c>
      <c r="C15110" s="1">
        <v>108.75</v>
      </c>
      <c r="D15110" s="2">
        <v>41619</v>
      </c>
      <c r="E15110" s="1" t="s">
        <v>236102</v>
      </c>
      <c r="F15110" s="4" t="s">
        <v>2</v>
      </c>
      <c r="G15110" s="4" t="s">
        <v>277079</v>
      </c>
      <c r="H15110" s="93"/>
    </row>
    <row r="15111" spans="1:8">
      <c r="A15111" s="1" t="s">
        <v>236121</v>
      </c>
      <c r="B15111" s="1">
        <v>111.6</v>
      </c>
      <c r="C15111" s="1">
        <v>4352.3999999999996</v>
      </c>
      <c r="D15111" s="2">
        <v>41619</v>
      </c>
      <c r="E15111" s="1" t="s">
        <v>236122</v>
      </c>
      <c r="F15111" s="4" t="s">
        <v>2</v>
      </c>
      <c r="G15111" s="4" t="s">
        <v>277079</v>
      </c>
      <c r="H15111" s="93"/>
    </row>
    <row r="15112" spans="1:8">
      <c r="A15112" s="1" t="s">
        <v>236143</v>
      </c>
      <c r="B15112" s="1">
        <v>0</v>
      </c>
      <c r="C15112" s="1">
        <v>0</v>
      </c>
      <c r="D15112" s="2">
        <v>41619</v>
      </c>
      <c r="E15112" s="1" t="s">
        <v>236144</v>
      </c>
      <c r="F15112" s="4" t="s">
        <v>2</v>
      </c>
      <c r="G15112" s="4" t="s">
        <v>277079</v>
      </c>
      <c r="H15112" s="93"/>
    </row>
    <row r="15113" spans="1:8">
      <c r="A15113" s="1" t="s">
        <v>236173</v>
      </c>
      <c r="B15113" s="1">
        <v>185.3</v>
      </c>
      <c r="C15113" s="1">
        <v>3889.4470000000001</v>
      </c>
      <c r="D15113" s="2">
        <v>41619</v>
      </c>
      <c r="E15113" s="1" t="s">
        <v>236174</v>
      </c>
      <c r="F15113" s="4" t="s">
        <v>2</v>
      </c>
      <c r="G15113" s="4" t="s">
        <v>277079</v>
      </c>
      <c r="H15113" s="93"/>
    </row>
    <row r="15114" spans="1:8">
      <c r="A15114" s="1" t="s">
        <v>236183</v>
      </c>
      <c r="B15114" s="1">
        <v>0</v>
      </c>
      <c r="C15114" s="1">
        <v>0</v>
      </c>
      <c r="D15114" s="2">
        <v>41619</v>
      </c>
      <c r="E15114" s="1" t="s">
        <v>236184</v>
      </c>
      <c r="F15114" s="4" t="s">
        <v>2</v>
      </c>
      <c r="G15114" s="4" t="s">
        <v>277079</v>
      </c>
      <c r="H15114" s="93"/>
    </row>
    <row r="15115" spans="1:8">
      <c r="A15115" s="1" t="s">
        <v>236337</v>
      </c>
      <c r="B15115" s="1">
        <v>0</v>
      </c>
      <c r="C15115" s="1">
        <v>0</v>
      </c>
      <c r="D15115" s="2">
        <v>41619</v>
      </c>
      <c r="E15115" s="1" t="s">
        <v>236338</v>
      </c>
      <c r="F15115" s="4" t="s">
        <v>2</v>
      </c>
      <c r="G15115" s="4" t="s">
        <v>277079</v>
      </c>
      <c r="H15115" s="93"/>
    </row>
    <row r="15116" spans="1:8">
      <c r="A15116" s="1" t="s">
        <v>236659</v>
      </c>
      <c r="B15116" s="1">
        <v>25</v>
      </c>
      <c r="C15116" s="1">
        <v>1000</v>
      </c>
      <c r="D15116" s="2">
        <v>41619</v>
      </c>
      <c r="E15116" s="1" t="s">
        <v>236660</v>
      </c>
      <c r="F15116" s="4" t="s">
        <v>2</v>
      </c>
      <c r="G15116" s="4" t="s">
        <v>277079</v>
      </c>
      <c r="H15116" s="93"/>
    </row>
    <row r="15117" spans="1:8">
      <c r="A15117" s="1" t="s">
        <v>236795</v>
      </c>
      <c r="B15117" s="1">
        <v>86.8</v>
      </c>
      <c r="C15117" s="1">
        <v>4253.2</v>
      </c>
      <c r="D15117" s="2">
        <v>41619</v>
      </c>
      <c r="E15117" s="1" t="s">
        <v>236796</v>
      </c>
      <c r="F15117" s="4" t="s">
        <v>2</v>
      </c>
      <c r="G15117" s="4" t="s">
        <v>277079</v>
      </c>
      <c r="H15117" s="93"/>
    </row>
    <row r="15118" spans="1:8">
      <c r="A15118" s="1" t="s">
        <v>236813</v>
      </c>
      <c r="B15118" s="1">
        <v>10.15</v>
      </c>
      <c r="C15118" s="1">
        <v>101.5</v>
      </c>
      <c r="D15118" s="2">
        <v>41619</v>
      </c>
      <c r="E15118" s="1" t="s">
        <v>236814</v>
      </c>
      <c r="F15118" s="4" t="s">
        <v>2</v>
      </c>
      <c r="G15118" s="4" t="s">
        <v>277079</v>
      </c>
      <c r="H15118" s="93"/>
    </row>
    <row r="15119" spans="1:8">
      <c r="A15119" s="1" t="s">
        <v>236953</v>
      </c>
      <c r="B15119" s="1">
        <v>136.4</v>
      </c>
      <c r="C15119" s="1">
        <v>1835.2</v>
      </c>
      <c r="D15119" s="2">
        <v>41619</v>
      </c>
      <c r="E15119" s="1" t="s">
        <v>236954</v>
      </c>
      <c r="F15119" s="4" t="s">
        <v>2</v>
      </c>
      <c r="G15119" s="4" t="s">
        <v>277079</v>
      </c>
      <c r="H15119" s="93"/>
    </row>
    <row r="15120" spans="1:8">
      <c r="A15120" s="1" t="s">
        <v>236973</v>
      </c>
      <c r="B15120" s="1">
        <v>5.8</v>
      </c>
      <c r="C15120" s="1">
        <v>1015</v>
      </c>
      <c r="D15120" s="2">
        <v>41619</v>
      </c>
      <c r="E15120" s="1" t="s">
        <v>236974</v>
      </c>
      <c r="F15120" s="4" t="s">
        <v>2</v>
      </c>
      <c r="G15120" s="4" t="s">
        <v>277079</v>
      </c>
      <c r="H15120" s="93"/>
    </row>
    <row r="15121" spans="1:8">
      <c r="A15121" s="1" t="s">
        <v>236981</v>
      </c>
      <c r="B15121" s="1">
        <v>0</v>
      </c>
      <c r="C15121" s="1">
        <v>0</v>
      </c>
      <c r="D15121" s="2">
        <v>41619</v>
      </c>
      <c r="E15121" s="1" t="s">
        <v>236982</v>
      </c>
      <c r="F15121" s="4" t="s">
        <v>2</v>
      </c>
      <c r="G15121" s="4" t="s">
        <v>277079</v>
      </c>
      <c r="H15121" s="93"/>
    </row>
    <row r="15122" spans="1:8">
      <c r="A15122" s="1" t="s">
        <v>237011</v>
      </c>
      <c r="B15122" s="1">
        <v>4.3499999999999996</v>
      </c>
      <c r="C15122" s="1">
        <v>76.849999999999994</v>
      </c>
      <c r="D15122" s="2">
        <v>41619</v>
      </c>
      <c r="E15122" s="1" t="s">
        <v>237012</v>
      </c>
      <c r="F15122" s="4" t="s">
        <v>2</v>
      </c>
      <c r="G15122" s="4" t="s">
        <v>277079</v>
      </c>
      <c r="H15122" s="93"/>
    </row>
    <row r="15123" spans="1:8">
      <c r="A15123" s="1" t="s">
        <v>237039</v>
      </c>
      <c r="B15123" s="1">
        <v>120.33600000000001</v>
      </c>
      <c r="C15123" s="1">
        <v>3007.1966400000001</v>
      </c>
      <c r="D15123" s="2">
        <v>41619</v>
      </c>
      <c r="E15123" s="1" t="s">
        <v>237040</v>
      </c>
      <c r="F15123" s="4" t="s">
        <v>3087</v>
      </c>
      <c r="G15123" s="4" t="s">
        <v>277078</v>
      </c>
      <c r="H15123" s="93"/>
    </row>
    <row r="15124" spans="1:8">
      <c r="A15124" s="1" t="s">
        <v>237445</v>
      </c>
      <c r="B15124" s="1">
        <v>0</v>
      </c>
      <c r="C15124" s="1">
        <v>0</v>
      </c>
      <c r="D15124" s="2">
        <v>41619</v>
      </c>
      <c r="E15124" s="1" t="s">
        <v>237446</v>
      </c>
      <c r="F15124" s="4" t="s">
        <v>2</v>
      </c>
      <c r="G15124" s="4" t="s">
        <v>277079</v>
      </c>
      <c r="H15124" s="93"/>
    </row>
    <row r="15125" spans="1:8">
      <c r="A15125" s="1" t="s">
        <v>237537</v>
      </c>
      <c r="B15125" s="1">
        <v>38.049999999999997</v>
      </c>
      <c r="C15125" s="1">
        <v>6411.95</v>
      </c>
      <c r="D15125" s="2">
        <v>41619</v>
      </c>
      <c r="E15125" s="1" t="s">
        <v>237538</v>
      </c>
      <c r="F15125" s="4" t="s">
        <v>2</v>
      </c>
      <c r="G15125" s="4" t="s">
        <v>277079</v>
      </c>
      <c r="H15125" s="93"/>
    </row>
    <row r="15126" spans="1:8">
      <c r="A15126" s="1" t="s">
        <v>237561</v>
      </c>
      <c r="B15126" s="1">
        <v>0</v>
      </c>
      <c r="C15126" s="1">
        <v>0</v>
      </c>
      <c r="D15126" s="2">
        <v>41619</v>
      </c>
      <c r="E15126" s="1" t="s">
        <v>237562</v>
      </c>
      <c r="F15126" s="4" t="s">
        <v>2</v>
      </c>
      <c r="G15126" s="4" t="s">
        <v>277079</v>
      </c>
      <c r="H15126" s="93"/>
    </row>
    <row r="15127" spans="1:8">
      <c r="A15127" s="1" t="s">
        <v>237563</v>
      </c>
      <c r="B15127" s="1">
        <v>0</v>
      </c>
      <c r="C15127" s="1">
        <v>0</v>
      </c>
      <c r="D15127" s="2">
        <v>41619</v>
      </c>
      <c r="E15127" s="1" t="s">
        <v>237564</v>
      </c>
      <c r="F15127" s="4" t="s">
        <v>2</v>
      </c>
      <c r="G15127" s="4" t="s">
        <v>277079</v>
      </c>
      <c r="H15127" s="93"/>
    </row>
    <row r="15128" spans="1:8">
      <c r="A15128" s="1" t="s">
        <v>237607</v>
      </c>
      <c r="B15128" s="1">
        <v>137.72400000000005</v>
      </c>
      <c r="C15128" s="1">
        <v>4405.7907600000008</v>
      </c>
      <c r="D15128" s="2">
        <v>41619</v>
      </c>
      <c r="E15128" s="1" t="s">
        <v>237608</v>
      </c>
      <c r="F15128" s="4" t="s">
        <v>3087</v>
      </c>
      <c r="G15128" s="4" t="s">
        <v>277078</v>
      </c>
      <c r="H15128" s="93"/>
    </row>
    <row r="15129" spans="1:8">
      <c r="A15129" s="1" t="s">
        <v>237609</v>
      </c>
      <c r="B15129" s="1">
        <v>101.384</v>
      </c>
      <c r="C15129" s="1">
        <v>3344.6581600000004</v>
      </c>
      <c r="D15129" s="2">
        <v>41619</v>
      </c>
      <c r="E15129" s="1" t="s">
        <v>237610</v>
      </c>
      <c r="F15129" s="4" t="s">
        <v>3087</v>
      </c>
      <c r="G15129" s="4" t="s">
        <v>277078</v>
      </c>
      <c r="H15129" s="93"/>
    </row>
    <row r="15130" spans="1:8">
      <c r="A15130" s="1" t="s">
        <v>237673</v>
      </c>
      <c r="B15130" s="1">
        <v>62.2</v>
      </c>
      <c r="C15130" s="1">
        <v>870.2</v>
      </c>
      <c r="D15130" s="2">
        <v>41619</v>
      </c>
      <c r="E15130" s="1" t="s">
        <v>237674</v>
      </c>
      <c r="F15130" s="4" t="s">
        <v>2</v>
      </c>
      <c r="G15130" s="4" t="s">
        <v>277079</v>
      </c>
      <c r="H15130" s="93"/>
    </row>
    <row r="15131" spans="1:8">
      <c r="A15131" s="1" t="s">
        <v>237735</v>
      </c>
      <c r="B15131" s="1">
        <v>4512.6000000000013</v>
      </c>
      <c r="C15131" s="1">
        <v>49593.474000000017</v>
      </c>
      <c r="D15131" s="2">
        <v>41619</v>
      </c>
      <c r="E15131" s="1" t="s">
        <v>237736</v>
      </c>
      <c r="F15131" s="4" t="s">
        <v>3087</v>
      </c>
      <c r="G15131" s="4" t="s">
        <v>277078</v>
      </c>
      <c r="H15131" s="93"/>
    </row>
    <row r="15132" spans="1:8">
      <c r="A15132" s="1" t="s">
        <v>237761</v>
      </c>
      <c r="B15132" s="1">
        <v>23.2</v>
      </c>
      <c r="C15132" s="1">
        <v>981.65</v>
      </c>
      <c r="D15132" s="2">
        <v>41619</v>
      </c>
      <c r="E15132" s="1" t="s">
        <v>237762</v>
      </c>
      <c r="F15132" s="4" t="s">
        <v>2</v>
      </c>
      <c r="G15132" s="4" t="s">
        <v>277079</v>
      </c>
      <c r="H15132" s="93"/>
    </row>
    <row r="15133" spans="1:8">
      <c r="A15133" s="1" t="s">
        <v>237951</v>
      </c>
      <c r="B15133" s="1">
        <v>0</v>
      </c>
      <c r="C15133" s="1">
        <v>0</v>
      </c>
      <c r="D15133" s="2">
        <v>41619</v>
      </c>
      <c r="E15133" s="1" t="s">
        <v>237952</v>
      </c>
      <c r="F15133" s="4" t="s">
        <v>2</v>
      </c>
      <c r="G15133" s="4" t="s">
        <v>277079</v>
      </c>
      <c r="H15133" s="93"/>
    </row>
    <row r="15134" spans="1:8">
      <c r="A15134" s="1" t="s">
        <v>237971</v>
      </c>
      <c r="B15134" s="1">
        <v>86.8</v>
      </c>
      <c r="C15134" s="1">
        <v>5617.2</v>
      </c>
      <c r="D15134" s="2">
        <v>41619</v>
      </c>
      <c r="E15134" s="1" t="s">
        <v>237972</v>
      </c>
      <c r="F15134" s="4" t="s">
        <v>2</v>
      </c>
      <c r="G15134" s="4" t="s">
        <v>277079</v>
      </c>
      <c r="H15134" s="93"/>
    </row>
    <row r="15135" spans="1:8">
      <c r="A15135" s="1" t="s">
        <v>238009</v>
      </c>
      <c r="B15135" s="1">
        <v>124</v>
      </c>
      <c r="C15135" s="1">
        <v>1116</v>
      </c>
      <c r="D15135" s="2">
        <v>41619</v>
      </c>
      <c r="E15135" s="1" t="s">
        <v>238010</v>
      </c>
      <c r="F15135" s="4" t="s">
        <v>2</v>
      </c>
      <c r="G15135" s="4" t="s">
        <v>277079</v>
      </c>
      <c r="H15135" s="93"/>
    </row>
    <row r="15136" spans="1:8">
      <c r="A15136" s="1" t="s">
        <v>238029</v>
      </c>
      <c r="B15136" s="1">
        <v>0</v>
      </c>
      <c r="C15136" s="1">
        <v>0</v>
      </c>
      <c r="D15136" s="2">
        <v>41619</v>
      </c>
      <c r="E15136" s="1" t="s">
        <v>238030</v>
      </c>
      <c r="F15136" s="4" t="s">
        <v>2</v>
      </c>
      <c r="G15136" s="4" t="s">
        <v>277079</v>
      </c>
      <c r="H15136" s="93"/>
    </row>
    <row r="15137" spans="1:8">
      <c r="A15137" s="1" t="s">
        <v>238051</v>
      </c>
      <c r="B15137" s="1">
        <v>144.9</v>
      </c>
      <c r="C15137" s="1">
        <v>5045.8009999999995</v>
      </c>
      <c r="D15137" s="2">
        <v>41619</v>
      </c>
      <c r="E15137" s="1" t="s">
        <v>238052</v>
      </c>
      <c r="F15137" s="4" t="s">
        <v>2</v>
      </c>
      <c r="G15137" s="4" t="s">
        <v>277079</v>
      </c>
      <c r="H15137" s="93"/>
    </row>
    <row r="15138" spans="1:8">
      <c r="A15138" s="1" t="s">
        <v>238085</v>
      </c>
      <c r="B15138" s="1">
        <v>35.15</v>
      </c>
      <c r="C15138" s="1">
        <v>690.5</v>
      </c>
      <c r="D15138" s="2">
        <v>41619</v>
      </c>
      <c r="E15138" s="1" t="s">
        <v>238086</v>
      </c>
      <c r="F15138" s="4" t="s">
        <v>2</v>
      </c>
      <c r="G15138" s="4" t="s">
        <v>277079</v>
      </c>
      <c r="H15138" s="93"/>
    </row>
    <row r="15139" spans="1:8">
      <c r="A15139" s="1" t="s">
        <v>238237</v>
      </c>
      <c r="B15139" s="1">
        <v>342.976</v>
      </c>
      <c r="C15139" s="1">
        <v>27434.650240000003</v>
      </c>
      <c r="D15139" s="2">
        <v>41619</v>
      </c>
      <c r="E15139" s="1" t="s">
        <v>238238</v>
      </c>
      <c r="F15139" s="4" t="s">
        <v>3087</v>
      </c>
      <c r="G15139" s="4" t="s">
        <v>277078</v>
      </c>
      <c r="H15139" s="93"/>
    </row>
    <row r="15140" spans="1:8">
      <c r="A15140" s="1" t="s">
        <v>238281</v>
      </c>
      <c r="B15140" s="1">
        <v>1.3340000000000001</v>
      </c>
      <c r="C15140" s="1">
        <v>727.01666</v>
      </c>
      <c r="D15140" s="2">
        <v>41619</v>
      </c>
      <c r="E15140" s="1" t="s">
        <v>238282</v>
      </c>
      <c r="F15140" s="4" t="s">
        <v>3087</v>
      </c>
      <c r="G15140" s="4" t="s">
        <v>277078</v>
      </c>
      <c r="H15140" s="93"/>
    </row>
    <row r="15141" spans="1:8">
      <c r="A15141" s="1" t="s">
        <v>238337</v>
      </c>
      <c r="B15141" s="1">
        <v>337.90000000000003</v>
      </c>
      <c r="C15141" s="1">
        <v>5575.35</v>
      </c>
      <c r="D15141" s="2">
        <v>41619</v>
      </c>
      <c r="E15141" s="1" t="s">
        <v>238338</v>
      </c>
      <c r="F15141" s="4" t="s">
        <v>2</v>
      </c>
      <c r="G15141" s="4" t="s">
        <v>277079</v>
      </c>
      <c r="H15141" s="93"/>
    </row>
    <row r="15142" spans="1:8">
      <c r="A15142" s="1" t="s">
        <v>238397</v>
      </c>
      <c r="B15142" s="1">
        <v>0</v>
      </c>
      <c r="C15142" s="1">
        <v>0</v>
      </c>
      <c r="D15142" s="2">
        <v>41619</v>
      </c>
      <c r="E15142" s="1" t="s">
        <v>238398</v>
      </c>
      <c r="F15142" s="4" t="s">
        <v>2</v>
      </c>
      <c r="G15142" s="4" t="s">
        <v>277079</v>
      </c>
      <c r="H15142" s="93"/>
    </row>
    <row r="15143" spans="1:8">
      <c r="A15143" s="1" t="s">
        <v>238403</v>
      </c>
      <c r="B15143" s="1">
        <v>1.45</v>
      </c>
      <c r="C15143" s="1">
        <v>85.55</v>
      </c>
      <c r="D15143" s="2">
        <v>41619</v>
      </c>
      <c r="E15143" s="1" t="s">
        <v>238404</v>
      </c>
      <c r="F15143" s="4" t="s">
        <v>2</v>
      </c>
      <c r="G15143" s="4" t="s">
        <v>277079</v>
      </c>
      <c r="H15143" s="93"/>
    </row>
    <row r="15144" spans="1:8">
      <c r="A15144" s="1" t="s">
        <v>238497</v>
      </c>
      <c r="B15144" s="1">
        <v>30.449999999999996</v>
      </c>
      <c r="C15144" s="1">
        <v>1175.9499999999998</v>
      </c>
      <c r="D15144" s="2">
        <v>41619</v>
      </c>
      <c r="E15144" s="1" t="s">
        <v>238498</v>
      </c>
      <c r="F15144" s="4" t="s">
        <v>2</v>
      </c>
      <c r="G15144" s="4" t="s">
        <v>277079</v>
      </c>
      <c r="H15144" s="93"/>
    </row>
    <row r="15145" spans="1:8">
      <c r="A15145" s="1" t="s">
        <v>238515</v>
      </c>
      <c r="B15145" s="1">
        <v>99.6</v>
      </c>
      <c r="C15145" s="1">
        <v>4035.6000000000004</v>
      </c>
      <c r="D15145" s="2">
        <v>41619</v>
      </c>
      <c r="E15145" s="1" t="s">
        <v>238516</v>
      </c>
      <c r="F15145" s="4" t="s">
        <v>2</v>
      </c>
      <c r="G15145" s="4" t="s">
        <v>277079</v>
      </c>
      <c r="H15145" s="93"/>
    </row>
    <row r="15146" spans="1:8">
      <c r="A15146" s="1" t="s">
        <v>238525</v>
      </c>
      <c r="B15146" s="1">
        <v>0</v>
      </c>
      <c r="C15146" s="1">
        <v>0</v>
      </c>
      <c r="D15146" s="2">
        <v>41619</v>
      </c>
      <c r="E15146" s="1" t="s">
        <v>238526</v>
      </c>
      <c r="F15146" s="4" t="s">
        <v>2</v>
      </c>
      <c r="G15146" s="4" t="s">
        <v>277079</v>
      </c>
      <c r="H15146" s="93"/>
    </row>
    <row r="15147" spans="1:8">
      <c r="A15147" s="1" t="s">
        <v>238611</v>
      </c>
      <c r="B15147" s="1">
        <v>818.80000000000018</v>
      </c>
      <c r="C15147" s="1">
        <v>23167.072000000004</v>
      </c>
      <c r="D15147" s="2">
        <v>41619</v>
      </c>
      <c r="E15147" s="1" t="s">
        <v>238612</v>
      </c>
      <c r="F15147" s="4" t="s">
        <v>3087</v>
      </c>
      <c r="G15147" s="4" t="s">
        <v>277078</v>
      </c>
      <c r="H15147" s="93"/>
    </row>
    <row r="15148" spans="1:8">
      <c r="A15148" s="1" t="s">
        <v>238633</v>
      </c>
      <c r="B15148" s="1">
        <v>0</v>
      </c>
      <c r="C15148" s="1">
        <v>0</v>
      </c>
      <c r="D15148" s="2">
        <v>41619</v>
      </c>
      <c r="E15148" s="1" t="s">
        <v>238634</v>
      </c>
      <c r="F15148" s="4" t="s">
        <v>2</v>
      </c>
      <c r="G15148" s="4" t="s">
        <v>277079</v>
      </c>
      <c r="H15148" s="93"/>
    </row>
    <row r="15149" spans="1:8">
      <c r="A15149" s="1" t="s">
        <v>238635</v>
      </c>
      <c r="B15149" s="1">
        <v>0</v>
      </c>
      <c r="C15149" s="1">
        <v>0</v>
      </c>
      <c r="D15149" s="2">
        <v>41619</v>
      </c>
      <c r="E15149" s="1" t="s">
        <v>238636</v>
      </c>
      <c r="F15149" s="4" t="s">
        <v>2</v>
      </c>
      <c r="G15149" s="4" t="s">
        <v>277079</v>
      </c>
      <c r="H15149" s="93"/>
    </row>
    <row r="15150" spans="1:8">
      <c r="A15150" s="1" t="s">
        <v>238715</v>
      </c>
      <c r="B15150" s="1">
        <v>7.25</v>
      </c>
      <c r="C15150" s="1">
        <v>65.25</v>
      </c>
      <c r="D15150" s="2">
        <v>41619</v>
      </c>
      <c r="E15150" s="1" t="s">
        <v>238716</v>
      </c>
      <c r="F15150" s="4" t="s">
        <v>2</v>
      </c>
      <c r="G15150" s="4" t="s">
        <v>277079</v>
      </c>
      <c r="H15150" s="93"/>
    </row>
    <row r="15151" spans="1:8">
      <c r="A15151" s="1" t="s">
        <v>238725</v>
      </c>
      <c r="B15151" s="1">
        <v>0</v>
      </c>
      <c r="C15151" s="1">
        <v>0</v>
      </c>
      <c r="D15151" s="2">
        <v>41619</v>
      </c>
      <c r="E15151" s="1" t="s">
        <v>238726</v>
      </c>
      <c r="F15151" s="4" t="s">
        <v>2</v>
      </c>
      <c r="G15151" s="4" t="s">
        <v>277079</v>
      </c>
      <c r="H15151" s="93"/>
    </row>
    <row r="15152" spans="1:8">
      <c r="A15152" s="1" t="s">
        <v>238747</v>
      </c>
      <c r="B15152" s="1">
        <v>22.816000000000003</v>
      </c>
      <c r="C15152" s="1">
        <v>1368.7318400000001</v>
      </c>
      <c r="D15152" s="2">
        <v>41619</v>
      </c>
      <c r="E15152" s="1" t="s">
        <v>238748</v>
      </c>
      <c r="F15152" s="4" t="s">
        <v>3087</v>
      </c>
      <c r="G15152" s="4" t="s">
        <v>277079</v>
      </c>
      <c r="H15152" s="93"/>
    </row>
    <row r="15153" spans="1:8">
      <c r="A15153" s="1" t="s">
        <v>238761</v>
      </c>
      <c r="B15153" s="1">
        <v>4.3499999999999996</v>
      </c>
      <c r="C15153" s="1">
        <v>34.045999999999999</v>
      </c>
      <c r="D15153" s="2">
        <v>41619</v>
      </c>
      <c r="E15153" s="1" t="s">
        <v>238762</v>
      </c>
      <c r="F15153" s="4" t="s">
        <v>2</v>
      </c>
      <c r="G15153" s="4" t="s">
        <v>277079</v>
      </c>
      <c r="H15153" s="93"/>
    </row>
    <row r="15154" spans="1:8">
      <c r="A15154" s="1" t="s">
        <v>238865</v>
      </c>
      <c r="B15154" s="1">
        <v>84.042000000000044</v>
      </c>
      <c r="C15154" s="1">
        <v>2268.2935800000005</v>
      </c>
      <c r="D15154" s="2">
        <v>41619</v>
      </c>
      <c r="E15154" s="1" t="s">
        <v>238866</v>
      </c>
      <c r="F15154" s="4" t="s">
        <v>3087</v>
      </c>
      <c r="G15154" s="4" t="s">
        <v>277078</v>
      </c>
      <c r="H15154" s="93"/>
    </row>
    <row r="15155" spans="1:8">
      <c r="A15155" s="1" t="s">
        <v>238869</v>
      </c>
      <c r="B15155" s="1">
        <v>54.694000000000038</v>
      </c>
      <c r="C15155" s="1">
        <v>1640.27306</v>
      </c>
      <c r="D15155" s="2">
        <v>41619</v>
      </c>
      <c r="E15155" s="1" t="s">
        <v>238870</v>
      </c>
      <c r="F15155" s="4" t="s">
        <v>3087</v>
      </c>
      <c r="G15155" s="4" t="s">
        <v>277078</v>
      </c>
      <c r="H15155" s="93"/>
    </row>
    <row r="15156" spans="1:8">
      <c r="A15156" s="1" t="s">
        <v>238901</v>
      </c>
      <c r="B15156" s="1">
        <v>269.10000000000002</v>
      </c>
      <c r="C15156" s="1">
        <v>5277.0290000000005</v>
      </c>
      <c r="D15156" s="2">
        <v>41619</v>
      </c>
      <c r="E15156" s="1" t="s">
        <v>238902</v>
      </c>
      <c r="F15156" s="4" t="s">
        <v>2</v>
      </c>
      <c r="G15156" s="4" t="s">
        <v>277079</v>
      </c>
      <c r="H15156" s="93"/>
    </row>
    <row r="15157" spans="1:8">
      <c r="A15157" s="1" t="s">
        <v>238937</v>
      </c>
      <c r="B15157" s="1">
        <v>2500</v>
      </c>
      <c r="C15157" s="1">
        <v>25000</v>
      </c>
      <c r="D15157" s="2">
        <v>41619</v>
      </c>
      <c r="E15157" s="1" t="s">
        <v>238938</v>
      </c>
      <c r="F15157" s="4" t="s">
        <v>2</v>
      </c>
      <c r="G15157" s="4" t="s">
        <v>277079</v>
      </c>
      <c r="H15157" s="93"/>
    </row>
    <row r="15158" spans="1:8">
      <c r="A15158" s="1" t="s">
        <v>239017</v>
      </c>
      <c r="B15158" s="1">
        <v>1.45</v>
      </c>
      <c r="C15158" s="1">
        <v>72.5</v>
      </c>
      <c r="D15158" s="2">
        <v>41619</v>
      </c>
      <c r="E15158" s="1" t="s">
        <v>239018</v>
      </c>
      <c r="F15158" s="4" t="s">
        <v>2</v>
      </c>
      <c r="G15158" s="4" t="s">
        <v>277079</v>
      </c>
      <c r="H15158" s="93"/>
    </row>
    <row r="15159" spans="1:8">
      <c r="A15159" s="1" t="s">
        <v>239133</v>
      </c>
      <c r="B15159" s="1">
        <v>5.3360000000000003</v>
      </c>
      <c r="C15159" s="1">
        <v>3628.4266400000001</v>
      </c>
      <c r="D15159" s="2">
        <v>41619</v>
      </c>
      <c r="E15159" s="1" t="s">
        <v>239134</v>
      </c>
      <c r="F15159" s="4" t="s">
        <v>3087</v>
      </c>
      <c r="G15159" s="4" t="s">
        <v>277078</v>
      </c>
      <c r="H15159" s="93"/>
    </row>
    <row r="15160" spans="1:8">
      <c r="A15160" s="1" t="s">
        <v>239157</v>
      </c>
      <c r="B15160" s="1">
        <v>2.9</v>
      </c>
      <c r="C15160" s="1">
        <v>759.8</v>
      </c>
      <c r="D15160" s="2">
        <v>41619</v>
      </c>
      <c r="E15160" s="1" t="s">
        <v>239158</v>
      </c>
      <c r="F15160" s="4" t="s">
        <v>2</v>
      </c>
      <c r="G15160" s="4" t="s">
        <v>277079</v>
      </c>
      <c r="H15160" s="93"/>
    </row>
    <row r="15161" spans="1:8">
      <c r="A15161" s="1" t="s">
        <v>239205</v>
      </c>
      <c r="B15161" s="1">
        <v>5031.2039999999997</v>
      </c>
      <c r="C15161" s="1">
        <v>50261.727960000004</v>
      </c>
      <c r="D15161" s="2">
        <v>41619</v>
      </c>
      <c r="E15161" s="1" t="s">
        <v>239206</v>
      </c>
      <c r="F15161" s="4" t="s">
        <v>3087</v>
      </c>
      <c r="G15161" s="4" t="s">
        <v>277078</v>
      </c>
      <c r="H15161" s="93"/>
    </row>
    <row r="15162" spans="1:8">
      <c r="A15162" s="1" t="s">
        <v>239313</v>
      </c>
      <c r="B15162" s="1">
        <v>220.61600000000001</v>
      </c>
      <c r="C15162" s="1">
        <v>9043.0498399999997</v>
      </c>
      <c r="D15162" s="2">
        <v>41619</v>
      </c>
      <c r="E15162" s="1" t="s">
        <v>239314</v>
      </c>
      <c r="F15162" s="4" t="s">
        <v>3087</v>
      </c>
      <c r="G15162" s="4" t="s">
        <v>277078</v>
      </c>
      <c r="H15162" s="93"/>
    </row>
    <row r="15163" spans="1:8">
      <c r="A15163" s="1" t="s">
        <v>239431</v>
      </c>
      <c r="B15163" s="1">
        <v>348.8</v>
      </c>
      <c r="C15163" s="1">
        <v>17436.512000000002</v>
      </c>
      <c r="D15163" s="2">
        <v>41619</v>
      </c>
      <c r="E15163" s="1" t="s">
        <v>239432</v>
      </c>
      <c r="F15163" s="4" t="s">
        <v>2</v>
      </c>
      <c r="G15163" s="4" t="s">
        <v>277079</v>
      </c>
      <c r="H15163" s="93"/>
    </row>
    <row r="15164" spans="1:8">
      <c r="A15164" s="1" t="s">
        <v>239615</v>
      </c>
      <c r="B15164" s="1">
        <v>233.20000000000002</v>
      </c>
      <c r="C15164" s="1">
        <v>17003.460000000003</v>
      </c>
      <c r="D15164" s="2">
        <v>41619</v>
      </c>
      <c r="E15164" s="1" t="s">
        <v>239616</v>
      </c>
      <c r="F15164" s="4" t="s">
        <v>2</v>
      </c>
      <c r="G15164" s="4" t="s">
        <v>277079</v>
      </c>
      <c r="H15164" s="93"/>
    </row>
    <row r="15165" spans="1:8">
      <c r="A15165" s="1" t="s">
        <v>239617</v>
      </c>
      <c r="B15165" s="1">
        <v>10.15</v>
      </c>
      <c r="C15165" s="1">
        <v>700.35</v>
      </c>
      <c r="D15165" s="2">
        <v>41619</v>
      </c>
      <c r="E15165" s="1" t="s">
        <v>239618</v>
      </c>
      <c r="F15165" s="4" t="s">
        <v>2</v>
      </c>
      <c r="G15165" s="4" t="s">
        <v>277079</v>
      </c>
      <c r="H15165" s="93"/>
    </row>
    <row r="15166" spans="1:8">
      <c r="A15166" s="1" t="s">
        <v>239639</v>
      </c>
      <c r="B15166" s="1">
        <v>2.9</v>
      </c>
      <c r="C15166" s="1">
        <v>131.94999999999999</v>
      </c>
      <c r="D15166" s="2">
        <v>41619</v>
      </c>
      <c r="E15166" s="1" t="s">
        <v>239640</v>
      </c>
      <c r="F15166" s="4" t="s">
        <v>2</v>
      </c>
      <c r="G15166" s="4" t="s">
        <v>277079</v>
      </c>
      <c r="H15166" s="93"/>
    </row>
    <row r="15167" spans="1:8">
      <c r="A15167" s="1" t="s">
        <v>239685</v>
      </c>
      <c r="B15167" s="1">
        <v>1.45</v>
      </c>
      <c r="C15167" s="1">
        <v>101.5</v>
      </c>
      <c r="D15167" s="2">
        <v>41619</v>
      </c>
      <c r="E15167" s="1" t="s">
        <v>239686</v>
      </c>
      <c r="F15167" s="4" t="s">
        <v>2</v>
      </c>
      <c r="G15167" s="4" t="s">
        <v>277079</v>
      </c>
      <c r="H15167" s="93"/>
    </row>
    <row r="15168" spans="1:8">
      <c r="A15168" s="1" t="s">
        <v>239805</v>
      </c>
      <c r="B15168" s="1">
        <v>22.816000000000003</v>
      </c>
      <c r="C15168" s="1">
        <v>958.04384000000016</v>
      </c>
      <c r="D15168" s="2">
        <v>41619</v>
      </c>
      <c r="E15168" s="1" t="s">
        <v>239806</v>
      </c>
      <c r="F15168" s="4" t="s">
        <v>3087</v>
      </c>
      <c r="G15168" s="4" t="s">
        <v>277078</v>
      </c>
      <c r="H15168" s="93"/>
    </row>
    <row r="15169" spans="1:8">
      <c r="A15169" s="1" t="s">
        <v>239815</v>
      </c>
      <c r="B15169" s="1">
        <v>0</v>
      </c>
      <c r="C15169" s="1">
        <v>0</v>
      </c>
      <c r="D15169" s="2">
        <v>41619</v>
      </c>
      <c r="E15169" s="1" t="s">
        <v>239816</v>
      </c>
      <c r="F15169" s="4" t="s">
        <v>2</v>
      </c>
      <c r="G15169" s="4" t="s">
        <v>277079</v>
      </c>
      <c r="H15169" s="93"/>
    </row>
    <row r="15170" spans="1:8">
      <c r="A15170" s="1" t="s">
        <v>239835</v>
      </c>
      <c r="B15170" s="1">
        <v>0</v>
      </c>
      <c r="C15170" s="1">
        <v>0</v>
      </c>
      <c r="D15170" s="2">
        <v>41619</v>
      </c>
      <c r="E15170" s="1" t="s">
        <v>239836</v>
      </c>
      <c r="F15170" s="4" t="s">
        <v>2</v>
      </c>
      <c r="G15170" s="4" t="s">
        <v>277079</v>
      </c>
      <c r="H15170" s="93"/>
    </row>
    <row r="15171" spans="1:8">
      <c r="A15171" s="1" t="s">
        <v>239905</v>
      </c>
      <c r="B15171" s="1">
        <v>1.45</v>
      </c>
      <c r="C15171" s="1">
        <v>332.05</v>
      </c>
      <c r="D15171" s="2">
        <v>41619</v>
      </c>
      <c r="E15171" s="1" t="s">
        <v>239906</v>
      </c>
      <c r="F15171" s="4" t="s">
        <v>2</v>
      </c>
      <c r="G15171" s="4" t="s">
        <v>277079</v>
      </c>
      <c r="H15171" s="93"/>
    </row>
    <row r="15172" spans="1:8">
      <c r="A15172" s="1" t="s">
        <v>240383</v>
      </c>
      <c r="B15172" s="1">
        <v>85.376000000000005</v>
      </c>
      <c r="C15172" s="1">
        <v>1706.66624</v>
      </c>
      <c r="D15172" s="2">
        <v>41619</v>
      </c>
      <c r="E15172" s="1" t="s">
        <v>240384</v>
      </c>
      <c r="F15172" s="4" t="s">
        <v>3087</v>
      </c>
      <c r="G15172" s="4" t="s">
        <v>277078</v>
      </c>
      <c r="H15172" s="93"/>
    </row>
    <row r="15173" spans="1:8">
      <c r="A15173" s="1" t="s">
        <v>240391</v>
      </c>
      <c r="B15173" s="1">
        <v>0</v>
      </c>
      <c r="C15173" s="1">
        <v>0</v>
      </c>
      <c r="D15173" s="2">
        <v>41619</v>
      </c>
      <c r="E15173" s="1" t="s">
        <v>240392</v>
      </c>
      <c r="F15173" s="4" t="s">
        <v>2</v>
      </c>
      <c r="G15173" s="4" t="s">
        <v>277079</v>
      </c>
      <c r="H15173" s="93"/>
    </row>
    <row r="15174" spans="1:8">
      <c r="A15174" s="1" t="s">
        <v>240423</v>
      </c>
      <c r="B15174" s="1">
        <v>1.45</v>
      </c>
      <c r="C15174" s="1">
        <v>216.04999999999998</v>
      </c>
      <c r="D15174" s="2">
        <v>41619</v>
      </c>
      <c r="E15174" s="1" t="s">
        <v>240424</v>
      </c>
      <c r="F15174" s="4" t="s">
        <v>2</v>
      </c>
      <c r="G15174" s="4" t="s">
        <v>277079</v>
      </c>
      <c r="H15174" s="93"/>
    </row>
    <row r="15175" spans="1:8">
      <c r="A15175" s="1" t="s">
        <v>240425</v>
      </c>
      <c r="B15175" s="1">
        <v>35.15</v>
      </c>
      <c r="C15175" s="1">
        <v>1504.5</v>
      </c>
      <c r="D15175" s="2">
        <v>41619</v>
      </c>
      <c r="E15175" s="1" t="s">
        <v>240426</v>
      </c>
      <c r="F15175" s="4" t="s">
        <v>2</v>
      </c>
      <c r="G15175" s="4" t="s">
        <v>277079</v>
      </c>
      <c r="H15175" s="93"/>
    </row>
    <row r="15176" spans="1:8">
      <c r="A15176" s="1" t="s">
        <v>240655</v>
      </c>
      <c r="B15176" s="1">
        <v>99.6</v>
      </c>
      <c r="C15176" s="1">
        <v>19820.400000000001</v>
      </c>
      <c r="D15176" s="2">
        <v>41619</v>
      </c>
      <c r="E15176" s="1" t="s">
        <v>240656</v>
      </c>
      <c r="F15176" s="4" t="s">
        <v>2</v>
      </c>
      <c r="G15176" s="4" t="s">
        <v>277079</v>
      </c>
      <c r="H15176" s="93"/>
    </row>
    <row r="15177" spans="1:8">
      <c r="A15177" s="1" t="s">
        <v>240657</v>
      </c>
      <c r="B15177" s="1">
        <v>10.149999999999999</v>
      </c>
      <c r="C15177" s="1">
        <v>1874.85</v>
      </c>
      <c r="D15177" s="2">
        <v>41619</v>
      </c>
      <c r="E15177" s="1" t="s">
        <v>240658</v>
      </c>
      <c r="F15177" s="4" t="s">
        <v>2</v>
      </c>
      <c r="G15177" s="4" t="s">
        <v>277079</v>
      </c>
      <c r="H15177" s="93"/>
    </row>
    <row r="15178" spans="1:8">
      <c r="A15178" s="1" t="s">
        <v>240661</v>
      </c>
      <c r="B15178" s="1">
        <v>57.5</v>
      </c>
      <c r="C15178" s="1">
        <v>12022.5</v>
      </c>
      <c r="D15178" s="2">
        <v>41619</v>
      </c>
      <c r="E15178" s="1" t="s">
        <v>240662</v>
      </c>
      <c r="F15178" s="4" t="s">
        <v>2</v>
      </c>
      <c r="G15178" s="4" t="s">
        <v>277079</v>
      </c>
      <c r="H15178" s="93"/>
    </row>
    <row r="15179" spans="1:8">
      <c r="A15179" s="1" t="s">
        <v>240959</v>
      </c>
      <c r="B15179" s="1">
        <v>2300</v>
      </c>
      <c r="C15179" s="1">
        <v>57476.999999999993</v>
      </c>
      <c r="D15179" s="2">
        <v>41619</v>
      </c>
      <c r="E15179" s="1" t="s">
        <v>240960</v>
      </c>
      <c r="F15179" s="4" t="s">
        <v>3087</v>
      </c>
      <c r="G15179" s="4" t="s">
        <v>277078</v>
      </c>
      <c r="H15179" s="93"/>
    </row>
    <row r="15180" spans="1:8">
      <c r="A15180" s="1" t="s">
        <v>240963</v>
      </c>
      <c r="B15180" s="1">
        <v>0</v>
      </c>
      <c r="C15180" s="1">
        <v>0</v>
      </c>
      <c r="D15180" s="2">
        <v>41619</v>
      </c>
      <c r="E15180" s="1" t="s">
        <v>240964</v>
      </c>
      <c r="F15180" s="4" t="s">
        <v>2</v>
      </c>
      <c r="G15180" s="4" t="s">
        <v>277079</v>
      </c>
      <c r="H15180" s="93"/>
    </row>
    <row r="15181" spans="1:8">
      <c r="A15181" s="1" t="s">
        <v>240995</v>
      </c>
      <c r="B15181" s="1">
        <v>11500</v>
      </c>
      <c r="C15181" s="1">
        <v>160885</v>
      </c>
      <c r="D15181" s="2">
        <v>41619</v>
      </c>
      <c r="E15181" s="1" t="s">
        <v>240996</v>
      </c>
      <c r="F15181" s="4" t="s">
        <v>3087</v>
      </c>
      <c r="G15181" s="4" t="s">
        <v>277078</v>
      </c>
      <c r="H15181" s="93"/>
    </row>
    <row r="15182" spans="1:8">
      <c r="A15182" s="1" t="s">
        <v>241137</v>
      </c>
      <c r="B15182" s="1">
        <v>25</v>
      </c>
      <c r="C15182" s="1">
        <v>250</v>
      </c>
      <c r="D15182" s="2">
        <v>41619</v>
      </c>
      <c r="E15182" s="1" t="s">
        <v>241138</v>
      </c>
      <c r="F15182" s="4" t="s">
        <v>2</v>
      </c>
      <c r="G15182" s="4" t="s">
        <v>277079</v>
      </c>
      <c r="H15182" s="93"/>
    </row>
    <row r="15183" spans="1:8">
      <c r="A15183" s="1" t="s">
        <v>241169</v>
      </c>
      <c r="B15183" s="1">
        <v>45.3</v>
      </c>
      <c r="C15183" s="1">
        <v>1556.5</v>
      </c>
      <c r="D15183" s="2">
        <v>41619</v>
      </c>
      <c r="E15183" s="1" t="s">
        <v>241170</v>
      </c>
      <c r="F15183" s="4" t="s">
        <v>2</v>
      </c>
      <c r="G15183" s="4" t="s">
        <v>277079</v>
      </c>
      <c r="H15183" s="93"/>
    </row>
    <row r="15184" spans="1:8">
      <c r="A15184" s="1" t="s">
        <v>241299</v>
      </c>
      <c r="B15184" s="1">
        <v>0</v>
      </c>
      <c r="C15184" s="1">
        <v>0</v>
      </c>
      <c r="D15184" s="2">
        <v>41619</v>
      </c>
      <c r="E15184" s="1" t="s">
        <v>241300</v>
      </c>
      <c r="F15184" s="4" t="s">
        <v>2</v>
      </c>
      <c r="G15184" s="4" t="s">
        <v>277079</v>
      </c>
      <c r="H15184" s="93"/>
    </row>
    <row r="15185" spans="1:8">
      <c r="A15185" s="1" t="s">
        <v>241311</v>
      </c>
      <c r="B15185" s="1">
        <v>30.799999999999997</v>
      </c>
      <c r="C15185" s="1">
        <v>4064.2</v>
      </c>
      <c r="D15185" s="2">
        <v>41619</v>
      </c>
      <c r="E15185" s="1" t="s">
        <v>241312</v>
      </c>
      <c r="F15185" s="4" t="s">
        <v>2</v>
      </c>
      <c r="G15185" s="4" t="s">
        <v>277079</v>
      </c>
      <c r="H15185" s="93"/>
    </row>
    <row r="15186" spans="1:8">
      <c r="A15186" s="1" t="s">
        <v>241323</v>
      </c>
      <c r="B15186" s="1">
        <v>7.25</v>
      </c>
      <c r="C15186" s="1">
        <v>558.25</v>
      </c>
      <c r="D15186" s="2">
        <v>41619</v>
      </c>
      <c r="E15186" s="1" t="s">
        <v>241324</v>
      </c>
      <c r="F15186" s="4" t="s">
        <v>2</v>
      </c>
      <c r="G15186" s="4" t="s">
        <v>277079</v>
      </c>
      <c r="H15186" s="93"/>
    </row>
    <row r="15187" spans="1:8">
      <c r="A15187" s="1" t="s">
        <v>241363</v>
      </c>
      <c r="B15187" s="1">
        <v>1.45</v>
      </c>
      <c r="C15187" s="1">
        <v>143.54999999999998</v>
      </c>
      <c r="D15187" s="2">
        <v>41619</v>
      </c>
      <c r="E15187" s="1" t="s">
        <v>241364</v>
      </c>
      <c r="F15187" s="4" t="s">
        <v>2</v>
      </c>
      <c r="G15187" s="4" t="s">
        <v>277079</v>
      </c>
      <c r="H15187" s="93"/>
    </row>
    <row r="15188" spans="1:8">
      <c r="A15188" s="1" t="s">
        <v>241381</v>
      </c>
      <c r="B15188" s="1">
        <v>1.45</v>
      </c>
      <c r="C15188" s="1">
        <v>42.05</v>
      </c>
      <c r="D15188" s="2">
        <v>41619</v>
      </c>
      <c r="E15188" s="1" t="s">
        <v>241382</v>
      </c>
      <c r="F15188" s="4" t="s">
        <v>2</v>
      </c>
      <c r="G15188" s="4" t="s">
        <v>277079</v>
      </c>
      <c r="H15188" s="93"/>
    </row>
    <row r="15189" spans="1:8">
      <c r="A15189" s="1" t="s">
        <v>241441</v>
      </c>
      <c r="B15189" s="1">
        <v>87</v>
      </c>
      <c r="C15189" s="1">
        <v>3356</v>
      </c>
      <c r="D15189" s="2">
        <v>41619</v>
      </c>
      <c r="E15189" s="1" t="s">
        <v>241442</v>
      </c>
      <c r="F15189" s="4" t="s">
        <v>2</v>
      </c>
      <c r="G15189" s="4" t="s">
        <v>277079</v>
      </c>
      <c r="H15189" s="93"/>
    </row>
    <row r="15190" spans="1:8">
      <c r="A15190" s="1" t="s">
        <v>241457</v>
      </c>
      <c r="B15190" s="1">
        <v>84.100000000000009</v>
      </c>
      <c r="C15190" s="1">
        <v>1716.8000000000004</v>
      </c>
      <c r="D15190" s="2">
        <v>41619</v>
      </c>
      <c r="E15190" s="1" t="s">
        <v>241458</v>
      </c>
      <c r="F15190" s="4" t="s">
        <v>2</v>
      </c>
      <c r="G15190" s="4" t="s">
        <v>277079</v>
      </c>
      <c r="H15190" s="93"/>
    </row>
    <row r="15191" spans="1:8">
      <c r="A15191" s="1" t="s">
        <v>241575</v>
      </c>
      <c r="B15191" s="1">
        <v>23</v>
      </c>
      <c r="C15191" s="1">
        <v>4139.7700000000004</v>
      </c>
      <c r="D15191" s="2">
        <v>41619</v>
      </c>
      <c r="E15191" s="1" t="s">
        <v>241576</v>
      </c>
      <c r="F15191" s="4" t="s">
        <v>3087</v>
      </c>
      <c r="G15191" s="4" t="s">
        <v>277078</v>
      </c>
      <c r="H15191" s="93"/>
    </row>
    <row r="15192" spans="1:8">
      <c r="A15192" s="1" t="s">
        <v>241587</v>
      </c>
      <c r="B15192" s="1">
        <v>0</v>
      </c>
      <c r="C15192" s="1">
        <v>0</v>
      </c>
      <c r="D15192" s="2">
        <v>41619</v>
      </c>
      <c r="E15192" s="1" t="s">
        <v>241588</v>
      </c>
      <c r="F15192" s="4" t="s">
        <v>2</v>
      </c>
      <c r="G15192" s="4" t="s">
        <v>277079</v>
      </c>
      <c r="H15192" s="93"/>
    </row>
    <row r="15193" spans="1:8">
      <c r="A15193" s="1" t="s">
        <v>241601</v>
      </c>
      <c r="B15193" s="1">
        <v>49.6</v>
      </c>
      <c r="C15193" s="1">
        <v>5071.6000000000004</v>
      </c>
      <c r="D15193" s="2">
        <v>41619</v>
      </c>
      <c r="E15193" s="1" t="s">
        <v>241602</v>
      </c>
      <c r="F15193" s="4" t="s">
        <v>2</v>
      </c>
      <c r="G15193" s="4" t="s">
        <v>277079</v>
      </c>
      <c r="H15193" s="93"/>
    </row>
    <row r="15194" spans="1:8">
      <c r="A15194" s="1" t="s">
        <v>241623</v>
      </c>
      <c r="B15194" s="1">
        <v>0</v>
      </c>
      <c r="C15194" s="1">
        <v>0</v>
      </c>
      <c r="D15194" s="2">
        <v>41619</v>
      </c>
      <c r="E15194" s="1" t="s">
        <v>241624</v>
      </c>
      <c r="F15194" s="4" t="s">
        <v>2</v>
      </c>
      <c r="G15194" s="4" t="s">
        <v>277079</v>
      </c>
      <c r="H15194" s="93"/>
    </row>
    <row r="15195" spans="1:8">
      <c r="A15195" s="1" t="s">
        <v>241771</v>
      </c>
      <c r="B15195" s="1">
        <v>0</v>
      </c>
      <c r="C15195" s="1">
        <v>0</v>
      </c>
      <c r="D15195" s="2">
        <v>41619</v>
      </c>
      <c r="E15195" s="1" t="s">
        <v>241772</v>
      </c>
      <c r="F15195" s="4" t="s">
        <v>2</v>
      </c>
      <c r="G15195" s="4" t="s">
        <v>277079</v>
      </c>
      <c r="H15195" s="93"/>
    </row>
    <row r="15196" spans="1:8">
      <c r="A15196" s="1" t="s">
        <v>241839</v>
      </c>
      <c r="B15196" s="1">
        <v>26.45</v>
      </c>
      <c r="C15196" s="1">
        <v>810.55</v>
      </c>
      <c r="D15196" s="2">
        <v>41619</v>
      </c>
      <c r="E15196" s="1" t="s">
        <v>241840</v>
      </c>
      <c r="F15196" s="4" t="s">
        <v>2</v>
      </c>
      <c r="G15196" s="4" t="s">
        <v>277079</v>
      </c>
      <c r="H15196" s="93"/>
    </row>
    <row r="15197" spans="1:8">
      <c r="A15197" s="1" t="s">
        <v>241913</v>
      </c>
      <c r="B15197" s="1">
        <v>0</v>
      </c>
      <c r="C15197" s="1">
        <v>0</v>
      </c>
      <c r="D15197" s="2">
        <v>41619</v>
      </c>
      <c r="E15197" s="1" t="s">
        <v>241914</v>
      </c>
      <c r="F15197" s="4" t="s">
        <v>2</v>
      </c>
      <c r="G15197" s="4" t="s">
        <v>277079</v>
      </c>
      <c r="H15197" s="93"/>
    </row>
    <row r="15198" spans="1:8">
      <c r="A15198" s="1" t="s">
        <v>241989</v>
      </c>
      <c r="B15198" s="1">
        <v>124</v>
      </c>
      <c r="C15198" s="1">
        <v>13516</v>
      </c>
      <c r="D15198" s="2">
        <v>41619</v>
      </c>
      <c r="E15198" s="1" t="s">
        <v>241990</v>
      </c>
      <c r="F15198" s="4" t="s">
        <v>2</v>
      </c>
      <c r="G15198" s="4" t="s">
        <v>277079</v>
      </c>
      <c r="H15198" s="93"/>
    </row>
    <row r="15199" spans="1:8">
      <c r="A15199" s="1" t="s">
        <v>242033</v>
      </c>
      <c r="B15199" s="1">
        <v>86.800000000000011</v>
      </c>
      <c r="C15199" s="1">
        <v>7973.2000000000007</v>
      </c>
      <c r="D15199" s="2">
        <v>41619</v>
      </c>
      <c r="E15199" s="1" t="s">
        <v>242034</v>
      </c>
      <c r="F15199" s="4" t="s">
        <v>2</v>
      </c>
      <c r="G15199" s="4" t="s">
        <v>277079</v>
      </c>
      <c r="H15199" s="93"/>
    </row>
    <row r="15200" spans="1:8">
      <c r="A15200" s="1" t="s">
        <v>242043</v>
      </c>
      <c r="B15200" s="1">
        <v>86.8</v>
      </c>
      <c r="C15200" s="1">
        <v>10453.200000000001</v>
      </c>
      <c r="D15200" s="2">
        <v>41619</v>
      </c>
      <c r="E15200" s="1" t="s">
        <v>242044</v>
      </c>
      <c r="F15200" s="4" t="s">
        <v>2</v>
      </c>
      <c r="G15200" s="4" t="s">
        <v>277079</v>
      </c>
      <c r="H15200" s="93"/>
    </row>
    <row r="15201" spans="1:8">
      <c r="A15201" s="1" t="s">
        <v>242047</v>
      </c>
      <c r="B15201" s="1">
        <v>186</v>
      </c>
      <c r="C15201" s="1">
        <v>17794</v>
      </c>
      <c r="D15201" s="2">
        <v>41619</v>
      </c>
      <c r="E15201" s="1" t="s">
        <v>242048</v>
      </c>
      <c r="F15201" s="4" t="s">
        <v>2</v>
      </c>
      <c r="G15201" s="4" t="s">
        <v>277079</v>
      </c>
      <c r="H15201" s="93"/>
    </row>
    <row r="15202" spans="1:8">
      <c r="A15202" s="1" t="s">
        <v>242049</v>
      </c>
      <c r="B15202" s="1">
        <v>36.6</v>
      </c>
      <c r="C15202" s="1">
        <v>2953.3999999999996</v>
      </c>
      <c r="D15202" s="2">
        <v>41619</v>
      </c>
      <c r="E15202" s="1" t="s">
        <v>242050</v>
      </c>
      <c r="F15202" s="4" t="s">
        <v>2</v>
      </c>
      <c r="G15202" s="4" t="s">
        <v>277079</v>
      </c>
      <c r="H15202" s="93"/>
    </row>
    <row r="15203" spans="1:8">
      <c r="A15203" s="1" t="s">
        <v>242073</v>
      </c>
      <c r="B15203" s="1">
        <v>239.8</v>
      </c>
      <c r="C15203" s="1">
        <v>24830.2</v>
      </c>
      <c r="D15203" s="2">
        <v>41619</v>
      </c>
      <c r="E15203" s="1" t="s">
        <v>242074</v>
      </c>
      <c r="F15203" s="4" t="s">
        <v>2</v>
      </c>
      <c r="G15203" s="4" t="s">
        <v>277079</v>
      </c>
      <c r="H15203" s="93"/>
    </row>
    <row r="15204" spans="1:8">
      <c r="A15204" s="1" t="s">
        <v>242109</v>
      </c>
      <c r="B15204" s="1">
        <v>173.6</v>
      </c>
      <c r="C15204" s="1">
        <v>19666.399999999998</v>
      </c>
      <c r="D15204" s="2">
        <v>41619</v>
      </c>
      <c r="E15204" s="1" t="s">
        <v>242110</v>
      </c>
      <c r="F15204" s="4" t="s">
        <v>2</v>
      </c>
      <c r="G15204" s="4" t="s">
        <v>277079</v>
      </c>
      <c r="H15204" s="93"/>
    </row>
    <row r="15205" spans="1:8">
      <c r="A15205" s="1" t="s">
        <v>242255</v>
      </c>
      <c r="B15205" s="1">
        <v>62.2</v>
      </c>
      <c r="C15205" s="1">
        <v>7355.8</v>
      </c>
      <c r="D15205" s="2">
        <v>41619</v>
      </c>
      <c r="E15205" s="1" t="s">
        <v>242256</v>
      </c>
      <c r="F15205" s="4" t="s">
        <v>2</v>
      </c>
      <c r="G15205" s="4" t="s">
        <v>277079</v>
      </c>
      <c r="H15205" s="93"/>
    </row>
    <row r="15206" spans="1:8">
      <c r="A15206" s="1" t="s">
        <v>242297</v>
      </c>
      <c r="B15206" s="1">
        <v>198.4</v>
      </c>
      <c r="C15206" s="1">
        <v>23609.599999999999</v>
      </c>
      <c r="D15206" s="2">
        <v>41619</v>
      </c>
      <c r="E15206" s="1" t="s">
        <v>242298</v>
      </c>
      <c r="F15206" s="4" t="s">
        <v>2</v>
      </c>
      <c r="G15206" s="4" t="s">
        <v>277079</v>
      </c>
      <c r="H15206" s="93"/>
    </row>
    <row r="15207" spans="1:8">
      <c r="A15207" s="1" t="s">
        <v>242441</v>
      </c>
      <c r="B15207" s="1">
        <v>4.3499999999999996</v>
      </c>
      <c r="C15207" s="1">
        <v>239.24999999999997</v>
      </c>
      <c r="D15207" s="2">
        <v>41619</v>
      </c>
      <c r="E15207" s="1" t="s">
        <v>242442</v>
      </c>
      <c r="F15207" s="4" t="s">
        <v>2</v>
      </c>
      <c r="G15207" s="4" t="s">
        <v>277079</v>
      </c>
      <c r="H15207" s="93"/>
    </row>
    <row r="15208" spans="1:8">
      <c r="A15208" s="1" t="s">
        <v>242463</v>
      </c>
      <c r="B15208" s="1">
        <v>1173.4000000000001</v>
      </c>
      <c r="C15208" s="1">
        <v>8800.5</v>
      </c>
      <c r="D15208" s="2">
        <v>41619</v>
      </c>
      <c r="E15208" s="1" t="s">
        <v>242464</v>
      </c>
      <c r="F15208" s="4" t="s">
        <v>2</v>
      </c>
      <c r="G15208" s="4" t="s">
        <v>277079</v>
      </c>
      <c r="H15208" s="93"/>
    </row>
    <row r="15209" spans="1:8">
      <c r="A15209" s="1" t="s">
        <v>242475</v>
      </c>
      <c r="B15209" s="1">
        <v>418.87600000000009</v>
      </c>
      <c r="C15209" s="1">
        <v>6934.1752400000014</v>
      </c>
      <c r="D15209" s="2">
        <v>41619</v>
      </c>
      <c r="E15209" s="1" t="s">
        <v>242476</v>
      </c>
      <c r="F15209" s="4" t="s">
        <v>3087</v>
      </c>
      <c r="G15209" s="4" t="s">
        <v>277078</v>
      </c>
      <c r="H15209" s="93"/>
    </row>
    <row r="15210" spans="1:8">
      <c r="A15210" s="1" t="s">
        <v>242481</v>
      </c>
      <c r="B15210" s="1">
        <v>1087.44</v>
      </c>
      <c r="C15210" s="1">
        <v>13038.4056</v>
      </c>
      <c r="D15210" s="2">
        <v>41619</v>
      </c>
      <c r="E15210" s="1" t="s">
        <v>242482</v>
      </c>
      <c r="F15210" s="4" t="s">
        <v>3087</v>
      </c>
      <c r="G15210" s="4" t="s">
        <v>277078</v>
      </c>
      <c r="H15210" s="93"/>
    </row>
    <row r="15211" spans="1:8">
      <c r="A15211" s="1" t="s">
        <v>242487</v>
      </c>
      <c r="B15211" s="1">
        <v>472.19</v>
      </c>
      <c r="C15211" s="1">
        <v>3300.6080999999999</v>
      </c>
      <c r="D15211" s="2">
        <v>41619</v>
      </c>
      <c r="E15211" s="1" t="s">
        <v>242488</v>
      </c>
      <c r="F15211" s="4" t="s">
        <v>3087</v>
      </c>
      <c r="G15211" s="4" t="s">
        <v>277078</v>
      </c>
      <c r="H15211" s="93"/>
    </row>
    <row r="15212" spans="1:8">
      <c r="A15212" s="1" t="s">
        <v>242547</v>
      </c>
      <c r="B15212" s="1">
        <v>1.45</v>
      </c>
      <c r="C15212" s="1">
        <v>65.25</v>
      </c>
      <c r="D15212" s="2">
        <v>41619</v>
      </c>
      <c r="E15212" s="1" t="s">
        <v>242548</v>
      </c>
      <c r="F15212" s="4" t="s">
        <v>2</v>
      </c>
      <c r="G15212" s="4" t="s">
        <v>277079</v>
      </c>
      <c r="H15212" s="93"/>
    </row>
    <row r="15213" spans="1:8">
      <c r="A15213" s="1" t="s">
        <v>242561</v>
      </c>
      <c r="B15213" s="1">
        <v>34.950000000000003</v>
      </c>
      <c r="C15213" s="1">
        <v>3106.25</v>
      </c>
      <c r="D15213" s="2">
        <v>41619</v>
      </c>
      <c r="E15213" s="1" t="s">
        <v>242562</v>
      </c>
      <c r="F15213" s="4" t="s">
        <v>2</v>
      </c>
      <c r="G15213" s="4" t="s">
        <v>277079</v>
      </c>
      <c r="H15213" s="93"/>
    </row>
    <row r="15214" spans="1:8">
      <c r="A15214" s="1" t="s">
        <v>242565</v>
      </c>
      <c r="B15214" s="1">
        <v>240.90000000000003</v>
      </c>
      <c r="C15214" s="1">
        <v>7283.8000000000011</v>
      </c>
      <c r="D15214" s="2">
        <v>41619</v>
      </c>
      <c r="E15214" s="1" t="s">
        <v>242566</v>
      </c>
      <c r="F15214" s="4" t="s">
        <v>2</v>
      </c>
      <c r="G15214" s="4" t="s">
        <v>277079</v>
      </c>
      <c r="H15214" s="93"/>
    </row>
    <row r="15215" spans="1:8">
      <c r="A15215" s="1" t="s">
        <v>242599</v>
      </c>
      <c r="B15215" s="1">
        <v>72.150000000000006</v>
      </c>
      <c r="C15215" s="1">
        <v>5145.3020000000006</v>
      </c>
      <c r="D15215" s="2">
        <v>41619</v>
      </c>
      <c r="E15215" s="1" t="s">
        <v>242600</v>
      </c>
      <c r="F15215" s="4" t="s">
        <v>2</v>
      </c>
      <c r="G15215" s="4" t="s">
        <v>277079</v>
      </c>
      <c r="H15215" s="93"/>
    </row>
    <row r="15216" spans="1:8">
      <c r="A15216" s="1" t="s">
        <v>242695</v>
      </c>
      <c r="B15216" s="1">
        <v>42.4</v>
      </c>
      <c r="C15216" s="1">
        <v>10324.200000000001</v>
      </c>
      <c r="D15216" s="2">
        <v>41619</v>
      </c>
      <c r="E15216" s="1" t="s">
        <v>242696</v>
      </c>
      <c r="F15216" s="4" t="s">
        <v>2</v>
      </c>
      <c r="G15216" s="4" t="s">
        <v>277079</v>
      </c>
      <c r="H15216" s="93"/>
    </row>
    <row r="15217" spans="1:8">
      <c r="A15217" s="1" t="s">
        <v>242721</v>
      </c>
      <c r="B15217" s="1">
        <v>0</v>
      </c>
      <c r="C15217" s="1">
        <v>0</v>
      </c>
      <c r="D15217" s="2">
        <v>41619</v>
      </c>
      <c r="E15217" s="1" t="s">
        <v>242722</v>
      </c>
      <c r="F15217" s="4" t="s">
        <v>2</v>
      </c>
      <c r="G15217" s="4" t="s">
        <v>277079</v>
      </c>
      <c r="H15217" s="93"/>
    </row>
    <row r="15218" spans="1:8">
      <c r="A15218" s="1" t="s">
        <v>242809</v>
      </c>
      <c r="B15218" s="1">
        <v>2.9</v>
      </c>
      <c r="C15218" s="1">
        <v>92.8</v>
      </c>
      <c r="D15218" s="2">
        <v>41619</v>
      </c>
      <c r="E15218" s="1" t="s">
        <v>242810</v>
      </c>
      <c r="F15218" s="4" t="s">
        <v>2</v>
      </c>
      <c r="G15218" s="4" t="s">
        <v>277079</v>
      </c>
      <c r="H15218" s="93"/>
    </row>
    <row r="15219" spans="1:8">
      <c r="A15219" s="1" t="s">
        <v>242827</v>
      </c>
      <c r="B15219" s="1">
        <v>0</v>
      </c>
      <c r="C15219" s="1">
        <v>0</v>
      </c>
      <c r="D15219" s="2">
        <v>41619</v>
      </c>
      <c r="E15219" s="1" t="s">
        <v>242828</v>
      </c>
      <c r="F15219" s="4" t="s">
        <v>2</v>
      </c>
      <c r="G15219" s="4" t="s">
        <v>277079</v>
      </c>
      <c r="H15219" s="93"/>
    </row>
    <row r="15220" spans="1:8">
      <c r="A15220" s="1" t="s">
        <v>242841</v>
      </c>
      <c r="B15220" s="1">
        <v>130</v>
      </c>
      <c r="C15220" s="1">
        <v>1374.6</v>
      </c>
      <c r="D15220" s="2">
        <v>41619</v>
      </c>
      <c r="E15220" s="1" t="s">
        <v>242842</v>
      </c>
      <c r="F15220" s="4" t="s">
        <v>2</v>
      </c>
      <c r="G15220" s="4" t="s">
        <v>277079</v>
      </c>
      <c r="H15220" s="93"/>
    </row>
    <row r="15221" spans="1:8">
      <c r="A15221" s="1" t="s">
        <v>242851</v>
      </c>
      <c r="B15221" s="1">
        <v>300.84000000000003</v>
      </c>
      <c r="C15221" s="1">
        <v>3005.3915999999999</v>
      </c>
      <c r="D15221" s="2">
        <v>41619</v>
      </c>
      <c r="E15221" s="1" t="s">
        <v>242852</v>
      </c>
      <c r="F15221" s="4" t="s">
        <v>3087</v>
      </c>
      <c r="G15221" s="4" t="s">
        <v>277078</v>
      </c>
      <c r="H15221" s="93"/>
    </row>
    <row r="15222" spans="1:8">
      <c r="A15222" s="1" t="s">
        <v>242859</v>
      </c>
      <c r="B15222" s="1">
        <v>8.6999999999999993</v>
      </c>
      <c r="C15222" s="1">
        <v>1209.3</v>
      </c>
      <c r="D15222" s="2">
        <v>41619</v>
      </c>
      <c r="E15222" s="1" t="s">
        <v>242860</v>
      </c>
      <c r="F15222" s="4" t="s">
        <v>2</v>
      </c>
      <c r="G15222" s="4" t="s">
        <v>277079</v>
      </c>
      <c r="H15222" s="93"/>
    </row>
    <row r="15223" spans="1:8">
      <c r="A15223" s="1" t="s">
        <v>242989</v>
      </c>
      <c r="B15223" s="1">
        <v>2300</v>
      </c>
      <c r="C15223" s="1">
        <v>57476.999999999993</v>
      </c>
      <c r="D15223" s="2">
        <v>41619</v>
      </c>
      <c r="E15223" s="1" t="s">
        <v>242990</v>
      </c>
      <c r="F15223" s="4" t="s">
        <v>3087</v>
      </c>
      <c r="G15223" s="4" t="s">
        <v>277078</v>
      </c>
      <c r="H15223" s="93"/>
    </row>
    <row r="15224" spans="1:8">
      <c r="A15224" s="1" t="s">
        <v>243017</v>
      </c>
      <c r="B15224" s="1">
        <v>25</v>
      </c>
      <c r="C15224" s="1">
        <v>1125</v>
      </c>
      <c r="D15224" s="2">
        <v>41619</v>
      </c>
      <c r="E15224" s="1" t="s">
        <v>243018</v>
      </c>
      <c r="F15224" s="4" t="s">
        <v>2</v>
      </c>
      <c r="G15224" s="4" t="s">
        <v>277079</v>
      </c>
      <c r="H15224" s="93"/>
    </row>
    <row r="15225" spans="1:8">
      <c r="A15225" s="1" t="s">
        <v>243097</v>
      </c>
      <c r="B15225" s="1">
        <v>893.80000000000007</v>
      </c>
      <c r="C15225" s="1">
        <v>25920.2</v>
      </c>
      <c r="D15225" s="2">
        <v>41619</v>
      </c>
      <c r="E15225" s="1" t="s">
        <v>243098</v>
      </c>
      <c r="F15225" s="4" t="s">
        <v>2</v>
      </c>
      <c r="G15225" s="4" t="s">
        <v>277079</v>
      </c>
      <c r="H15225" s="93"/>
    </row>
    <row r="15226" spans="1:8">
      <c r="A15226" s="1" t="s">
        <v>243161</v>
      </c>
      <c r="B15226" s="1">
        <v>320.89600000000002</v>
      </c>
      <c r="C15226" s="1">
        <v>16041.591040000003</v>
      </c>
      <c r="D15226" s="2">
        <v>41619</v>
      </c>
      <c r="E15226" s="1" t="s">
        <v>243162</v>
      </c>
      <c r="F15226" s="4" t="s">
        <v>3087</v>
      </c>
      <c r="G15226" s="4" t="s">
        <v>277078</v>
      </c>
      <c r="H15226" s="93"/>
    </row>
    <row r="15227" spans="1:8">
      <c r="A15227" s="1" t="s">
        <v>243185</v>
      </c>
      <c r="B15227" s="1">
        <v>15.95</v>
      </c>
      <c r="C15227" s="1">
        <v>674.25</v>
      </c>
      <c r="D15227" s="2">
        <v>41619</v>
      </c>
      <c r="E15227" s="1" t="s">
        <v>243186</v>
      </c>
      <c r="F15227" s="4" t="s">
        <v>2</v>
      </c>
      <c r="G15227" s="4" t="s">
        <v>277079</v>
      </c>
      <c r="H15227" s="93"/>
    </row>
    <row r="15228" spans="1:8">
      <c r="A15228" s="1" t="s">
        <v>243233</v>
      </c>
      <c r="B15228" s="1">
        <v>0</v>
      </c>
      <c r="C15228" s="1">
        <v>0</v>
      </c>
      <c r="D15228" s="2">
        <v>41619</v>
      </c>
      <c r="E15228" s="1" t="s">
        <v>243234</v>
      </c>
      <c r="F15228" s="4" t="s">
        <v>2</v>
      </c>
      <c r="G15228" s="4" t="s">
        <v>277079</v>
      </c>
      <c r="H15228" s="93"/>
    </row>
    <row r="15229" spans="1:8">
      <c r="A15229" s="1" t="s">
        <v>243235</v>
      </c>
      <c r="B15229" s="1">
        <v>2.9</v>
      </c>
      <c r="C15229" s="1">
        <v>176.9</v>
      </c>
      <c r="D15229" s="2">
        <v>41619</v>
      </c>
      <c r="E15229" s="1" t="s">
        <v>243236</v>
      </c>
      <c r="F15229" s="4" t="s">
        <v>2</v>
      </c>
      <c r="G15229" s="4" t="s">
        <v>277079</v>
      </c>
      <c r="H15229" s="93"/>
    </row>
    <row r="15230" spans="1:8">
      <c r="A15230" s="1" t="s">
        <v>243293</v>
      </c>
      <c r="B15230" s="1">
        <v>21.343999999999998</v>
      </c>
      <c r="C15230" s="1">
        <v>840.20655999999997</v>
      </c>
      <c r="D15230" s="2">
        <v>41619</v>
      </c>
      <c r="E15230" s="1" t="s">
        <v>243294</v>
      </c>
      <c r="F15230" s="4" t="s">
        <v>3087</v>
      </c>
      <c r="G15230" s="4" t="s">
        <v>277078</v>
      </c>
      <c r="H15230" s="93"/>
    </row>
    <row r="15231" spans="1:8">
      <c r="A15231" s="1" t="s">
        <v>243345</v>
      </c>
      <c r="B15231" s="1">
        <v>6391.424</v>
      </c>
      <c r="C15231" s="1">
        <v>38284.629760000003</v>
      </c>
      <c r="D15231" s="2">
        <v>41619</v>
      </c>
      <c r="E15231" s="1" t="s">
        <v>243346</v>
      </c>
      <c r="F15231" s="4" t="s">
        <v>3087</v>
      </c>
      <c r="G15231" s="4" t="s">
        <v>277078</v>
      </c>
      <c r="H15231" s="93"/>
    </row>
    <row r="15232" spans="1:8">
      <c r="A15232" s="1" t="s">
        <v>243359</v>
      </c>
      <c r="B15232" s="1">
        <v>58.5</v>
      </c>
      <c r="C15232" s="1">
        <v>3866.5</v>
      </c>
      <c r="D15232" s="2">
        <v>41619</v>
      </c>
      <c r="E15232" s="1" t="s">
        <v>243360</v>
      </c>
      <c r="F15232" s="4" t="s">
        <v>2</v>
      </c>
      <c r="G15232" s="4" t="s">
        <v>277079</v>
      </c>
      <c r="H15232" s="93"/>
    </row>
    <row r="15233" spans="1:8">
      <c r="A15233" s="1" t="s">
        <v>243427</v>
      </c>
      <c r="B15233" s="1">
        <v>0</v>
      </c>
      <c r="C15233" s="1">
        <v>0</v>
      </c>
      <c r="D15233" s="2">
        <v>41619</v>
      </c>
      <c r="E15233" s="1" t="s">
        <v>243428</v>
      </c>
      <c r="F15233" s="4" t="s">
        <v>3087</v>
      </c>
      <c r="G15233" s="4" t="s">
        <v>277078</v>
      </c>
      <c r="H15233" s="93"/>
    </row>
    <row r="15234" spans="1:8">
      <c r="A15234" s="1" t="s">
        <v>243477</v>
      </c>
      <c r="B15234" s="1">
        <v>22.677999999999997</v>
      </c>
      <c r="C15234" s="1">
        <v>2274.2432199999998</v>
      </c>
      <c r="D15234" s="2">
        <v>41619</v>
      </c>
      <c r="E15234" s="1" t="s">
        <v>243478</v>
      </c>
      <c r="F15234" s="4" t="s">
        <v>3087</v>
      </c>
      <c r="G15234" s="4" t="s">
        <v>277078</v>
      </c>
      <c r="H15234" s="93"/>
    </row>
    <row r="15235" spans="1:8">
      <c r="A15235" s="1" t="s">
        <v>243479</v>
      </c>
      <c r="B15235" s="1">
        <v>20.009999999999994</v>
      </c>
      <c r="C15235" s="1">
        <v>1904.7518999999998</v>
      </c>
      <c r="D15235" s="2">
        <v>41619</v>
      </c>
      <c r="E15235" s="1" t="s">
        <v>243480</v>
      </c>
      <c r="F15235" s="4" t="s">
        <v>3087</v>
      </c>
      <c r="G15235" s="4" t="s">
        <v>277078</v>
      </c>
      <c r="H15235" s="93"/>
    </row>
    <row r="15236" spans="1:8">
      <c r="A15236" s="1" t="s">
        <v>243501</v>
      </c>
      <c r="B15236" s="1">
        <v>0</v>
      </c>
      <c r="C15236" s="1">
        <v>0</v>
      </c>
      <c r="D15236" s="2">
        <v>41619</v>
      </c>
      <c r="E15236" s="1" t="s">
        <v>243502</v>
      </c>
      <c r="F15236" s="4" t="s">
        <v>2</v>
      </c>
      <c r="G15236" s="4" t="s">
        <v>277079</v>
      </c>
      <c r="H15236" s="93"/>
    </row>
    <row r="15237" spans="1:8">
      <c r="A15237" s="1" t="s">
        <v>243601</v>
      </c>
      <c r="B15237" s="1">
        <v>742.072</v>
      </c>
      <c r="C15237" s="1">
        <v>13349.875279999998</v>
      </c>
      <c r="D15237" s="2">
        <v>41619</v>
      </c>
      <c r="E15237" s="1" t="s">
        <v>243602</v>
      </c>
      <c r="F15237" s="4" t="s">
        <v>3087</v>
      </c>
      <c r="G15237" s="4" t="s">
        <v>277078</v>
      </c>
      <c r="H15237" s="93"/>
    </row>
    <row r="15238" spans="1:8">
      <c r="A15238" s="1" t="s">
        <v>243665</v>
      </c>
      <c r="B15238" s="1">
        <v>473.1</v>
      </c>
      <c r="C15238" s="1">
        <v>22576.75</v>
      </c>
      <c r="D15238" s="2">
        <v>41619</v>
      </c>
      <c r="E15238" s="1" t="s">
        <v>243666</v>
      </c>
      <c r="F15238" s="4" t="s">
        <v>2</v>
      </c>
      <c r="G15238" s="4" t="s">
        <v>277079</v>
      </c>
      <c r="H15238" s="93"/>
    </row>
    <row r="15239" spans="1:8">
      <c r="A15239" s="1" t="s">
        <v>243667</v>
      </c>
      <c r="B15239" s="1">
        <v>176.3</v>
      </c>
      <c r="C15239" s="1">
        <v>8257.75</v>
      </c>
      <c r="D15239" s="2">
        <v>41619</v>
      </c>
      <c r="E15239" s="1" t="s">
        <v>243668</v>
      </c>
      <c r="F15239" s="4" t="s">
        <v>2</v>
      </c>
      <c r="G15239" s="4" t="s">
        <v>277079</v>
      </c>
      <c r="H15239" s="93"/>
    </row>
    <row r="15240" spans="1:8">
      <c r="A15240" s="1" t="s">
        <v>243719</v>
      </c>
      <c r="B15240" s="1">
        <v>0</v>
      </c>
      <c r="C15240" s="1">
        <v>0</v>
      </c>
      <c r="D15240" s="2">
        <v>41619</v>
      </c>
      <c r="E15240" s="1" t="s">
        <v>243720</v>
      </c>
      <c r="F15240" s="4" t="s">
        <v>2</v>
      </c>
      <c r="G15240" s="4" t="s">
        <v>277079</v>
      </c>
      <c r="H15240" s="93"/>
    </row>
    <row r="15241" spans="1:8">
      <c r="A15241" s="1" t="s">
        <v>243753</v>
      </c>
      <c r="B15241" s="1">
        <v>0</v>
      </c>
      <c r="C15241" s="1">
        <v>0</v>
      </c>
      <c r="D15241" s="2">
        <v>41619</v>
      </c>
      <c r="E15241" s="1" t="s">
        <v>243754</v>
      </c>
      <c r="F15241" s="4" t="s">
        <v>2</v>
      </c>
      <c r="G15241" s="4" t="s">
        <v>277079</v>
      </c>
      <c r="H15241" s="93"/>
    </row>
    <row r="15242" spans="1:8">
      <c r="A15242" s="1" t="s">
        <v>244009</v>
      </c>
      <c r="B15242" s="1">
        <v>408.06600000000009</v>
      </c>
      <c r="C15242" s="1">
        <v>6524.9753399999991</v>
      </c>
      <c r="D15242" s="2">
        <v>41619</v>
      </c>
      <c r="E15242" s="1" t="s">
        <v>244010</v>
      </c>
      <c r="F15242" s="4" t="s">
        <v>3087</v>
      </c>
      <c r="G15242" s="4" t="s">
        <v>277078</v>
      </c>
      <c r="H15242" s="93"/>
    </row>
    <row r="15243" spans="1:8">
      <c r="A15243" s="1" t="s">
        <v>244019</v>
      </c>
      <c r="B15243" s="1">
        <v>8.6999999999999993</v>
      </c>
      <c r="C15243" s="1">
        <v>147.89999999999998</v>
      </c>
      <c r="D15243" s="2">
        <v>41619</v>
      </c>
      <c r="E15243" s="1" t="s">
        <v>244020</v>
      </c>
      <c r="F15243" s="4" t="s">
        <v>2</v>
      </c>
      <c r="G15243" s="4" t="s">
        <v>277079</v>
      </c>
      <c r="H15243" s="93"/>
    </row>
    <row r="15244" spans="1:8">
      <c r="A15244" s="1" t="s">
        <v>244057</v>
      </c>
      <c r="B15244" s="1">
        <v>4.3499999999999996</v>
      </c>
      <c r="C15244" s="1">
        <v>152.25</v>
      </c>
      <c r="D15244" s="2">
        <v>41619</v>
      </c>
      <c r="E15244" s="1" t="s">
        <v>244058</v>
      </c>
      <c r="F15244" s="4" t="s">
        <v>2</v>
      </c>
      <c r="G15244" s="4" t="s">
        <v>277079</v>
      </c>
      <c r="H15244" s="93"/>
    </row>
    <row r="15245" spans="1:8">
      <c r="A15245" s="1" t="s">
        <v>244067</v>
      </c>
      <c r="B15245" s="1">
        <v>5.8</v>
      </c>
      <c r="C15245" s="1">
        <v>356.69999999999993</v>
      </c>
      <c r="D15245" s="2">
        <v>41619</v>
      </c>
      <c r="E15245" s="1" t="s">
        <v>244068</v>
      </c>
      <c r="F15245" s="4" t="s">
        <v>2</v>
      </c>
      <c r="G15245" s="4" t="s">
        <v>277079</v>
      </c>
      <c r="H15245" s="93"/>
    </row>
    <row r="15246" spans="1:8">
      <c r="A15246" s="1" t="s">
        <v>244077</v>
      </c>
      <c r="B15246" s="1">
        <v>111.6</v>
      </c>
      <c r="C15246" s="1">
        <v>1227.5999999999999</v>
      </c>
      <c r="D15246" s="2">
        <v>41619</v>
      </c>
      <c r="E15246" s="1" t="s">
        <v>244078</v>
      </c>
      <c r="F15246" s="4" t="s">
        <v>2</v>
      </c>
      <c r="G15246" s="4" t="s">
        <v>277079</v>
      </c>
      <c r="H15246" s="93"/>
    </row>
    <row r="15247" spans="1:8">
      <c r="A15247" s="1" t="s">
        <v>244095</v>
      </c>
      <c r="B15247" s="1">
        <v>7.25</v>
      </c>
      <c r="C15247" s="1">
        <v>134.85</v>
      </c>
      <c r="D15247" s="2">
        <v>41619</v>
      </c>
      <c r="E15247" s="1" t="s">
        <v>244096</v>
      </c>
      <c r="F15247" s="4" t="s">
        <v>2</v>
      </c>
      <c r="G15247" s="4" t="s">
        <v>277079</v>
      </c>
      <c r="H15247" s="93"/>
    </row>
    <row r="15248" spans="1:8">
      <c r="A15248" s="1" t="s">
        <v>244113</v>
      </c>
      <c r="B15248" s="1">
        <v>1973.4000000000005</v>
      </c>
      <c r="C15248" s="1">
        <v>13794.066000000001</v>
      </c>
      <c r="D15248" s="2">
        <v>41619</v>
      </c>
      <c r="E15248" s="1" t="s">
        <v>244114</v>
      </c>
      <c r="F15248" s="4" t="s">
        <v>3087</v>
      </c>
      <c r="G15248" s="4" t="s">
        <v>277078</v>
      </c>
      <c r="H15248" s="93"/>
    </row>
    <row r="15249" spans="1:8">
      <c r="A15249" s="1" t="s">
        <v>244189</v>
      </c>
      <c r="B15249" s="1">
        <v>74.70400000000005</v>
      </c>
      <c r="C15249" s="1">
        <v>1866.8529599999999</v>
      </c>
      <c r="D15249" s="2">
        <v>41619</v>
      </c>
      <c r="E15249" s="1" t="s">
        <v>244190</v>
      </c>
      <c r="F15249" s="4" t="s">
        <v>3087</v>
      </c>
      <c r="G15249" s="4" t="s">
        <v>277078</v>
      </c>
      <c r="H15249" s="93"/>
    </row>
    <row r="15250" spans="1:8">
      <c r="A15250" s="1" t="s">
        <v>244247</v>
      </c>
      <c r="B15250" s="1">
        <v>24.8</v>
      </c>
      <c r="C15250" s="1">
        <v>496</v>
      </c>
      <c r="D15250" s="2">
        <v>41619</v>
      </c>
      <c r="E15250" s="1" t="s">
        <v>244248</v>
      </c>
      <c r="F15250" s="4" t="s">
        <v>2</v>
      </c>
      <c r="G15250" s="4" t="s">
        <v>277079</v>
      </c>
      <c r="H15250" s="93"/>
    </row>
    <row r="15251" spans="1:8">
      <c r="A15251" s="1" t="s">
        <v>244257</v>
      </c>
      <c r="B15251" s="1">
        <v>37.200000000000003</v>
      </c>
      <c r="C15251" s="1">
        <v>744</v>
      </c>
      <c r="D15251" s="2">
        <v>41619</v>
      </c>
      <c r="E15251" s="1" t="s">
        <v>244258</v>
      </c>
      <c r="F15251" s="4" t="s">
        <v>2</v>
      </c>
      <c r="G15251" s="4" t="s">
        <v>277079</v>
      </c>
      <c r="H15251" s="93"/>
    </row>
    <row r="15252" spans="1:8">
      <c r="A15252" s="1" t="s">
        <v>244265</v>
      </c>
      <c r="B15252" s="1">
        <v>86.8</v>
      </c>
      <c r="C15252" s="1">
        <v>1736</v>
      </c>
      <c r="D15252" s="2">
        <v>41619</v>
      </c>
      <c r="E15252" s="1" t="s">
        <v>244266</v>
      </c>
      <c r="F15252" s="4" t="s">
        <v>2</v>
      </c>
      <c r="G15252" s="4" t="s">
        <v>277079</v>
      </c>
      <c r="H15252" s="93"/>
    </row>
    <row r="15253" spans="1:8">
      <c r="A15253" s="1" t="s">
        <v>244317</v>
      </c>
      <c r="B15253" s="1">
        <v>49.6</v>
      </c>
      <c r="C15253" s="1">
        <v>992</v>
      </c>
      <c r="D15253" s="2">
        <v>41619</v>
      </c>
      <c r="E15253" s="1" t="s">
        <v>244318</v>
      </c>
      <c r="F15253" s="4" t="s">
        <v>2</v>
      </c>
      <c r="G15253" s="4" t="s">
        <v>277079</v>
      </c>
      <c r="H15253" s="93"/>
    </row>
    <row r="15254" spans="1:8">
      <c r="A15254" s="1" t="s">
        <v>244319</v>
      </c>
      <c r="B15254" s="1">
        <v>86.8</v>
      </c>
      <c r="C15254" s="1">
        <v>1736</v>
      </c>
      <c r="D15254" s="2">
        <v>41619</v>
      </c>
      <c r="E15254" s="1" t="s">
        <v>244320</v>
      </c>
      <c r="F15254" s="4" t="s">
        <v>2</v>
      </c>
      <c r="G15254" s="4" t="s">
        <v>277079</v>
      </c>
      <c r="H15254" s="93"/>
    </row>
    <row r="15255" spans="1:8">
      <c r="A15255" s="1" t="s">
        <v>244321</v>
      </c>
      <c r="B15255" s="1">
        <v>62</v>
      </c>
      <c r="C15255" s="1">
        <v>1240</v>
      </c>
      <c r="D15255" s="2">
        <v>41619</v>
      </c>
      <c r="E15255" s="1" t="s">
        <v>244322</v>
      </c>
      <c r="F15255" s="4" t="s">
        <v>2</v>
      </c>
      <c r="G15255" s="4" t="s">
        <v>277079</v>
      </c>
      <c r="H15255" s="93"/>
    </row>
    <row r="15256" spans="1:8">
      <c r="A15256" s="1" t="s">
        <v>244327</v>
      </c>
      <c r="B15256" s="1">
        <v>49.6</v>
      </c>
      <c r="C15256" s="1">
        <v>992</v>
      </c>
      <c r="D15256" s="2">
        <v>41619</v>
      </c>
      <c r="E15256" s="1" t="s">
        <v>244328</v>
      </c>
      <c r="F15256" s="4" t="s">
        <v>2</v>
      </c>
      <c r="G15256" s="4" t="s">
        <v>277079</v>
      </c>
      <c r="H15256" s="93"/>
    </row>
    <row r="15257" spans="1:8">
      <c r="A15257" s="1" t="s">
        <v>244331</v>
      </c>
      <c r="B15257" s="1">
        <v>141.70000000000002</v>
      </c>
      <c r="C15257" s="1">
        <v>2834.0000000000005</v>
      </c>
      <c r="D15257" s="2">
        <v>41619</v>
      </c>
      <c r="E15257" s="1" t="s">
        <v>244332</v>
      </c>
      <c r="F15257" s="4" t="s">
        <v>2</v>
      </c>
      <c r="G15257" s="4" t="s">
        <v>277079</v>
      </c>
      <c r="H15257" s="93"/>
    </row>
    <row r="15258" spans="1:8">
      <c r="A15258" s="1" t="s">
        <v>244377</v>
      </c>
      <c r="B15258" s="1">
        <v>8.6999999999999993</v>
      </c>
      <c r="C15258" s="1">
        <v>348</v>
      </c>
      <c r="D15258" s="2">
        <v>41619</v>
      </c>
      <c r="E15258" s="1" t="s">
        <v>244378</v>
      </c>
      <c r="F15258" s="4" t="s">
        <v>2</v>
      </c>
      <c r="G15258" s="4" t="s">
        <v>277079</v>
      </c>
      <c r="H15258" s="93"/>
    </row>
    <row r="15259" spans="1:8">
      <c r="A15259" s="1" t="s">
        <v>244467</v>
      </c>
      <c r="B15259" s="1">
        <v>248.8</v>
      </c>
      <c r="C15259" s="1">
        <v>4650.3999999999996</v>
      </c>
      <c r="D15259" s="2">
        <v>41619</v>
      </c>
      <c r="E15259" s="1" t="s">
        <v>244468</v>
      </c>
      <c r="F15259" s="4" t="s">
        <v>2</v>
      </c>
      <c r="G15259" s="4" t="s">
        <v>277079</v>
      </c>
      <c r="H15259" s="93"/>
    </row>
    <row r="15260" spans="1:8">
      <c r="A15260" s="1" t="s">
        <v>244581</v>
      </c>
      <c r="B15260" s="1">
        <v>163.5</v>
      </c>
      <c r="C15260" s="1">
        <v>24525</v>
      </c>
      <c r="D15260" s="2">
        <v>41619</v>
      </c>
      <c r="E15260" s="1" t="s">
        <v>244582</v>
      </c>
      <c r="F15260" s="4" t="s">
        <v>2</v>
      </c>
      <c r="G15260" s="4" t="s">
        <v>277079</v>
      </c>
      <c r="H15260" s="93"/>
    </row>
    <row r="15261" spans="1:8">
      <c r="A15261" s="1" t="s">
        <v>244693</v>
      </c>
      <c r="B15261" s="1">
        <v>2.9</v>
      </c>
      <c r="C15261" s="1">
        <v>340.75</v>
      </c>
      <c r="D15261" s="2">
        <v>41619</v>
      </c>
      <c r="E15261" s="1" t="s">
        <v>244694</v>
      </c>
      <c r="F15261" s="4" t="s">
        <v>2</v>
      </c>
      <c r="G15261" s="4" t="s">
        <v>277079</v>
      </c>
      <c r="H15261" s="93"/>
    </row>
    <row r="15262" spans="1:8">
      <c r="A15262" s="1" t="s">
        <v>244699</v>
      </c>
      <c r="B15262" s="1">
        <v>0</v>
      </c>
      <c r="C15262" s="1">
        <v>0</v>
      </c>
      <c r="D15262" s="2">
        <v>41619</v>
      </c>
      <c r="E15262" s="1" t="s">
        <v>244700</v>
      </c>
      <c r="F15262" s="4" t="s">
        <v>2</v>
      </c>
      <c r="G15262" s="4" t="s">
        <v>277079</v>
      </c>
      <c r="H15262" s="93"/>
    </row>
    <row r="15263" spans="1:8">
      <c r="A15263" s="1" t="s">
        <v>244751</v>
      </c>
      <c r="B15263" s="1">
        <v>2.9</v>
      </c>
      <c r="C15263" s="1">
        <v>266.8</v>
      </c>
      <c r="D15263" s="2">
        <v>41619</v>
      </c>
      <c r="E15263" s="1" t="s">
        <v>244752</v>
      </c>
      <c r="F15263" s="4" t="s">
        <v>2</v>
      </c>
      <c r="G15263" s="4" t="s">
        <v>277079</v>
      </c>
      <c r="H15263" s="93"/>
    </row>
    <row r="15264" spans="1:8">
      <c r="A15264" s="1" t="s">
        <v>244789</v>
      </c>
      <c r="B15264" s="1">
        <v>110.30800000000001</v>
      </c>
      <c r="C15264" s="1">
        <v>1763.82492</v>
      </c>
      <c r="D15264" s="2">
        <v>41619</v>
      </c>
      <c r="E15264" s="1" t="s">
        <v>244790</v>
      </c>
      <c r="F15264" s="4" t="s">
        <v>3087</v>
      </c>
      <c r="G15264" s="4" t="s">
        <v>277078</v>
      </c>
      <c r="H15264" s="93"/>
    </row>
    <row r="15265" spans="1:8">
      <c r="A15265" s="1" t="s">
        <v>244869</v>
      </c>
      <c r="B15265" s="1">
        <v>111.6</v>
      </c>
      <c r="C15265" s="1">
        <v>2790</v>
      </c>
      <c r="D15265" s="2">
        <v>41619</v>
      </c>
      <c r="E15265" s="1" t="s">
        <v>244870</v>
      </c>
      <c r="F15265" s="4" t="s">
        <v>2</v>
      </c>
      <c r="G15265" s="4" t="s">
        <v>277079</v>
      </c>
      <c r="H15265" s="93"/>
    </row>
    <row r="15266" spans="1:8">
      <c r="A15266" s="1" t="s">
        <v>244875</v>
      </c>
      <c r="B15266" s="1">
        <v>202.99800000000002</v>
      </c>
      <c r="C15266" s="1">
        <v>15228.892020000003</v>
      </c>
      <c r="D15266" s="2">
        <v>41619</v>
      </c>
      <c r="E15266" s="1" t="s">
        <v>244876</v>
      </c>
      <c r="F15266" s="4" t="s">
        <v>3087</v>
      </c>
      <c r="G15266" s="4" t="s">
        <v>277078</v>
      </c>
      <c r="H15266" s="93"/>
    </row>
    <row r="15267" spans="1:8">
      <c r="A15267" s="1" t="s">
        <v>244951</v>
      </c>
      <c r="B15267" s="1">
        <v>316.10000000000002</v>
      </c>
      <c r="C15267" s="1">
        <v>4741.5</v>
      </c>
      <c r="D15267" s="2">
        <v>41619</v>
      </c>
      <c r="E15267" s="1" t="s">
        <v>244952</v>
      </c>
      <c r="F15267" s="4" t="s">
        <v>2</v>
      </c>
      <c r="G15267" s="4" t="s">
        <v>277079</v>
      </c>
      <c r="H15267" s="93"/>
    </row>
    <row r="15268" spans="1:8">
      <c r="A15268" s="1" t="s">
        <v>245061</v>
      </c>
      <c r="B15268" s="1">
        <v>0</v>
      </c>
      <c r="C15268" s="1">
        <v>0</v>
      </c>
      <c r="D15268" s="2">
        <v>41619</v>
      </c>
      <c r="E15268" s="1" t="s">
        <v>245062</v>
      </c>
      <c r="F15268" s="4" t="s">
        <v>2</v>
      </c>
      <c r="G15268" s="4" t="s">
        <v>277079</v>
      </c>
      <c r="H15268" s="93"/>
    </row>
    <row r="15269" spans="1:8">
      <c r="A15269" s="1" t="s">
        <v>245067</v>
      </c>
      <c r="B15269" s="1">
        <v>1.45</v>
      </c>
      <c r="C15269" s="1">
        <v>52.199999999999996</v>
      </c>
      <c r="D15269" s="2">
        <v>41619</v>
      </c>
      <c r="E15269" s="1" t="s">
        <v>245068</v>
      </c>
      <c r="F15269" s="4" t="s">
        <v>2</v>
      </c>
      <c r="G15269" s="4" t="s">
        <v>277079</v>
      </c>
      <c r="H15269" s="93"/>
    </row>
    <row r="15270" spans="1:8">
      <c r="A15270" s="1" t="s">
        <v>245125</v>
      </c>
      <c r="B15270" s="1">
        <v>62.2</v>
      </c>
      <c r="C15270" s="1">
        <v>3250.55</v>
      </c>
      <c r="D15270" s="2">
        <v>41619</v>
      </c>
      <c r="E15270" s="1" t="s">
        <v>245126</v>
      </c>
      <c r="F15270" s="4" t="s">
        <v>2</v>
      </c>
      <c r="G15270" s="4" t="s">
        <v>277079</v>
      </c>
      <c r="H15270" s="93"/>
    </row>
    <row r="15271" spans="1:8">
      <c r="A15271" s="1" t="s">
        <v>245153</v>
      </c>
      <c r="B15271" s="1">
        <v>0</v>
      </c>
      <c r="C15271" s="1">
        <v>0</v>
      </c>
      <c r="D15271" s="2">
        <v>41619</v>
      </c>
      <c r="E15271" s="1" t="s">
        <v>245154</v>
      </c>
      <c r="F15271" s="4" t="s">
        <v>2</v>
      </c>
      <c r="G15271" s="4" t="s">
        <v>277079</v>
      </c>
      <c r="H15271" s="93"/>
    </row>
    <row r="15272" spans="1:8">
      <c r="A15272" s="1" t="s">
        <v>245561</v>
      </c>
      <c r="B15272" s="1">
        <v>2041.7560000000003</v>
      </c>
      <c r="C15272" s="1">
        <v>51023.482440000014</v>
      </c>
      <c r="D15272" s="2">
        <v>41619</v>
      </c>
      <c r="E15272" s="1" t="s">
        <v>245562</v>
      </c>
      <c r="F15272" s="4" t="s">
        <v>3087</v>
      </c>
      <c r="G15272" s="4" t="s">
        <v>277078</v>
      </c>
      <c r="H15272" s="93"/>
    </row>
    <row r="15273" spans="1:8">
      <c r="A15273" s="1" t="s">
        <v>245629</v>
      </c>
      <c r="B15273" s="1">
        <v>7.25</v>
      </c>
      <c r="C15273" s="1">
        <v>230.55</v>
      </c>
      <c r="D15273" s="2">
        <v>41619</v>
      </c>
      <c r="E15273" s="1" t="s">
        <v>245630</v>
      </c>
      <c r="F15273" s="4" t="s">
        <v>2</v>
      </c>
      <c r="G15273" s="4" t="s">
        <v>277079</v>
      </c>
      <c r="H15273" s="93"/>
    </row>
    <row r="15274" spans="1:8">
      <c r="A15274" s="1" t="s">
        <v>245637</v>
      </c>
      <c r="B15274" s="1">
        <v>239.8</v>
      </c>
      <c r="C15274" s="1">
        <v>3117.4</v>
      </c>
      <c r="D15274" s="2">
        <v>41619</v>
      </c>
      <c r="E15274" s="1" t="s">
        <v>245638</v>
      </c>
      <c r="F15274" s="4" t="s">
        <v>2</v>
      </c>
      <c r="G15274" s="4" t="s">
        <v>277079</v>
      </c>
      <c r="H15274" s="93"/>
    </row>
    <row r="15275" spans="1:8">
      <c r="A15275" s="1" t="s">
        <v>245727</v>
      </c>
      <c r="B15275" s="1">
        <v>74.400000000000006</v>
      </c>
      <c r="C15275" s="1">
        <v>1413.6000000000001</v>
      </c>
      <c r="D15275" s="2">
        <v>41619</v>
      </c>
      <c r="E15275" s="1" t="s">
        <v>245728</v>
      </c>
      <c r="F15275" s="4" t="s">
        <v>2</v>
      </c>
      <c r="G15275" s="4" t="s">
        <v>277079</v>
      </c>
      <c r="H15275" s="93"/>
    </row>
    <row r="15276" spans="1:8">
      <c r="A15276" s="1" t="s">
        <v>245745</v>
      </c>
      <c r="B15276" s="1">
        <v>1.45</v>
      </c>
      <c r="C15276" s="1">
        <v>143.54999999999998</v>
      </c>
      <c r="D15276" s="2">
        <v>41619</v>
      </c>
      <c r="E15276" s="1" t="s">
        <v>245746</v>
      </c>
      <c r="F15276" s="4" t="s">
        <v>2</v>
      </c>
      <c r="G15276" s="4" t="s">
        <v>277079</v>
      </c>
      <c r="H15276" s="93"/>
    </row>
    <row r="15277" spans="1:8">
      <c r="A15277" s="1" t="s">
        <v>245797</v>
      </c>
      <c r="B15277" s="1">
        <v>53.95</v>
      </c>
      <c r="C15277" s="1">
        <v>2178.85</v>
      </c>
      <c r="D15277" s="2">
        <v>41619</v>
      </c>
      <c r="E15277" s="1" t="s">
        <v>245798</v>
      </c>
      <c r="F15277" s="4" t="s">
        <v>2</v>
      </c>
      <c r="G15277" s="4" t="s">
        <v>277079</v>
      </c>
      <c r="H15277" s="93"/>
    </row>
    <row r="15278" spans="1:8">
      <c r="A15278" s="1" t="s">
        <v>245915</v>
      </c>
      <c r="B15278" s="1">
        <v>50.25</v>
      </c>
      <c r="C15278" s="1">
        <v>3363</v>
      </c>
      <c r="D15278" s="2">
        <v>41619</v>
      </c>
      <c r="E15278" s="1" t="s">
        <v>245916</v>
      </c>
      <c r="F15278" s="4" t="s">
        <v>2</v>
      </c>
      <c r="G15278" s="4" t="s">
        <v>277079</v>
      </c>
      <c r="H15278" s="93"/>
    </row>
    <row r="15279" spans="1:8">
      <c r="A15279" s="1" t="s">
        <v>245939</v>
      </c>
      <c r="B15279" s="1">
        <v>218.00000000000003</v>
      </c>
      <c r="C15279" s="1">
        <v>5232.0000000000009</v>
      </c>
      <c r="D15279" s="2">
        <v>41619</v>
      </c>
      <c r="E15279" s="1" t="s">
        <v>245940</v>
      </c>
      <c r="F15279" s="4" t="s">
        <v>2</v>
      </c>
      <c r="G15279" s="4" t="s">
        <v>277079</v>
      </c>
      <c r="H15279" s="93"/>
    </row>
    <row r="15280" spans="1:8">
      <c r="A15280" s="1" t="s">
        <v>245963</v>
      </c>
      <c r="B15280" s="1">
        <v>10.15</v>
      </c>
      <c r="C15280" s="1">
        <v>410.35</v>
      </c>
      <c r="D15280" s="2">
        <v>41619</v>
      </c>
      <c r="E15280" s="1" t="s">
        <v>245964</v>
      </c>
      <c r="F15280" s="4" t="s">
        <v>2</v>
      </c>
      <c r="G15280" s="4" t="s">
        <v>277079</v>
      </c>
      <c r="H15280" s="93"/>
    </row>
    <row r="15281" spans="1:8">
      <c r="A15281" s="1" t="s">
        <v>245987</v>
      </c>
      <c r="B15281" s="1">
        <v>501.95200000000006</v>
      </c>
      <c r="C15281" s="1">
        <v>12543.780479999999</v>
      </c>
      <c r="D15281" s="2">
        <v>41619</v>
      </c>
      <c r="E15281" s="1" t="s">
        <v>245988</v>
      </c>
      <c r="F15281" s="4" t="s">
        <v>3087</v>
      </c>
      <c r="G15281" s="4" t="s">
        <v>277078</v>
      </c>
      <c r="H15281" s="93"/>
    </row>
    <row r="15282" spans="1:8">
      <c r="A15282" s="1" t="s">
        <v>245999</v>
      </c>
      <c r="B15282" s="1">
        <v>330.55600000000004</v>
      </c>
      <c r="C15282" s="1">
        <v>8260.5944399999989</v>
      </c>
      <c r="D15282" s="2">
        <v>41619</v>
      </c>
      <c r="E15282" s="1" t="s">
        <v>246000</v>
      </c>
      <c r="F15282" s="4" t="s">
        <v>3087</v>
      </c>
      <c r="G15282" s="4" t="s">
        <v>277078</v>
      </c>
      <c r="H15282" s="93"/>
    </row>
    <row r="15283" spans="1:8">
      <c r="A15283" s="1" t="s">
        <v>246141</v>
      </c>
      <c r="B15283" s="1">
        <v>336</v>
      </c>
      <c r="C15283" s="1">
        <v>3324.0000000000005</v>
      </c>
      <c r="D15283" s="2">
        <v>41619</v>
      </c>
      <c r="E15283" s="1" t="s">
        <v>246142</v>
      </c>
      <c r="F15283" s="4" t="s">
        <v>2</v>
      </c>
      <c r="G15283" s="4" t="s">
        <v>277079</v>
      </c>
      <c r="H15283" s="93"/>
    </row>
    <row r="15284" spans="1:8">
      <c r="A15284" s="1" t="s">
        <v>246169</v>
      </c>
      <c r="B15284" s="1">
        <v>4823.8359999999993</v>
      </c>
      <c r="C15284" s="1">
        <v>96428.481640000027</v>
      </c>
      <c r="D15284" s="2">
        <v>41619</v>
      </c>
      <c r="E15284" s="1" t="s">
        <v>246170</v>
      </c>
      <c r="F15284" s="4" t="s">
        <v>3087</v>
      </c>
      <c r="G15284" s="4" t="s">
        <v>277078</v>
      </c>
      <c r="H15284" s="93"/>
    </row>
    <row r="15285" spans="1:8">
      <c r="A15285" s="1" t="s">
        <v>246189</v>
      </c>
      <c r="B15285" s="1">
        <v>0</v>
      </c>
      <c r="C15285" s="1">
        <v>0</v>
      </c>
      <c r="D15285" s="2">
        <v>41619</v>
      </c>
      <c r="E15285" s="1" t="s">
        <v>246190</v>
      </c>
      <c r="F15285" s="4" t="s">
        <v>3087</v>
      </c>
      <c r="G15285" s="4" t="s">
        <v>277078</v>
      </c>
      <c r="H15285" s="93"/>
    </row>
    <row r="15286" spans="1:8">
      <c r="A15286" s="1" t="s">
        <v>246279</v>
      </c>
      <c r="B15286" s="1">
        <v>49.8</v>
      </c>
      <c r="C15286" s="1">
        <v>3632.6</v>
      </c>
      <c r="D15286" s="2">
        <v>41619</v>
      </c>
      <c r="E15286" s="1" t="s">
        <v>246280</v>
      </c>
      <c r="F15286" s="4" t="s">
        <v>2</v>
      </c>
      <c r="G15286" s="4" t="s">
        <v>277079</v>
      </c>
      <c r="H15286" s="93"/>
    </row>
    <row r="15287" spans="1:8">
      <c r="A15287" s="1" t="s">
        <v>246461</v>
      </c>
      <c r="B15287" s="1">
        <v>32.25</v>
      </c>
      <c r="C15287" s="1">
        <v>3848.2</v>
      </c>
      <c r="D15287" s="2">
        <v>41619</v>
      </c>
      <c r="E15287" s="1" t="s">
        <v>246462</v>
      </c>
      <c r="F15287" s="4" t="s">
        <v>2</v>
      </c>
      <c r="G15287" s="4" t="s">
        <v>277079</v>
      </c>
      <c r="H15287" s="93"/>
    </row>
    <row r="15288" spans="1:8">
      <c r="A15288" s="1" t="s">
        <v>246657</v>
      </c>
      <c r="B15288" s="1">
        <v>992.77200000000016</v>
      </c>
      <c r="C15288" s="1">
        <v>29773.232280000004</v>
      </c>
      <c r="D15288" s="2">
        <v>41619</v>
      </c>
      <c r="E15288" s="1" t="s">
        <v>246658</v>
      </c>
      <c r="F15288" s="4" t="s">
        <v>3087</v>
      </c>
      <c r="G15288" s="4" t="s">
        <v>277079</v>
      </c>
      <c r="H15288" s="93"/>
    </row>
    <row r="15289" spans="1:8">
      <c r="A15289" s="1" t="s">
        <v>246761</v>
      </c>
      <c r="B15289" s="1">
        <v>24.8</v>
      </c>
      <c r="C15289" s="1">
        <v>818.4</v>
      </c>
      <c r="D15289" s="2">
        <v>41619</v>
      </c>
      <c r="E15289" s="1" t="s">
        <v>246762</v>
      </c>
      <c r="F15289" s="4" t="s">
        <v>2</v>
      </c>
      <c r="G15289" s="4" t="s">
        <v>277079</v>
      </c>
      <c r="H15289" s="93"/>
    </row>
    <row r="15290" spans="1:8">
      <c r="A15290" s="1" t="s">
        <v>246777</v>
      </c>
      <c r="B15290" s="1">
        <v>599.5</v>
      </c>
      <c r="C15290" s="1">
        <v>17979.004999999997</v>
      </c>
      <c r="D15290" s="2">
        <v>41619</v>
      </c>
      <c r="E15290" s="1" t="s">
        <v>246778</v>
      </c>
      <c r="F15290" s="4" t="s">
        <v>2</v>
      </c>
      <c r="G15290" s="4" t="s">
        <v>277079</v>
      </c>
      <c r="H15290" s="93"/>
    </row>
    <row r="15291" spans="1:8">
      <c r="A15291" s="1" t="s">
        <v>246885</v>
      </c>
      <c r="B15291" s="1">
        <v>272.5</v>
      </c>
      <c r="C15291" s="1">
        <v>1635</v>
      </c>
      <c r="D15291" s="2">
        <v>41619</v>
      </c>
      <c r="E15291" s="1" t="s">
        <v>246886</v>
      </c>
      <c r="F15291" s="4" t="s">
        <v>2</v>
      </c>
      <c r="G15291" s="4" t="s">
        <v>277079</v>
      </c>
      <c r="H15291" s="93"/>
    </row>
    <row r="15292" spans="1:8">
      <c r="A15292" s="1" t="s">
        <v>246949</v>
      </c>
      <c r="B15292" s="1">
        <v>0</v>
      </c>
      <c r="C15292" s="1">
        <v>0</v>
      </c>
      <c r="D15292" s="2">
        <v>41619</v>
      </c>
      <c r="E15292" s="1" t="s">
        <v>246950</v>
      </c>
      <c r="F15292" s="4" t="s">
        <v>2</v>
      </c>
      <c r="G15292" s="4" t="s">
        <v>277079</v>
      </c>
      <c r="H15292" s="93"/>
    </row>
    <row r="15293" spans="1:8">
      <c r="A15293" s="1" t="s">
        <v>246959</v>
      </c>
      <c r="B15293" s="1">
        <v>5.8</v>
      </c>
      <c r="C15293" s="1">
        <v>168.2</v>
      </c>
      <c r="D15293" s="2">
        <v>41619</v>
      </c>
      <c r="E15293" s="1" t="s">
        <v>246960</v>
      </c>
      <c r="F15293" s="4" t="s">
        <v>2</v>
      </c>
      <c r="G15293" s="4" t="s">
        <v>277079</v>
      </c>
      <c r="H15293" s="93"/>
    </row>
    <row r="15294" spans="1:8">
      <c r="A15294" s="1" t="s">
        <v>247015</v>
      </c>
      <c r="B15294" s="1">
        <v>49.6</v>
      </c>
      <c r="C15294" s="1">
        <v>1587.2000000000003</v>
      </c>
      <c r="D15294" s="2">
        <v>41619</v>
      </c>
      <c r="E15294" s="1" t="s">
        <v>247016</v>
      </c>
      <c r="F15294" s="4" t="s">
        <v>2</v>
      </c>
      <c r="G15294" s="4" t="s">
        <v>277079</v>
      </c>
      <c r="H15294" s="93"/>
    </row>
    <row r="15295" spans="1:8">
      <c r="A15295" s="1" t="s">
        <v>247055</v>
      </c>
      <c r="B15295" s="1">
        <v>0</v>
      </c>
      <c r="C15295" s="1">
        <v>0</v>
      </c>
      <c r="D15295" s="2">
        <v>41619</v>
      </c>
      <c r="E15295" s="1" t="s">
        <v>247056</v>
      </c>
      <c r="F15295" s="4" t="s">
        <v>2</v>
      </c>
      <c r="G15295" s="4" t="s">
        <v>277079</v>
      </c>
      <c r="H15295" s="93"/>
    </row>
    <row r="15296" spans="1:8">
      <c r="A15296" s="1" t="s">
        <v>247063</v>
      </c>
      <c r="B15296" s="1">
        <v>0</v>
      </c>
      <c r="C15296" s="1">
        <v>0</v>
      </c>
      <c r="D15296" s="2">
        <v>41619</v>
      </c>
      <c r="E15296" s="1" t="s">
        <v>247064</v>
      </c>
      <c r="F15296" s="4" t="s">
        <v>2</v>
      </c>
      <c r="G15296" s="4" t="s">
        <v>277079</v>
      </c>
      <c r="H15296" s="93"/>
    </row>
    <row r="15297" spans="1:8">
      <c r="A15297" s="1" t="s">
        <v>247143</v>
      </c>
      <c r="B15297" s="1">
        <v>648.96800000000019</v>
      </c>
      <c r="C15297" s="1">
        <v>24200.090320000003</v>
      </c>
      <c r="D15297" s="2">
        <v>41619</v>
      </c>
      <c r="E15297" s="1" t="s">
        <v>247144</v>
      </c>
      <c r="F15297" s="4" t="s">
        <v>3087</v>
      </c>
      <c r="G15297" s="4" t="s">
        <v>277078</v>
      </c>
      <c r="H15297" s="93"/>
    </row>
    <row r="15298" spans="1:8">
      <c r="A15298" s="1" t="s">
        <v>247147</v>
      </c>
      <c r="B15298" s="1">
        <v>0</v>
      </c>
      <c r="C15298" s="1">
        <v>0</v>
      </c>
      <c r="D15298" s="2">
        <v>41619</v>
      </c>
      <c r="E15298" s="1" t="s">
        <v>247148</v>
      </c>
      <c r="F15298" s="4" t="s">
        <v>3087</v>
      </c>
      <c r="G15298" s="4" t="s">
        <v>277078</v>
      </c>
      <c r="H15298" s="93"/>
    </row>
    <row r="15299" spans="1:8">
      <c r="A15299" s="1" t="s">
        <v>247225</v>
      </c>
      <c r="B15299" s="1">
        <v>60.15</v>
      </c>
      <c r="C15299" s="1">
        <v>2131.75</v>
      </c>
      <c r="D15299" s="2">
        <v>41619</v>
      </c>
      <c r="E15299" s="1" t="s">
        <v>247226</v>
      </c>
      <c r="F15299" s="4" t="s">
        <v>2</v>
      </c>
      <c r="G15299" s="4" t="s">
        <v>277079</v>
      </c>
      <c r="H15299" s="93"/>
    </row>
    <row r="15300" spans="1:8">
      <c r="A15300" s="1" t="s">
        <v>247227</v>
      </c>
      <c r="B15300" s="1">
        <v>1.45</v>
      </c>
      <c r="C15300" s="1">
        <v>114.55</v>
      </c>
      <c r="D15300" s="2">
        <v>41619</v>
      </c>
      <c r="E15300" s="1" t="s">
        <v>247228</v>
      </c>
      <c r="F15300" s="4" t="s">
        <v>2</v>
      </c>
      <c r="G15300" s="4" t="s">
        <v>277079</v>
      </c>
      <c r="H15300" s="93"/>
    </row>
    <row r="15301" spans="1:8">
      <c r="A15301" s="1" t="s">
        <v>247241</v>
      </c>
      <c r="B15301" s="1">
        <v>7.25</v>
      </c>
      <c r="C15301" s="1">
        <v>311.75</v>
      </c>
      <c r="D15301" s="2">
        <v>41619</v>
      </c>
      <c r="E15301" s="1" t="s">
        <v>247242</v>
      </c>
      <c r="F15301" s="4" t="s">
        <v>2</v>
      </c>
      <c r="G15301" s="4" t="s">
        <v>277079</v>
      </c>
      <c r="H15301" s="93"/>
    </row>
    <row r="15302" spans="1:8">
      <c r="A15302" s="1" t="s">
        <v>247243</v>
      </c>
      <c r="B15302" s="1">
        <v>0</v>
      </c>
      <c r="C15302" s="1">
        <v>0</v>
      </c>
      <c r="D15302" s="2">
        <v>41619</v>
      </c>
      <c r="E15302" s="1" t="s">
        <v>247244</v>
      </c>
      <c r="F15302" s="4" t="s">
        <v>2</v>
      </c>
      <c r="G15302" s="4" t="s">
        <v>277079</v>
      </c>
      <c r="H15302" s="93"/>
    </row>
    <row r="15303" spans="1:8">
      <c r="A15303" s="1" t="s">
        <v>247257</v>
      </c>
      <c r="B15303" s="1">
        <v>0</v>
      </c>
      <c r="C15303" s="1">
        <v>0</v>
      </c>
      <c r="D15303" s="2">
        <v>41619</v>
      </c>
      <c r="E15303" s="1" t="s">
        <v>247258</v>
      </c>
      <c r="F15303" s="4" t="s">
        <v>2</v>
      </c>
      <c r="G15303" s="4" t="s">
        <v>277079</v>
      </c>
      <c r="H15303" s="93"/>
    </row>
    <row r="15304" spans="1:8">
      <c r="A15304" s="1" t="s">
        <v>247285</v>
      </c>
      <c r="B15304" s="1">
        <v>1.45</v>
      </c>
      <c r="C15304" s="1">
        <v>72.5</v>
      </c>
      <c r="D15304" s="2">
        <v>41619</v>
      </c>
      <c r="E15304" s="1" t="s">
        <v>247286</v>
      </c>
      <c r="F15304" s="4" t="s">
        <v>2</v>
      </c>
      <c r="G15304" s="4" t="s">
        <v>277079</v>
      </c>
      <c r="H15304" s="93"/>
    </row>
    <row r="15305" spans="1:8">
      <c r="A15305" s="1" t="s">
        <v>247287</v>
      </c>
      <c r="B15305" s="1">
        <v>0</v>
      </c>
      <c r="C15305" s="1">
        <v>0</v>
      </c>
      <c r="D15305" s="2">
        <v>41619</v>
      </c>
      <c r="E15305" s="1" t="s">
        <v>247288</v>
      </c>
      <c r="F15305" s="4" t="s">
        <v>2</v>
      </c>
      <c r="G15305" s="4" t="s">
        <v>277079</v>
      </c>
      <c r="H15305" s="93"/>
    </row>
    <row r="15306" spans="1:8">
      <c r="A15306" s="1" t="s">
        <v>247321</v>
      </c>
      <c r="B15306" s="1">
        <v>1.45</v>
      </c>
      <c r="C15306" s="1">
        <v>143.54999999999998</v>
      </c>
      <c r="D15306" s="2">
        <v>41619</v>
      </c>
      <c r="E15306" s="1" t="s">
        <v>247322</v>
      </c>
      <c r="F15306" s="4" t="s">
        <v>2</v>
      </c>
      <c r="G15306" s="4" t="s">
        <v>277079</v>
      </c>
      <c r="H15306" s="93"/>
    </row>
    <row r="15307" spans="1:8">
      <c r="A15307" s="1" t="s">
        <v>247409</v>
      </c>
      <c r="B15307" s="1">
        <v>2.9</v>
      </c>
      <c r="C15307" s="1">
        <v>258.09999999999997</v>
      </c>
      <c r="D15307" s="2">
        <v>41619</v>
      </c>
      <c r="E15307" s="1" t="s">
        <v>247410</v>
      </c>
      <c r="F15307" s="4" t="s">
        <v>2</v>
      </c>
      <c r="G15307" s="4" t="s">
        <v>277079</v>
      </c>
      <c r="H15307" s="93"/>
    </row>
    <row r="15308" spans="1:8">
      <c r="A15308" s="1" t="s">
        <v>247495</v>
      </c>
      <c r="B15308" s="1">
        <v>5.8</v>
      </c>
      <c r="C15308" s="1">
        <v>173.94199999999998</v>
      </c>
      <c r="D15308" s="2">
        <v>41619</v>
      </c>
      <c r="E15308" s="1" t="s">
        <v>247496</v>
      </c>
      <c r="F15308" s="4" t="s">
        <v>2</v>
      </c>
      <c r="G15308" s="4" t="s">
        <v>277079</v>
      </c>
      <c r="H15308" s="93"/>
    </row>
    <row r="15309" spans="1:8">
      <c r="A15309" s="1" t="s">
        <v>247501</v>
      </c>
      <c r="B15309" s="1">
        <v>123.32600000000004</v>
      </c>
      <c r="C15309" s="1">
        <v>9693.4967399999987</v>
      </c>
      <c r="D15309" s="2">
        <v>41619</v>
      </c>
      <c r="E15309" s="1" t="s">
        <v>247502</v>
      </c>
      <c r="F15309" s="4" t="s">
        <v>3087</v>
      </c>
      <c r="G15309" s="4" t="s">
        <v>277078</v>
      </c>
      <c r="H15309" s="93"/>
    </row>
    <row r="15310" spans="1:8">
      <c r="A15310" s="1" t="s">
        <v>247527</v>
      </c>
      <c r="B15310" s="1">
        <v>185.3</v>
      </c>
      <c r="C15310" s="1">
        <v>10191.5</v>
      </c>
      <c r="D15310" s="2">
        <v>41619</v>
      </c>
      <c r="E15310" s="1" t="s">
        <v>247528</v>
      </c>
      <c r="F15310" s="4" t="s">
        <v>2</v>
      </c>
      <c r="G15310" s="4" t="s">
        <v>277079</v>
      </c>
      <c r="H15310" s="93"/>
    </row>
    <row r="15311" spans="1:8">
      <c r="A15311" s="1" t="s">
        <v>247531</v>
      </c>
      <c r="B15311" s="1">
        <v>206.7</v>
      </c>
      <c r="C15311" s="1">
        <v>13435.5</v>
      </c>
      <c r="D15311" s="2">
        <v>41619</v>
      </c>
      <c r="E15311" s="1" t="s">
        <v>247532</v>
      </c>
      <c r="F15311" s="4" t="s">
        <v>2</v>
      </c>
      <c r="G15311" s="4" t="s">
        <v>277079</v>
      </c>
      <c r="H15311" s="93"/>
    </row>
    <row r="15312" spans="1:8">
      <c r="A15312" s="1" t="s">
        <v>247533</v>
      </c>
      <c r="B15312" s="1">
        <v>225.5</v>
      </c>
      <c r="C15312" s="1">
        <v>9149.5</v>
      </c>
      <c r="D15312" s="2">
        <v>41619</v>
      </c>
      <c r="E15312" s="1" t="s">
        <v>247534</v>
      </c>
      <c r="F15312" s="4" t="s">
        <v>2</v>
      </c>
      <c r="G15312" s="4" t="s">
        <v>277079</v>
      </c>
      <c r="H15312" s="93"/>
    </row>
    <row r="15313" spans="1:8">
      <c r="A15313" s="1" t="s">
        <v>247535</v>
      </c>
      <c r="B15313" s="1">
        <v>111.6</v>
      </c>
      <c r="C15313" s="1">
        <v>3906</v>
      </c>
      <c r="D15313" s="2">
        <v>41619</v>
      </c>
      <c r="E15313" s="1" t="s">
        <v>247536</v>
      </c>
      <c r="F15313" s="4" t="s">
        <v>2</v>
      </c>
      <c r="G15313" s="4" t="s">
        <v>277079</v>
      </c>
      <c r="H15313" s="93"/>
    </row>
    <row r="15314" spans="1:8">
      <c r="A15314" s="1" t="s">
        <v>247537</v>
      </c>
      <c r="B15314" s="1">
        <v>130.80000000000001</v>
      </c>
      <c r="C15314" s="1">
        <v>5232</v>
      </c>
      <c r="D15314" s="2">
        <v>41619</v>
      </c>
      <c r="E15314" s="1" t="s">
        <v>247538</v>
      </c>
      <c r="F15314" s="4" t="s">
        <v>2</v>
      </c>
      <c r="G15314" s="4" t="s">
        <v>277079</v>
      </c>
      <c r="H15314" s="93"/>
    </row>
    <row r="15315" spans="1:8">
      <c r="A15315" s="1" t="s">
        <v>247539</v>
      </c>
      <c r="B15315" s="1">
        <v>186</v>
      </c>
      <c r="C15315" s="1">
        <v>8518.8000000000011</v>
      </c>
      <c r="D15315" s="2">
        <v>41619</v>
      </c>
      <c r="E15315" s="1" t="s">
        <v>247540</v>
      </c>
      <c r="F15315" s="4" t="s">
        <v>2</v>
      </c>
      <c r="G15315" s="4" t="s">
        <v>277079</v>
      </c>
      <c r="H15315" s="93"/>
    </row>
    <row r="15316" spans="1:8">
      <c r="A15316" s="1" t="s">
        <v>247661</v>
      </c>
      <c r="B15316" s="1">
        <v>0</v>
      </c>
      <c r="C15316" s="1">
        <v>0</v>
      </c>
      <c r="D15316" s="2">
        <v>41619</v>
      </c>
      <c r="E15316" s="1" t="s">
        <v>247662</v>
      </c>
      <c r="F15316" s="4" t="s">
        <v>2</v>
      </c>
      <c r="G15316" s="4" t="s">
        <v>277079</v>
      </c>
      <c r="H15316" s="93"/>
    </row>
    <row r="15317" spans="1:8">
      <c r="A15317" s="1" t="s">
        <v>247663</v>
      </c>
      <c r="B15317" s="1">
        <v>79.150000000000006</v>
      </c>
      <c r="C15317" s="1">
        <v>3166</v>
      </c>
      <c r="D15317" s="2">
        <v>41619</v>
      </c>
      <c r="E15317" s="1" t="s">
        <v>247664</v>
      </c>
      <c r="F15317" s="4" t="s">
        <v>2</v>
      </c>
      <c r="G15317" s="4" t="s">
        <v>277079</v>
      </c>
      <c r="H15317" s="93"/>
    </row>
    <row r="15318" spans="1:8">
      <c r="A15318" s="1" t="s">
        <v>247711</v>
      </c>
      <c r="B15318" s="1">
        <v>140.39200000000002</v>
      </c>
      <c r="C15318" s="1">
        <v>2666.0440800000001</v>
      </c>
      <c r="D15318" s="2">
        <v>41619</v>
      </c>
      <c r="E15318" s="1" t="s">
        <v>247712</v>
      </c>
      <c r="F15318" s="4" t="s">
        <v>3087</v>
      </c>
      <c r="G15318" s="4" t="s">
        <v>277078</v>
      </c>
      <c r="H15318" s="93"/>
    </row>
    <row r="15319" spans="1:8">
      <c r="A15319" s="1" t="s">
        <v>247721</v>
      </c>
      <c r="B15319" s="1">
        <v>391.09200000000004</v>
      </c>
      <c r="C15319" s="1">
        <v>5471.3770800000002</v>
      </c>
      <c r="D15319" s="2">
        <v>41619</v>
      </c>
      <c r="E15319" s="1" t="s">
        <v>247722</v>
      </c>
      <c r="F15319" s="4" t="s">
        <v>3087</v>
      </c>
      <c r="G15319" s="4" t="s">
        <v>277078</v>
      </c>
      <c r="H15319" s="93"/>
    </row>
    <row r="15320" spans="1:8">
      <c r="A15320" s="1" t="s">
        <v>247733</v>
      </c>
      <c r="B15320" s="1">
        <v>230.64400000000003</v>
      </c>
      <c r="C15320" s="1">
        <v>5763.793560000001</v>
      </c>
      <c r="D15320" s="2">
        <v>41619</v>
      </c>
      <c r="E15320" s="1" t="s">
        <v>247734</v>
      </c>
      <c r="F15320" s="4" t="s">
        <v>3087</v>
      </c>
      <c r="G15320" s="4" t="s">
        <v>277078</v>
      </c>
      <c r="H15320" s="93"/>
    </row>
    <row r="15321" spans="1:8">
      <c r="A15321" s="1" t="s">
        <v>247791</v>
      </c>
      <c r="B15321" s="1">
        <v>160.44800000000001</v>
      </c>
      <c r="C15321" s="1">
        <v>3849.14752</v>
      </c>
      <c r="D15321" s="2">
        <v>41619</v>
      </c>
      <c r="E15321" s="1" t="s">
        <v>247792</v>
      </c>
      <c r="F15321" s="4" t="s">
        <v>3087</v>
      </c>
      <c r="G15321" s="4" t="s">
        <v>277078</v>
      </c>
      <c r="H15321" s="93"/>
    </row>
    <row r="15322" spans="1:8">
      <c r="A15322" s="1" t="s">
        <v>247811</v>
      </c>
      <c r="B15322" s="1">
        <v>446.90000000000003</v>
      </c>
      <c r="C15322" s="1">
        <v>18966</v>
      </c>
      <c r="D15322" s="2">
        <v>41619</v>
      </c>
      <c r="E15322" s="1" t="s">
        <v>247812</v>
      </c>
      <c r="F15322" s="4" t="s">
        <v>2</v>
      </c>
      <c r="G15322" s="4" t="s">
        <v>277079</v>
      </c>
      <c r="H15322" s="93"/>
    </row>
    <row r="15323" spans="1:8">
      <c r="A15323" s="1" t="s">
        <v>247831</v>
      </c>
      <c r="B15323" s="1">
        <v>10.149999999999999</v>
      </c>
      <c r="C15323" s="1">
        <v>1149.8499999999999</v>
      </c>
      <c r="D15323" s="2">
        <v>41619</v>
      </c>
      <c r="E15323" s="1" t="s">
        <v>247832</v>
      </c>
      <c r="F15323" s="4" t="s">
        <v>2</v>
      </c>
      <c r="G15323" s="4" t="s">
        <v>277079</v>
      </c>
      <c r="H15323" s="93"/>
    </row>
    <row r="15324" spans="1:8">
      <c r="A15324" s="1" t="s">
        <v>247851</v>
      </c>
      <c r="B15324" s="1">
        <v>21.75</v>
      </c>
      <c r="C15324" s="1">
        <v>2225.75</v>
      </c>
      <c r="D15324" s="2">
        <v>41619</v>
      </c>
      <c r="E15324" s="1" t="s">
        <v>247852</v>
      </c>
      <c r="F15324" s="4" t="s">
        <v>2</v>
      </c>
      <c r="G15324" s="4" t="s">
        <v>277079</v>
      </c>
      <c r="H15324" s="93"/>
    </row>
    <row r="15325" spans="1:8">
      <c r="A15325" s="1" t="s">
        <v>247935</v>
      </c>
      <c r="B15325" s="1">
        <v>21.75</v>
      </c>
      <c r="C15325" s="1">
        <v>4371.75</v>
      </c>
      <c r="D15325" s="2">
        <v>41619</v>
      </c>
      <c r="E15325" s="1" t="s">
        <v>247936</v>
      </c>
      <c r="F15325" s="4" t="s">
        <v>2</v>
      </c>
      <c r="G15325" s="4" t="s">
        <v>277079</v>
      </c>
      <c r="H15325" s="93"/>
    </row>
    <row r="15326" spans="1:8">
      <c r="A15326" s="1" t="s">
        <v>248157</v>
      </c>
      <c r="B15326" s="1">
        <v>0</v>
      </c>
      <c r="C15326" s="1">
        <v>0</v>
      </c>
      <c r="D15326" s="2">
        <v>41619</v>
      </c>
      <c r="E15326" s="1" t="s">
        <v>248158</v>
      </c>
      <c r="F15326" s="4" t="s">
        <v>2</v>
      </c>
      <c r="G15326" s="4" t="s">
        <v>277079</v>
      </c>
      <c r="H15326" s="93"/>
    </row>
    <row r="15327" spans="1:8">
      <c r="A15327" s="1" t="s">
        <v>248159</v>
      </c>
      <c r="B15327" s="1">
        <v>2.9</v>
      </c>
      <c r="C15327" s="1">
        <v>519.1</v>
      </c>
      <c r="D15327" s="2">
        <v>41619</v>
      </c>
      <c r="E15327" s="1" t="s">
        <v>248160</v>
      </c>
      <c r="F15327" s="4" t="s">
        <v>2</v>
      </c>
      <c r="G15327" s="4" t="s">
        <v>277079</v>
      </c>
      <c r="H15327" s="93"/>
    </row>
    <row r="15328" spans="1:8">
      <c r="A15328" s="1" t="s">
        <v>248237</v>
      </c>
      <c r="B15328" s="1">
        <v>81.374000000000024</v>
      </c>
      <c r="C15328" s="1">
        <v>1463.9182599999999</v>
      </c>
      <c r="D15328" s="2">
        <v>41619</v>
      </c>
      <c r="E15328" s="1" t="s">
        <v>248238</v>
      </c>
      <c r="F15328" s="4" t="s">
        <v>3087</v>
      </c>
      <c r="G15328" s="4" t="s">
        <v>277078</v>
      </c>
      <c r="H15328" s="93"/>
    </row>
    <row r="15329" spans="1:8">
      <c r="A15329" s="1" t="s">
        <v>248343</v>
      </c>
      <c r="B15329" s="1">
        <v>2300</v>
      </c>
      <c r="C15329" s="1">
        <v>91977</v>
      </c>
      <c r="D15329" s="2">
        <v>41619</v>
      </c>
      <c r="E15329" s="1" t="s">
        <v>248344</v>
      </c>
      <c r="F15329" s="4" t="s">
        <v>3087</v>
      </c>
      <c r="G15329" s="4" t="s">
        <v>277078</v>
      </c>
      <c r="H15329" s="93"/>
    </row>
    <row r="15330" spans="1:8">
      <c r="A15330" s="1" t="s">
        <v>248347</v>
      </c>
      <c r="B15330" s="1">
        <v>391.09200000000004</v>
      </c>
      <c r="C15330" s="1">
        <v>15639.769080000004</v>
      </c>
      <c r="D15330" s="2">
        <v>41619</v>
      </c>
      <c r="E15330" s="1" t="s">
        <v>248348</v>
      </c>
      <c r="F15330" s="4" t="s">
        <v>3087</v>
      </c>
      <c r="G15330" s="4" t="s">
        <v>277078</v>
      </c>
      <c r="H15330" s="93"/>
    </row>
    <row r="15331" spans="1:8">
      <c r="A15331" s="1" t="s">
        <v>248357</v>
      </c>
      <c r="B15331" s="1">
        <v>25</v>
      </c>
      <c r="C15331" s="1">
        <v>625</v>
      </c>
      <c r="D15331" s="2">
        <v>41619</v>
      </c>
      <c r="E15331" s="1" t="s">
        <v>248358</v>
      </c>
      <c r="F15331" s="4" t="s">
        <v>2</v>
      </c>
      <c r="G15331" s="4" t="s">
        <v>277079</v>
      </c>
      <c r="H15331" s="93"/>
    </row>
    <row r="15332" spans="1:8">
      <c r="A15332" s="1" t="s">
        <v>248359</v>
      </c>
      <c r="B15332" s="1">
        <v>86.8</v>
      </c>
      <c r="C15332" s="1">
        <v>2170</v>
      </c>
      <c r="D15332" s="2">
        <v>41619</v>
      </c>
      <c r="E15332" s="1" t="s">
        <v>248360</v>
      </c>
      <c r="F15332" s="4" t="s">
        <v>2</v>
      </c>
      <c r="G15332" s="4" t="s">
        <v>277079</v>
      </c>
      <c r="H15332" s="93"/>
    </row>
    <row r="15333" spans="1:8">
      <c r="A15333" s="1" t="s">
        <v>248361</v>
      </c>
      <c r="B15333" s="1">
        <v>37.200000000000003</v>
      </c>
      <c r="C15333" s="1">
        <v>930.00000000000011</v>
      </c>
      <c r="D15333" s="2">
        <v>41619</v>
      </c>
      <c r="E15333" s="1" t="s">
        <v>248362</v>
      </c>
      <c r="F15333" s="4" t="s">
        <v>2</v>
      </c>
      <c r="G15333" s="4" t="s">
        <v>277079</v>
      </c>
      <c r="H15333" s="93"/>
    </row>
    <row r="15334" spans="1:8">
      <c r="A15334" s="1" t="s">
        <v>248363</v>
      </c>
      <c r="B15334" s="1">
        <v>5.8</v>
      </c>
      <c r="C15334" s="1">
        <v>145</v>
      </c>
      <c r="D15334" s="2">
        <v>41619</v>
      </c>
      <c r="E15334" s="1" t="s">
        <v>248364</v>
      </c>
      <c r="F15334" s="4" t="s">
        <v>2</v>
      </c>
      <c r="G15334" s="4" t="s">
        <v>277079</v>
      </c>
      <c r="H15334" s="93"/>
    </row>
    <row r="15335" spans="1:8">
      <c r="A15335" s="1" t="s">
        <v>248365</v>
      </c>
      <c r="B15335" s="1">
        <v>49.6</v>
      </c>
      <c r="C15335" s="1">
        <v>1240</v>
      </c>
      <c r="D15335" s="2">
        <v>41619</v>
      </c>
      <c r="E15335" s="1" t="s">
        <v>248366</v>
      </c>
      <c r="F15335" s="4" t="s">
        <v>2</v>
      </c>
      <c r="G15335" s="4" t="s">
        <v>277079</v>
      </c>
      <c r="H15335" s="93"/>
    </row>
    <row r="15336" spans="1:8">
      <c r="A15336" s="1" t="s">
        <v>248367</v>
      </c>
      <c r="B15336" s="1">
        <v>25</v>
      </c>
      <c r="C15336" s="1">
        <v>625</v>
      </c>
      <c r="D15336" s="2">
        <v>41619</v>
      </c>
      <c r="E15336" s="1" t="s">
        <v>248368</v>
      </c>
      <c r="F15336" s="4" t="s">
        <v>2</v>
      </c>
      <c r="G15336" s="4" t="s">
        <v>277079</v>
      </c>
      <c r="H15336" s="93"/>
    </row>
    <row r="15337" spans="1:8">
      <c r="A15337" s="1" t="s">
        <v>248369</v>
      </c>
      <c r="B15337" s="1">
        <v>24.8</v>
      </c>
      <c r="C15337" s="1">
        <v>620</v>
      </c>
      <c r="D15337" s="2">
        <v>41619</v>
      </c>
      <c r="E15337" s="1" t="s">
        <v>248370</v>
      </c>
      <c r="F15337" s="4" t="s">
        <v>2</v>
      </c>
      <c r="G15337" s="4" t="s">
        <v>277079</v>
      </c>
      <c r="H15337" s="93"/>
    </row>
    <row r="15338" spans="1:8">
      <c r="A15338" s="1" t="s">
        <v>248371</v>
      </c>
      <c r="B15338" s="1">
        <v>24.8</v>
      </c>
      <c r="C15338" s="1">
        <v>620</v>
      </c>
      <c r="D15338" s="2">
        <v>41619</v>
      </c>
      <c r="E15338" s="1" t="s">
        <v>248372</v>
      </c>
      <c r="F15338" s="4" t="s">
        <v>2</v>
      </c>
      <c r="G15338" s="4" t="s">
        <v>277079</v>
      </c>
      <c r="H15338" s="93"/>
    </row>
    <row r="15339" spans="1:8">
      <c r="A15339" s="1" t="s">
        <v>248513</v>
      </c>
      <c r="B15339" s="1">
        <v>2.9</v>
      </c>
      <c r="C15339" s="1">
        <v>165.3</v>
      </c>
      <c r="D15339" s="2">
        <v>41619</v>
      </c>
      <c r="E15339" s="1" t="s">
        <v>248514</v>
      </c>
      <c r="F15339" s="4" t="s">
        <v>2</v>
      </c>
      <c r="G15339" s="4" t="s">
        <v>277079</v>
      </c>
      <c r="H15339" s="93"/>
    </row>
    <row r="15340" spans="1:8">
      <c r="A15340" s="1" t="s">
        <v>248761</v>
      </c>
      <c r="B15340" s="1">
        <v>0</v>
      </c>
      <c r="C15340" s="1">
        <v>0</v>
      </c>
      <c r="D15340" s="2">
        <v>41619</v>
      </c>
      <c r="E15340" s="1" t="s">
        <v>248762</v>
      </c>
      <c r="F15340" s="4" t="s">
        <v>2</v>
      </c>
      <c r="G15340" s="4" t="s">
        <v>277079</v>
      </c>
      <c r="H15340" s="93"/>
    </row>
    <row r="15341" spans="1:8">
      <c r="A15341" s="1" t="s">
        <v>248799</v>
      </c>
      <c r="B15341" s="1">
        <v>0</v>
      </c>
      <c r="C15341" s="1">
        <v>0</v>
      </c>
      <c r="D15341" s="2">
        <v>41619</v>
      </c>
      <c r="E15341" s="1" t="s">
        <v>248800</v>
      </c>
      <c r="F15341" s="4" t="s">
        <v>2</v>
      </c>
      <c r="G15341" s="4" t="s">
        <v>277079</v>
      </c>
      <c r="H15341" s="93"/>
    </row>
    <row r="15342" spans="1:8">
      <c r="A15342" s="1" t="s">
        <v>248907</v>
      </c>
      <c r="B15342" s="1">
        <v>2.9</v>
      </c>
      <c r="C15342" s="1">
        <v>72.5</v>
      </c>
      <c r="D15342" s="2">
        <v>41619</v>
      </c>
      <c r="E15342" s="1" t="s">
        <v>248908</v>
      </c>
      <c r="F15342" s="4" t="s">
        <v>2</v>
      </c>
      <c r="G15342" s="4" t="s">
        <v>277079</v>
      </c>
      <c r="H15342" s="93"/>
    </row>
    <row r="15343" spans="1:8">
      <c r="A15343" s="1" t="s">
        <v>248929</v>
      </c>
      <c r="B15343" s="1">
        <v>1.45</v>
      </c>
      <c r="C15343" s="1">
        <v>85.55</v>
      </c>
      <c r="D15343" s="2">
        <v>41619</v>
      </c>
      <c r="E15343" s="1" t="s">
        <v>248930</v>
      </c>
      <c r="F15343" s="4" t="s">
        <v>2</v>
      </c>
      <c r="G15343" s="4" t="s">
        <v>277079</v>
      </c>
      <c r="H15343" s="93"/>
    </row>
    <row r="15344" spans="1:8">
      <c r="A15344" s="1" t="s">
        <v>248997</v>
      </c>
      <c r="B15344" s="1">
        <v>68.678000000000011</v>
      </c>
      <c r="C15344" s="1">
        <v>1029.4832200000001</v>
      </c>
      <c r="D15344" s="2">
        <v>41619</v>
      </c>
      <c r="E15344" s="1" t="s">
        <v>248998</v>
      </c>
      <c r="F15344" s="4" t="s">
        <v>3087</v>
      </c>
      <c r="G15344" s="4" t="s">
        <v>277078</v>
      </c>
      <c r="H15344" s="93"/>
    </row>
    <row r="15345" spans="1:8">
      <c r="A15345" s="1" t="s">
        <v>248999</v>
      </c>
      <c r="B15345" s="1">
        <v>220.846</v>
      </c>
      <c r="C15345" s="1">
        <v>7285.7095400000007</v>
      </c>
      <c r="D15345" s="2">
        <v>41619</v>
      </c>
      <c r="E15345" s="1" t="s">
        <v>249000</v>
      </c>
      <c r="F15345" s="4" t="s">
        <v>3087</v>
      </c>
      <c r="G15345" s="4" t="s">
        <v>277078</v>
      </c>
      <c r="H15345" s="93"/>
    </row>
    <row r="15346" spans="1:8">
      <c r="A15346" s="1" t="s">
        <v>249053</v>
      </c>
      <c r="B15346" s="1">
        <v>148.80000000000001</v>
      </c>
      <c r="C15346" s="1">
        <v>2380.8000000000002</v>
      </c>
      <c r="D15346" s="2">
        <v>41619</v>
      </c>
      <c r="E15346" s="1" t="s">
        <v>249054</v>
      </c>
      <c r="F15346" s="4" t="s">
        <v>2</v>
      </c>
      <c r="G15346" s="4" t="s">
        <v>277079</v>
      </c>
      <c r="H15346" s="93"/>
    </row>
    <row r="15347" spans="1:8">
      <c r="A15347" s="1" t="s">
        <v>249061</v>
      </c>
      <c r="B15347" s="1">
        <v>795.7</v>
      </c>
      <c r="C15347" s="1">
        <v>18301.100000000002</v>
      </c>
      <c r="D15347" s="2">
        <v>41619</v>
      </c>
      <c r="E15347" s="1" t="s">
        <v>249062</v>
      </c>
      <c r="F15347" s="4" t="s">
        <v>2</v>
      </c>
      <c r="G15347" s="4" t="s">
        <v>277079</v>
      </c>
      <c r="H15347" s="93"/>
    </row>
    <row r="15348" spans="1:8">
      <c r="A15348" s="1" t="s">
        <v>249125</v>
      </c>
      <c r="B15348" s="1">
        <v>2300</v>
      </c>
      <c r="C15348" s="1">
        <v>80477</v>
      </c>
      <c r="D15348" s="2">
        <v>41619</v>
      </c>
      <c r="E15348" s="1" t="s">
        <v>249126</v>
      </c>
      <c r="F15348" s="4" t="s">
        <v>3087</v>
      </c>
      <c r="G15348" s="4" t="s">
        <v>277078</v>
      </c>
      <c r="H15348" s="93"/>
    </row>
    <row r="15349" spans="1:8">
      <c r="A15349" s="1" t="s">
        <v>249127</v>
      </c>
      <c r="B15349" s="1">
        <v>181.51600000000002</v>
      </c>
      <c r="C15349" s="1">
        <v>2176.3768399999999</v>
      </c>
      <c r="D15349" s="2">
        <v>41619</v>
      </c>
      <c r="E15349" s="1" t="s">
        <v>249128</v>
      </c>
      <c r="F15349" s="4" t="s">
        <v>3087</v>
      </c>
      <c r="G15349" s="4" t="s">
        <v>277078</v>
      </c>
      <c r="H15349" s="93"/>
    </row>
    <row r="15350" spans="1:8">
      <c r="A15350" s="1" t="s">
        <v>249153</v>
      </c>
      <c r="B15350" s="1">
        <v>4877.1959999999999</v>
      </c>
      <c r="C15350" s="1">
        <v>87740.756040000007</v>
      </c>
      <c r="D15350" s="2">
        <v>41619</v>
      </c>
      <c r="E15350" s="1" t="s">
        <v>249154</v>
      </c>
      <c r="F15350" s="4" t="s">
        <v>3087</v>
      </c>
      <c r="G15350" s="4" t="s">
        <v>277078</v>
      </c>
      <c r="H15350" s="93"/>
    </row>
    <row r="15351" spans="1:8">
      <c r="A15351" s="1" t="s">
        <v>249203</v>
      </c>
      <c r="B15351" s="1">
        <v>290.81200000000001</v>
      </c>
      <c r="C15351" s="1">
        <v>29078.291880000001</v>
      </c>
      <c r="D15351" s="2">
        <v>41619</v>
      </c>
      <c r="E15351" s="1" t="s">
        <v>249204</v>
      </c>
      <c r="F15351" s="4" t="s">
        <v>3087</v>
      </c>
      <c r="G15351" s="4" t="s">
        <v>277078</v>
      </c>
      <c r="H15351" s="93"/>
    </row>
    <row r="15352" spans="1:8">
      <c r="A15352" s="1" t="s">
        <v>249239</v>
      </c>
      <c r="B15352" s="1">
        <v>99.2</v>
      </c>
      <c r="C15352" s="1">
        <v>6844.8</v>
      </c>
      <c r="D15352" s="2">
        <v>41619</v>
      </c>
      <c r="E15352" s="1" t="s">
        <v>249240</v>
      </c>
      <c r="F15352" s="4" t="s">
        <v>2</v>
      </c>
      <c r="G15352" s="4" t="s">
        <v>277079</v>
      </c>
      <c r="H15352" s="93"/>
    </row>
    <row r="15353" spans="1:8">
      <c r="A15353" s="1" t="s">
        <v>249243</v>
      </c>
      <c r="B15353" s="1">
        <v>99.2</v>
      </c>
      <c r="C15353" s="1">
        <v>6844.8</v>
      </c>
      <c r="D15353" s="2">
        <v>41619</v>
      </c>
      <c r="E15353" s="1" t="s">
        <v>249244</v>
      </c>
      <c r="F15353" s="4" t="s">
        <v>2</v>
      </c>
      <c r="G15353" s="4" t="s">
        <v>277079</v>
      </c>
      <c r="H15353" s="93"/>
    </row>
    <row r="15354" spans="1:8">
      <c r="A15354" s="1" t="s">
        <v>249245</v>
      </c>
      <c r="B15354" s="1">
        <v>10.15</v>
      </c>
      <c r="C15354" s="1">
        <v>1573.25</v>
      </c>
      <c r="D15354" s="2">
        <v>41619</v>
      </c>
      <c r="E15354" s="1" t="s">
        <v>249246</v>
      </c>
      <c r="F15354" s="4" t="s">
        <v>2</v>
      </c>
      <c r="G15354" s="4" t="s">
        <v>277079</v>
      </c>
      <c r="H15354" s="93"/>
    </row>
    <row r="15355" spans="1:8">
      <c r="A15355" s="1" t="s">
        <v>249255</v>
      </c>
      <c r="B15355" s="1">
        <v>421.17600000000004</v>
      </c>
      <c r="C15355" s="1">
        <v>10525.188239999999</v>
      </c>
      <c r="D15355" s="2">
        <v>41619</v>
      </c>
      <c r="E15355" s="1" t="s">
        <v>249256</v>
      </c>
      <c r="F15355" s="4" t="s">
        <v>3087</v>
      </c>
      <c r="G15355" s="4" t="s">
        <v>277079</v>
      </c>
      <c r="H15355" s="93"/>
    </row>
    <row r="15356" spans="1:8">
      <c r="A15356" s="1" t="s">
        <v>249311</v>
      </c>
      <c r="B15356" s="1">
        <v>0</v>
      </c>
      <c r="C15356" s="1">
        <v>0</v>
      </c>
      <c r="D15356" s="2">
        <v>41619</v>
      </c>
      <c r="E15356" s="1" t="s">
        <v>249312</v>
      </c>
      <c r="F15356" s="4" t="s">
        <v>2</v>
      </c>
      <c r="G15356" s="4" t="s">
        <v>277079</v>
      </c>
      <c r="H15356" s="93"/>
    </row>
    <row r="15357" spans="1:8">
      <c r="A15357" s="1" t="s">
        <v>249389</v>
      </c>
      <c r="B15357" s="1">
        <v>0</v>
      </c>
      <c r="C15357" s="1">
        <v>0</v>
      </c>
      <c r="D15357" s="2">
        <v>41619</v>
      </c>
      <c r="E15357" s="1" t="s">
        <v>249390</v>
      </c>
      <c r="F15357" s="4" t="s">
        <v>2</v>
      </c>
      <c r="G15357" s="4" t="s">
        <v>277079</v>
      </c>
      <c r="H15357" s="93"/>
    </row>
    <row r="15358" spans="1:8">
      <c r="A15358" s="1" t="s">
        <v>249397</v>
      </c>
      <c r="B15358" s="1">
        <v>141.70000000000002</v>
      </c>
      <c r="C15358" s="1">
        <v>1417.0000000000002</v>
      </c>
      <c r="D15358" s="2">
        <v>41619</v>
      </c>
      <c r="E15358" s="1" t="s">
        <v>249398</v>
      </c>
      <c r="F15358" s="4" t="s">
        <v>2</v>
      </c>
      <c r="G15358" s="4" t="s">
        <v>277079</v>
      </c>
      <c r="H15358" s="93"/>
    </row>
    <row r="15359" spans="1:8">
      <c r="A15359" s="1" t="s">
        <v>249407</v>
      </c>
      <c r="B15359" s="1">
        <v>86.8</v>
      </c>
      <c r="C15359" s="1">
        <v>1736</v>
      </c>
      <c r="D15359" s="2">
        <v>41619</v>
      </c>
      <c r="E15359" s="1" t="s">
        <v>249408</v>
      </c>
      <c r="F15359" s="4" t="s">
        <v>2</v>
      </c>
      <c r="G15359" s="4" t="s">
        <v>277079</v>
      </c>
      <c r="H15359" s="93"/>
    </row>
    <row r="15360" spans="1:8">
      <c r="A15360" s="1" t="s">
        <v>249505</v>
      </c>
      <c r="B15360" s="1">
        <v>111.6</v>
      </c>
      <c r="C15360" s="1">
        <v>4574.4840000000004</v>
      </c>
      <c r="D15360" s="2">
        <v>41619</v>
      </c>
      <c r="E15360" s="1" t="s">
        <v>249506</v>
      </c>
      <c r="F15360" s="4" t="s">
        <v>2</v>
      </c>
      <c r="G15360" s="4" t="s">
        <v>277079</v>
      </c>
      <c r="H15360" s="93"/>
    </row>
    <row r="15361" spans="1:8">
      <c r="A15361" s="1" t="s">
        <v>249519</v>
      </c>
      <c r="B15361" s="1">
        <v>294.3</v>
      </c>
      <c r="C15361" s="1">
        <v>5886</v>
      </c>
      <c r="D15361" s="2">
        <v>41619</v>
      </c>
      <c r="E15361" s="1" t="s">
        <v>249520</v>
      </c>
      <c r="F15361" s="4" t="s">
        <v>2</v>
      </c>
      <c r="G15361" s="4" t="s">
        <v>277079</v>
      </c>
      <c r="H15361" s="93"/>
    </row>
    <row r="15362" spans="1:8">
      <c r="A15362" s="1" t="s">
        <v>249545</v>
      </c>
      <c r="B15362" s="1">
        <v>30.8</v>
      </c>
      <c r="C15362" s="1">
        <v>2701.2</v>
      </c>
      <c r="D15362" s="2">
        <v>41619</v>
      </c>
      <c r="E15362" s="1" t="s">
        <v>249546</v>
      </c>
      <c r="F15362" s="4" t="s">
        <v>2</v>
      </c>
      <c r="G15362" s="4" t="s">
        <v>277079</v>
      </c>
      <c r="H15362" s="93"/>
    </row>
    <row r="15363" spans="1:8">
      <c r="A15363" s="1" t="s">
        <v>249595</v>
      </c>
      <c r="B15363" s="1">
        <v>0</v>
      </c>
      <c r="C15363" s="1">
        <v>0</v>
      </c>
      <c r="D15363" s="2">
        <v>41619</v>
      </c>
      <c r="E15363" s="1" t="s">
        <v>249596</v>
      </c>
      <c r="F15363" s="4" t="s">
        <v>3087</v>
      </c>
      <c r="G15363" s="4" t="s">
        <v>277078</v>
      </c>
      <c r="H15363" s="93"/>
    </row>
    <row r="15364" spans="1:8">
      <c r="A15364" s="1" t="s">
        <v>249645</v>
      </c>
      <c r="B15364" s="1">
        <v>22.816000000000003</v>
      </c>
      <c r="C15364" s="1">
        <v>1596.89184</v>
      </c>
      <c r="D15364" s="2">
        <v>41619</v>
      </c>
      <c r="E15364" s="1" t="s">
        <v>249646</v>
      </c>
      <c r="F15364" s="4" t="s">
        <v>3087</v>
      </c>
      <c r="G15364" s="4" t="s">
        <v>277078</v>
      </c>
      <c r="H15364" s="93"/>
    </row>
    <row r="15365" spans="1:8">
      <c r="A15365" s="1" t="s">
        <v>249659</v>
      </c>
      <c r="B15365" s="1">
        <v>0</v>
      </c>
      <c r="C15365" s="1">
        <v>0</v>
      </c>
      <c r="D15365" s="2">
        <v>41619</v>
      </c>
      <c r="E15365" s="1" t="s">
        <v>249660</v>
      </c>
      <c r="F15365" s="4" t="s">
        <v>2</v>
      </c>
      <c r="G15365" s="4" t="s">
        <v>277079</v>
      </c>
      <c r="H15365" s="93"/>
    </row>
    <row r="15366" spans="1:8">
      <c r="A15366" s="1" t="s">
        <v>249711</v>
      </c>
      <c r="B15366" s="1">
        <v>0</v>
      </c>
      <c r="C15366" s="1">
        <v>0</v>
      </c>
      <c r="D15366" s="2">
        <v>41619</v>
      </c>
      <c r="E15366" s="1" t="s">
        <v>249712</v>
      </c>
      <c r="F15366" s="4" t="s">
        <v>2</v>
      </c>
      <c r="G15366" s="4" t="s">
        <v>277079</v>
      </c>
      <c r="H15366" s="93"/>
    </row>
    <row r="15367" spans="1:8">
      <c r="A15367" s="1" t="s">
        <v>249911</v>
      </c>
      <c r="B15367" s="1">
        <v>13.049999999999999</v>
      </c>
      <c r="C15367" s="1">
        <v>195.74999999999997</v>
      </c>
      <c r="D15367" s="2">
        <v>41619</v>
      </c>
      <c r="E15367" s="1" t="s">
        <v>249912</v>
      </c>
      <c r="F15367" s="4" t="s">
        <v>2</v>
      </c>
      <c r="G15367" s="4" t="s">
        <v>277079</v>
      </c>
      <c r="H15367" s="93"/>
    </row>
    <row r="15368" spans="1:8">
      <c r="A15368" s="1" t="s">
        <v>249989</v>
      </c>
      <c r="B15368" s="1">
        <v>233.40000000000003</v>
      </c>
      <c r="C15368" s="1">
        <v>6139.2000000000007</v>
      </c>
      <c r="D15368" s="2">
        <v>41619</v>
      </c>
      <c r="E15368" s="1" t="s">
        <v>249990</v>
      </c>
      <c r="F15368" s="4" t="s">
        <v>2</v>
      </c>
      <c r="G15368" s="4" t="s">
        <v>277079</v>
      </c>
      <c r="H15368" s="93"/>
    </row>
    <row r="15369" spans="1:8">
      <c r="A15369" s="1" t="s">
        <v>250591</v>
      </c>
      <c r="B15369" s="1">
        <v>49.6</v>
      </c>
      <c r="C15369" s="1">
        <v>8680</v>
      </c>
      <c r="D15369" s="2">
        <v>41619</v>
      </c>
      <c r="E15369" s="1" t="s">
        <v>250592</v>
      </c>
      <c r="F15369" s="4" t="s">
        <v>2</v>
      </c>
      <c r="G15369" s="4" t="s">
        <v>277079</v>
      </c>
      <c r="H15369" s="93"/>
    </row>
    <row r="15370" spans="1:8">
      <c r="A15370" s="1" t="s">
        <v>250633</v>
      </c>
      <c r="B15370" s="1">
        <v>6900</v>
      </c>
      <c r="C15370" s="1">
        <v>96531</v>
      </c>
      <c r="D15370" s="2">
        <v>41619</v>
      </c>
      <c r="E15370" s="1" t="s">
        <v>250634</v>
      </c>
      <c r="F15370" s="4" t="s">
        <v>3087</v>
      </c>
      <c r="G15370" s="4" t="s">
        <v>277078</v>
      </c>
      <c r="H15370" s="93"/>
    </row>
    <row r="15371" spans="1:8">
      <c r="A15371" s="1" t="s">
        <v>250635</v>
      </c>
      <c r="B15371" s="1">
        <v>451.26000000000005</v>
      </c>
      <c r="C15371" s="1">
        <v>9020.6874000000007</v>
      </c>
      <c r="D15371" s="2">
        <v>41619</v>
      </c>
      <c r="E15371" s="1" t="s">
        <v>250636</v>
      </c>
      <c r="F15371" s="4" t="s">
        <v>3087</v>
      </c>
      <c r="G15371" s="4" t="s">
        <v>277078</v>
      </c>
      <c r="H15371" s="93"/>
    </row>
    <row r="15372" spans="1:8">
      <c r="A15372" s="1" t="s">
        <v>250655</v>
      </c>
      <c r="B15372" s="1">
        <v>2500</v>
      </c>
      <c r="C15372" s="1">
        <v>62500</v>
      </c>
      <c r="D15372" s="2">
        <v>41619</v>
      </c>
      <c r="E15372" s="1" t="s">
        <v>250656</v>
      </c>
      <c r="F15372" s="4" t="s">
        <v>2</v>
      </c>
      <c r="G15372" s="4" t="s">
        <v>277079</v>
      </c>
      <c r="H15372" s="93"/>
    </row>
    <row r="15373" spans="1:8">
      <c r="A15373" s="1" t="s">
        <v>251055</v>
      </c>
      <c r="B15373" s="1">
        <v>0</v>
      </c>
      <c r="C15373" s="1">
        <v>0</v>
      </c>
      <c r="D15373" s="2">
        <v>41619</v>
      </c>
      <c r="E15373" s="1" t="s">
        <v>251056</v>
      </c>
      <c r="F15373" s="4" t="s">
        <v>2</v>
      </c>
      <c r="G15373" s="4" t="s">
        <v>277079</v>
      </c>
      <c r="H15373" s="93"/>
    </row>
    <row r="15374" spans="1:8">
      <c r="A15374" s="1" t="s">
        <v>251061</v>
      </c>
      <c r="B15374" s="1">
        <v>1.45</v>
      </c>
      <c r="C15374" s="1">
        <v>94.25</v>
      </c>
      <c r="D15374" s="2">
        <v>41619</v>
      </c>
      <c r="E15374" s="1" t="s">
        <v>251062</v>
      </c>
      <c r="F15374" s="4" t="s">
        <v>2</v>
      </c>
      <c r="G15374" s="4" t="s">
        <v>277079</v>
      </c>
      <c r="H15374" s="93"/>
    </row>
    <row r="15375" spans="1:8">
      <c r="A15375" s="1" t="s">
        <v>251081</v>
      </c>
      <c r="B15375" s="1">
        <v>2.9</v>
      </c>
      <c r="C15375" s="1">
        <v>143.55000000000001</v>
      </c>
      <c r="D15375" s="2">
        <v>41619</v>
      </c>
      <c r="E15375" s="1" t="s">
        <v>251082</v>
      </c>
      <c r="F15375" s="4" t="s">
        <v>2</v>
      </c>
      <c r="G15375" s="4" t="s">
        <v>277079</v>
      </c>
      <c r="H15375" s="93"/>
    </row>
    <row r="15376" spans="1:8">
      <c r="A15376" s="1" t="s">
        <v>251095</v>
      </c>
      <c r="B15376" s="1">
        <v>734.62</v>
      </c>
      <c r="C15376" s="1">
        <v>152502.89380000002</v>
      </c>
      <c r="D15376" s="2">
        <v>41619</v>
      </c>
      <c r="E15376" s="1" t="s">
        <v>251096</v>
      </c>
      <c r="F15376" s="4" t="s">
        <v>3087</v>
      </c>
      <c r="G15376" s="4" t="s">
        <v>277078</v>
      </c>
      <c r="H15376" s="93"/>
    </row>
    <row r="15377" spans="1:8">
      <c r="A15377" s="1" t="s">
        <v>251105</v>
      </c>
      <c r="B15377" s="1">
        <v>0</v>
      </c>
      <c r="C15377" s="1">
        <v>0</v>
      </c>
      <c r="D15377" s="2">
        <v>41619</v>
      </c>
      <c r="E15377" s="1" t="s">
        <v>251106</v>
      </c>
      <c r="F15377" s="4" t="s">
        <v>3087</v>
      </c>
      <c r="G15377" s="4" t="s">
        <v>277078</v>
      </c>
      <c r="H15377" s="93"/>
    </row>
    <row r="15378" spans="1:8">
      <c r="A15378" s="1" t="s">
        <v>251107</v>
      </c>
      <c r="B15378" s="1">
        <v>565.43200000000002</v>
      </c>
      <c r="C15378" s="1">
        <v>380561.54567999998</v>
      </c>
      <c r="D15378" s="2">
        <v>41619</v>
      </c>
      <c r="E15378" s="1" t="s">
        <v>251108</v>
      </c>
      <c r="F15378" s="4" t="s">
        <v>3087</v>
      </c>
      <c r="G15378" s="4" t="s">
        <v>277078</v>
      </c>
      <c r="H15378" s="93"/>
    </row>
    <row r="15379" spans="1:8">
      <c r="A15379" s="1" t="s">
        <v>251119</v>
      </c>
      <c r="B15379" s="1">
        <v>79.856000000000009</v>
      </c>
      <c r="C15379" s="1">
        <v>13688.801440000001</v>
      </c>
      <c r="D15379" s="2">
        <v>41619</v>
      </c>
      <c r="E15379" s="1" t="s">
        <v>251120</v>
      </c>
      <c r="F15379" s="4" t="s">
        <v>3087</v>
      </c>
      <c r="G15379" s="4" t="s">
        <v>277078</v>
      </c>
      <c r="H15379" s="93"/>
    </row>
    <row r="15380" spans="1:8">
      <c r="A15380" s="1" t="s">
        <v>251135</v>
      </c>
      <c r="B15380" s="1">
        <v>220.61600000000001</v>
      </c>
      <c r="C15380" s="1">
        <v>12131.673840000001</v>
      </c>
      <c r="D15380" s="2">
        <v>41619</v>
      </c>
      <c r="E15380" s="1" t="s">
        <v>251136</v>
      </c>
      <c r="F15380" s="4" t="s">
        <v>3087</v>
      </c>
      <c r="G15380" s="4" t="s">
        <v>277078</v>
      </c>
      <c r="H15380" s="93"/>
    </row>
    <row r="15381" spans="1:8">
      <c r="A15381" s="1" t="s">
        <v>251137</v>
      </c>
      <c r="B15381" s="1">
        <v>42.826000000000001</v>
      </c>
      <c r="C15381" s="1">
        <v>2569.1317400000007</v>
      </c>
      <c r="D15381" s="2">
        <v>41619</v>
      </c>
      <c r="E15381" s="1" t="s">
        <v>251138</v>
      </c>
      <c r="F15381" s="4" t="s">
        <v>3087</v>
      </c>
      <c r="G15381" s="4" t="s">
        <v>277078</v>
      </c>
      <c r="H15381" s="93"/>
    </row>
    <row r="15382" spans="1:8">
      <c r="A15382" s="1" t="s">
        <v>251201</v>
      </c>
      <c r="B15382" s="1">
        <v>141.70000000000002</v>
      </c>
      <c r="C15382" s="1">
        <v>2125.5000000000005</v>
      </c>
      <c r="D15382" s="2">
        <v>41619</v>
      </c>
      <c r="E15382" s="1" t="s">
        <v>251202</v>
      </c>
      <c r="F15382" s="4" t="s">
        <v>2</v>
      </c>
      <c r="G15382" s="4" t="s">
        <v>277079</v>
      </c>
      <c r="H15382" s="93"/>
    </row>
    <row r="15383" spans="1:8">
      <c r="A15383" s="1" t="s">
        <v>251223</v>
      </c>
      <c r="B15383" s="1">
        <v>8.6999999999999993</v>
      </c>
      <c r="C15383" s="1">
        <v>377</v>
      </c>
      <c r="D15383" s="2">
        <v>41619</v>
      </c>
      <c r="E15383" s="1" t="s">
        <v>251224</v>
      </c>
      <c r="F15383" s="4" t="s">
        <v>2</v>
      </c>
      <c r="G15383" s="4" t="s">
        <v>277079</v>
      </c>
      <c r="H15383" s="93"/>
    </row>
    <row r="15384" spans="1:8">
      <c r="A15384" s="1" t="s">
        <v>251247</v>
      </c>
      <c r="B15384" s="1">
        <v>1.45</v>
      </c>
      <c r="C15384" s="1">
        <v>143.54999999999998</v>
      </c>
      <c r="D15384" s="2">
        <v>41619</v>
      </c>
      <c r="E15384" s="1" t="s">
        <v>251248</v>
      </c>
      <c r="F15384" s="4" t="s">
        <v>2</v>
      </c>
      <c r="G15384" s="4" t="s">
        <v>277079</v>
      </c>
      <c r="H15384" s="93"/>
    </row>
    <row r="15385" spans="1:8">
      <c r="A15385" s="1" t="s">
        <v>251317</v>
      </c>
      <c r="B15385" s="1">
        <v>6900</v>
      </c>
      <c r="C15385" s="1">
        <v>68931</v>
      </c>
      <c r="D15385" s="2">
        <v>41619</v>
      </c>
      <c r="E15385" s="1" t="s">
        <v>251318</v>
      </c>
      <c r="F15385" s="4" t="s">
        <v>3087</v>
      </c>
      <c r="G15385" s="4" t="s">
        <v>277078</v>
      </c>
      <c r="H15385" s="93"/>
    </row>
    <row r="15386" spans="1:8">
      <c r="A15386" s="1" t="s">
        <v>251493</v>
      </c>
      <c r="B15386" s="1">
        <v>109.00000000000001</v>
      </c>
      <c r="C15386" s="1">
        <v>2178.9100000000003</v>
      </c>
      <c r="D15386" s="2">
        <v>41619</v>
      </c>
      <c r="E15386" s="1" t="s">
        <v>251494</v>
      </c>
      <c r="F15386" s="4" t="s">
        <v>2</v>
      </c>
      <c r="G15386" s="4" t="s">
        <v>277079</v>
      </c>
      <c r="H15386" s="93"/>
    </row>
    <row r="15387" spans="1:8">
      <c r="A15387" s="1" t="s">
        <v>251701</v>
      </c>
      <c r="B15387" s="1">
        <v>0</v>
      </c>
      <c r="C15387" s="1">
        <v>0</v>
      </c>
      <c r="D15387" s="2">
        <v>41619</v>
      </c>
      <c r="E15387" s="1" t="s">
        <v>251702</v>
      </c>
      <c r="F15387" s="4" t="s">
        <v>3087</v>
      </c>
      <c r="G15387" s="4" t="s">
        <v>277078</v>
      </c>
      <c r="H15387" s="93"/>
    </row>
    <row r="15388" spans="1:8">
      <c r="A15388" s="1" t="s">
        <v>251719</v>
      </c>
      <c r="B15388" s="1">
        <v>391.09200000000004</v>
      </c>
      <c r="C15388" s="1">
        <v>39105.289080000002</v>
      </c>
      <c r="D15388" s="2">
        <v>41619</v>
      </c>
      <c r="E15388" s="1" t="s">
        <v>251720</v>
      </c>
      <c r="F15388" s="4" t="s">
        <v>3087</v>
      </c>
      <c r="G15388" s="4" t="s">
        <v>277078</v>
      </c>
      <c r="H15388" s="93"/>
    </row>
    <row r="15389" spans="1:8">
      <c r="A15389" s="1" t="s">
        <v>251917</v>
      </c>
      <c r="B15389" s="1">
        <v>37.200000000000003</v>
      </c>
      <c r="C15389" s="1">
        <v>2194.8000000000002</v>
      </c>
      <c r="D15389" s="2">
        <v>41619</v>
      </c>
      <c r="E15389" s="1" t="s">
        <v>251918</v>
      </c>
      <c r="F15389" s="4" t="s">
        <v>2</v>
      </c>
      <c r="G15389" s="4" t="s">
        <v>277079</v>
      </c>
      <c r="H15389" s="93"/>
    </row>
    <row r="15390" spans="1:8">
      <c r="A15390" s="1" t="s">
        <v>252057</v>
      </c>
      <c r="B15390" s="1">
        <v>221.214</v>
      </c>
      <c r="C15390" s="1">
        <v>3094.78386</v>
      </c>
      <c r="D15390" s="2">
        <v>41619</v>
      </c>
      <c r="E15390" s="1" t="s">
        <v>252058</v>
      </c>
      <c r="F15390" s="4" t="s">
        <v>3087</v>
      </c>
      <c r="G15390" s="4" t="s">
        <v>277078</v>
      </c>
      <c r="H15390" s="93"/>
    </row>
    <row r="15391" spans="1:8">
      <c r="A15391" s="1" t="s">
        <v>252167</v>
      </c>
      <c r="B15391" s="1">
        <v>0</v>
      </c>
      <c r="C15391" s="1">
        <v>0</v>
      </c>
      <c r="D15391" s="2">
        <v>41619</v>
      </c>
      <c r="E15391" s="1" t="s">
        <v>252168</v>
      </c>
      <c r="F15391" s="4" t="s">
        <v>2</v>
      </c>
      <c r="G15391" s="4" t="s">
        <v>277079</v>
      </c>
      <c r="H15391" s="93"/>
    </row>
    <row r="15392" spans="1:8">
      <c r="A15392" s="1" t="s">
        <v>252215</v>
      </c>
      <c r="B15392" s="1">
        <v>414.20000000000005</v>
      </c>
      <c r="C15392" s="1">
        <v>11079.85</v>
      </c>
      <c r="D15392" s="2">
        <v>41619</v>
      </c>
      <c r="E15392" s="1" t="s">
        <v>252216</v>
      </c>
      <c r="F15392" s="4" t="s">
        <v>2</v>
      </c>
      <c r="G15392" s="4" t="s">
        <v>277079</v>
      </c>
      <c r="H15392" s="93"/>
    </row>
    <row r="15393" spans="1:8">
      <c r="A15393" s="1" t="s">
        <v>252283</v>
      </c>
      <c r="B15393" s="1">
        <v>427.90000000000003</v>
      </c>
      <c r="C15393" s="1">
        <v>5967.1</v>
      </c>
      <c r="D15393" s="2">
        <v>41619</v>
      </c>
      <c r="E15393" s="1" t="s">
        <v>252284</v>
      </c>
      <c r="F15393" s="4" t="s">
        <v>2</v>
      </c>
      <c r="G15393" s="4" t="s">
        <v>277079</v>
      </c>
      <c r="H15393" s="93"/>
    </row>
    <row r="15394" spans="1:8">
      <c r="A15394" s="1" t="s">
        <v>252295</v>
      </c>
      <c r="B15394" s="1">
        <v>10.15</v>
      </c>
      <c r="C15394" s="1">
        <v>395.85</v>
      </c>
      <c r="D15394" s="2">
        <v>41619</v>
      </c>
      <c r="E15394" s="1" t="s">
        <v>252296</v>
      </c>
      <c r="F15394" s="4" t="s">
        <v>2</v>
      </c>
      <c r="G15394" s="4" t="s">
        <v>277079</v>
      </c>
      <c r="H15394" s="93"/>
    </row>
    <row r="15395" spans="1:8">
      <c r="A15395" s="1" t="s">
        <v>252313</v>
      </c>
      <c r="B15395" s="1">
        <v>0</v>
      </c>
      <c r="C15395" s="1">
        <v>0</v>
      </c>
      <c r="D15395" s="2">
        <v>41619</v>
      </c>
      <c r="E15395" s="1" t="s">
        <v>252314</v>
      </c>
      <c r="F15395" s="4" t="s">
        <v>28078</v>
      </c>
      <c r="G15395" s="4" t="s">
        <v>277079</v>
      </c>
      <c r="H15395" s="93"/>
    </row>
    <row r="15396" spans="1:8">
      <c r="A15396" s="1" t="s">
        <v>252437</v>
      </c>
      <c r="B15396" s="1">
        <v>0</v>
      </c>
      <c r="C15396" s="1">
        <v>0</v>
      </c>
      <c r="D15396" s="2">
        <v>41619</v>
      </c>
      <c r="E15396" s="1" t="s">
        <v>252438</v>
      </c>
      <c r="F15396" s="4" t="s">
        <v>2</v>
      </c>
      <c r="G15396" s="4" t="s">
        <v>277079</v>
      </c>
      <c r="H15396" s="93"/>
    </row>
    <row r="15397" spans="1:8">
      <c r="A15397" s="1" t="s">
        <v>252447</v>
      </c>
      <c r="B15397" s="1">
        <v>1.45</v>
      </c>
      <c r="C15397" s="1">
        <v>274.05</v>
      </c>
      <c r="D15397" s="2">
        <v>41619</v>
      </c>
      <c r="E15397" s="1" t="s">
        <v>252448</v>
      </c>
      <c r="F15397" s="4" t="s">
        <v>2</v>
      </c>
      <c r="G15397" s="4" t="s">
        <v>277079</v>
      </c>
      <c r="H15397" s="93"/>
    </row>
    <row r="15398" spans="1:8">
      <c r="A15398" s="1" t="s">
        <v>252581</v>
      </c>
      <c r="B15398" s="1">
        <v>86.8</v>
      </c>
      <c r="C15398" s="1">
        <v>3472</v>
      </c>
      <c r="D15398" s="2">
        <v>41619</v>
      </c>
      <c r="E15398" s="1" t="s">
        <v>252582</v>
      </c>
      <c r="F15398" s="4" t="s">
        <v>28078</v>
      </c>
      <c r="G15398" s="4" t="s">
        <v>277079</v>
      </c>
      <c r="H15398" s="93"/>
    </row>
    <row r="15399" spans="1:8">
      <c r="A15399" s="1" t="s">
        <v>252617</v>
      </c>
      <c r="B15399" s="1">
        <v>74.599999999999994</v>
      </c>
      <c r="C15399" s="1">
        <v>2365</v>
      </c>
      <c r="D15399" s="2">
        <v>41619</v>
      </c>
      <c r="E15399" s="1" t="s">
        <v>252618</v>
      </c>
      <c r="F15399" s="4" t="s">
        <v>2</v>
      </c>
      <c r="G15399" s="4" t="s">
        <v>277079</v>
      </c>
      <c r="H15399" s="93"/>
    </row>
    <row r="15400" spans="1:8">
      <c r="A15400" s="1" t="s">
        <v>252625</v>
      </c>
      <c r="B15400" s="1">
        <v>5.8</v>
      </c>
      <c r="C15400" s="1">
        <v>139.19999999999999</v>
      </c>
      <c r="D15400" s="2">
        <v>41619</v>
      </c>
      <c r="E15400" s="1" t="s">
        <v>252626</v>
      </c>
      <c r="F15400" s="4" t="s">
        <v>2</v>
      </c>
      <c r="G15400" s="4" t="s">
        <v>277079</v>
      </c>
      <c r="H15400" s="93"/>
    </row>
    <row r="15401" spans="1:8">
      <c r="A15401" s="1" t="s">
        <v>252709</v>
      </c>
      <c r="B15401" s="1">
        <v>125.48800000000001</v>
      </c>
      <c r="C15401" s="1">
        <v>8782.9051200000013</v>
      </c>
      <c r="D15401" s="2">
        <v>41619</v>
      </c>
      <c r="E15401" s="1" t="s">
        <v>252710</v>
      </c>
      <c r="F15401" s="4" t="s">
        <v>3087</v>
      </c>
      <c r="G15401" s="4" t="s">
        <v>277078</v>
      </c>
      <c r="H15401" s="93"/>
    </row>
    <row r="15402" spans="1:8">
      <c r="A15402" s="1" t="s">
        <v>252721</v>
      </c>
      <c r="B15402" s="1">
        <v>0</v>
      </c>
      <c r="C15402" s="1">
        <v>0</v>
      </c>
      <c r="D15402" s="2">
        <v>41619</v>
      </c>
      <c r="E15402" s="1" t="s">
        <v>252722</v>
      </c>
      <c r="F15402" s="4" t="s">
        <v>2</v>
      </c>
      <c r="G15402" s="4" t="s">
        <v>277079</v>
      </c>
      <c r="H15402" s="93"/>
    </row>
    <row r="15403" spans="1:8">
      <c r="A15403" s="1" t="s">
        <v>252891</v>
      </c>
      <c r="B15403" s="1">
        <v>25.345999999999997</v>
      </c>
      <c r="C15403" s="1">
        <v>2255.54054</v>
      </c>
      <c r="D15403" s="2">
        <v>41619</v>
      </c>
      <c r="E15403" s="1" t="s">
        <v>252892</v>
      </c>
      <c r="F15403" s="4" t="s">
        <v>3087</v>
      </c>
      <c r="G15403" s="4" t="s">
        <v>277078</v>
      </c>
      <c r="H15403" s="93"/>
    </row>
    <row r="15404" spans="1:8">
      <c r="A15404" s="1" t="s">
        <v>253009</v>
      </c>
      <c r="B15404" s="1">
        <v>0</v>
      </c>
      <c r="C15404" s="1">
        <v>0</v>
      </c>
      <c r="D15404" s="2">
        <v>41619</v>
      </c>
      <c r="E15404" s="1" t="s">
        <v>253010</v>
      </c>
      <c r="F15404" s="4" t="s">
        <v>2</v>
      </c>
      <c r="G15404" s="4" t="s">
        <v>277079</v>
      </c>
      <c r="H15404" s="93"/>
    </row>
    <row r="15405" spans="1:8">
      <c r="A15405" s="1" t="s">
        <v>253013</v>
      </c>
      <c r="B15405" s="1">
        <v>11.6</v>
      </c>
      <c r="C15405" s="1">
        <v>1220.9000000000001</v>
      </c>
      <c r="D15405" s="2">
        <v>41619</v>
      </c>
      <c r="E15405" s="1" t="s">
        <v>253014</v>
      </c>
      <c r="F15405" s="4" t="s">
        <v>2</v>
      </c>
      <c r="G15405" s="4" t="s">
        <v>277079</v>
      </c>
      <c r="H15405" s="93"/>
    </row>
    <row r="15406" spans="1:8">
      <c r="A15406" s="1" t="s">
        <v>253053</v>
      </c>
      <c r="B15406" s="1">
        <v>5.8</v>
      </c>
      <c r="C15406" s="1">
        <v>1299.2</v>
      </c>
      <c r="D15406" s="2">
        <v>41619</v>
      </c>
      <c r="E15406" s="1" t="s">
        <v>253054</v>
      </c>
      <c r="F15406" s="4" t="s">
        <v>2</v>
      </c>
      <c r="G15406" s="4" t="s">
        <v>277079</v>
      </c>
      <c r="H15406" s="93"/>
    </row>
    <row r="15407" spans="1:8">
      <c r="A15407" s="1" t="s">
        <v>253065</v>
      </c>
      <c r="B15407" s="1">
        <v>495.70000000000005</v>
      </c>
      <c r="C15407" s="1">
        <v>7731.5</v>
      </c>
      <c r="D15407" s="2">
        <v>41619</v>
      </c>
      <c r="E15407" s="1" t="s">
        <v>253066</v>
      </c>
      <c r="F15407" s="4" t="s">
        <v>2</v>
      </c>
      <c r="G15407" s="4" t="s">
        <v>277079</v>
      </c>
      <c r="H15407" s="93"/>
    </row>
    <row r="15408" spans="1:8">
      <c r="A15408" s="1" t="s">
        <v>253073</v>
      </c>
      <c r="B15408" s="1">
        <v>341.79999999999995</v>
      </c>
      <c r="C15408" s="1">
        <v>11980.000000000002</v>
      </c>
      <c r="D15408" s="2">
        <v>41619</v>
      </c>
      <c r="E15408" s="1" t="s">
        <v>253074</v>
      </c>
      <c r="F15408" s="4" t="s">
        <v>2</v>
      </c>
      <c r="G15408" s="4" t="s">
        <v>277079</v>
      </c>
      <c r="H15408" s="93"/>
    </row>
    <row r="15409" spans="1:8">
      <c r="A15409" s="1" t="s">
        <v>253097</v>
      </c>
      <c r="B15409" s="1">
        <v>310.86800000000005</v>
      </c>
      <c r="C15409" s="1">
        <v>10877.271320000002</v>
      </c>
      <c r="D15409" s="2">
        <v>41619</v>
      </c>
      <c r="E15409" s="1" t="s">
        <v>253098</v>
      </c>
      <c r="F15409" s="4" t="s">
        <v>3087</v>
      </c>
      <c r="G15409" s="4" t="s">
        <v>277078</v>
      </c>
      <c r="H15409" s="93"/>
    </row>
    <row r="15410" spans="1:8">
      <c r="A15410" s="1" t="s">
        <v>253107</v>
      </c>
      <c r="B15410" s="1">
        <v>68.03400000000002</v>
      </c>
      <c r="C15410" s="1">
        <v>2052.3456599999995</v>
      </c>
      <c r="D15410" s="2">
        <v>41619</v>
      </c>
      <c r="E15410" s="1" t="s">
        <v>253108</v>
      </c>
      <c r="F15410" s="4" t="s">
        <v>3087</v>
      </c>
      <c r="G15410" s="4" t="s">
        <v>277078</v>
      </c>
      <c r="H15410" s="93"/>
    </row>
    <row r="15411" spans="1:8">
      <c r="A15411" s="1" t="s">
        <v>253255</v>
      </c>
      <c r="B15411" s="1">
        <v>2.9</v>
      </c>
      <c r="C15411" s="1">
        <v>867.1</v>
      </c>
      <c r="D15411" s="2">
        <v>41619</v>
      </c>
      <c r="E15411" s="1" t="s">
        <v>253256</v>
      </c>
      <c r="F15411" s="4" t="s">
        <v>2</v>
      </c>
      <c r="G15411" s="4" t="s">
        <v>277079</v>
      </c>
      <c r="H15411" s="93"/>
    </row>
    <row r="15412" spans="1:8">
      <c r="A15412" s="1" t="s">
        <v>253549</v>
      </c>
      <c r="B15412" s="1">
        <v>2.9</v>
      </c>
      <c r="C15412" s="1">
        <v>229.09999999999997</v>
      </c>
      <c r="D15412" s="2">
        <v>41619</v>
      </c>
      <c r="E15412" s="1" t="s">
        <v>253550</v>
      </c>
      <c r="F15412" s="4" t="s">
        <v>2</v>
      </c>
      <c r="G15412" s="4" t="s">
        <v>277079</v>
      </c>
      <c r="H15412" s="93"/>
    </row>
    <row r="15413" spans="1:8">
      <c r="A15413" s="1" t="s">
        <v>253567</v>
      </c>
      <c r="B15413" s="1">
        <v>290.44400000000002</v>
      </c>
      <c r="C15413" s="1">
        <v>9763.3555600000018</v>
      </c>
      <c r="D15413" s="2">
        <v>41619</v>
      </c>
      <c r="E15413" s="1" t="s">
        <v>253568</v>
      </c>
      <c r="F15413" s="4" t="s">
        <v>3087</v>
      </c>
      <c r="G15413" s="4" t="s">
        <v>277078</v>
      </c>
      <c r="H15413" s="93"/>
    </row>
    <row r="15414" spans="1:8">
      <c r="A15414" s="1" t="s">
        <v>253645</v>
      </c>
      <c r="B15414" s="1">
        <v>0</v>
      </c>
      <c r="C15414" s="1">
        <v>0</v>
      </c>
      <c r="D15414" s="2">
        <v>41619</v>
      </c>
      <c r="E15414" s="1" t="s">
        <v>253646</v>
      </c>
      <c r="F15414" s="4" t="s">
        <v>2</v>
      </c>
      <c r="G15414" s="4" t="s">
        <v>277079</v>
      </c>
      <c r="H15414" s="93"/>
    </row>
    <row r="15415" spans="1:8">
      <c r="A15415" s="1" t="s">
        <v>253663</v>
      </c>
      <c r="B15415" s="1">
        <v>49.6</v>
      </c>
      <c r="C15415" s="1">
        <v>2728</v>
      </c>
      <c r="D15415" s="2">
        <v>41619</v>
      </c>
      <c r="E15415" s="1" t="s">
        <v>253664</v>
      </c>
      <c r="F15415" s="4" t="s">
        <v>2</v>
      </c>
      <c r="G15415" s="4" t="s">
        <v>277079</v>
      </c>
      <c r="H15415" s="93"/>
    </row>
    <row r="15416" spans="1:8">
      <c r="A15416" s="1" t="s">
        <v>253689</v>
      </c>
      <c r="B15416" s="1">
        <v>466.80000000000007</v>
      </c>
      <c r="C15416" s="1">
        <v>21255.600000000002</v>
      </c>
      <c r="D15416" s="2">
        <v>41619</v>
      </c>
      <c r="E15416" s="1" t="s">
        <v>253690</v>
      </c>
      <c r="F15416" s="4" t="s">
        <v>2</v>
      </c>
      <c r="G15416" s="4" t="s">
        <v>277079</v>
      </c>
      <c r="H15416" s="93"/>
    </row>
    <row r="15417" spans="1:8">
      <c r="A15417" s="1" t="s">
        <v>253765</v>
      </c>
      <c r="B15417" s="1">
        <v>49.6</v>
      </c>
      <c r="C15417" s="1">
        <v>1736</v>
      </c>
      <c r="D15417" s="2">
        <v>41619</v>
      </c>
      <c r="E15417" s="1" t="s">
        <v>253766</v>
      </c>
      <c r="F15417" s="4" t="s">
        <v>2</v>
      </c>
      <c r="G15417" s="4" t="s">
        <v>277079</v>
      </c>
      <c r="H15417" s="93"/>
    </row>
    <row r="15418" spans="1:8">
      <c r="A15418" s="1" t="s">
        <v>253825</v>
      </c>
      <c r="B15418" s="1">
        <v>0</v>
      </c>
      <c r="C15418" s="1">
        <v>0</v>
      </c>
      <c r="D15418" s="2">
        <v>41619</v>
      </c>
      <c r="E15418" s="1" t="s">
        <v>253826</v>
      </c>
      <c r="F15418" s="4" t="s">
        <v>2</v>
      </c>
      <c r="G15418" s="4" t="s">
        <v>277079</v>
      </c>
      <c r="H15418" s="93"/>
    </row>
    <row r="15419" spans="1:8">
      <c r="A15419" s="1" t="s">
        <v>253935</v>
      </c>
      <c r="B15419" s="1">
        <v>1.45</v>
      </c>
      <c r="C15419" s="1">
        <v>259.55</v>
      </c>
      <c r="D15419" s="2">
        <v>41619</v>
      </c>
      <c r="E15419" s="1" t="s">
        <v>253936</v>
      </c>
      <c r="F15419" s="4" t="s">
        <v>2</v>
      </c>
      <c r="G15419" s="4" t="s">
        <v>277079</v>
      </c>
      <c r="H15419" s="93"/>
    </row>
    <row r="15420" spans="1:8">
      <c r="A15420" s="1" t="s">
        <v>253953</v>
      </c>
      <c r="B15420" s="1">
        <v>102.85600000000001</v>
      </c>
      <c r="C15420" s="1">
        <v>5371.7714399999995</v>
      </c>
      <c r="D15420" s="2">
        <v>41619</v>
      </c>
      <c r="E15420" s="1" t="s">
        <v>253954</v>
      </c>
      <c r="F15420" s="4" t="s">
        <v>3087</v>
      </c>
      <c r="G15420" s="4" t="s">
        <v>277078</v>
      </c>
      <c r="H15420" s="93"/>
    </row>
    <row r="15421" spans="1:8">
      <c r="A15421" s="1" t="s">
        <v>254015</v>
      </c>
      <c r="B15421" s="1">
        <v>2.6680000000000001</v>
      </c>
      <c r="C15421" s="1">
        <v>2654.6333199999999</v>
      </c>
      <c r="D15421" s="2">
        <v>41619</v>
      </c>
      <c r="E15421" s="1" t="s">
        <v>254016</v>
      </c>
      <c r="F15421" s="4" t="s">
        <v>3087</v>
      </c>
      <c r="G15421" s="4" t="s">
        <v>277078</v>
      </c>
      <c r="H15421" s="93"/>
    </row>
    <row r="15422" spans="1:8">
      <c r="A15422" s="1" t="s">
        <v>254031</v>
      </c>
      <c r="B15422" s="1">
        <v>7.25</v>
      </c>
      <c r="C15422" s="1">
        <v>891.74999999999989</v>
      </c>
      <c r="D15422" s="2">
        <v>41619</v>
      </c>
      <c r="E15422" s="1" t="s">
        <v>254032</v>
      </c>
      <c r="F15422" s="4" t="s">
        <v>2</v>
      </c>
      <c r="G15422" s="4" t="s">
        <v>277079</v>
      </c>
      <c r="H15422" s="93"/>
    </row>
    <row r="15423" spans="1:8">
      <c r="A15423" s="1" t="s">
        <v>254093</v>
      </c>
      <c r="B15423" s="1">
        <v>0</v>
      </c>
      <c r="C15423" s="1">
        <v>0</v>
      </c>
      <c r="D15423" s="2">
        <v>41619</v>
      </c>
      <c r="E15423" s="1" t="s">
        <v>254094</v>
      </c>
      <c r="F15423" s="4" t="s">
        <v>2</v>
      </c>
      <c r="G15423" s="4" t="s">
        <v>277079</v>
      </c>
      <c r="H15423" s="93"/>
    </row>
    <row r="15424" spans="1:8">
      <c r="A15424" s="1" t="s">
        <v>254287</v>
      </c>
      <c r="B15424" s="1">
        <v>91.26400000000001</v>
      </c>
      <c r="C15424" s="1">
        <v>10038.12736</v>
      </c>
      <c r="D15424" s="2">
        <v>41619</v>
      </c>
      <c r="E15424" s="1" t="s">
        <v>254288</v>
      </c>
      <c r="F15424" s="4" t="s">
        <v>3087</v>
      </c>
      <c r="G15424" s="4" t="s">
        <v>277078</v>
      </c>
      <c r="H15424" s="93"/>
    </row>
    <row r="15425" spans="1:8">
      <c r="A15425" s="1" t="s">
        <v>254315</v>
      </c>
      <c r="B15425" s="1">
        <v>48.800000000000004</v>
      </c>
      <c r="C15425" s="1">
        <v>2718</v>
      </c>
      <c r="D15425" s="2">
        <v>41619</v>
      </c>
      <c r="E15425" s="1" t="s">
        <v>254316</v>
      </c>
      <c r="F15425" s="4" t="s">
        <v>2</v>
      </c>
      <c r="G15425" s="4" t="s">
        <v>277079</v>
      </c>
      <c r="H15425" s="93"/>
    </row>
    <row r="15426" spans="1:8">
      <c r="A15426" s="1" t="s">
        <v>254521</v>
      </c>
      <c r="B15426" s="1">
        <v>99.2</v>
      </c>
      <c r="C15426" s="1">
        <v>19492.8</v>
      </c>
      <c r="D15426" s="2">
        <v>41619</v>
      </c>
      <c r="E15426" s="1" t="s">
        <v>254522</v>
      </c>
      <c r="F15426" s="4" t="s">
        <v>2</v>
      </c>
      <c r="G15426" s="4" t="s">
        <v>277079</v>
      </c>
      <c r="H15426" s="93"/>
    </row>
    <row r="15427" spans="1:8">
      <c r="A15427" s="1" t="s">
        <v>254525</v>
      </c>
      <c r="B15427" s="1">
        <v>37.200000000000003</v>
      </c>
      <c r="C15427" s="1">
        <v>1748.4</v>
      </c>
      <c r="D15427" s="2">
        <v>41619</v>
      </c>
      <c r="E15427" s="1" t="s">
        <v>254526</v>
      </c>
      <c r="F15427" s="4" t="s">
        <v>2</v>
      </c>
      <c r="G15427" s="4" t="s">
        <v>277079</v>
      </c>
      <c r="H15427" s="93"/>
    </row>
    <row r="15428" spans="1:8">
      <c r="A15428" s="1" t="s">
        <v>254615</v>
      </c>
      <c r="B15428" s="1">
        <v>321.03400000000005</v>
      </c>
      <c r="C15428" s="1">
        <v>32100.189660000004</v>
      </c>
      <c r="D15428" s="2">
        <v>41619</v>
      </c>
      <c r="E15428" s="1" t="s">
        <v>254616</v>
      </c>
      <c r="F15428" s="4" t="s">
        <v>3087</v>
      </c>
      <c r="G15428" s="4" t="s">
        <v>277078</v>
      </c>
      <c r="H15428" s="93"/>
    </row>
    <row r="15429" spans="1:8">
      <c r="A15429" s="1" t="s">
        <v>254641</v>
      </c>
      <c r="B15429" s="1">
        <v>0</v>
      </c>
      <c r="C15429" s="1">
        <v>0</v>
      </c>
      <c r="D15429" s="2">
        <v>41619</v>
      </c>
      <c r="E15429" s="1" t="s">
        <v>254642</v>
      </c>
      <c r="F15429" s="4" t="s">
        <v>2</v>
      </c>
      <c r="G15429" s="4" t="s">
        <v>277079</v>
      </c>
      <c r="H15429" s="93"/>
    </row>
    <row r="15430" spans="1:8">
      <c r="A15430" s="1" t="s">
        <v>254651</v>
      </c>
      <c r="B15430" s="1">
        <v>0</v>
      </c>
      <c r="C15430" s="1">
        <v>0</v>
      </c>
      <c r="D15430" s="2">
        <v>41619</v>
      </c>
      <c r="E15430" s="1" t="s">
        <v>254652</v>
      </c>
      <c r="F15430" s="4" t="s">
        <v>2</v>
      </c>
      <c r="G15430" s="4" t="s">
        <v>277079</v>
      </c>
      <c r="H15430" s="93"/>
    </row>
    <row r="15431" spans="1:8">
      <c r="A15431" s="1" t="s">
        <v>254653</v>
      </c>
      <c r="B15431" s="1">
        <v>99.2</v>
      </c>
      <c r="C15431" s="1">
        <v>3968.0000000000005</v>
      </c>
      <c r="D15431" s="2">
        <v>41619</v>
      </c>
      <c r="E15431" s="1" t="s">
        <v>254654</v>
      </c>
      <c r="F15431" s="4" t="s">
        <v>2</v>
      </c>
      <c r="G15431" s="4" t="s">
        <v>277079</v>
      </c>
      <c r="H15431" s="93"/>
    </row>
    <row r="15432" spans="1:8">
      <c r="A15432" s="1" t="s">
        <v>254671</v>
      </c>
      <c r="B15432" s="1">
        <v>306.95800000000003</v>
      </c>
      <c r="C15432" s="1">
        <v>16689.870419999999</v>
      </c>
      <c r="D15432" s="2">
        <v>41619</v>
      </c>
      <c r="E15432" s="1" t="s">
        <v>254672</v>
      </c>
      <c r="F15432" s="4" t="s">
        <v>3087</v>
      </c>
      <c r="G15432" s="4" t="s">
        <v>277078</v>
      </c>
      <c r="H15432" s="93"/>
    </row>
    <row r="15433" spans="1:8">
      <c r="A15433" s="1" t="s">
        <v>254725</v>
      </c>
      <c r="B15433" s="1">
        <v>2.9</v>
      </c>
      <c r="C15433" s="1">
        <v>245.04999999999998</v>
      </c>
      <c r="D15433" s="2">
        <v>41619</v>
      </c>
      <c r="E15433" s="1" t="s">
        <v>254726</v>
      </c>
      <c r="F15433" s="4" t="s">
        <v>2</v>
      </c>
      <c r="G15433" s="4" t="s">
        <v>277079</v>
      </c>
      <c r="H15433" s="93"/>
    </row>
    <row r="15434" spans="1:8">
      <c r="A15434" s="1" t="s">
        <v>254829</v>
      </c>
      <c r="B15434" s="1">
        <v>0</v>
      </c>
      <c r="C15434" s="1">
        <v>0</v>
      </c>
      <c r="D15434" s="2">
        <v>41619</v>
      </c>
      <c r="E15434" s="1" t="s">
        <v>254830</v>
      </c>
      <c r="F15434" s="4" t="s">
        <v>2</v>
      </c>
      <c r="G15434" s="4" t="s">
        <v>277079</v>
      </c>
      <c r="H15434" s="93"/>
    </row>
    <row r="15435" spans="1:8">
      <c r="A15435" s="1" t="s">
        <v>254835</v>
      </c>
      <c r="B15435" s="1">
        <v>0</v>
      </c>
      <c r="C15435" s="1">
        <v>0</v>
      </c>
      <c r="D15435" s="2">
        <v>41619</v>
      </c>
      <c r="E15435" s="1" t="s">
        <v>254836</v>
      </c>
      <c r="F15435" s="4" t="s">
        <v>2</v>
      </c>
      <c r="G15435" s="4" t="s">
        <v>277079</v>
      </c>
      <c r="H15435" s="93"/>
    </row>
    <row r="15436" spans="1:8">
      <c r="A15436" s="1" t="s">
        <v>254867</v>
      </c>
      <c r="B15436" s="1">
        <v>0</v>
      </c>
      <c r="C15436" s="1">
        <v>0</v>
      </c>
      <c r="D15436" s="2">
        <v>41619</v>
      </c>
      <c r="E15436" s="1" t="s">
        <v>254868</v>
      </c>
      <c r="F15436" s="4" t="s">
        <v>2</v>
      </c>
      <c r="G15436" s="4" t="s">
        <v>277079</v>
      </c>
      <c r="H15436" s="93"/>
    </row>
    <row r="15437" spans="1:8">
      <c r="A15437" s="1" t="s">
        <v>254883</v>
      </c>
      <c r="B15437" s="1">
        <v>631.76400000000012</v>
      </c>
      <c r="C15437" s="1">
        <v>12628.96236</v>
      </c>
      <c r="D15437" s="2">
        <v>41619</v>
      </c>
      <c r="E15437" s="1" t="s">
        <v>254884</v>
      </c>
      <c r="F15437" s="4" t="s">
        <v>3087</v>
      </c>
      <c r="G15437" s="4" t="s">
        <v>277078</v>
      </c>
      <c r="H15437" s="93"/>
    </row>
    <row r="15438" spans="1:8">
      <c r="A15438" s="1" t="s">
        <v>254915</v>
      </c>
      <c r="B15438" s="1">
        <v>69</v>
      </c>
      <c r="C15438" s="1">
        <v>827.31000000000006</v>
      </c>
      <c r="D15438" s="2">
        <v>41619</v>
      </c>
      <c r="E15438" s="1" t="s">
        <v>254916</v>
      </c>
      <c r="F15438" s="4" t="s">
        <v>3087</v>
      </c>
      <c r="G15438" s="4" t="s">
        <v>277078</v>
      </c>
      <c r="H15438" s="93"/>
    </row>
    <row r="15439" spans="1:8">
      <c r="A15439" s="1" t="s">
        <v>254941</v>
      </c>
      <c r="B15439" s="1">
        <v>22.816000000000003</v>
      </c>
      <c r="C15439" s="1">
        <v>4106.6518400000004</v>
      </c>
      <c r="D15439" s="2">
        <v>41619</v>
      </c>
      <c r="E15439" s="1" t="s">
        <v>254942</v>
      </c>
      <c r="F15439" s="4" t="s">
        <v>3087</v>
      </c>
      <c r="G15439" s="4" t="s">
        <v>277078</v>
      </c>
      <c r="H15439" s="93"/>
    </row>
    <row r="15440" spans="1:8">
      <c r="A15440" s="1" t="s">
        <v>254961</v>
      </c>
      <c r="B15440" s="1">
        <v>1.45</v>
      </c>
      <c r="C15440" s="1">
        <v>87</v>
      </c>
      <c r="D15440" s="2">
        <v>41619</v>
      </c>
      <c r="E15440" s="1" t="s">
        <v>254962</v>
      </c>
      <c r="F15440" s="4" t="s">
        <v>2</v>
      </c>
      <c r="G15440" s="4" t="s">
        <v>277079</v>
      </c>
      <c r="H15440" s="93"/>
    </row>
    <row r="15441" spans="1:8">
      <c r="A15441" s="1" t="s">
        <v>254999</v>
      </c>
      <c r="B15441" s="1">
        <v>136.4</v>
      </c>
      <c r="C15441" s="1">
        <v>954.8</v>
      </c>
      <c r="D15441" s="2">
        <v>41619</v>
      </c>
      <c r="E15441" s="1" t="s">
        <v>255000</v>
      </c>
      <c r="F15441" s="4" t="s">
        <v>2</v>
      </c>
      <c r="G15441" s="4" t="s">
        <v>277079</v>
      </c>
      <c r="H15441" s="93"/>
    </row>
    <row r="15442" spans="1:8">
      <c r="A15442" s="1" t="s">
        <v>255017</v>
      </c>
      <c r="B15442" s="1">
        <v>87.2</v>
      </c>
      <c r="C15442" s="1">
        <v>1619</v>
      </c>
      <c r="D15442" s="2">
        <v>41619</v>
      </c>
      <c r="E15442" s="1" t="s">
        <v>255018</v>
      </c>
      <c r="F15442" s="4" t="s">
        <v>2</v>
      </c>
      <c r="G15442" s="4" t="s">
        <v>277079</v>
      </c>
      <c r="H15442" s="93"/>
    </row>
    <row r="15443" spans="1:8">
      <c r="A15443" s="1" t="s">
        <v>255377</v>
      </c>
      <c r="B15443" s="1">
        <v>48.2</v>
      </c>
      <c r="C15443" s="1">
        <v>376.15</v>
      </c>
      <c r="D15443" s="2">
        <v>41619</v>
      </c>
      <c r="E15443" s="1" t="s">
        <v>255378</v>
      </c>
      <c r="F15443" s="4" t="s">
        <v>2</v>
      </c>
      <c r="G15443" s="4" t="s">
        <v>277079</v>
      </c>
      <c r="H15443" s="93"/>
    </row>
    <row r="15444" spans="1:8">
      <c r="A15444" s="1" t="s">
        <v>255413</v>
      </c>
      <c r="B15444" s="1">
        <v>1.45</v>
      </c>
      <c r="C15444" s="1">
        <v>72.5</v>
      </c>
      <c r="D15444" s="2">
        <v>41619</v>
      </c>
      <c r="E15444" s="1" t="s">
        <v>255414</v>
      </c>
      <c r="F15444" s="4" t="s">
        <v>2</v>
      </c>
      <c r="G15444" s="4" t="s">
        <v>277079</v>
      </c>
      <c r="H15444" s="93"/>
    </row>
    <row r="15445" spans="1:8">
      <c r="A15445" s="1" t="s">
        <v>255415</v>
      </c>
      <c r="B15445" s="1">
        <v>8.6999999999999993</v>
      </c>
      <c r="C15445" s="1">
        <v>266.8</v>
      </c>
      <c r="D15445" s="2">
        <v>41619</v>
      </c>
      <c r="E15445" s="1" t="s">
        <v>255416</v>
      </c>
      <c r="F15445" s="4" t="s">
        <v>2</v>
      </c>
      <c r="G15445" s="4" t="s">
        <v>277079</v>
      </c>
      <c r="H15445" s="93"/>
    </row>
    <row r="15446" spans="1:8">
      <c r="A15446" s="1" t="s">
        <v>255447</v>
      </c>
      <c r="B15446" s="1">
        <v>359.70000000000005</v>
      </c>
      <c r="C15446" s="1">
        <v>5395.5000000000009</v>
      </c>
      <c r="D15446" s="2">
        <v>41619</v>
      </c>
      <c r="E15446" s="1" t="s">
        <v>255448</v>
      </c>
      <c r="F15446" s="4" t="s">
        <v>2</v>
      </c>
      <c r="G15446" s="4" t="s">
        <v>277079</v>
      </c>
      <c r="H15446" s="93"/>
    </row>
    <row r="15447" spans="1:8">
      <c r="A15447" s="1" t="s">
        <v>255553</v>
      </c>
      <c r="B15447" s="1">
        <v>45.300000000000004</v>
      </c>
      <c r="C15447" s="1">
        <v>1341.3</v>
      </c>
      <c r="D15447" s="2">
        <v>41619</v>
      </c>
      <c r="E15447" s="1" t="s">
        <v>255554</v>
      </c>
      <c r="F15447" s="4" t="s">
        <v>2</v>
      </c>
      <c r="G15447" s="4" t="s">
        <v>277079</v>
      </c>
      <c r="H15447" s="93"/>
    </row>
    <row r="15448" spans="1:8">
      <c r="A15448" s="1" t="s">
        <v>255607</v>
      </c>
      <c r="B15448" s="1">
        <v>1.45</v>
      </c>
      <c r="C15448" s="1">
        <v>47.85</v>
      </c>
      <c r="D15448" s="2">
        <v>41619</v>
      </c>
      <c r="E15448" s="1" t="s">
        <v>255608</v>
      </c>
      <c r="F15448" s="4" t="s">
        <v>2</v>
      </c>
      <c r="G15448" s="4" t="s">
        <v>277079</v>
      </c>
      <c r="H15448" s="93"/>
    </row>
    <row r="15449" spans="1:8">
      <c r="A15449" s="1" t="s">
        <v>255675</v>
      </c>
      <c r="B15449" s="1">
        <v>0</v>
      </c>
      <c r="C15449" s="1">
        <v>0</v>
      </c>
      <c r="D15449" s="2">
        <v>41619</v>
      </c>
      <c r="E15449" s="1" t="s">
        <v>255676</v>
      </c>
      <c r="F15449" s="4" t="s">
        <v>2</v>
      </c>
      <c r="G15449" s="4" t="s">
        <v>277079</v>
      </c>
      <c r="H15449" s="93"/>
    </row>
    <row r="15450" spans="1:8">
      <c r="A15450" s="1" t="s">
        <v>255679</v>
      </c>
      <c r="B15450" s="1">
        <v>2500</v>
      </c>
      <c r="C15450" s="1">
        <v>42500</v>
      </c>
      <c r="D15450" s="2">
        <v>41619</v>
      </c>
      <c r="E15450" s="1" t="s">
        <v>255680</v>
      </c>
      <c r="F15450" s="4" t="s">
        <v>2</v>
      </c>
      <c r="G15450" s="4" t="s">
        <v>277079</v>
      </c>
      <c r="H15450" s="93"/>
    </row>
    <row r="15451" spans="1:8">
      <c r="A15451" s="1" t="s">
        <v>256137</v>
      </c>
      <c r="B15451" s="1">
        <v>2.9</v>
      </c>
      <c r="C15451" s="1">
        <v>43.5</v>
      </c>
      <c r="D15451" s="2">
        <v>41619</v>
      </c>
      <c r="E15451" s="1" t="s">
        <v>256138</v>
      </c>
      <c r="F15451" s="4" t="s">
        <v>2</v>
      </c>
      <c r="G15451" s="4" t="s">
        <v>277079</v>
      </c>
      <c r="H15451" s="93"/>
    </row>
    <row r="15452" spans="1:8">
      <c r="A15452" s="1" t="s">
        <v>256175</v>
      </c>
      <c r="B15452" s="1">
        <v>1.45</v>
      </c>
      <c r="C15452" s="1">
        <v>145</v>
      </c>
      <c r="D15452" s="2">
        <v>41619</v>
      </c>
      <c r="E15452" s="1" t="s">
        <v>256176</v>
      </c>
      <c r="F15452" s="4" t="s">
        <v>2</v>
      </c>
      <c r="G15452" s="4" t="s">
        <v>277079</v>
      </c>
      <c r="H15452" s="93"/>
    </row>
    <row r="15453" spans="1:8">
      <c r="A15453" s="1" t="s">
        <v>256199</v>
      </c>
      <c r="B15453" s="1">
        <v>22.816000000000003</v>
      </c>
      <c r="C15453" s="1">
        <v>1642.5238399999998</v>
      </c>
      <c r="D15453" s="2">
        <v>41619</v>
      </c>
      <c r="E15453" s="1" t="s">
        <v>256200</v>
      </c>
      <c r="F15453" s="4" t="s">
        <v>3087</v>
      </c>
      <c r="G15453" s="4" t="s">
        <v>277078</v>
      </c>
      <c r="H15453" s="93"/>
    </row>
    <row r="15454" spans="1:8">
      <c r="A15454" s="1" t="s">
        <v>256505</v>
      </c>
      <c r="B15454" s="1">
        <v>0</v>
      </c>
      <c r="C15454" s="1">
        <v>0</v>
      </c>
      <c r="D15454" s="2">
        <v>41619</v>
      </c>
      <c r="E15454" s="1" t="s">
        <v>256506</v>
      </c>
      <c r="F15454" s="4" t="s">
        <v>3087</v>
      </c>
      <c r="G15454" s="4" t="s">
        <v>277078</v>
      </c>
      <c r="H15454" s="93"/>
    </row>
    <row r="15455" spans="1:8">
      <c r="A15455" s="1" t="s">
        <v>256629</v>
      </c>
      <c r="B15455" s="1">
        <v>1.45</v>
      </c>
      <c r="C15455" s="1">
        <v>14.5</v>
      </c>
      <c r="D15455" s="2">
        <v>41619</v>
      </c>
      <c r="E15455" s="1" t="s">
        <v>256630</v>
      </c>
      <c r="F15455" s="4" t="s">
        <v>2</v>
      </c>
      <c r="G15455" s="4" t="s">
        <v>277079</v>
      </c>
      <c r="H15455" s="93"/>
    </row>
    <row r="15456" spans="1:8">
      <c r="A15456" s="1" t="s">
        <v>256659</v>
      </c>
      <c r="B15456" s="1">
        <v>752.10000000000014</v>
      </c>
      <c r="C15456" s="1">
        <v>97765.479000000021</v>
      </c>
      <c r="D15456" s="2">
        <v>41619</v>
      </c>
      <c r="E15456" s="1" t="s">
        <v>256660</v>
      </c>
      <c r="F15456" s="4" t="s">
        <v>3087</v>
      </c>
      <c r="G15456" s="4" t="s">
        <v>277078</v>
      </c>
      <c r="H15456" s="93"/>
    </row>
    <row r="15457" spans="1:8">
      <c r="A15457" s="1" t="s">
        <v>256679</v>
      </c>
      <c r="B15457" s="1">
        <v>149</v>
      </c>
      <c r="C15457" s="1">
        <v>14406.400000000001</v>
      </c>
      <c r="D15457" s="2">
        <v>41619</v>
      </c>
      <c r="E15457" s="1" t="s">
        <v>256680</v>
      </c>
      <c r="F15457" s="4" t="s">
        <v>2</v>
      </c>
      <c r="G15457" s="4" t="s">
        <v>277079</v>
      </c>
      <c r="H15457" s="93"/>
    </row>
    <row r="15458" spans="1:8">
      <c r="A15458" s="1" t="s">
        <v>256713</v>
      </c>
      <c r="B15458" s="1">
        <v>501.40000000000009</v>
      </c>
      <c r="C15458" s="1">
        <v>7477.4000000000015</v>
      </c>
      <c r="D15458" s="2">
        <v>41619</v>
      </c>
      <c r="E15458" s="1" t="s">
        <v>256714</v>
      </c>
      <c r="F15458" s="4" t="s">
        <v>2</v>
      </c>
      <c r="G15458" s="4" t="s">
        <v>277079</v>
      </c>
      <c r="H15458" s="93"/>
    </row>
    <row r="15459" spans="1:8">
      <c r="A15459" s="1" t="s">
        <v>256785</v>
      </c>
      <c r="B15459" s="1">
        <v>0</v>
      </c>
      <c r="C15459" s="1">
        <v>0</v>
      </c>
      <c r="D15459" s="2">
        <v>41619</v>
      </c>
      <c r="E15459" s="1" t="s">
        <v>256786</v>
      </c>
      <c r="F15459" s="4" t="s">
        <v>2</v>
      </c>
      <c r="G15459" s="4" t="s">
        <v>277079</v>
      </c>
      <c r="H15459" s="93"/>
    </row>
    <row r="15460" spans="1:8">
      <c r="A15460" s="1" t="s">
        <v>256797</v>
      </c>
      <c r="B15460" s="1">
        <v>0</v>
      </c>
      <c r="C15460" s="1">
        <v>0</v>
      </c>
      <c r="D15460" s="2">
        <v>41619</v>
      </c>
      <c r="E15460" s="1" t="s">
        <v>256798</v>
      </c>
      <c r="F15460" s="4" t="s">
        <v>2</v>
      </c>
      <c r="G15460" s="4" t="s">
        <v>277079</v>
      </c>
      <c r="H15460" s="93"/>
    </row>
    <row r="15461" spans="1:8">
      <c r="A15461" s="1" t="s">
        <v>256893</v>
      </c>
      <c r="B15461" s="1">
        <v>2300</v>
      </c>
      <c r="C15461" s="1">
        <v>22977</v>
      </c>
      <c r="D15461" s="2">
        <v>41619</v>
      </c>
      <c r="E15461" s="1" t="s">
        <v>256894</v>
      </c>
      <c r="F15461" s="4" t="s">
        <v>3087</v>
      </c>
      <c r="G15461" s="4" t="s">
        <v>277078</v>
      </c>
      <c r="H15461" s="93"/>
    </row>
    <row r="15462" spans="1:8">
      <c r="A15462" s="1" t="s">
        <v>257017</v>
      </c>
      <c r="B15462" s="1">
        <v>371.7</v>
      </c>
      <c r="C15462" s="1">
        <v>4709</v>
      </c>
      <c r="D15462" s="2">
        <v>41619</v>
      </c>
      <c r="E15462" s="1" t="s">
        <v>257018</v>
      </c>
      <c r="F15462" s="4" t="s">
        <v>2</v>
      </c>
      <c r="G15462" s="4" t="s">
        <v>277079</v>
      </c>
      <c r="H15462" s="93"/>
    </row>
    <row r="15463" spans="1:8">
      <c r="A15463" s="1" t="s">
        <v>257091</v>
      </c>
      <c r="B15463" s="1">
        <v>1.45</v>
      </c>
      <c r="C15463" s="1">
        <v>69.599999999999994</v>
      </c>
      <c r="D15463" s="2">
        <v>41619</v>
      </c>
      <c r="E15463" s="1" t="s">
        <v>257092</v>
      </c>
      <c r="F15463" s="4" t="s">
        <v>2</v>
      </c>
      <c r="G15463" s="4" t="s">
        <v>277079</v>
      </c>
      <c r="H15463" s="93"/>
    </row>
    <row r="15464" spans="1:8">
      <c r="A15464" s="1" t="s">
        <v>257107</v>
      </c>
      <c r="B15464" s="1">
        <v>610.40000000000009</v>
      </c>
      <c r="C15464" s="1">
        <v>1220.8000000000002</v>
      </c>
      <c r="D15464" s="2">
        <v>41619</v>
      </c>
      <c r="E15464" s="1" t="s">
        <v>257108</v>
      </c>
      <c r="F15464" s="4" t="s">
        <v>2</v>
      </c>
      <c r="G15464" s="4" t="s">
        <v>277079</v>
      </c>
      <c r="H15464" s="93"/>
    </row>
    <row r="15465" spans="1:8">
      <c r="A15465" s="1" t="s">
        <v>257117</v>
      </c>
      <c r="B15465" s="1">
        <v>25</v>
      </c>
      <c r="C15465" s="1">
        <v>132.5</v>
      </c>
      <c r="D15465" s="2">
        <v>41619</v>
      </c>
      <c r="E15465" s="1" t="s">
        <v>257118</v>
      </c>
      <c r="F15465" s="4" t="s">
        <v>2</v>
      </c>
      <c r="G15465" s="4" t="s">
        <v>277079</v>
      </c>
      <c r="H15465" s="93"/>
    </row>
    <row r="15466" spans="1:8">
      <c r="A15466" s="1" t="s">
        <v>257131</v>
      </c>
      <c r="B15466" s="1">
        <v>150.42000000000002</v>
      </c>
      <c r="C15466" s="1">
        <v>6015.2958000000008</v>
      </c>
      <c r="D15466" s="2">
        <v>41619</v>
      </c>
      <c r="E15466" s="1" t="s">
        <v>257132</v>
      </c>
      <c r="F15466" s="4" t="s">
        <v>3087</v>
      </c>
      <c r="G15466" s="4" t="s">
        <v>277079</v>
      </c>
      <c r="H15466" s="93"/>
    </row>
    <row r="15467" spans="1:8">
      <c r="A15467" s="1" t="s">
        <v>257165</v>
      </c>
      <c r="B15467" s="1">
        <v>26.45</v>
      </c>
      <c r="C15467" s="1">
        <v>833.83550000000002</v>
      </c>
      <c r="D15467" s="2">
        <v>41619</v>
      </c>
      <c r="E15467" s="1" t="s">
        <v>257166</v>
      </c>
      <c r="F15467" s="4" t="s">
        <v>2</v>
      </c>
      <c r="G15467" s="4" t="s">
        <v>277079</v>
      </c>
      <c r="H15467" s="93"/>
    </row>
    <row r="15468" spans="1:8">
      <c r="A15468" s="1" t="s">
        <v>257325</v>
      </c>
      <c r="B15468" s="1">
        <v>24.8</v>
      </c>
      <c r="C15468" s="1">
        <v>743.75199999999995</v>
      </c>
      <c r="D15468" s="2">
        <v>41619</v>
      </c>
      <c r="E15468" s="1" t="s">
        <v>257326</v>
      </c>
      <c r="F15468" s="4" t="s">
        <v>2</v>
      </c>
      <c r="G15468" s="4" t="s">
        <v>277079</v>
      </c>
      <c r="H15468" s="93"/>
    </row>
    <row r="15469" spans="1:8">
      <c r="A15469" s="1" t="s">
        <v>257409</v>
      </c>
      <c r="B15469" s="1">
        <v>4.3499999999999996</v>
      </c>
      <c r="C15469" s="1">
        <v>184.14999999999998</v>
      </c>
      <c r="D15469" s="2">
        <v>41619</v>
      </c>
      <c r="E15469" s="1" t="s">
        <v>257410</v>
      </c>
      <c r="F15469" s="4" t="s">
        <v>2</v>
      </c>
      <c r="G15469" s="4" t="s">
        <v>277079</v>
      </c>
      <c r="H15469" s="93"/>
    </row>
    <row r="15470" spans="1:8">
      <c r="A15470" s="1" t="s">
        <v>257411</v>
      </c>
      <c r="B15470" s="1">
        <v>2.9</v>
      </c>
      <c r="C15470" s="1">
        <v>142.1</v>
      </c>
      <c r="D15470" s="2">
        <v>41619</v>
      </c>
      <c r="E15470" s="1" t="s">
        <v>257412</v>
      </c>
      <c r="F15470" s="4" t="s">
        <v>2</v>
      </c>
      <c r="G15470" s="4" t="s">
        <v>277079</v>
      </c>
      <c r="H15470" s="93"/>
    </row>
    <row r="15471" spans="1:8">
      <c r="A15471" s="1" t="s">
        <v>257495</v>
      </c>
      <c r="B15471" s="1">
        <v>47.35</v>
      </c>
      <c r="C15471" s="1">
        <v>4417.1500000000005</v>
      </c>
      <c r="D15471" s="2">
        <v>41619</v>
      </c>
      <c r="E15471" s="1" t="s">
        <v>257496</v>
      </c>
      <c r="F15471" s="4" t="s">
        <v>2</v>
      </c>
      <c r="G15471" s="4" t="s">
        <v>277079</v>
      </c>
      <c r="H15471" s="93"/>
    </row>
    <row r="15472" spans="1:8">
      <c r="A15472" s="1" t="s">
        <v>257499</v>
      </c>
      <c r="B15472" s="1">
        <v>0</v>
      </c>
      <c r="C15472" s="1">
        <v>0</v>
      </c>
      <c r="D15472" s="2">
        <v>41619</v>
      </c>
      <c r="E15472" s="1" t="s">
        <v>257500</v>
      </c>
      <c r="F15472" s="4" t="s">
        <v>2</v>
      </c>
      <c r="G15472" s="4" t="s">
        <v>277079</v>
      </c>
      <c r="H15472" s="93"/>
    </row>
    <row r="15473" spans="1:8">
      <c r="A15473" s="1" t="s">
        <v>257513</v>
      </c>
      <c r="B15473" s="1">
        <v>3078.596</v>
      </c>
      <c r="C15473" s="1">
        <v>97491.514040000009</v>
      </c>
      <c r="D15473" s="2">
        <v>41619</v>
      </c>
      <c r="E15473" s="1" t="s">
        <v>257514</v>
      </c>
      <c r="F15473" s="4" t="s">
        <v>3087</v>
      </c>
      <c r="G15473" s="4" t="s">
        <v>277078</v>
      </c>
      <c r="H15473" s="93"/>
    </row>
    <row r="15474" spans="1:8">
      <c r="A15474" s="1" t="s">
        <v>257515</v>
      </c>
      <c r="B15474" s="1">
        <v>399.28000000000003</v>
      </c>
      <c r="C15474" s="1">
        <v>3190.2471999999998</v>
      </c>
      <c r="D15474" s="2">
        <v>41619</v>
      </c>
      <c r="E15474" s="1" t="s">
        <v>257516</v>
      </c>
      <c r="F15474" s="4" t="s">
        <v>3087</v>
      </c>
      <c r="G15474" s="4" t="s">
        <v>277078</v>
      </c>
      <c r="H15474" s="93"/>
    </row>
    <row r="15475" spans="1:8">
      <c r="A15475" s="1" t="s">
        <v>257551</v>
      </c>
      <c r="B15475" s="1">
        <v>872.43600000000015</v>
      </c>
      <c r="C15475" s="1">
        <v>7843.1996400000007</v>
      </c>
      <c r="D15475" s="2">
        <v>41619</v>
      </c>
      <c r="E15475" s="1" t="s">
        <v>257552</v>
      </c>
      <c r="F15475" s="4" t="s">
        <v>3087</v>
      </c>
      <c r="G15475" s="4" t="s">
        <v>277078</v>
      </c>
      <c r="H15475" s="93"/>
    </row>
    <row r="15476" spans="1:8">
      <c r="A15476" s="1" t="s">
        <v>257711</v>
      </c>
      <c r="B15476" s="1">
        <v>0</v>
      </c>
      <c r="C15476" s="1">
        <v>0</v>
      </c>
      <c r="D15476" s="2">
        <v>41619</v>
      </c>
      <c r="E15476" s="1" t="s">
        <v>257712</v>
      </c>
      <c r="F15476" s="4" t="s">
        <v>2</v>
      </c>
      <c r="G15476" s="4" t="s">
        <v>277079</v>
      </c>
      <c r="H15476" s="93"/>
    </row>
    <row r="15477" spans="1:8">
      <c r="A15477" s="1" t="s">
        <v>257731</v>
      </c>
      <c r="B15477" s="1">
        <v>2562</v>
      </c>
      <c r="C15477" s="1">
        <v>20496</v>
      </c>
      <c r="D15477" s="2">
        <v>41619</v>
      </c>
      <c r="E15477" s="1" t="s">
        <v>257732</v>
      </c>
      <c r="F15477" s="4" t="s">
        <v>2</v>
      </c>
      <c r="G15477" s="4" t="s">
        <v>277079</v>
      </c>
      <c r="H15477" s="93"/>
    </row>
    <row r="15478" spans="1:8">
      <c r="A15478" s="1" t="s">
        <v>257741</v>
      </c>
      <c r="B15478" s="1">
        <v>111.8</v>
      </c>
      <c r="C15478" s="1">
        <v>5653</v>
      </c>
      <c r="D15478" s="2">
        <v>41619</v>
      </c>
      <c r="E15478" s="1" t="s">
        <v>257742</v>
      </c>
      <c r="F15478" s="4" t="s">
        <v>2</v>
      </c>
      <c r="G15478" s="4" t="s">
        <v>277079</v>
      </c>
      <c r="H15478" s="93"/>
    </row>
    <row r="15479" spans="1:8">
      <c r="A15479" s="1" t="s">
        <v>257785</v>
      </c>
      <c r="B15479" s="1">
        <v>10.149999999999999</v>
      </c>
      <c r="C15479" s="1">
        <v>709.05</v>
      </c>
      <c r="D15479" s="2">
        <v>41619</v>
      </c>
      <c r="E15479" s="1" t="s">
        <v>257786</v>
      </c>
      <c r="F15479" s="4" t="s">
        <v>2</v>
      </c>
      <c r="G15479" s="4" t="s">
        <v>277079</v>
      </c>
      <c r="H15479" s="93"/>
    </row>
    <row r="15480" spans="1:8">
      <c r="A15480" s="1" t="s">
        <v>257793</v>
      </c>
      <c r="B15480" s="1">
        <v>40.1</v>
      </c>
      <c r="C15480" s="1">
        <v>911.2</v>
      </c>
      <c r="D15480" s="2">
        <v>41619</v>
      </c>
      <c r="E15480" s="1" t="s">
        <v>257794</v>
      </c>
      <c r="F15480" s="4" t="s">
        <v>2</v>
      </c>
      <c r="G15480" s="4" t="s">
        <v>277079</v>
      </c>
      <c r="H15480" s="93"/>
    </row>
    <row r="15481" spans="1:8">
      <c r="A15481" s="1" t="s">
        <v>257795</v>
      </c>
      <c r="B15481" s="1">
        <v>582.20000000000005</v>
      </c>
      <c r="C15481" s="1">
        <v>13292</v>
      </c>
      <c r="D15481" s="2">
        <v>41619</v>
      </c>
      <c r="E15481" s="1" t="s">
        <v>257796</v>
      </c>
      <c r="F15481" s="4" t="s">
        <v>2</v>
      </c>
      <c r="G15481" s="4" t="s">
        <v>277079</v>
      </c>
      <c r="H15481" s="93"/>
    </row>
    <row r="15482" spans="1:8">
      <c r="A15482" s="1" t="s">
        <v>257813</v>
      </c>
      <c r="B15482" s="1">
        <v>136.4</v>
      </c>
      <c r="C15482" s="1">
        <v>3248.7999999999997</v>
      </c>
      <c r="D15482" s="2">
        <v>41619</v>
      </c>
      <c r="E15482" s="1" t="s">
        <v>257814</v>
      </c>
      <c r="F15482" s="4" t="s">
        <v>2</v>
      </c>
      <c r="G15482" s="4" t="s">
        <v>277079</v>
      </c>
      <c r="H15482" s="93"/>
    </row>
    <row r="15483" spans="1:8">
      <c r="A15483" s="1" t="s">
        <v>257815</v>
      </c>
      <c r="B15483" s="1">
        <v>41.550000000000004</v>
      </c>
      <c r="C15483" s="1">
        <v>1045.0500000000002</v>
      </c>
      <c r="D15483" s="2">
        <v>41619</v>
      </c>
      <c r="E15483" s="1" t="s">
        <v>257816</v>
      </c>
      <c r="F15483" s="4" t="s">
        <v>2</v>
      </c>
      <c r="G15483" s="4" t="s">
        <v>277079</v>
      </c>
      <c r="H15483" s="93"/>
    </row>
    <row r="15484" spans="1:8">
      <c r="A15484" s="1" t="s">
        <v>257817</v>
      </c>
      <c r="B15484" s="1">
        <v>144.60000000000002</v>
      </c>
      <c r="C15484" s="1">
        <v>3218.9000000000005</v>
      </c>
      <c r="D15484" s="2">
        <v>41619</v>
      </c>
      <c r="E15484" s="1" t="s">
        <v>257818</v>
      </c>
      <c r="F15484" s="4" t="s">
        <v>2</v>
      </c>
      <c r="G15484" s="4" t="s">
        <v>277079</v>
      </c>
      <c r="H15484" s="93"/>
    </row>
    <row r="15485" spans="1:8">
      <c r="A15485" s="1" t="s">
        <v>257823</v>
      </c>
      <c r="B15485" s="1">
        <v>25</v>
      </c>
      <c r="C15485" s="1">
        <v>550</v>
      </c>
      <c r="D15485" s="2">
        <v>41619</v>
      </c>
      <c r="E15485" s="1" t="s">
        <v>257824</v>
      </c>
      <c r="F15485" s="4" t="s">
        <v>2</v>
      </c>
      <c r="G15485" s="4" t="s">
        <v>277079</v>
      </c>
      <c r="H15485" s="93"/>
    </row>
    <row r="15486" spans="1:8">
      <c r="A15486" s="1" t="s">
        <v>257847</v>
      </c>
      <c r="B15486" s="1">
        <v>719.40000000000009</v>
      </c>
      <c r="C15486" s="1">
        <v>1798.5000000000002</v>
      </c>
      <c r="D15486" s="2">
        <v>41619</v>
      </c>
      <c r="E15486" s="1" t="s">
        <v>257848</v>
      </c>
      <c r="F15486" s="4" t="s">
        <v>2</v>
      </c>
      <c r="G15486" s="4" t="s">
        <v>277079</v>
      </c>
      <c r="H15486" s="93"/>
    </row>
    <row r="15487" spans="1:8">
      <c r="A15487" s="1" t="s">
        <v>257907</v>
      </c>
      <c r="B15487" s="1">
        <v>0</v>
      </c>
      <c r="C15487" s="1">
        <v>0</v>
      </c>
      <c r="D15487" s="2">
        <v>41619</v>
      </c>
      <c r="E15487" s="1" t="s">
        <v>257908</v>
      </c>
      <c r="F15487" s="4" t="s">
        <v>2</v>
      </c>
      <c r="G15487" s="4" t="s">
        <v>277079</v>
      </c>
      <c r="H15487" s="93"/>
    </row>
    <row r="15488" spans="1:8">
      <c r="A15488" s="1" t="s">
        <v>258005</v>
      </c>
      <c r="B15488" s="1">
        <v>448.40800000000007</v>
      </c>
      <c r="C15488" s="1">
        <v>8125.5559200000007</v>
      </c>
      <c r="D15488" s="2">
        <v>41619</v>
      </c>
      <c r="E15488" s="1" t="s">
        <v>258006</v>
      </c>
      <c r="F15488" s="4" t="s">
        <v>3087</v>
      </c>
      <c r="G15488" s="4" t="s">
        <v>277078</v>
      </c>
      <c r="H15488" s="93"/>
    </row>
    <row r="15489" spans="1:8">
      <c r="A15489" s="1" t="s">
        <v>258029</v>
      </c>
      <c r="B15489" s="1">
        <v>8.6999999999999993</v>
      </c>
      <c r="C15489" s="1">
        <v>298.7</v>
      </c>
      <c r="D15489" s="2">
        <v>41619</v>
      </c>
      <c r="E15489" s="1" t="s">
        <v>258030</v>
      </c>
      <c r="F15489" s="4" t="s">
        <v>2</v>
      </c>
      <c r="G15489" s="4" t="s">
        <v>277079</v>
      </c>
      <c r="H15489" s="93"/>
    </row>
    <row r="15490" spans="1:8">
      <c r="A15490" s="1" t="s">
        <v>258033</v>
      </c>
      <c r="B15490" s="1">
        <v>2.9</v>
      </c>
      <c r="C15490" s="1">
        <v>165.3</v>
      </c>
      <c r="D15490" s="2">
        <v>41619</v>
      </c>
      <c r="E15490" s="1" t="s">
        <v>258034</v>
      </c>
      <c r="F15490" s="4" t="s">
        <v>2</v>
      </c>
      <c r="G15490" s="4" t="s">
        <v>277079</v>
      </c>
      <c r="H15490" s="93"/>
    </row>
    <row r="15491" spans="1:8">
      <c r="A15491" s="1" t="s">
        <v>258079</v>
      </c>
      <c r="B15491" s="1">
        <v>0</v>
      </c>
      <c r="C15491" s="1">
        <v>0</v>
      </c>
      <c r="D15491" s="2">
        <v>41619</v>
      </c>
      <c r="E15491" s="1" t="s">
        <v>258080</v>
      </c>
      <c r="F15491" s="4" t="s">
        <v>2</v>
      </c>
      <c r="G15491" s="4" t="s">
        <v>277079</v>
      </c>
      <c r="H15491" s="93"/>
    </row>
    <row r="15492" spans="1:8">
      <c r="A15492" s="1" t="s">
        <v>258129</v>
      </c>
      <c r="B15492" s="1">
        <v>27.9</v>
      </c>
      <c r="C15492" s="1">
        <v>447.5</v>
      </c>
      <c r="D15492" s="2">
        <v>41619</v>
      </c>
      <c r="E15492" s="1" t="s">
        <v>258130</v>
      </c>
      <c r="F15492" s="4" t="s">
        <v>2</v>
      </c>
      <c r="G15492" s="4" t="s">
        <v>277079</v>
      </c>
      <c r="H15492" s="93"/>
    </row>
    <row r="15493" spans="1:8">
      <c r="A15493" s="1" t="s">
        <v>258201</v>
      </c>
      <c r="B15493" s="1">
        <v>45.3</v>
      </c>
      <c r="C15493" s="1">
        <v>1364.1</v>
      </c>
      <c r="D15493" s="2">
        <v>41619</v>
      </c>
      <c r="E15493" s="1" t="s">
        <v>258202</v>
      </c>
      <c r="F15493" s="4" t="s">
        <v>2</v>
      </c>
      <c r="G15493" s="4" t="s">
        <v>277079</v>
      </c>
      <c r="H15493" s="93"/>
    </row>
    <row r="15494" spans="1:8">
      <c r="A15494" s="1" t="s">
        <v>258329</v>
      </c>
      <c r="B15494" s="1">
        <v>2.9</v>
      </c>
      <c r="C15494" s="1">
        <v>84.1</v>
      </c>
      <c r="D15494" s="2">
        <v>41619</v>
      </c>
      <c r="E15494" s="1" t="s">
        <v>258330</v>
      </c>
      <c r="F15494" s="4" t="s">
        <v>2</v>
      </c>
      <c r="G15494" s="4" t="s">
        <v>277079</v>
      </c>
      <c r="H15494" s="93"/>
    </row>
    <row r="15495" spans="1:8">
      <c r="A15495" s="1" t="s">
        <v>258371</v>
      </c>
      <c r="B15495" s="1">
        <v>0</v>
      </c>
      <c r="C15495" s="1">
        <v>0</v>
      </c>
      <c r="D15495" s="2">
        <v>41619</v>
      </c>
      <c r="E15495" s="1" t="s">
        <v>258372</v>
      </c>
      <c r="F15495" s="4" t="s">
        <v>2</v>
      </c>
      <c r="G15495" s="4" t="s">
        <v>277079</v>
      </c>
      <c r="H15495" s="93"/>
    </row>
    <row r="15496" spans="1:8">
      <c r="A15496" s="1" t="s">
        <v>258431</v>
      </c>
      <c r="B15496" s="1">
        <v>99.2</v>
      </c>
      <c r="C15496" s="1">
        <v>5759.8</v>
      </c>
      <c r="D15496" s="2">
        <v>41619</v>
      </c>
      <c r="E15496" s="1" t="s">
        <v>258432</v>
      </c>
      <c r="F15496" s="4" t="s">
        <v>2</v>
      </c>
      <c r="G15496" s="4" t="s">
        <v>277079</v>
      </c>
      <c r="H15496" s="93"/>
    </row>
    <row r="15497" spans="1:8">
      <c r="A15497" s="1" t="s">
        <v>258495</v>
      </c>
      <c r="B15497" s="1">
        <v>58.7</v>
      </c>
      <c r="C15497" s="1">
        <v>1516.5</v>
      </c>
      <c r="D15497" s="2">
        <v>41619</v>
      </c>
      <c r="E15497" s="1" t="s">
        <v>258496</v>
      </c>
      <c r="F15497" s="4" t="s">
        <v>2</v>
      </c>
      <c r="G15497" s="4" t="s">
        <v>277079</v>
      </c>
      <c r="H15497" s="93"/>
    </row>
    <row r="15498" spans="1:8">
      <c r="A15498" s="1" t="s">
        <v>258537</v>
      </c>
      <c r="B15498" s="1">
        <v>2300</v>
      </c>
      <c r="C15498" s="1">
        <v>101177</v>
      </c>
      <c r="D15498" s="2">
        <v>41619</v>
      </c>
      <c r="E15498" s="1" t="s">
        <v>258538</v>
      </c>
      <c r="F15498" s="4" t="s">
        <v>3087</v>
      </c>
      <c r="G15498" s="4" t="s">
        <v>277078</v>
      </c>
      <c r="H15498" s="93"/>
    </row>
    <row r="15499" spans="1:8">
      <c r="A15499" s="1" t="s">
        <v>258593</v>
      </c>
      <c r="B15499" s="1">
        <v>5.8</v>
      </c>
      <c r="C15499" s="1">
        <v>507.5</v>
      </c>
      <c r="D15499" s="2">
        <v>41619</v>
      </c>
      <c r="E15499" s="1" t="s">
        <v>258594</v>
      </c>
      <c r="F15499" s="4" t="s">
        <v>2</v>
      </c>
      <c r="G15499" s="4" t="s">
        <v>277079</v>
      </c>
      <c r="H15499" s="93"/>
    </row>
    <row r="15500" spans="1:8">
      <c r="A15500" s="1" t="s">
        <v>258603</v>
      </c>
      <c r="B15500" s="1">
        <v>1340.7000000000003</v>
      </c>
      <c r="C15500" s="1">
        <v>27468.000000000007</v>
      </c>
      <c r="D15500" s="2">
        <v>41619</v>
      </c>
      <c r="E15500" s="1" t="s">
        <v>258604</v>
      </c>
      <c r="F15500" s="4" t="s">
        <v>2</v>
      </c>
      <c r="G15500" s="4" t="s">
        <v>277079</v>
      </c>
      <c r="H15500" s="93"/>
    </row>
    <row r="15501" spans="1:8">
      <c r="A15501" s="1" t="s">
        <v>258637</v>
      </c>
      <c r="B15501" s="1">
        <v>161.19999999999999</v>
      </c>
      <c r="C15501" s="1">
        <v>7526.8</v>
      </c>
      <c r="D15501" s="2">
        <v>41619</v>
      </c>
      <c r="E15501" s="1" t="s">
        <v>258638</v>
      </c>
      <c r="F15501" s="4" t="s">
        <v>2</v>
      </c>
      <c r="G15501" s="4" t="s">
        <v>277079</v>
      </c>
      <c r="H15501" s="93"/>
    </row>
    <row r="15502" spans="1:8">
      <c r="A15502" s="1" t="s">
        <v>258705</v>
      </c>
      <c r="B15502" s="1">
        <v>11.6</v>
      </c>
      <c r="C15502" s="1">
        <v>261</v>
      </c>
      <c r="D15502" s="2">
        <v>41619</v>
      </c>
      <c r="E15502" s="1" t="s">
        <v>258706</v>
      </c>
      <c r="F15502" s="4" t="s">
        <v>2</v>
      </c>
      <c r="G15502" s="4" t="s">
        <v>277079</v>
      </c>
      <c r="H15502" s="93"/>
    </row>
    <row r="15503" spans="1:8">
      <c r="A15503" s="1" t="s">
        <v>258905</v>
      </c>
      <c r="B15503" s="1">
        <v>92.598000000000013</v>
      </c>
      <c r="C15503" s="1">
        <v>30920.274020000004</v>
      </c>
      <c r="D15503" s="2">
        <v>41619</v>
      </c>
      <c r="E15503" s="1" t="s">
        <v>258906</v>
      </c>
      <c r="F15503" s="4" t="s">
        <v>3087</v>
      </c>
      <c r="G15503" s="4" t="s">
        <v>277078</v>
      </c>
      <c r="H15503" s="93"/>
    </row>
    <row r="15504" spans="1:8">
      <c r="A15504" s="1" t="s">
        <v>259037</v>
      </c>
      <c r="B15504" s="1">
        <v>0</v>
      </c>
      <c r="C15504" s="1">
        <v>0</v>
      </c>
      <c r="D15504" s="2">
        <v>41619</v>
      </c>
      <c r="E15504" s="1" t="s">
        <v>259038</v>
      </c>
      <c r="F15504" s="4" t="s">
        <v>2</v>
      </c>
      <c r="G15504" s="4" t="s">
        <v>277079</v>
      </c>
      <c r="H15504" s="93"/>
    </row>
    <row r="15505" spans="1:8">
      <c r="A15505" s="1" t="s">
        <v>259131</v>
      </c>
      <c r="B15505" s="1">
        <v>952.66000000000008</v>
      </c>
      <c r="C15505" s="1">
        <v>16185.693400000002</v>
      </c>
      <c r="D15505" s="2">
        <v>41619</v>
      </c>
      <c r="E15505" s="1" t="s">
        <v>259132</v>
      </c>
      <c r="F15505" s="4" t="s">
        <v>3087</v>
      </c>
      <c r="G15505" s="4" t="s">
        <v>277078</v>
      </c>
      <c r="H15505" s="93"/>
    </row>
    <row r="15506" spans="1:8">
      <c r="A15506" s="1" t="s">
        <v>259143</v>
      </c>
      <c r="B15506" s="1">
        <v>14.5</v>
      </c>
      <c r="C15506" s="1">
        <v>348</v>
      </c>
      <c r="D15506" s="2">
        <v>41619</v>
      </c>
      <c r="E15506" s="1" t="s">
        <v>259144</v>
      </c>
      <c r="F15506" s="4" t="s">
        <v>2</v>
      </c>
      <c r="G15506" s="4" t="s">
        <v>277079</v>
      </c>
      <c r="H15506" s="93"/>
    </row>
    <row r="15507" spans="1:8">
      <c r="A15507" s="1" t="s">
        <v>259145</v>
      </c>
      <c r="B15507" s="1">
        <v>49.8</v>
      </c>
      <c r="C15507" s="1">
        <v>1496</v>
      </c>
      <c r="D15507" s="2">
        <v>41619</v>
      </c>
      <c r="E15507" s="1" t="s">
        <v>259146</v>
      </c>
      <c r="F15507" s="4" t="s">
        <v>2</v>
      </c>
      <c r="G15507" s="4" t="s">
        <v>277079</v>
      </c>
      <c r="H15507" s="93"/>
    </row>
    <row r="15508" spans="1:8">
      <c r="A15508" s="1" t="s">
        <v>259147</v>
      </c>
      <c r="B15508" s="1">
        <v>35.15</v>
      </c>
      <c r="C15508" s="1">
        <v>906</v>
      </c>
      <c r="D15508" s="2">
        <v>41619</v>
      </c>
      <c r="E15508" s="1" t="s">
        <v>259148</v>
      </c>
      <c r="F15508" s="4" t="s">
        <v>2</v>
      </c>
      <c r="G15508" s="4" t="s">
        <v>277079</v>
      </c>
      <c r="H15508" s="93"/>
    </row>
    <row r="15509" spans="1:8">
      <c r="A15509" s="1" t="s">
        <v>259151</v>
      </c>
      <c r="B15509" s="1">
        <v>2.9</v>
      </c>
      <c r="C15509" s="1">
        <v>87</v>
      </c>
      <c r="D15509" s="2">
        <v>41619</v>
      </c>
      <c r="E15509" s="1" t="s">
        <v>259152</v>
      </c>
      <c r="F15509" s="4" t="s">
        <v>2</v>
      </c>
      <c r="G15509" s="4" t="s">
        <v>277079</v>
      </c>
      <c r="H15509" s="93"/>
    </row>
    <row r="15510" spans="1:8">
      <c r="A15510" s="1" t="s">
        <v>259167</v>
      </c>
      <c r="B15510" s="1">
        <v>62</v>
      </c>
      <c r="C15510" s="1">
        <v>744</v>
      </c>
      <c r="D15510" s="2">
        <v>41619</v>
      </c>
      <c r="E15510" s="1" t="s">
        <v>259168</v>
      </c>
      <c r="F15510" s="4" t="s">
        <v>2</v>
      </c>
      <c r="G15510" s="4" t="s">
        <v>277079</v>
      </c>
      <c r="H15510" s="93"/>
    </row>
    <row r="15511" spans="1:8">
      <c r="A15511" s="1" t="s">
        <v>259265</v>
      </c>
      <c r="B15511" s="1">
        <v>9.3379999999999992</v>
      </c>
      <c r="C15511" s="1">
        <v>5882.8466199999993</v>
      </c>
      <c r="D15511" s="2">
        <v>41619</v>
      </c>
      <c r="E15511" s="1" t="s">
        <v>259266</v>
      </c>
      <c r="F15511" s="4" t="s">
        <v>3087</v>
      </c>
      <c r="G15511" s="4" t="s">
        <v>277078</v>
      </c>
      <c r="H15511" s="93"/>
    </row>
    <row r="15512" spans="1:8">
      <c r="A15512" s="1" t="s">
        <v>259281</v>
      </c>
      <c r="B15512" s="1">
        <v>0</v>
      </c>
      <c r="C15512" s="1">
        <v>0</v>
      </c>
      <c r="D15512" s="2">
        <v>41619</v>
      </c>
      <c r="E15512" s="1" t="s">
        <v>259282</v>
      </c>
      <c r="F15512" s="4" t="s">
        <v>3087</v>
      </c>
      <c r="G15512" s="4" t="s">
        <v>277078</v>
      </c>
      <c r="H15512" s="93"/>
    </row>
    <row r="15513" spans="1:8">
      <c r="A15513" s="1" t="s">
        <v>259287</v>
      </c>
      <c r="B15513" s="1">
        <v>555.90000000000009</v>
      </c>
      <c r="C15513" s="1">
        <v>18012.25</v>
      </c>
      <c r="D15513" s="2">
        <v>41619</v>
      </c>
      <c r="E15513" s="1" t="s">
        <v>259288</v>
      </c>
      <c r="F15513" s="4" t="s">
        <v>2</v>
      </c>
      <c r="G15513" s="4" t="s">
        <v>277079</v>
      </c>
      <c r="H15513" s="93"/>
    </row>
    <row r="15514" spans="1:8">
      <c r="A15514" s="1" t="s">
        <v>259309</v>
      </c>
      <c r="B15514" s="1">
        <v>10.15</v>
      </c>
      <c r="C15514" s="1">
        <v>1613.8500000000001</v>
      </c>
      <c r="D15514" s="2">
        <v>41619</v>
      </c>
      <c r="E15514" s="1" t="s">
        <v>259310</v>
      </c>
      <c r="F15514" s="4" t="s">
        <v>2</v>
      </c>
      <c r="G15514" s="4" t="s">
        <v>277079</v>
      </c>
      <c r="H15514" s="93"/>
    </row>
    <row r="15515" spans="1:8">
      <c r="A15515" s="1" t="s">
        <v>259399</v>
      </c>
      <c r="B15515" s="1">
        <v>25</v>
      </c>
      <c r="C15515" s="1">
        <v>2475</v>
      </c>
      <c r="D15515" s="2">
        <v>41619</v>
      </c>
      <c r="E15515" s="1" t="s">
        <v>259400</v>
      </c>
      <c r="F15515" s="4" t="s">
        <v>2</v>
      </c>
      <c r="G15515" s="4" t="s">
        <v>277079</v>
      </c>
      <c r="H15515" s="93"/>
    </row>
    <row r="15516" spans="1:8">
      <c r="A15516" s="1" t="s">
        <v>259539</v>
      </c>
      <c r="B15516" s="1">
        <v>45.632000000000005</v>
      </c>
      <c r="C15516" s="1">
        <v>2281.1436800000006</v>
      </c>
      <c r="D15516" s="2">
        <v>41619</v>
      </c>
      <c r="E15516" s="1" t="s">
        <v>259540</v>
      </c>
      <c r="F15516" s="4" t="s">
        <v>3087</v>
      </c>
      <c r="G15516" s="4" t="s">
        <v>277078</v>
      </c>
      <c r="H15516" s="93"/>
    </row>
    <row r="15517" spans="1:8">
      <c r="A15517" s="1" t="s">
        <v>259569</v>
      </c>
      <c r="B15517" s="1">
        <v>100.28000000000002</v>
      </c>
      <c r="C15517" s="1">
        <v>2004.5972000000004</v>
      </c>
      <c r="D15517" s="2">
        <v>41619</v>
      </c>
      <c r="E15517" s="1" t="s">
        <v>259570</v>
      </c>
      <c r="F15517" s="4" t="s">
        <v>3087</v>
      </c>
      <c r="G15517" s="4" t="s">
        <v>277078</v>
      </c>
      <c r="H15517" s="93"/>
    </row>
    <row r="15518" spans="1:8">
      <c r="A15518" s="1" t="s">
        <v>259573</v>
      </c>
      <c r="B15518" s="1">
        <v>5.3360000000000003</v>
      </c>
      <c r="C15518" s="1">
        <v>240.06664000000001</v>
      </c>
      <c r="D15518" s="2">
        <v>41619</v>
      </c>
      <c r="E15518" s="1" t="s">
        <v>259574</v>
      </c>
      <c r="F15518" s="4" t="s">
        <v>3087</v>
      </c>
      <c r="G15518" s="4" t="s">
        <v>277078</v>
      </c>
      <c r="H15518" s="93"/>
    </row>
    <row r="15519" spans="1:8">
      <c r="A15519" s="1" t="s">
        <v>259575</v>
      </c>
      <c r="B15519" s="1">
        <v>29</v>
      </c>
      <c r="C15519" s="1">
        <v>1210.75</v>
      </c>
      <c r="D15519" s="2">
        <v>41619</v>
      </c>
      <c r="E15519" s="1" t="s">
        <v>259576</v>
      </c>
      <c r="F15519" s="4" t="s">
        <v>2</v>
      </c>
      <c r="G15519" s="4" t="s">
        <v>277079</v>
      </c>
      <c r="H15519" s="93"/>
    </row>
    <row r="15520" spans="1:8">
      <c r="A15520" s="1" t="s">
        <v>259635</v>
      </c>
      <c r="B15520" s="1">
        <v>23</v>
      </c>
      <c r="C15520" s="1">
        <v>689.77</v>
      </c>
      <c r="D15520" s="2">
        <v>41619</v>
      </c>
      <c r="E15520" s="1" t="s">
        <v>259636</v>
      </c>
      <c r="F15520" s="4" t="s">
        <v>3087</v>
      </c>
      <c r="G15520" s="4" t="s">
        <v>277078</v>
      </c>
      <c r="H15520" s="93"/>
    </row>
    <row r="15521" spans="1:8">
      <c r="A15521" s="1" t="s">
        <v>259637</v>
      </c>
      <c r="B15521" s="1">
        <v>91.26400000000001</v>
      </c>
      <c r="C15521" s="1">
        <v>3010.7993600000004</v>
      </c>
      <c r="D15521" s="2">
        <v>41619</v>
      </c>
      <c r="E15521" s="1" t="s">
        <v>259638</v>
      </c>
      <c r="F15521" s="4" t="s">
        <v>3087</v>
      </c>
      <c r="G15521" s="4" t="s">
        <v>277078</v>
      </c>
      <c r="H15521" s="93"/>
    </row>
    <row r="15522" spans="1:8">
      <c r="A15522" s="1" t="s">
        <v>259649</v>
      </c>
      <c r="B15522" s="1">
        <v>0</v>
      </c>
      <c r="C15522" s="1">
        <v>0</v>
      </c>
      <c r="D15522" s="2">
        <v>41619</v>
      </c>
      <c r="E15522" s="1" t="s">
        <v>259650</v>
      </c>
      <c r="F15522" s="4" t="s">
        <v>2</v>
      </c>
      <c r="G15522" s="4" t="s">
        <v>277079</v>
      </c>
      <c r="H15522" s="93"/>
    </row>
    <row r="15523" spans="1:8">
      <c r="A15523" s="1" t="s">
        <v>259689</v>
      </c>
      <c r="B15523" s="1">
        <v>240.67200000000003</v>
      </c>
      <c r="C15523" s="1">
        <v>4811.0332800000006</v>
      </c>
      <c r="D15523" s="2">
        <v>41619</v>
      </c>
      <c r="E15523" s="1" t="s">
        <v>259690</v>
      </c>
      <c r="F15523" s="4" t="s">
        <v>3087</v>
      </c>
      <c r="G15523" s="4" t="s">
        <v>277078</v>
      </c>
      <c r="H15523" s="93"/>
    </row>
    <row r="15524" spans="1:8">
      <c r="A15524" s="1" t="s">
        <v>259703</v>
      </c>
      <c r="B15524" s="1">
        <v>7.25</v>
      </c>
      <c r="C15524" s="1">
        <v>1776.25</v>
      </c>
      <c r="D15524" s="2">
        <v>41619</v>
      </c>
      <c r="E15524" s="1" t="s">
        <v>259704</v>
      </c>
      <c r="F15524" s="4" t="s">
        <v>2</v>
      </c>
      <c r="G15524" s="4" t="s">
        <v>277079</v>
      </c>
      <c r="H15524" s="93"/>
    </row>
    <row r="15525" spans="1:8">
      <c r="A15525" s="1" t="s">
        <v>259759</v>
      </c>
      <c r="B15525" s="1">
        <v>357.7879999999999</v>
      </c>
      <c r="C15525" s="1">
        <v>6436.6061200000031</v>
      </c>
      <c r="D15525" s="2">
        <v>41619</v>
      </c>
      <c r="E15525" s="1" t="s">
        <v>259760</v>
      </c>
      <c r="F15525" s="4" t="s">
        <v>3087</v>
      </c>
      <c r="G15525" s="4" t="s">
        <v>277078</v>
      </c>
      <c r="H15525" s="93"/>
    </row>
    <row r="15526" spans="1:8">
      <c r="A15526" s="1" t="s">
        <v>259859</v>
      </c>
      <c r="B15526" s="1">
        <v>24.65</v>
      </c>
      <c r="C15526" s="1">
        <v>732.25</v>
      </c>
      <c r="D15526" s="2">
        <v>41619</v>
      </c>
      <c r="E15526" s="1" t="s">
        <v>259860</v>
      </c>
      <c r="F15526" s="4" t="s">
        <v>2</v>
      </c>
      <c r="G15526" s="4" t="s">
        <v>277079</v>
      </c>
      <c r="H15526" s="93"/>
    </row>
    <row r="15527" spans="1:8">
      <c r="A15527" s="1" t="s">
        <v>259899</v>
      </c>
      <c r="B15527" s="1">
        <v>1.45</v>
      </c>
      <c r="C15527" s="1">
        <v>79.75</v>
      </c>
      <c r="D15527" s="2">
        <v>41619</v>
      </c>
      <c r="E15527" s="1" t="s">
        <v>259900</v>
      </c>
      <c r="F15527" s="4" t="s">
        <v>2</v>
      </c>
      <c r="G15527" s="4" t="s">
        <v>277079</v>
      </c>
      <c r="H15527" s="93"/>
    </row>
    <row r="15528" spans="1:8">
      <c r="A15528" s="1" t="s">
        <v>259915</v>
      </c>
      <c r="B15528" s="1">
        <v>2.9</v>
      </c>
      <c r="C15528" s="1">
        <v>43.5</v>
      </c>
      <c r="D15528" s="2">
        <v>41619</v>
      </c>
      <c r="E15528" s="1" t="s">
        <v>259916</v>
      </c>
      <c r="F15528" s="4" t="s">
        <v>2</v>
      </c>
      <c r="G15528" s="4" t="s">
        <v>277079</v>
      </c>
      <c r="H15528" s="93"/>
    </row>
    <row r="15529" spans="1:8">
      <c r="A15529" s="1" t="s">
        <v>259943</v>
      </c>
      <c r="B15529" s="1">
        <v>22.816000000000003</v>
      </c>
      <c r="C15529" s="1">
        <v>456.09183999999999</v>
      </c>
      <c r="D15529" s="2">
        <v>41619</v>
      </c>
      <c r="E15529" s="1" t="s">
        <v>259944</v>
      </c>
      <c r="F15529" s="4" t="s">
        <v>3087</v>
      </c>
      <c r="G15529" s="4" t="s">
        <v>277078</v>
      </c>
      <c r="H15529" s="93"/>
    </row>
    <row r="15530" spans="1:8">
      <c r="A15530" s="1" t="s">
        <v>259995</v>
      </c>
      <c r="B15530" s="1">
        <v>4.3499999999999996</v>
      </c>
      <c r="C15530" s="1">
        <v>47.849999999999994</v>
      </c>
      <c r="D15530" s="2">
        <v>41619</v>
      </c>
      <c r="E15530" s="1" t="s">
        <v>259996</v>
      </c>
      <c r="F15530" s="4" t="s">
        <v>2</v>
      </c>
      <c r="G15530" s="4" t="s">
        <v>277079</v>
      </c>
      <c r="H15530" s="93"/>
    </row>
    <row r="15531" spans="1:8">
      <c r="A15531" s="1" t="s">
        <v>260051</v>
      </c>
      <c r="B15531" s="1">
        <v>1.45</v>
      </c>
      <c r="C15531" s="1">
        <v>201.54999999999998</v>
      </c>
      <c r="D15531" s="2">
        <v>41619</v>
      </c>
      <c r="E15531" s="1" t="s">
        <v>260052</v>
      </c>
      <c r="F15531" s="4" t="s">
        <v>2</v>
      </c>
      <c r="G15531" s="4" t="s">
        <v>277079</v>
      </c>
      <c r="H15531" s="93"/>
    </row>
    <row r="15532" spans="1:8">
      <c r="A15532" s="1" t="s">
        <v>260143</v>
      </c>
      <c r="B15532" s="1">
        <v>25</v>
      </c>
      <c r="C15532" s="1">
        <v>475</v>
      </c>
      <c r="D15532" s="2">
        <v>41619</v>
      </c>
      <c r="E15532" s="1" t="s">
        <v>260144</v>
      </c>
      <c r="F15532" s="4" t="s">
        <v>2</v>
      </c>
      <c r="G15532" s="4" t="s">
        <v>277079</v>
      </c>
      <c r="H15532" s="93"/>
    </row>
    <row r="15533" spans="1:8">
      <c r="A15533" s="1" t="s">
        <v>260197</v>
      </c>
      <c r="B15533" s="1">
        <v>1.45</v>
      </c>
      <c r="C15533" s="1">
        <v>114.55</v>
      </c>
      <c r="D15533" s="2">
        <v>41619</v>
      </c>
      <c r="E15533" s="1" t="s">
        <v>260198</v>
      </c>
      <c r="F15533" s="4" t="s">
        <v>2</v>
      </c>
      <c r="G15533" s="4" t="s">
        <v>277079</v>
      </c>
      <c r="H15533" s="93"/>
    </row>
    <row r="15534" spans="1:8">
      <c r="A15534" s="1" t="s">
        <v>260217</v>
      </c>
      <c r="B15534" s="1">
        <v>177.40000000000003</v>
      </c>
      <c r="C15534" s="1">
        <v>1774.0000000000002</v>
      </c>
      <c r="D15534" s="2">
        <v>41619</v>
      </c>
      <c r="E15534" s="1" t="s">
        <v>260218</v>
      </c>
      <c r="F15534" s="4" t="s">
        <v>2</v>
      </c>
      <c r="G15534" s="4" t="s">
        <v>277079</v>
      </c>
      <c r="H15534" s="93"/>
    </row>
    <row r="15535" spans="1:8">
      <c r="A15535" s="1" t="s">
        <v>260221</v>
      </c>
      <c r="B15535" s="1">
        <v>48.800000000000004</v>
      </c>
      <c r="C15535" s="1">
        <v>488</v>
      </c>
      <c r="D15535" s="2">
        <v>41619</v>
      </c>
      <c r="E15535" s="1" t="s">
        <v>260222</v>
      </c>
      <c r="F15535" s="4" t="s">
        <v>2</v>
      </c>
      <c r="G15535" s="4" t="s">
        <v>277079</v>
      </c>
      <c r="H15535" s="93"/>
    </row>
    <row r="15536" spans="1:8">
      <c r="A15536" s="1" t="s">
        <v>260227</v>
      </c>
      <c r="B15536" s="1">
        <v>74.599999999999994</v>
      </c>
      <c r="C15536" s="1">
        <v>746</v>
      </c>
      <c r="D15536" s="2">
        <v>41619</v>
      </c>
      <c r="E15536" s="1" t="s">
        <v>260228</v>
      </c>
      <c r="F15536" s="4" t="s">
        <v>2</v>
      </c>
      <c r="G15536" s="4" t="s">
        <v>277079</v>
      </c>
      <c r="H15536" s="93"/>
    </row>
    <row r="15537" spans="1:8">
      <c r="A15537" s="1" t="s">
        <v>260229</v>
      </c>
      <c r="B15537" s="1">
        <v>43</v>
      </c>
      <c r="C15537" s="1">
        <v>430</v>
      </c>
      <c r="D15537" s="2">
        <v>41619</v>
      </c>
      <c r="E15537" s="1" t="s">
        <v>260230</v>
      </c>
      <c r="F15537" s="4" t="s">
        <v>2</v>
      </c>
      <c r="G15537" s="4" t="s">
        <v>277079</v>
      </c>
      <c r="H15537" s="93"/>
    </row>
    <row r="15538" spans="1:8">
      <c r="A15538" s="1" t="s">
        <v>260231</v>
      </c>
      <c r="B15538" s="1">
        <v>62.65</v>
      </c>
      <c r="C15538" s="1">
        <v>626.5</v>
      </c>
      <c r="D15538" s="2">
        <v>41619</v>
      </c>
      <c r="E15538" s="1" t="s">
        <v>260232</v>
      </c>
      <c r="F15538" s="4" t="s">
        <v>2</v>
      </c>
      <c r="G15538" s="4" t="s">
        <v>277079</v>
      </c>
      <c r="H15538" s="93"/>
    </row>
    <row r="15539" spans="1:8">
      <c r="A15539" s="1" t="s">
        <v>260295</v>
      </c>
      <c r="B15539" s="1">
        <v>672.15200000000016</v>
      </c>
      <c r="C15539" s="1">
        <v>18240.742479999997</v>
      </c>
      <c r="D15539" s="2">
        <v>41619</v>
      </c>
      <c r="E15539" s="1" t="s">
        <v>260296</v>
      </c>
      <c r="F15539" s="4" t="s">
        <v>3087</v>
      </c>
      <c r="G15539" s="4" t="s">
        <v>277078</v>
      </c>
      <c r="H15539" s="93"/>
    </row>
    <row r="15540" spans="1:8">
      <c r="A15540" s="1" t="s">
        <v>260327</v>
      </c>
      <c r="B15540" s="1">
        <v>25</v>
      </c>
      <c r="C15540" s="1">
        <v>2475</v>
      </c>
      <c r="D15540" s="2">
        <v>41619</v>
      </c>
      <c r="E15540" s="1" t="s">
        <v>260328</v>
      </c>
      <c r="F15540" s="4" t="s">
        <v>2</v>
      </c>
      <c r="G15540" s="4" t="s">
        <v>277079</v>
      </c>
      <c r="H15540" s="93"/>
    </row>
    <row r="15541" spans="1:8">
      <c r="A15541" s="1" t="s">
        <v>260343</v>
      </c>
      <c r="B15541" s="1">
        <v>33.700000000000003</v>
      </c>
      <c r="C15541" s="1">
        <v>1999.3</v>
      </c>
      <c r="D15541" s="2">
        <v>41619</v>
      </c>
      <c r="E15541" s="1" t="s">
        <v>260344</v>
      </c>
      <c r="F15541" s="4" t="s">
        <v>2</v>
      </c>
      <c r="G15541" s="4" t="s">
        <v>277079</v>
      </c>
      <c r="H15541" s="93"/>
    </row>
    <row r="15542" spans="1:8">
      <c r="A15542" s="1" t="s">
        <v>260383</v>
      </c>
      <c r="B15542" s="1">
        <v>6.67</v>
      </c>
      <c r="C15542" s="1">
        <v>1213.8733</v>
      </c>
      <c r="D15542" s="2">
        <v>41619</v>
      </c>
      <c r="E15542" s="1" t="s">
        <v>260384</v>
      </c>
      <c r="F15542" s="4" t="s">
        <v>3087</v>
      </c>
      <c r="G15542" s="4" t="s">
        <v>277078</v>
      </c>
      <c r="H15542" s="93"/>
    </row>
    <row r="15543" spans="1:8">
      <c r="A15543" s="1" t="s">
        <v>260449</v>
      </c>
      <c r="B15543" s="1">
        <v>250.70000000000002</v>
      </c>
      <c r="C15543" s="1">
        <v>24819.300000000003</v>
      </c>
      <c r="D15543" s="2">
        <v>41619</v>
      </c>
      <c r="E15543" s="1" t="s">
        <v>260450</v>
      </c>
      <c r="F15543" s="4" t="s">
        <v>2</v>
      </c>
      <c r="G15543" s="4" t="s">
        <v>277079</v>
      </c>
      <c r="H15543" s="93"/>
    </row>
    <row r="15544" spans="1:8">
      <c r="A15544" s="1" t="s">
        <v>260487</v>
      </c>
      <c r="B15544" s="1">
        <v>136.60000000000002</v>
      </c>
      <c r="C15544" s="1">
        <v>2584.1999999999998</v>
      </c>
      <c r="D15544" s="2">
        <v>41619</v>
      </c>
      <c r="E15544" s="1" t="s">
        <v>260488</v>
      </c>
      <c r="F15544" s="4" t="s">
        <v>2</v>
      </c>
      <c r="G15544" s="4" t="s">
        <v>277079</v>
      </c>
      <c r="H15544" s="93"/>
    </row>
    <row r="15545" spans="1:8">
      <c r="A15545" s="1" t="s">
        <v>260547</v>
      </c>
      <c r="B15545" s="1">
        <v>7.25</v>
      </c>
      <c r="C15545" s="1">
        <v>355.25</v>
      </c>
      <c r="D15545" s="2">
        <v>41619</v>
      </c>
      <c r="E15545" s="1" t="s">
        <v>260548</v>
      </c>
      <c r="F15545" s="4" t="s">
        <v>2</v>
      </c>
      <c r="G15545" s="4" t="s">
        <v>277079</v>
      </c>
      <c r="H15545" s="93"/>
    </row>
    <row r="15546" spans="1:8">
      <c r="A15546" s="1" t="s">
        <v>260671</v>
      </c>
      <c r="B15546" s="1">
        <v>13.049999999999999</v>
      </c>
      <c r="C15546" s="1">
        <v>653.94999999999993</v>
      </c>
      <c r="D15546" s="2">
        <v>41619</v>
      </c>
      <c r="E15546" s="1" t="s">
        <v>260672</v>
      </c>
      <c r="F15546" s="4" t="s">
        <v>2</v>
      </c>
      <c r="G15546" s="4" t="s">
        <v>277079</v>
      </c>
      <c r="H15546" s="93"/>
    </row>
    <row r="15547" spans="1:8">
      <c r="A15547" s="1" t="s">
        <v>260691</v>
      </c>
      <c r="B15547" s="1">
        <v>262.75199999999995</v>
      </c>
      <c r="C15547" s="1">
        <v>4570.5084800000004</v>
      </c>
      <c r="D15547" s="2">
        <v>41619</v>
      </c>
      <c r="E15547" s="1" t="s">
        <v>260692</v>
      </c>
      <c r="F15547" s="4" t="s">
        <v>3087</v>
      </c>
      <c r="G15547" s="4" t="s">
        <v>277078</v>
      </c>
      <c r="H15547" s="93"/>
    </row>
    <row r="15548" spans="1:8">
      <c r="A15548" s="1" t="s">
        <v>260703</v>
      </c>
      <c r="B15548" s="1">
        <v>186</v>
      </c>
      <c r="C15548" s="1">
        <v>10128.94</v>
      </c>
      <c r="D15548" s="2">
        <v>41619</v>
      </c>
      <c r="E15548" s="1" t="s">
        <v>260704</v>
      </c>
      <c r="F15548" s="4" t="s">
        <v>2</v>
      </c>
      <c r="G15548" s="4" t="s">
        <v>277079</v>
      </c>
      <c r="H15548" s="93"/>
    </row>
    <row r="15549" spans="1:8">
      <c r="A15549" s="1" t="s">
        <v>260779</v>
      </c>
      <c r="B15549" s="1">
        <v>62.2</v>
      </c>
      <c r="C15549" s="1">
        <v>3925.8</v>
      </c>
      <c r="D15549" s="2">
        <v>41619</v>
      </c>
      <c r="E15549" s="1" t="s">
        <v>260780</v>
      </c>
      <c r="F15549" s="4" t="s">
        <v>2</v>
      </c>
      <c r="G15549" s="4" t="s">
        <v>277079</v>
      </c>
      <c r="H15549" s="93"/>
    </row>
    <row r="15550" spans="1:8">
      <c r="A15550" s="1" t="s">
        <v>260819</v>
      </c>
      <c r="B15550" s="1">
        <v>0</v>
      </c>
      <c r="C15550" s="1">
        <v>0</v>
      </c>
      <c r="D15550" s="2">
        <v>41619</v>
      </c>
      <c r="E15550" s="1" t="s">
        <v>260820</v>
      </c>
      <c r="F15550" s="4" t="s">
        <v>2</v>
      </c>
      <c r="G15550" s="4" t="s">
        <v>277079</v>
      </c>
      <c r="H15550" s="93"/>
    </row>
    <row r="15551" spans="1:8">
      <c r="A15551" s="1" t="s">
        <v>260825</v>
      </c>
      <c r="B15551" s="1">
        <v>7541.7920000000004</v>
      </c>
      <c r="C15551" s="1">
        <v>107167.87807999999</v>
      </c>
      <c r="D15551" s="2">
        <v>41619</v>
      </c>
      <c r="E15551" s="1" t="s">
        <v>260826</v>
      </c>
      <c r="F15551" s="4" t="s">
        <v>3087</v>
      </c>
      <c r="G15551" s="4" t="s">
        <v>277078</v>
      </c>
      <c r="H15551" s="93"/>
    </row>
    <row r="15552" spans="1:8">
      <c r="A15552" s="1" t="s">
        <v>260831</v>
      </c>
      <c r="B15552" s="1">
        <v>1340.2560000000001</v>
      </c>
      <c r="C15552" s="1">
        <v>36327.885440000005</v>
      </c>
      <c r="D15552" s="2">
        <v>41619</v>
      </c>
      <c r="E15552" s="1" t="s">
        <v>260832</v>
      </c>
      <c r="F15552" s="4" t="s">
        <v>3087</v>
      </c>
      <c r="G15552" s="4" t="s">
        <v>277078</v>
      </c>
      <c r="H15552" s="93"/>
    </row>
    <row r="15553" spans="1:8">
      <c r="A15553" s="1" t="s">
        <v>260899</v>
      </c>
      <c r="B15553" s="1">
        <v>24.8</v>
      </c>
      <c r="C15553" s="1">
        <v>1215.2</v>
      </c>
      <c r="D15553" s="2">
        <v>41619</v>
      </c>
      <c r="E15553" s="1" t="s">
        <v>260900</v>
      </c>
      <c r="F15553" s="4" t="s">
        <v>2</v>
      </c>
      <c r="G15553" s="4" t="s">
        <v>277079</v>
      </c>
      <c r="H15553" s="93"/>
    </row>
    <row r="15554" spans="1:8">
      <c r="A15554" s="1" t="s">
        <v>260907</v>
      </c>
      <c r="B15554" s="1">
        <v>0</v>
      </c>
      <c r="C15554" s="1">
        <v>0</v>
      </c>
      <c r="D15554" s="2">
        <v>41619</v>
      </c>
      <c r="E15554" s="1" t="s">
        <v>260908</v>
      </c>
      <c r="F15554" s="4" t="s">
        <v>2</v>
      </c>
      <c r="G15554" s="4" t="s">
        <v>277079</v>
      </c>
      <c r="H15554" s="93"/>
    </row>
    <row r="15555" spans="1:8">
      <c r="A15555" s="1" t="s">
        <v>261261</v>
      </c>
      <c r="B15555" s="1">
        <v>0</v>
      </c>
      <c r="C15555" s="1">
        <v>0</v>
      </c>
      <c r="D15555" s="2">
        <v>41619</v>
      </c>
      <c r="E15555" s="1" t="s">
        <v>261262</v>
      </c>
      <c r="F15555" s="4" t="s">
        <v>2</v>
      </c>
      <c r="G15555" s="4" t="s">
        <v>277079</v>
      </c>
      <c r="H15555" s="93"/>
    </row>
    <row r="15556" spans="1:8">
      <c r="A15556" s="1" t="s">
        <v>261347</v>
      </c>
      <c r="B15556" s="1">
        <v>2300</v>
      </c>
      <c r="C15556" s="1">
        <v>103477</v>
      </c>
      <c r="D15556" s="2">
        <v>41619</v>
      </c>
      <c r="E15556" s="1" t="s">
        <v>261348</v>
      </c>
      <c r="F15556" s="4" t="s">
        <v>3087</v>
      </c>
      <c r="G15556" s="4" t="s">
        <v>277078</v>
      </c>
      <c r="H15556" s="93"/>
    </row>
    <row r="15557" spans="1:8">
      <c r="A15557" s="1" t="s">
        <v>261381</v>
      </c>
      <c r="B15557" s="1">
        <v>2300</v>
      </c>
      <c r="C15557" s="1">
        <v>229977</v>
      </c>
      <c r="D15557" s="2">
        <v>41619</v>
      </c>
      <c r="E15557" s="1" t="s">
        <v>261382</v>
      </c>
      <c r="F15557" s="4" t="s">
        <v>3087</v>
      </c>
      <c r="G15557" s="4" t="s">
        <v>277078</v>
      </c>
      <c r="H15557" s="93"/>
    </row>
    <row r="15558" spans="1:8">
      <c r="A15558" s="1" t="s">
        <v>261443</v>
      </c>
      <c r="B15558" s="1">
        <v>283</v>
      </c>
      <c r="C15558" s="1">
        <v>22892.2</v>
      </c>
      <c r="D15558" s="2">
        <v>41619</v>
      </c>
      <c r="E15558" s="1" t="s">
        <v>261444</v>
      </c>
      <c r="F15558" s="4" t="s">
        <v>2</v>
      </c>
      <c r="G15558" s="4" t="s">
        <v>277079</v>
      </c>
      <c r="H15558" s="93"/>
    </row>
    <row r="15559" spans="1:8">
      <c r="A15559" s="1" t="s">
        <v>261465</v>
      </c>
      <c r="B15559" s="1">
        <v>0</v>
      </c>
      <c r="C15559" s="1">
        <v>0</v>
      </c>
      <c r="D15559" s="2">
        <v>41619</v>
      </c>
      <c r="E15559" s="1" t="s">
        <v>261466</v>
      </c>
      <c r="F15559" s="4" t="s">
        <v>2</v>
      </c>
      <c r="G15559" s="4" t="s">
        <v>277079</v>
      </c>
      <c r="H15559" s="93"/>
    </row>
    <row r="15560" spans="1:8">
      <c r="A15560" s="1" t="s">
        <v>261471</v>
      </c>
      <c r="B15560" s="1">
        <v>125.48800000000001</v>
      </c>
      <c r="C15560" s="1">
        <v>3124.53712</v>
      </c>
      <c r="D15560" s="2">
        <v>41619</v>
      </c>
      <c r="E15560" s="1" t="s">
        <v>261472</v>
      </c>
      <c r="F15560" s="4" t="s">
        <v>3087</v>
      </c>
      <c r="G15560" s="4" t="s">
        <v>277078</v>
      </c>
      <c r="H15560" s="93"/>
    </row>
    <row r="15561" spans="1:8">
      <c r="A15561" s="1" t="s">
        <v>261481</v>
      </c>
      <c r="B15561" s="1">
        <v>510.4</v>
      </c>
      <c r="C15561" s="1">
        <v>5376.5</v>
      </c>
      <c r="D15561" s="2">
        <v>41619</v>
      </c>
      <c r="E15561" s="1" t="s">
        <v>261482</v>
      </c>
      <c r="F15561" s="4" t="s">
        <v>2</v>
      </c>
      <c r="G15561" s="4" t="s">
        <v>277079</v>
      </c>
      <c r="H15561" s="93"/>
    </row>
    <row r="15562" spans="1:8">
      <c r="A15562" s="1" t="s">
        <v>261525</v>
      </c>
      <c r="B15562" s="1">
        <v>468.70000000000005</v>
      </c>
      <c r="C15562" s="1">
        <v>6071.3000000000011</v>
      </c>
      <c r="D15562" s="2">
        <v>41619</v>
      </c>
      <c r="E15562" s="1" t="s">
        <v>261526</v>
      </c>
      <c r="F15562" s="4" t="s">
        <v>2</v>
      </c>
      <c r="G15562" s="4" t="s">
        <v>277079</v>
      </c>
      <c r="H15562" s="93"/>
    </row>
    <row r="15563" spans="1:8">
      <c r="A15563" s="1" t="s">
        <v>261895</v>
      </c>
      <c r="B15563" s="1">
        <v>43.010000000000005</v>
      </c>
      <c r="C15563" s="1">
        <v>601.70990000000006</v>
      </c>
      <c r="D15563" s="2">
        <v>41619</v>
      </c>
      <c r="E15563" s="1" t="s">
        <v>261896</v>
      </c>
      <c r="F15563" s="4" t="s">
        <v>3087</v>
      </c>
      <c r="G15563" s="4" t="s">
        <v>277078</v>
      </c>
      <c r="H15563" s="93"/>
    </row>
    <row r="15564" spans="1:8">
      <c r="A15564" s="1" t="s">
        <v>261917</v>
      </c>
      <c r="B15564" s="1">
        <v>36.6</v>
      </c>
      <c r="C15564" s="1">
        <v>810.23399999999992</v>
      </c>
      <c r="D15564" s="2">
        <v>41619</v>
      </c>
      <c r="E15564" s="1" t="s">
        <v>261918</v>
      </c>
      <c r="F15564" s="4" t="s">
        <v>2</v>
      </c>
      <c r="G15564" s="4" t="s">
        <v>277079</v>
      </c>
      <c r="H15564" s="93"/>
    </row>
    <row r="15565" spans="1:8">
      <c r="A15565" s="1" t="s">
        <v>261921</v>
      </c>
      <c r="B15565" s="1">
        <v>62.849999999999994</v>
      </c>
      <c r="C15565" s="1">
        <v>1180.3715</v>
      </c>
      <c r="D15565" s="2">
        <v>41619</v>
      </c>
      <c r="E15565" s="1" t="s">
        <v>261922</v>
      </c>
      <c r="F15565" s="4" t="s">
        <v>2</v>
      </c>
      <c r="G15565" s="4" t="s">
        <v>277079</v>
      </c>
      <c r="H15565" s="93"/>
    </row>
    <row r="15566" spans="1:8">
      <c r="A15566" s="1" t="s">
        <v>261925</v>
      </c>
      <c r="B15566" s="1">
        <v>74.8</v>
      </c>
      <c r="C15566" s="1">
        <v>1419.252</v>
      </c>
      <c r="D15566" s="2">
        <v>41619</v>
      </c>
      <c r="E15566" s="1" t="s">
        <v>261926</v>
      </c>
      <c r="F15566" s="4" t="s">
        <v>2</v>
      </c>
      <c r="G15566" s="4" t="s">
        <v>277079</v>
      </c>
      <c r="H15566" s="93"/>
    </row>
    <row r="15567" spans="1:8">
      <c r="A15567" s="1" t="s">
        <v>261929</v>
      </c>
      <c r="B15567" s="1">
        <v>14.5</v>
      </c>
      <c r="C15567" s="1">
        <v>298.55499999999995</v>
      </c>
      <c r="D15567" s="2">
        <v>41619</v>
      </c>
      <c r="E15567" s="1" t="s">
        <v>261930</v>
      </c>
      <c r="F15567" s="4" t="s">
        <v>2</v>
      </c>
      <c r="G15567" s="4" t="s">
        <v>277079</v>
      </c>
      <c r="H15567" s="93"/>
    </row>
    <row r="15568" spans="1:8">
      <c r="A15568" s="1" t="s">
        <v>261931</v>
      </c>
      <c r="B15568" s="1">
        <v>2.9</v>
      </c>
      <c r="C15568" s="1">
        <v>53.620999999999995</v>
      </c>
      <c r="D15568" s="2">
        <v>41619</v>
      </c>
      <c r="E15568" s="1" t="s">
        <v>261932</v>
      </c>
      <c r="F15568" s="4" t="s">
        <v>2</v>
      </c>
      <c r="G15568" s="4" t="s">
        <v>277079</v>
      </c>
      <c r="H15568" s="93"/>
    </row>
    <row r="15569" spans="1:8">
      <c r="A15569" s="1" t="s">
        <v>261937</v>
      </c>
      <c r="B15569" s="1">
        <v>55.6</v>
      </c>
      <c r="C15569" s="1">
        <v>1035.444</v>
      </c>
      <c r="D15569" s="2">
        <v>41619</v>
      </c>
      <c r="E15569" s="1" t="s">
        <v>261938</v>
      </c>
      <c r="F15569" s="4" t="s">
        <v>2</v>
      </c>
      <c r="G15569" s="4" t="s">
        <v>277079</v>
      </c>
      <c r="H15569" s="93"/>
    </row>
    <row r="15570" spans="1:8">
      <c r="A15570" s="1" t="s">
        <v>261945</v>
      </c>
      <c r="B15570" s="1">
        <v>24.65</v>
      </c>
      <c r="C15570" s="1">
        <v>488.40349999999995</v>
      </c>
      <c r="D15570" s="2">
        <v>41619</v>
      </c>
      <c r="E15570" s="1" t="s">
        <v>261946</v>
      </c>
      <c r="F15570" s="4" t="s">
        <v>2</v>
      </c>
      <c r="G15570" s="4" t="s">
        <v>277079</v>
      </c>
      <c r="H15570" s="93"/>
    </row>
    <row r="15571" spans="1:8">
      <c r="A15571" s="1" t="s">
        <v>261957</v>
      </c>
      <c r="B15571" s="1">
        <v>15.95</v>
      </c>
      <c r="C15571" s="1">
        <v>315.94049999999999</v>
      </c>
      <c r="D15571" s="2">
        <v>41619</v>
      </c>
      <c r="E15571" s="1" t="s">
        <v>261958</v>
      </c>
      <c r="F15571" s="4" t="s">
        <v>2</v>
      </c>
      <c r="G15571" s="4" t="s">
        <v>277079</v>
      </c>
      <c r="H15571" s="93"/>
    </row>
    <row r="15572" spans="1:8">
      <c r="A15572" s="1" t="s">
        <v>261965</v>
      </c>
      <c r="B15572" s="1">
        <v>57.5</v>
      </c>
      <c r="C15572" s="1">
        <v>1231.0250000000001</v>
      </c>
      <c r="D15572" s="2">
        <v>41619</v>
      </c>
      <c r="E15572" s="1" t="s">
        <v>261966</v>
      </c>
      <c r="F15572" s="4" t="s">
        <v>2</v>
      </c>
      <c r="G15572" s="4" t="s">
        <v>277079</v>
      </c>
      <c r="H15572" s="93"/>
    </row>
    <row r="15573" spans="1:8">
      <c r="A15573" s="1" t="s">
        <v>261967</v>
      </c>
      <c r="B15573" s="1">
        <v>11.6</v>
      </c>
      <c r="C15573" s="1">
        <v>211.584</v>
      </c>
      <c r="D15573" s="2">
        <v>41619</v>
      </c>
      <c r="E15573" s="1" t="s">
        <v>261968</v>
      </c>
      <c r="F15573" s="4" t="s">
        <v>2</v>
      </c>
      <c r="G15573" s="4" t="s">
        <v>277079</v>
      </c>
      <c r="H15573" s="93"/>
    </row>
    <row r="15574" spans="1:8">
      <c r="A15574" s="1" t="s">
        <v>261975</v>
      </c>
      <c r="B15574" s="1">
        <v>5.8</v>
      </c>
      <c r="C15574" s="1">
        <v>81.141999999999996</v>
      </c>
      <c r="D15574" s="2">
        <v>41619</v>
      </c>
      <c r="E15574" s="1" t="s">
        <v>261976</v>
      </c>
      <c r="F15574" s="4" t="s">
        <v>2</v>
      </c>
      <c r="G15574" s="4" t="s">
        <v>277079</v>
      </c>
      <c r="H15574" s="93"/>
    </row>
    <row r="15575" spans="1:8">
      <c r="A15575" s="1" t="s">
        <v>261983</v>
      </c>
      <c r="B15575" s="1">
        <v>23.2</v>
      </c>
      <c r="C15575" s="1">
        <v>430.41799999999995</v>
      </c>
      <c r="D15575" s="2">
        <v>41619</v>
      </c>
      <c r="E15575" s="1" t="s">
        <v>261984</v>
      </c>
      <c r="F15575" s="4" t="s">
        <v>2</v>
      </c>
      <c r="G15575" s="4" t="s">
        <v>277079</v>
      </c>
      <c r="H15575" s="93"/>
    </row>
    <row r="15576" spans="1:8">
      <c r="A15576" s="1" t="s">
        <v>261985</v>
      </c>
      <c r="B15576" s="1">
        <v>8.6999999999999993</v>
      </c>
      <c r="C15576" s="1">
        <v>191.31299999999999</v>
      </c>
      <c r="D15576" s="2">
        <v>41619</v>
      </c>
      <c r="E15576" s="1" t="s">
        <v>261986</v>
      </c>
      <c r="F15576" s="4" t="s">
        <v>2</v>
      </c>
      <c r="G15576" s="4" t="s">
        <v>277079</v>
      </c>
      <c r="H15576" s="93"/>
    </row>
    <row r="15577" spans="1:8">
      <c r="A15577" s="1" t="s">
        <v>261999</v>
      </c>
      <c r="B15577" s="1">
        <v>86.800000000000011</v>
      </c>
      <c r="C15577" s="1">
        <v>1722.732</v>
      </c>
      <c r="D15577" s="2">
        <v>41619</v>
      </c>
      <c r="E15577" s="1" t="s">
        <v>262000</v>
      </c>
      <c r="F15577" s="4" t="s">
        <v>2</v>
      </c>
      <c r="G15577" s="4" t="s">
        <v>277079</v>
      </c>
      <c r="H15577" s="93"/>
    </row>
    <row r="15578" spans="1:8">
      <c r="A15578" s="1" t="s">
        <v>262009</v>
      </c>
      <c r="B15578" s="1">
        <v>14.499999999999998</v>
      </c>
      <c r="C15578" s="1">
        <v>276.80500000000001</v>
      </c>
      <c r="D15578" s="2">
        <v>41619</v>
      </c>
      <c r="E15578" s="1" t="s">
        <v>262010</v>
      </c>
      <c r="F15578" s="4" t="s">
        <v>2</v>
      </c>
      <c r="G15578" s="4" t="s">
        <v>277079</v>
      </c>
      <c r="H15578" s="93"/>
    </row>
    <row r="15579" spans="1:8">
      <c r="A15579" s="1" t="s">
        <v>262015</v>
      </c>
      <c r="B15579" s="1">
        <v>20.3</v>
      </c>
      <c r="C15579" s="1">
        <v>365.197</v>
      </c>
      <c r="D15579" s="2">
        <v>41619</v>
      </c>
      <c r="E15579" s="1" t="s">
        <v>262016</v>
      </c>
      <c r="F15579" s="4" t="s">
        <v>2</v>
      </c>
      <c r="G15579" s="4" t="s">
        <v>277079</v>
      </c>
      <c r="H15579" s="93"/>
    </row>
    <row r="15580" spans="1:8">
      <c r="A15580" s="1" t="s">
        <v>262017</v>
      </c>
      <c r="B15580" s="1">
        <v>32.25</v>
      </c>
      <c r="C15580" s="1">
        <v>466.42750000000001</v>
      </c>
      <c r="D15580" s="2">
        <v>41619</v>
      </c>
      <c r="E15580" s="1" t="s">
        <v>262018</v>
      </c>
      <c r="F15580" s="4" t="s">
        <v>2</v>
      </c>
      <c r="G15580" s="4" t="s">
        <v>277079</v>
      </c>
      <c r="H15580" s="93"/>
    </row>
    <row r="15581" spans="1:8">
      <c r="A15581" s="1" t="s">
        <v>262021</v>
      </c>
      <c r="B15581" s="1">
        <v>23.2</v>
      </c>
      <c r="C15581" s="1">
        <v>486.96799999999996</v>
      </c>
      <c r="D15581" s="2">
        <v>41619</v>
      </c>
      <c r="E15581" s="1" t="s">
        <v>262022</v>
      </c>
      <c r="F15581" s="4" t="s">
        <v>2</v>
      </c>
      <c r="G15581" s="4" t="s">
        <v>277079</v>
      </c>
      <c r="H15581" s="93"/>
    </row>
    <row r="15582" spans="1:8">
      <c r="A15582" s="1" t="s">
        <v>262023</v>
      </c>
      <c r="B15582" s="1">
        <v>35.15</v>
      </c>
      <c r="C15582" s="1">
        <v>769.64850000000001</v>
      </c>
      <c r="D15582" s="2">
        <v>41619</v>
      </c>
      <c r="E15582" s="1" t="s">
        <v>262024</v>
      </c>
      <c r="F15582" s="4" t="s">
        <v>2</v>
      </c>
      <c r="G15582" s="4" t="s">
        <v>277079</v>
      </c>
      <c r="H15582" s="93"/>
    </row>
    <row r="15583" spans="1:8">
      <c r="A15583" s="1" t="s">
        <v>262025</v>
      </c>
      <c r="B15583" s="1">
        <v>27.549999999999997</v>
      </c>
      <c r="C15583" s="1">
        <v>534.77449999999999</v>
      </c>
      <c r="D15583" s="2">
        <v>41619</v>
      </c>
      <c r="E15583" s="1" t="s">
        <v>262026</v>
      </c>
      <c r="F15583" s="4" t="s">
        <v>2</v>
      </c>
      <c r="G15583" s="4" t="s">
        <v>277079</v>
      </c>
      <c r="H15583" s="93"/>
    </row>
    <row r="15584" spans="1:8">
      <c r="A15584" s="1" t="s">
        <v>262031</v>
      </c>
      <c r="B15584" s="1">
        <v>23.199999999999996</v>
      </c>
      <c r="C15584" s="1">
        <v>459.41799999999995</v>
      </c>
      <c r="D15584" s="2">
        <v>41619</v>
      </c>
      <c r="E15584" s="1" t="s">
        <v>262032</v>
      </c>
      <c r="F15584" s="4" t="s">
        <v>2</v>
      </c>
      <c r="G15584" s="4" t="s">
        <v>277079</v>
      </c>
      <c r="H15584" s="93"/>
    </row>
    <row r="15585" spans="1:8">
      <c r="A15585" s="1" t="s">
        <v>262043</v>
      </c>
      <c r="B15585" s="1">
        <v>1.45</v>
      </c>
      <c r="C15585" s="1">
        <v>36.235499999999995</v>
      </c>
      <c r="D15585" s="2">
        <v>41619</v>
      </c>
      <c r="E15585" s="1" t="s">
        <v>262044</v>
      </c>
      <c r="F15585" s="4" t="s">
        <v>2</v>
      </c>
      <c r="G15585" s="4" t="s">
        <v>277079</v>
      </c>
      <c r="H15585" s="93"/>
    </row>
    <row r="15586" spans="1:8">
      <c r="A15586" s="1" t="s">
        <v>262049</v>
      </c>
      <c r="B15586" s="1">
        <v>13.049999999999999</v>
      </c>
      <c r="C15586" s="1">
        <v>292.76949999999999</v>
      </c>
      <c r="D15586" s="2">
        <v>41619</v>
      </c>
      <c r="E15586" s="1" t="s">
        <v>262050</v>
      </c>
      <c r="F15586" s="4" t="s">
        <v>2</v>
      </c>
      <c r="G15586" s="4" t="s">
        <v>277079</v>
      </c>
      <c r="H15586" s="93"/>
    </row>
    <row r="15587" spans="1:8">
      <c r="A15587" s="1" t="s">
        <v>262079</v>
      </c>
      <c r="B15587" s="1">
        <v>17.399999999999999</v>
      </c>
      <c r="C15587" s="1">
        <v>326.07599999999996</v>
      </c>
      <c r="D15587" s="2">
        <v>41619</v>
      </c>
      <c r="E15587" s="1" t="s">
        <v>262080</v>
      </c>
      <c r="F15587" s="4" t="s">
        <v>2</v>
      </c>
      <c r="G15587" s="4" t="s">
        <v>277079</v>
      </c>
      <c r="H15587" s="93"/>
    </row>
    <row r="15588" spans="1:8">
      <c r="A15588" s="1" t="s">
        <v>262083</v>
      </c>
      <c r="B15588" s="1">
        <v>87.2</v>
      </c>
      <c r="C15588" s="1">
        <v>1729.1280000000002</v>
      </c>
      <c r="D15588" s="2">
        <v>41619</v>
      </c>
      <c r="E15588" s="1" t="s">
        <v>262084</v>
      </c>
      <c r="F15588" s="4" t="s">
        <v>2</v>
      </c>
      <c r="G15588" s="4" t="s">
        <v>277079</v>
      </c>
      <c r="H15588" s="93"/>
    </row>
    <row r="15589" spans="1:8">
      <c r="A15589" s="1" t="s">
        <v>262093</v>
      </c>
      <c r="B15589" s="1">
        <v>87.2</v>
      </c>
      <c r="C15589" s="1">
        <v>1729.1280000000002</v>
      </c>
      <c r="D15589" s="2">
        <v>41619</v>
      </c>
      <c r="E15589" s="1" t="s">
        <v>262094</v>
      </c>
      <c r="F15589" s="4" t="s">
        <v>2</v>
      </c>
      <c r="G15589" s="4" t="s">
        <v>277079</v>
      </c>
      <c r="H15589" s="93"/>
    </row>
    <row r="15590" spans="1:8">
      <c r="A15590" s="1" t="s">
        <v>262097</v>
      </c>
      <c r="B15590" s="1">
        <v>20.3</v>
      </c>
      <c r="C15590" s="1">
        <v>398.54699999999997</v>
      </c>
      <c r="D15590" s="2">
        <v>41619</v>
      </c>
      <c r="E15590" s="1" t="s">
        <v>262098</v>
      </c>
      <c r="F15590" s="4" t="s">
        <v>2</v>
      </c>
      <c r="G15590" s="4" t="s">
        <v>277079</v>
      </c>
      <c r="H15590" s="93"/>
    </row>
    <row r="15591" spans="1:8">
      <c r="A15591" s="1" t="s">
        <v>262099</v>
      </c>
      <c r="B15591" s="1">
        <v>1.45</v>
      </c>
      <c r="C15591" s="1">
        <v>36.235499999999995</v>
      </c>
      <c r="D15591" s="2">
        <v>41619</v>
      </c>
      <c r="E15591" s="1" t="s">
        <v>262100</v>
      </c>
      <c r="F15591" s="4" t="s">
        <v>2</v>
      </c>
      <c r="G15591" s="4" t="s">
        <v>277079</v>
      </c>
      <c r="H15591" s="93"/>
    </row>
    <row r="15592" spans="1:8">
      <c r="A15592" s="1" t="s">
        <v>262109</v>
      </c>
      <c r="B15592" s="1">
        <v>17.399999999999999</v>
      </c>
      <c r="C15592" s="1">
        <v>311.57599999999996</v>
      </c>
      <c r="D15592" s="2">
        <v>41619</v>
      </c>
      <c r="E15592" s="1" t="s">
        <v>262110</v>
      </c>
      <c r="F15592" s="4" t="s">
        <v>2</v>
      </c>
      <c r="G15592" s="4" t="s">
        <v>277079</v>
      </c>
      <c r="H15592" s="93"/>
    </row>
    <row r="15593" spans="1:8">
      <c r="A15593" s="1" t="s">
        <v>262119</v>
      </c>
      <c r="B15593" s="1">
        <v>58.5</v>
      </c>
      <c r="C15593" s="1">
        <v>1223.8149999999998</v>
      </c>
      <c r="D15593" s="2">
        <v>41619</v>
      </c>
      <c r="E15593" s="1" t="s">
        <v>262120</v>
      </c>
      <c r="F15593" s="4" t="s">
        <v>2</v>
      </c>
      <c r="G15593" s="4" t="s">
        <v>277079</v>
      </c>
      <c r="H15593" s="93"/>
    </row>
    <row r="15594" spans="1:8">
      <c r="A15594" s="1" t="s">
        <v>262127</v>
      </c>
      <c r="B15594" s="1">
        <v>99.2</v>
      </c>
      <c r="C15594" s="1">
        <v>2032.6079999999999</v>
      </c>
      <c r="D15594" s="2">
        <v>41619</v>
      </c>
      <c r="E15594" s="1" t="s">
        <v>262128</v>
      </c>
      <c r="F15594" s="4" t="s">
        <v>2</v>
      </c>
      <c r="G15594" s="4" t="s">
        <v>277079</v>
      </c>
      <c r="H15594" s="93"/>
    </row>
    <row r="15595" spans="1:8">
      <c r="A15595" s="1" t="s">
        <v>262129</v>
      </c>
      <c r="B15595" s="1">
        <v>5.8</v>
      </c>
      <c r="C15595" s="1">
        <v>99.99199999999999</v>
      </c>
      <c r="D15595" s="2">
        <v>41619</v>
      </c>
      <c r="E15595" s="1" t="s">
        <v>262130</v>
      </c>
      <c r="F15595" s="4" t="s">
        <v>2</v>
      </c>
      <c r="G15595" s="4" t="s">
        <v>277079</v>
      </c>
      <c r="H15595" s="93"/>
    </row>
    <row r="15596" spans="1:8">
      <c r="A15596" s="1" t="s">
        <v>262149</v>
      </c>
      <c r="B15596" s="1">
        <v>11.6</v>
      </c>
      <c r="C15596" s="1">
        <v>215.93399999999997</v>
      </c>
      <c r="D15596" s="2">
        <v>41619</v>
      </c>
      <c r="E15596" s="1" t="s">
        <v>262150</v>
      </c>
      <c r="F15596" s="4" t="s">
        <v>2</v>
      </c>
      <c r="G15596" s="4" t="s">
        <v>277079</v>
      </c>
      <c r="H15596" s="93"/>
    </row>
    <row r="15597" spans="1:8">
      <c r="A15597" s="1" t="s">
        <v>262151</v>
      </c>
      <c r="B15597" s="1">
        <v>13.05</v>
      </c>
      <c r="C15597" s="1">
        <v>243.46949999999998</v>
      </c>
      <c r="D15597" s="2">
        <v>41619</v>
      </c>
      <c r="E15597" s="1" t="s">
        <v>262152</v>
      </c>
      <c r="F15597" s="4" t="s">
        <v>2</v>
      </c>
      <c r="G15597" s="4" t="s">
        <v>277079</v>
      </c>
      <c r="H15597" s="93"/>
    </row>
    <row r="15598" spans="1:8">
      <c r="A15598" s="1" t="s">
        <v>262171</v>
      </c>
      <c r="B15598" s="1">
        <v>4.3499999999999996</v>
      </c>
      <c r="C15598" s="1">
        <v>82.606499999999983</v>
      </c>
      <c r="D15598" s="2">
        <v>41619</v>
      </c>
      <c r="E15598" s="1" t="s">
        <v>262172</v>
      </c>
      <c r="F15598" s="4" t="s">
        <v>2</v>
      </c>
      <c r="G15598" s="4" t="s">
        <v>277079</v>
      </c>
      <c r="H15598" s="93"/>
    </row>
    <row r="15599" spans="1:8">
      <c r="A15599" s="1" t="s">
        <v>262635</v>
      </c>
      <c r="B15599" s="1">
        <v>49.6</v>
      </c>
      <c r="C15599" s="1">
        <v>7787.2</v>
      </c>
      <c r="D15599" s="2">
        <v>41619</v>
      </c>
      <c r="E15599" s="1" t="s">
        <v>262636</v>
      </c>
      <c r="F15599" s="4" t="s">
        <v>2</v>
      </c>
      <c r="G15599" s="4" t="s">
        <v>277079</v>
      </c>
      <c r="H15599" s="93"/>
    </row>
    <row r="15600" spans="1:8">
      <c r="A15600" s="1" t="s">
        <v>262729</v>
      </c>
      <c r="B15600" s="1">
        <v>0</v>
      </c>
      <c r="C15600" s="1">
        <v>0</v>
      </c>
      <c r="D15600" s="2">
        <v>41619</v>
      </c>
      <c r="E15600" s="1" t="s">
        <v>262730</v>
      </c>
      <c r="F15600" s="4" t="s">
        <v>3087</v>
      </c>
      <c r="G15600" s="4" t="s">
        <v>277078</v>
      </c>
      <c r="H15600" s="93"/>
    </row>
    <row r="15601" spans="1:8">
      <c r="A15601" s="1" t="s">
        <v>262731</v>
      </c>
      <c r="B15601" s="1">
        <v>1145.9520000000002</v>
      </c>
      <c r="C15601" s="1">
        <v>45712.540480000011</v>
      </c>
      <c r="D15601" s="2">
        <v>41619</v>
      </c>
      <c r="E15601" s="1" t="s">
        <v>262732</v>
      </c>
      <c r="F15601" s="4" t="s">
        <v>3087</v>
      </c>
      <c r="G15601" s="4" t="s">
        <v>277078</v>
      </c>
      <c r="H15601" s="93"/>
    </row>
    <row r="15602" spans="1:8">
      <c r="A15602" s="1" t="s">
        <v>262733</v>
      </c>
      <c r="B15602" s="1">
        <v>4870.7560000000003</v>
      </c>
      <c r="C15602" s="1">
        <v>146073.97244000001</v>
      </c>
      <c r="D15602" s="2">
        <v>41619</v>
      </c>
      <c r="E15602" s="1" t="s">
        <v>262734</v>
      </c>
      <c r="F15602" s="4" t="s">
        <v>3087</v>
      </c>
      <c r="G15602" s="4" t="s">
        <v>277078</v>
      </c>
      <c r="H15602" s="93"/>
    </row>
    <row r="15603" spans="1:8">
      <c r="A15603" s="1" t="s">
        <v>262791</v>
      </c>
      <c r="B15603" s="1">
        <v>36.6</v>
      </c>
      <c r="C15603" s="1">
        <v>1534.4</v>
      </c>
      <c r="D15603" s="2">
        <v>41619</v>
      </c>
      <c r="E15603" s="1" t="s">
        <v>262792</v>
      </c>
      <c r="F15603" s="4" t="s">
        <v>2</v>
      </c>
      <c r="G15603" s="4" t="s">
        <v>277079</v>
      </c>
      <c r="H15603" s="93"/>
    </row>
    <row r="15604" spans="1:8">
      <c r="A15604" s="1" t="s">
        <v>262947</v>
      </c>
      <c r="B15604" s="1">
        <v>2500</v>
      </c>
      <c r="C15604" s="1">
        <v>13750</v>
      </c>
      <c r="D15604" s="2">
        <v>41619</v>
      </c>
      <c r="E15604" s="1" t="s">
        <v>262948</v>
      </c>
      <c r="F15604" s="4" t="s">
        <v>2</v>
      </c>
      <c r="G15604" s="4" t="s">
        <v>277079</v>
      </c>
      <c r="H15604" s="93"/>
    </row>
    <row r="15605" spans="1:8">
      <c r="A15605" s="1" t="s">
        <v>263003</v>
      </c>
      <c r="B15605" s="1">
        <v>0</v>
      </c>
      <c r="C15605" s="1">
        <v>0</v>
      </c>
      <c r="D15605" s="2">
        <v>41619</v>
      </c>
      <c r="E15605" s="1" t="s">
        <v>263004</v>
      </c>
      <c r="F15605" s="4" t="s">
        <v>2</v>
      </c>
      <c r="G15605" s="4" t="s">
        <v>277079</v>
      </c>
      <c r="H15605" s="93"/>
    </row>
    <row r="15606" spans="1:8">
      <c r="A15606" s="1" t="s">
        <v>263005</v>
      </c>
      <c r="B15606" s="1">
        <v>7.25</v>
      </c>
      <c r="C15606" s="1">
        <v>2312.75</v>
      </c>
      <c r="D15606" s="2">
        <v>41619</v>
      </c>
      <c r="E15606" s="1" t="s">
        <v>263006</v>
      </c>
      <c r="F15606" s="4" t="s">
        <v>2</v>
      </c>
      <c r="G15606" s="4" t="s">
        <v>277079</v>
      </c>
      <c r="H15606" s="93"/>
    </row>
    <row r="15607" spans="1:8">
      <c r="A15607" s="1" t="s">
        <v>263059</v>
      </c>
      <c r="B15607" s="1">
        <v>10.672000000000001</v>
      </c>
      <c r="C15607" s="1">
        <v>1280.5332799999996</v>
      </c>
      <c r="D15607" s="2">
        <v>41619</v>
      </c>
      <c r="E15607" s="1" t="s">
        <v>263060</v>
      </c>
      <c r="F15607" s="4" t="s">
        <v>3087</v>
      </c>
      <c r="G15607" s="4" t="s">
        <v>277078</v>
      </c>
      <c r="H15607" s="93"/>
    </row>
    <row r="15608" spans="1:8">
      <c r="A15608" s="1" t="s">
        <v>263069</v>
      </c>
      <c r="B15608" s="1">
        <v>1.45</v>
      </c>
      <c r="C15608" s="1">
        <v>71.05</v>
      </c>
      <c r="D15608" s="2">
        <v>41619</v>
      </c>
      <c r="E15608" s="1" t="s">
        <v>263070</v>
      </c>
      <c r="F15608" s="4" t="s">
        <v>2</v>
      </c>
      <c r="G15608" s="4" t="s">
        <v>277079</v>
      </c>
      <c r="H15608" s="93"/>
    </row>
    <row r="15609" spans="1:8">
      <c r="A15609" s="1" t="s">
        <v>263089</v>
      </c>
      <c r="B15609" s="1">
        <v>24.8</v>
      </c>
      <c r="C15609" s="1">
        <v>1215.2</v>
      </c>
      <c r="D15609" s="2">
        <v>41619</v>
      </c>
      <c r="E15609" s="1" t="s">
        <v>263090</v>
      </c>
      <c r="F15609" s="4" t="s">
        <v>2</v>
      </c>
      <c r="G15609" s="4" t="s">
        <v>277079</v>
      </c>
      <c r="H15609" s="93"/>
    </row>
    <row r="15610" spans="1:8">
      <c r="A15610" s="1" t="s">
        <v>263201</v>
      </c>
      <c r="B15610" s="1">
        <v>439.3</v>
      </c>
      <c r="C15610" s="1">
        <v>91757.5</v>
      </c>
      <c r="D15610" s="2">
        <v>41619</v>
      </c>
      <c r="E15610" s="1" t="s">
        <v>263202</v>
      </c>
      <c r="F15610" s="4" t="s">
        <v>2</v>
      </c>
      <c r="G15610" s="4" t="s">
        <v>277079</v>
      </c>
      <c r="H15610" s="93"/>
    </row>
    <row r="15611" spans="1:8">
      <c r="A15611" s="1" t="s">
        <v>263311</v>
      </c>
      <c r="B15611" s="1">
        <v>692.94400000000019</v>
      </c>
      <c r="C15611" s="1">
        <v>5689.0665600000002</v>
      </c>
      <c r="D15611" s="2">
        <v>41619</v>
      </c>
      <c r="E15611" s="1" t="s">
        <v>263312</v>
      </c>
      <c r="F15611" s="4" t="s">
        <v>3087</v>
      </c>
      <c r="G15611" s="4" t="s">
        <v>277079</v>
      </c>
      <c r="H15611" s="93"/>
    </row>
    <row r="15612" spans="1:8">
      <c r="A15612" s="1" t="s">
        <v>263353</v>
      </c>
      <c r="B15612" s="1">
        <v>39.5</v>
      </c>
      <c r="C15612" s="1">
        <v>688.1049999999999</v>
      </c>
      <c r="D15612" s="2">
        <v>41619</v>
      </c>
      <c r="E15612" s="1" t="s">
        <v>263354</v>
      </c>
      <c r="F15612" s="4" t="s">
        <v>2</v>
      </c>
      <c r="G15612" s="4" t="s">
        <v>277079</v>
      </c>
      <c r="H15612" s="93"/>
    </row>
    <row r="15613" spans="1:8">
      <c r="A15613" s="1" t="s">
        <v>263355</v>
      </c>
      <c r="B15613" s="1">
        <v>272.8</v>
      </c>
      <c r="C15613" s="1">
        <v>4027.2719999999999</v>
      </c>
      <c r="D15613" s="2">
        <v>41619</v>
      </c>
      <c r="E15613" s="1" t="s">
        <v>263356</v>
      </c>
      <c r="F15613" s="4" t="s">
        <v>2</v>
      </c>
      <c r="G15613" s="4" t="s">
        <v>277079</v>
      </c>
      <c r="H15613" s="93"/>
    </row>
    <row r="15614" spans="1:8">
      <c r="A15614" s="1" t="s">
        <v>263359</v>
      </c>
      <c r="B15614" s="1">
        <v>86.800000000000011</v>
      </c>
      <c r="C15614" s="1">
        <v>1363.1320000000001</v>
      </c>
      <c r="D15614" s="2">
        <v>41619</v>
      </c>
      <c r="E15614" s="1" t="s">
        <v>263360</v>
      </c>
      <c r="F15614" s="4" t="s">
        <v>2</v>
      </c>
      <c r="G15614" s="4" t="s">
        <v>277079</v>
      </c>
      <c r="H15614" s="93"/>
    </row>
    <row r="15615" spans="1:8">
      <c r="A15615" s="1" t="s">
        <v>263367</v>
      </c>
      <c r="B15615" s="1">
        <v>87</v>
      </c>
      <c r="C15615" s="1">
        <v>1242.1300000000001</v>
      </c>
      <c r="D15615" s="2">
        <v>41619</v>
      </c>
      <c r="E15615" s="1" t="s">
        <v>263368</v>
      </c>
      <c r="F15615" s="4" t="s">
        <v>2</v>
      </c>
      <c r="G15615" s="4" t="s">
        <v>277079</v>
      </c>
      <c r="H15615" s="93"/>
    </row>
    <row r="15616" spans="1:8">
      <c r="A15616" s="1" t="s">
        <v>263373</v>
      </c>
      <c r="B15616" s="1">
        <v>32.25</v>
      </c>
      <c r="C15616" s="1">
        <v>387.42750000000001</v>
      </c>
      <c r="D15616" s="2">
        <v>41619</v>
      </c>
      <c r="E15616" s="1" t="s">
        <v>263374</v>
      </c>
      <c r="F15616" s="4" t="s">
        <v>2</v>
      </c>
      <c r="G15616" s="4" t="s">
        <v>277079</v>
      </c>
      <c r="H15616" s="93"/>
    </row>
    <row r="15617" spans="1:8">
      <c r="A15617" s="1" t="s">
        <v>263387</v>
      </c>
      <c r="B15617" s="1">
        <v>148.80000000000001</v>
      </c>
      <c r="C15617" s="1">
        <v>2230.5119999999997</v>
      </c>
      <c r="D15617" s="2">
        <v>41619</v>
      </c>
      <c r="E15617" s="1" t="s">
        <v>263388</v>
      </c>
      <c r="F15617" s="4" t="s">
        <v>2</v>
      </c>
      <c r="G15617" s="4" t="s">
        <v>277079</v>
      </c>
      <c r="H15617" s="93"/>
    </row>
    <row r="15618" spans="1:8">
      <c r="A15618" s="1" t="s">
        <v>263401</v>
      </c>
      <c r="B15618" s="1">
        <v>99.2</v>
      </c>
      <c r="C15618" s="1">
        <v>1363.008</v>
      </c>
      <c r="D15618" s="2">
        <v>41619</v>
      </c>
      <c r="E15618" s="1" t="s">
        <v>263402</v>
      </c>
      <c r="F15618" s="4" t="s">
        <v>2</v>
      </c>
      <c r="G15618" s="4" t="s">
        <v>277079</v>
      </c>
      <c r="H15618" s="93"/>
    </row>
    <row r="15619" spans="1:8">
      <c r="A15619" s="1" t="s">
        <v>263409</v>
      </c>
      <c r="B15619" s="1">
        <v>74.8</v>
      </c>
      <c r="C15619" s="1">
        <v>1122.252</v>
      </c>
      <c r="D15619" s="2">
        <v>41619</v>
      </c>
      <c r="E15619" s="1" t="s">
        <v>263410</v>
      </c>
      <c r="F15619" s="4" t="s">
        <v>2</v>
      </c>
      <c r="G15619" s="4" t="s">
        <v>277079</v>
      </c>
      <c r="H15619" s="93"/>
    </row>
    <row r="15620" spans="1:8">
      <c r="A15620" s="1" t="s">
        <v>263425</v>
      </c>
      <c r="B15620" s="1">
        <v>74.599999999999994</v>
      </c>
      <c r="C15620" s="1">
        <v>1118.2539999999999</v>
      </c>
      <c r="D15620" s="2">
        <v>41619</v>
      </c>
      <c r="E15620" s="1" t="s">
        <v>263426</v>
      </c>
      <c r="F15620" s="4" t="s">
        <v>2</v>
      </c>
      <c r="G15620" s="4" t="s">
        <v>277079</v>
      </c>
      <c r="H15620" s="93"/>
    </row>
    <row r="15621" spans="1:8">
      <c r="A15621" s="1" t="s">
        <v>263433</v>
      </c>
      <c r="B15621" s="1">
        <v>161.19999999999999</v>
      </c>
      <c r="C15621" s="1">
        <v>2478.3879999999999</v>
      </c>
      <c r="D15621" s="2">
        <v>41619</v>
      </c>
      <c r="E15621" s="1" t="s">
        <v>263434</v>
      </c>
      <c r="F15621" s="4" t="s">
        <v>2</v>
      </c>
      <c r="G15621" s="4" t="s">
        <v>277079</v>
      </c>
      <c r="H15621" s="93"/>
    </row>
    <row r="15622" spans="1:8">
      <c r="A15622" s="1" t="s">
        <v>263439</v>
      </c>
      <c r="B15622" s="1">
        <v>322.39999999999998</v>
      </c>
      <c r="C15622" s="1">
        <v>4832.7759999999998</v>
      </c>
      <c r="D15622" s="2">
        <v>41619</v>
      </c>
      <c r="E15622" s="1" t="s">
        <v>263440</v>
      </c>
      <c r="F15622" s="4" t="s">
        <v>2</v>
      </c>
      <c r="G15622" s="4" t="s">
        <v>277079</v>
      </c>
      <c r="H15622" s="93"/>
    </row>
    <row r="15623" spans="1:8">
      <c r="A15623" s="1" t="s">
        <v>263441</v>
      </c>
      <c r="B15623" s="1">
        <v>86.8</v>
      </c>
      <c r="C15623" s="1">
        <v>1301.1320000000001</v>
      </c>
      <c r="D15623" s="2">
        <v>41619</v>
      </c>
      <c r="E15623" s="1" t="s">
        <v>263442</v>
      </c>
      <c r="F15623" s="4" t="s">
        <v>2</v>
      </c>
      <c r="G15623" s="4" t="s">
        <v>277079</v>
      </c>
      <c r="H15623" s="93"/>
    </row>
    <row r="15624" spans="1:8">
      <c r="A15624" s="1" t="s">
        <v>263447</v>
      </c>
      <c r="B15624" s="1">
        <v>111.8</v>
      </c>
      <c r="C15624" s="1">
        <v>1613.8820000000001</v>
      </c>
      <c r="D15624" s="2">
        <v>41619</v>
      </c>
      <c r="E15624" s="1" t="s">
        <v>263448</v>
      </c>
      <c r="F15624" s="4" t="s">
        <v>2</v>
      </c>
      <c r="G15624" s="4" t="s">
        <v>277079</v>
      </c>
      <c r="H15624" s="93"/>
    </row>
    <row r="15625" spans="1:8">
      <c r="A15625" s="1" t="s">
        <v>263455</v>
      </c>
      <c r="B15625" s="1">
        <v>173.60000000000002</v>
      </c>
      <c r="C15625" s="1">
        <v>2540.2640000000001</v>
      </c>
      <c r="D15625" s="2">
        <v>41619</v>
      </c>
      <c r="E15625" s="1" t="s">
        <v>263456</v>
      </c>
      <c r="F15625" s="4" t="s">
        <v>2</v>
      </c>
      <c r="G15625" s="4" t="s">
        <v>277079</v>
      </c>
      <c r="H15625" s="93"/>
    </row>
    <row r="15626" spans="1:8">
      <c r="A15626" s="1" t="s">
        <v>263457</v>
      </c>
      <c r="B15626" s="1">
        <v>14.499999999999998</v>
      </c>
      <c r="C15626" s="1">
        <v>195.60499999999999</v>
      </c>
      <c r="D15626" s="2">
        <v>41619</v>
      </c>
      <c r="E15626" s="1" t="s">
        <v>263458</v>
      </c>
      <c r="F15626" s="4" t="s">
        <v>2</v>
      </c>
      <c r="G15626" s="4" t="s">
        <v>277079</v>
      </c>
      <c r="H15626" s="93"/>
    </row>
    <row r="15627" spans="1:8">
      <c r="A15627" s="1" t="s">
        <v>263475</v>
      </c>
      <c r="B15627" s="1">
        <v>198.4</v>
      </c>
      <c r="C15627" s="1">
        <v>2788.0159999999996</v>
      </c>
      <c r="D15627" s="2">
        <v>41619</v>
      </c>
      <c r="E15627" s="1" t="s">
        <v>263476</v>
      </c>
      <c r="F15627" s="4" t="s">
        <v>2</v>
      </c>
      <c r="G15627" s="4" t="s">
        <v>277079</v>
      </c>
      <c r="H15627" s="93"/>
    </row>
    <row r="15628" spans="1:8">
      <c r="A15628" s="1" t="s">
        <v>263481</v>
      </c>
      <c r="B15628" s="1">
        <v>30.449999999999996</v>
      </c>
      <c r="C15628" s="1">
        <v>449.19549999999992</v>
      </c>
      <c r="D15628" s="2">
        <v>41619</v>
      </c>
      <c r="E15628" s="1" t="s">
        <v>263482</v>
      </c>
      <c r="F15628" s="4" t="s">
        <v>2</v>
      </c>
      <c r="G15628" s="4" t="s">
        <v>277079</v>
      </c>
      <c r="H15628" s="93"/>
    </row>
    <row r="15629" spans="1:8">
      <c r="A15629" s="1" t="s">
        <v>263483</v>
      </c>
      <c r="B15629" s="1">
        <v>55.8</v>
      </c>
      <c r="C15629" s="1">
        <v>836.44200000000001</v>
      </c>
      <c r="D15629" s="2">
        <v>41619</v>
      </c>
      <c r="E15629" s="1" t="s">
        <v>263484</v>
      </c>
      <c r="F15629" s="4" t="s">
        <v>2</v>
      </c>
      <c r="G15629" s="4" t="s">
        <v>277079</v>
      </c>
      <c r="H15629" s="93"/>
    </row>
    <row r="15630" spans="1:8">
      <c r="A15630" s="1" t="s">
        <v>263491</v>
      </c>
      <c r="B15630" s="1">
        <v>248</v>
      </c>
      <c r="C15630" s="1">
        <v>3531.5200000000004</v>
      </c>
      <c r="D15630" s="2">
        <v>41619</v>
      </c>
      <c r="E15630" s="1" t="s">
        <v>263492</v>
      </c>
      <c r="F15630" s="4" t="s">
        <v>2</v>
      </c>
      <c r="G15630" s="4" t="s">
        <v>277079</v>
      </c>
      <c r="H15630" s="93"/>
    </row>
    <row r="15631" spans="1:8">
      <c r="A15631" s="1" t="s">
        <v>263501</v>
      </c>
      <c r="B15631" s="1">
        <v>99.4</v>
      </c>
      <c r="C15631" s="1">
        <v>1367.0060000000001</v>
      </c>
      <c r="D15631" s="2">
        <v>41619</v>
      </c>
      <c r="E15631" s="1" t="s">
        <v>263502</v>
      </c>
      <c r="F15631" s="4" t="s">
        <v>2</v>
      </c>
      <c r="G15631" s="4" t="s">
        <v>277079</v>
      </c>
      <c r="H15631" s="93"/>
    </row>
    <row r="15632" spans="1:8">
      <c r="A15632" s="1" t="s">
        <v>263503</v>
      </c>
      <c r="B15632" s="1">
        <v>57.05</v>
      </c>
      <c r="C15632" s="1">
        <v>854.17949999999996</v>
      </c>
      <c r="D15632" s="2">
        <v>41619</v>
      </c>
      <c r="E15632" s="1" t="s">
        <v>263504</v>
      </c>
      <c r="F15632" s="4" t="s">
        <v>2</v>
      </c>
      <c r="G15632" s="4" t="s">
        <v>277079</v>
      </c>
      <c r="H15632" s="93"/>
    </row>
    <row r="15633" spans="1:8">
      <c r="A15633" s="1" t="s">
        <v>263511</v>
      </c>
      <c r="B15633" s="1">
        <v>14.499999999999998</v>
      </c>
      <c r="C15633" s="1">
        <v>166.60499999999999</v>
      </c>
      <c r="D15633" s="2">
        <v>41619</v>
      </c>
      <c r="E15633" s="1" t="s">
        <v>263512</v>
      </c>
      <c r="F15633" s="4" t="s">
        <v>2</v>
      </c>
      <c r="G15633" s="4" t="s">
        <v>277079</v>
      </c>
      <c r="H15633" s="93"/>
    </row>
    <row r="15634" spans="1:8">
      <c r="A15634" s="1" t="s">
        <v>263513</v>
      </c>
      <c r="B15634" s="1">
        <v>87</v>
      </c>
      <c r="C15634" s="1">
        <v>1365.13</v>
      </c>
      <c r="D15634" s="2">
        <v>41619</v>
      </c>
      <c r="E15634" s="1" t="s">
        <v>263514</v>
      </c>
      <c r="F15634" s="4" t="s">
        <v>2</v>
      </c>
      <c r="G15634" s="4" t="s">
        <v>277079</v>
      </c>
      <c r="H15634" s="93"/>
    </row>
    <row r="15635" spans="1:8">
      <c r="A15635" s="1" t="s">
        <v>263519</v>
      </c>
      <c r="B15635" s="1">
        <v>198.4</v>
      </c>
      <c r="C15635" s="1">
        <v>3036.0159999999996</v>
      </c>
      <c r="D15635" s="2">
        <v>41619</v>
      </c>
      <c r="E15635" s="1" t="s">
        <v>263520</v>
      </c>
      <c r="F15635" s="4" t="s">
        <v>2</v>
      </c>
      <c r="G15635" s="4" t="s">
        <v>277079</v>
      </c>
      <c r="H15635" s="93"/>
    </row>
    <row r="15636" spans="1:8">
      <c r="A15636" s="1" t="s">
        <v>263529</v>
      </c>
      <c r="B15636" s="1">
        <v>161.19999999999999</v>
      </c>
      <c r="C15636" s="1">
        <v>2230.3879999999999</v>
      </c>
      <c r="D15636" s="2">
        <v>41619</v>
      </c>
      <c r="E15636" s="1" t="s">
        <v>263530</v>
      </c>
      <c r="F15636" s="4" t="s">
        <v>2</v>
      </c>
      <c r="G15636" s="4" t="s">
        <v>277079</v>
      </c>
      <c r="H15636" s="93"/>
    </row>
    <row r="15637" spans="1:8">
      <c r="A15637" s="1" t="s">
        <v>263547</v>
      </c>
      <c r="B15637" s="1">
        <v>111.8</v>
      </c>
      <c r="C15637" s="1">
        <v>1489.8820000000001</v>
      </c>
      <c r="D15637" s="2">
        <v>41619</v>
      </c>
      <c r="E15637" s="1" t="s">
        <v>263548</v>
      </c>
      <c r="F15637" s="4" t="s">
        <v>2</v>
      </c>
      <c r="G15637" s="4" t="s">
        <v>277079</v>
      </c>
      <c r="H15637" s="93"/>
    </row>
    <row r="15638" spans="1:8">
      <c r="A15638" s="1" t="s">
        <v>263557</v>
      </c>
      <c r="B15638" s="1">
        <v>20.299999999999997</v>
      </c>
      <c r="C15638" s="1">
        <v>318.79699999999997</v>
      </c>
      <c r="D15638" s="2">
        <v>41619</v>
      </c>
      <c r="E15638" s="1" t="s">
        <v>263558</v>
      </c>
      <c r="F15638" s="4" t="s">
        <v>2</v>
      </c>
      <c r="G15638" s="4" t="s">
        <v>277079</v>
      </c>
      <c r="H15638" s="93"/>
    </row>
    <row r="15639" spans="1:8">
      <c r="A15639" s="1" t="s">
        <v>263559</v>
      </c>
      <c r="B15639" s="1">
        <v>186</v>
      </c>
      <c r="C15639" s="1">
        <v>2602.14</v>
      </c>
      <c r="D15639" s="2">
        <v>41619</v>
      </c>
      <c r="E15639" s="1" t="s">
        <v>263560</v>
      </c>
      <c r="F15639" s="4" t="s">
        <v>2</v>
      </c>
      <c r="G15639" s="4" t="s">
        <v>277079</v>
      </c>
      <c r="H15639" s="93"/>
    </row>
    <row r="15640" spans="1:8">
      <c r="A15640" s="1" t="s">
        <v>263561</v>
      </c>
      <c r="B15640" s="1">
        <v>370.20000000000005</v>
      </c>
      <c r="C15640" s="1">
        <v>5440.2980000000007</v>
      </c>
      <c r="D15640" s="2">
        <v>41619</v>
      </c>
      <c r="E15640" s="1" t="s">
        <v>263562</v>
      </c>
      <c r="F15640" s="4" t="s">
        <v>2</v>
      </c>
      <c r="G15640" s="4" t="s">
        <v>277079</v>
      </c>
      <c r="H15640" s="93"/>
    </row>
    <row r="15641" spans="1:8">
      <c r="A15641" s="1" t="s">
        <v>263567</v>
      </c>
      <c r="B15641" s="1">
        <v>99.4</v>
      </c>
      <c r="C15641" s="1">
        <v>1490.0060000000001</v>
      </c>
      <c r="D15641" s="2">
        <v>41619</v>
      </c>
      <c r="E15641" s="1" t="s">
        <v>263568</v>
      </c>
      <c r="F15641" s="4" t="s">
        <v>2</v>
      </c>
      <c r="G15641" s="4" t="s">
        <v>277079</v>
      </c>
      <c r="H15641" s="93"/>
    </row>
    <row r="15642" spans="1:8">
      <c r="A15642" s="1" t="s">
        <v>263587</v>
      </c>
      <c r="B15642" s="1">
        <v>210.79999999999998</v>
      </c>
      <c r="C15642" s="1">
        <v>2849.8919999999998</v>
      </c>
      <c r="D15642" s="2">
        <v>41619</v>
      </c>
      <c r="E15642" s="1" t="s">
        <v>263588</v>
      </c>
      <c r="F15642" s="4" t="s">
        <v>2</v>
      </c>
      <c r="G15642" s="4" t="s">
        <v>277079</v>
      </c>
      <c r="H15642" s="93"/>
    </row>
    <row r="15643" spans="1:8">
      <c r="A15643" s="1" t="s">
        <v>263591</v>
      </c>
      <c r="B15643" s="1">
        <v>99.2</v>
      </c>
      <c r="C15643" s="1">
        <v>1363.008</v>
      </c>
      <c r="D15643" s="2">
        <v>41619</v>
      </c>
      <c r="E15643" s="1" t="s">
        <v>263592</v>
      </c>
      <c r="F15643" s="4" t="s">
        <v>2</v>
      </c>
      <c r="G15643" s="4" t="s">
        <v>277079</v>
      </c>
      <c r="H15643" s="93"/>
    </row>
    <row r="15644" spans="1:8">
      <c r="A15644" s="1" t="s">
        <v>263601</v>
      </c>
      <c r="B15644" s="1">
        <v>124.2</v>
      </c>
      <c r="C15644" s="1">
        <v>1737.758</v>
      </c>
      <c r="D15644" s="2">
        <v>41619</v>
      </c>
      <c r="E15644" s="1" t="s">
        <v>263602</v>
      </c>
      <c r="F15644" s="4" t="s">
        <v>2</v>
      </c>
      <c r="G15644" s="4" t="s">
        <v>277079</v>
      </c>
      <c r="H15644" s="93"/>
    </row>
    <row r="15645" spans="1:8">
      <c r="A15645" s="1" t="s">
        <v>263603</v>
      </c>
      <c r="B15645" s="1">
        <v>148.80000000000001</v>
      </c>
      <c r="C15645" s="1">
        <v>2106.5119999999997</v>
      </c>
      <c r="D15645" s="2">
        <v>41619</v>
      </c>
      <c r="E15645" s="1" t="s">
        <v>263604</v>
      </c>
      <c r="F15645" s="4" t="s">
        <v>2</v>
      </c>
      <c r="G15645" s="4" t="s">
        <v>277079</v>
      </c>
      <c r="H15645" s="93"/>
    </row>
    <row r="15646" spans="1:8">
      <c r="A15646" s="1" t="s">
        <v>263625</v>
      </c>
      <c r="B15646" s="1">
        <v>109.00000000000001</v>
      </c>
      <c r="C15646" s="1">
        <v>15151.000000000002</v>
      </c>
      <c r="D15646" s="2">
        <v>41619</v>
      </c>
      <c r="E15646" s="1" t="s">
        <v>263626</v>
      </c>
      <c r="F15646" s="4" t="s">
        <v>2</v>
      </c>
      <c r="G15646" s="4" t="s">
        <v>277079</v>
      </c>
      <c r="H15646" s="93"/>
    </row>
    <row r="15647" spans="1:8">
      <c r="A15647" s="1" t="s">
        <v>263655</v>
      </c>
      <c r="B15647" s="1">
        <v>25</v>
      </c>
      <c r="C15647" s="1">
        <v>475</v>
      </c>
      <c r="D15647" s="2">
        <v>41619</v>
      </c>
      <c r="E15647" s="1" t="s">
        <v>263656</v>
      </c>
      <c r="F15647" s="4" t="s">
        <v>2</v>
      </c>
      <c r="G15647" s="4" t="s">
        <v>277079</v>
      </c>
      <c r="H15647" s="93"/>
    </row>
    <row r="15648" spans="1:8">
      <c r="A15648" s="1" t="s">
        <v>263755</v>
      </c>
      <c r="B15648" s="1">
        <v>1022.8560000000002</v>
      </c>
      <c r="C15648" s="1">
        <v>6889.0354400000015</v>
      </c>
      <c r="D15648" s="2">
        <v>41619</v>
      </c>
      <c r="E15648" s="1" t="s">
        <v>263756</v>
      </c>
      <c r="F15648" s="4" t="s">
        <v>3087</v>
      </c>
      <c r="G15648" s="4" t="s">
        <v>277078</v>
      </c>
      <c r="H15648" s="93"/>
    </row>
    <row r="15649" spans="1:8">
      <c r="A15649" s="1" t="s">
        <v>264159</v>
      </c>
      <c r="B15649" s="1">
        <v>0</v>
      </c>
      <c r="C15649" s="1">
        <v>0</v>
      </c>
      <c r="D15649" s="2">
        <v>41619</v>
      </c>
      <c r="E15649" s="1" t="s">
        <v>264160</v>
      </c>
      <c r="F15649" s="4" t="s">
        <v>2</v>
      </c>
      <c r="G15649" s="4" t="s">
        <v>277079</v>
      </c>
      <c r="H15649" s="93"/>
    </row>
    <row r="15650" spans="1:8">
      <c r="A15650" s="1" t="s">
        <v>264209</v>
      </c>
      <c r="B15650" s="1">
        <v>4.3499999999999996</v>
      </c>
      <c r="C15650" s="1">
        <v>8260.65</v>
      </c>
      <c r="D15650" s="2">
        <v>41619</v>
      </c>
      <c r="E15650" s="1" t="s">
        <v>264210</v>
      </c>
      <c r="F15650" s="4" t="s">
        <v>2</v>
      </c>
      <c r="G15650" s="4" t="s">
        <v>277079</v>
      </c>
      <c r="H15650" s="93"/>
    </row>
    <row r="15651" spans="1:8">
      <c r="A15651" s="1" t="s">
        <v>264261</v>
      </c>
      <c r="B15651" s="1">
        <v>293.57200000000006</v>
      </c>
      <c r="C15651" s="1">
        <v>7336.3642799999971</v>
      </c>
      <c r="D15651" s="2">
        <v>41619</v>
      </c>
      <c r="E15651" s="1" t="s">
        <v>264262</v>
      </c>
      <c r="F15651" s="4" t="s">
        <v>3087</v>
      </c>
      <c r="G15651" s="4" t="s">
        <v>277078</v>
      </c>
      <c r="H15651" s="93"/>
    </row>
    <row r="15652" spans="1:8">
      <c r="A15652" s="1" t="s">
        <v>264263</v>
      </c>
      <c r="B15652" s="1">
        <v>236.39400000000001</v>
      </c>
      <c r="C15652" s="1">
        <v>11657.256060000002</v>
      </c>
      <c r="D15652" s="2">
        <v>41619</v>
      </c>
      <c r="E15652" s="1" t="s">
        <v>264264</v>
      </c>
      <c r="F15652" s="4" t="s">
        <v>3087</v>
      </c>
      <c r="G15652" s="4" t="s">
        <v>277078</v>
      </c>
      <c r="H15652" s="93"/>
    </row>
    <row r="15653" spans="1:8">
      <c r="A15653" s="1" t="s">
        <v>264357</v>
      </c>
      <c r="B15653" s="1">
        <v>74.400000000000006</v>
      </c>
      <c r="C15653" s="1">
        <v>6621.6</v>
      </c>
      <c r="D15653" s="2">
        <v>41619</v>
      </c>
      <c r="E15653" s="1" t="s">
        <v>264358</v>
      </c>
      <c r="F15653" s="4" t="s">
        <v>2</v>
      </c>
      <c r="G15653" s="4" t="s">
        <v>277079</v>
      </c>
      <c r="H15653" s="93"/>
    </row>
    <row r="15654" spans="1:8">
      <c r="A15654" s="1" t="s">
        <v>264469</v>
      </c>
      <c r="B15654" s="1">
        <v>0</v>
      </c>
      <c r="C15654" s="1">
        <v>0</v>
      </c>
      <c r="D15654" s="2">
        <v>41619</v>
      </c>
      <c r="E15654" s="1" t="s">
        <v>264470</v>
      </c>
      <c r="F15654" s="4" t="s">
        <v>2</v>
      </c>
      <c r="G15654" s="4" t="s">
        <v>277079</v>
      </c>
      <c r="H15654" s="93"/>
    </row>
    <row r="15655" spans="1:8">
      <c r="A15655" s="1" t="s">
        <v>264483</v>
      </c>
      <c r="B15655" s="1">
        <v>1.45</v>
      </c>
      <c r="C15655" s="1">
        <v>72.5</v>
      </c>
      <c r="D15655" s="2">
        <v>41619</v>
      </c>
      <c r="E15655" s="1" t="s">
        <v>264484</v>
      </c>
      <c r="F15655" s="4" t="s">
        <v>2</v>
      </c>
      <c r="G15655" s="4" t="s">
        <v>277079</v>
      </c>
      <c r="H15655" s="93"/>
    </row>
    <row r="15656" spans="1:8">
      <c r="A15656" s="1" t="s">
        <v>264539</v>
      </c>
      <c r="B15656" s="1">
        <v>0</v>
      </c>
      <c r="C15656" s="1">
        <v>0</v>
      </c>
      <c r="D15656" s="2">
        <v>41619</v>
      </c>
      <c r="E15656" s="1" t="s">
        <v>264540</v>
      </c>
      <c r="F15656" s="4" t="s">
        <v>2</v>
      </c>
      <c r="G15656" s="4" t="s">
        <v>277079</v>
      </c>
      <c r="H15656" s="93"/>
    </row>
    <row r="15657" spans="1:8">
      <c r="A15657" s="1" t="s">
        <v>264549</v>
      </c>
      <c r="B15657" s="1">
        <v>1.45</v>
      </c>
      <c r="C15657" s="1">
        <v>361.05</v>
      </c>
      <c r="D15657" s="2">
        <v>41619</v>
      </c>
      <c r="E15657" s="1" t="s">
        <v>264550</v>
      </c>
      <c r="F15657" s="4" t="s">
        <v>2</v>
      </c>
      <c r="G15657" s="4" t="s">
        <v>277079</v>
      </c>
      <c r="H15657" s="93"/>
    </row>
    <row r="15658" spans="1:8">
      <c r="A15658" s="1" t="s">
        <v>264621</v>
      </c>
      <c r="B15658" s="1">
        <v>602.41599999999994</v>
      </c>
      <c r="C15658" s="1">
        <v>9030.2158400000026</v>
      </c>
      <c r="D15658" s="2">
        <v>41619</v>
      </c>
      <c r="E15658" s="1" t="s">
        <v>264622</v>
      </c>
      <c r="F15658" s="4" t="s">
        <v>3087</v>
      </c>
      <c r="G15658" s="4" t="s">
        <v>277078</v>
      </c>
      <c r="H15658" s="93"/>
    </row>
    <row r="15659" spans="1:8">
      <c r="A15659" s="1" t="s">
        <v>264765</v>
      </c>
      <c r="B15659" s="1">
        <v>46.69</v>
      </c>
      <c r="C15659" s="1">
        <v>5602.3330999999989</v>
      </c>
      <c r="D15659" s="2">
        <v>41619</v>
      </c>
      <c r="E15659" s="1" t="s">
        <v>264766</v>
      </c>
      <c r="F15659" s="4" t="s">
        <v>3087</v>
      </c>
      <c r="G15659" s="4" t="s">
        <v>277078</v>
      </c>
      <c r="H15659" s="93"/>
    </row>
    <row r="15660" spans="1:8">
      <c r="A15660" s="1" t="s">
        <v>264805</v>
      </c>
      <c r="B15660" s="1">
        <v>7.25</v>
      </c>
      <c r="C15660" s="1">
        <v>572.75</v>
      </c>
      <c r="D15660" s="2">
        <v>41619</v>
      </c>
      <c r="E15660" s="1" t="s">
        <v>264806</v>
      </c>
      <c r="F15660" s="4" t="s">
        <v>2</v>
      </c>
      <c r="G15660" s="4" t="s">
        <v>277079</v>
      </c>
      <c r="H15660" s="93"/>
    </row>
    <row r="15661" spans="1:8">
      <c r="A15661" s="1" t="s">
        <v>264825</v>
      </c>
      <c r="B15661" s="1">
        <v>0</v>
      </c>
      <c r="C15661" s="1">
        <v>0</v>
      </c>
      <c r="D15661" s="2">
        <v>41619</v>
      </c>
      <c r="E15661" s="1" t="s">
        <v>264826</v>
      </c>
      <c r="F15661" s="4" t="s">
        <v>2</v>
      </c>
      <c r="G15661" s="4" t="s">
        <v>277079</v>
      </c>
      <c r="H15661" s="93"/>
    </row>
    <row r="15662" spans="1:8">
      <c r="A15662" s="1" t="s">
        <v>264863</v>
      </c>
      <c r="B15662" s="1">
        <v>0</v>
      </c>
      <c r="C15662" s="1">
        <v>0</v>
      </c>
      <c r="D15662" s="2">
        <v>41619</v>
      </c>
      <c r="E15662" s="1" t="s">
        <v>264864</v>
      </c>
      <c r="F15662" s="4" t="s">
        <v>2</v>
      </c>
      <c r="G15662" s="4" t="s">
        <v>277079</v>
      </c>
      <c r="H15662" s="93"/>
    </row>
    <row r="15663" spans="1:8">
      <c r="A15663" s="1" t="s">
        <v>264903</v>
      </c>
      <c r="B15663" s="1">
        <v>1.45</v>
      </c>
      <c r="C15663" s="1">
        <v>29</v>
      </c>
      <c r="D15663" s="2">
        <v>41619</v>
      </c>
      <c r="E15663" s="1" t="s">
        <v>264904</v>
      </c>
      <c r="F15663" s="4" t="s">
        <v>2</v>
      </c>
      <c r="G15663" s="4" t="s">
        <v>277079</v>
      </c>
      <c r="H15663" s="93"/>
    </row>
    <row r="15664" spans="1:8">
      <c r="A15664" s="1" t="s">
        <v>264929</v>
      </c>
      <c r="B15664" s="1">
        <v>91.149999999999991</v>
      </c>
      <c r="C15664" s="1">
        <v>7479</v>
      </c>
      <c r="D15664" s="2">
        <v>41619</v>
      </c>
      <c r="E15664" s="1" t="s">
        <v>264930</v>
      </c>
      <c r="F15664" s="4" t="s">
        <v>2</v>
      </c>
      <c r="G15664" s="4" t="s">
        <v>277079</v>
      </c>
      <c r="H15664" s="93"/>
    </row>
    <row r="15665" spans="1:8">
      <c r="A15665" s="1" t="s">
        <v>264951</v>
      </c>
      <c r="B15665" s="1">
        <v>0</v>
      </c>
      <c r="C15665" s="1">
        <v>0</v>
      </c>
      <c r="D15665" s="2">
        <v>41619</v>
      </c>
      <c r="E15665" s="1" t="s">
        <v>264952</v>
      </c>
      <c r="F15665" s="4" t="s">
        <v>2</v>
      </c>
      <c r="G15665" s="4" t="s">
        <v>277079</v>
      </c>
      <c r="H15665" s="93"/>
    </row>
    <row r="15666" spans="1:8">
      <c r="A15666" s="1" t="s">
        <v>264963</v>
      </c>
      <c r="B15666" s="1">
        <v>2.9</v>
      </c>
      <c r="C15666" s="1">
        <v>116</v>
      </c>
      <c r="D15666" s="2">
        <v>41619</v>
      </c>
      <c r="E15666" s="1" t="s">
        <v>264964</v>
      </c>
      <c r="F15666" s="4" t="s">
        <v>2</v>
      </c>
      <c r="G15666" s="4" t="s">
        <v>277079</v>
      </c>
      <c r="H15666" s="93"/>
    </row>
    <row r="15667" spans="1:8">
      <c r="A15667" s="1" t="s">
        <v>265197</v>
      </c>
      <c r="B15667" s="1">
        <v>26.099999999999998</v>
      </c>
      <c r="C15667" s="1">
        <v>971.5</v>
      </c>
      <c r="D15667" s="2">
        <v>41619</v>
      </c>
      <c r="E15667" s="1" t="s">
        <v>265198</v>
      </c>
      <c r="F15667" s="4" t="s">
        <v>2</v>
      </c>
      <c r="G15667" s="4" t="s">
        <v>277079</v>
      </c>
      <c r="H15667" s="93"/>
    </row>
    <row r="15668" spans="1:8">
      <c r="A15668" s="1" t="s">
        <v>265243</v>
      </c>
      <c r="B15668" s="1">
        <v>37.200000000000003</v>
      </c>
      <c r="C15668" s="1">
        <v>2418</v>
      </c>
      <c r="D15668" s="2">
        <v>41619</v>
      </c>
      <c r="E15668" s="1" t="s">
        <v>265244</v>
      </c>
      <c r="F15668" s="4" t="s">
        <v>2</v>
      </c>
      <c r="G15668" s="4" t="s">
        <v>277079</v>
      </c>
      <c r="H15668" s="93"/>
    </row>
    <row r="15669" spans="1:8">
      <c r="A15669" s="1" t="s">
        <v>265259</v>
      </c>
      <c r="B15669" s="1">
        <v>69.782000000000011</v>
      </c>
      <c r="C15669" s="1">
        <v>16049.162180000001</v>
      </c>
      <c r="D15669" s="2">
        <v>41619</v>
      </c>
      <c r="E15669" s="1" t="s">
        <v>265260</v>
      </c>
      <c r="F15669" s="4" t="s">
        <v>3087</v>
      </c>
      <c r="G15669" s="4" t="s">
        <v>277078</v>
      </c>
      <c r="H15669" s="93"/>
    </row>
    <row r="15670" spans="1:8">
      <c r="A15670" s="1" t="s">
        <v>265265</v>
      </c>
      <c r="B15670" s="1">
        <v>490.63600000000008</v>
      </c>
      <c r="C15670" s="1">
        <v>112841.37364000002</v>
      </c>
      <c r="D15670" s="2">
        <v>41619</v>
      </c>
      <c r="E15670" s="1" t="s">
        <v>265266</v>
      </c>
      <c r="F15670" s="4" t="s">
        <v>3087</v>
      </c>
      <c r="G15670" s="4" t="s">
        <v>277078</v>
      </c>
      <c r="H15670" s="93"/>
    </row>
    <row r="15671" spans="1:8">
      <c r="A15671" s="1" t="s">
        <v>265425</v>
      </c>
      <c r="B15671" s="1">
        <v>148</v>
      </c>
      <c r="C15671" s="1">
        <v>6344</v>
      </c>
      <c r="D15671" s="2">
        <v>41619</v>
      </c>
      <c r="E15671" s="1" t="s">
        <v>265426</v>
      </c>
      <c r="F15671" s="4" t="s">
        <v>2</v>
      </c>
      <c r="G15671" s="4" t="s">
        <v>277079</v>
      </c>
      <c r="H15671" s="93"/>
    </row>
    <row r="15672" spans="1:8">
      <c r="A15672" s="1" t="s">
        <v>265505</v>
      </c>
      <c r="B15672" s="1">
        <v>20.299999999999997</v>
      </c>
      <c r="C15672" s="1">
        <v>2003.8999999999996</v>
      </c>
      <c r="D15672" s="2">
        <v>41619</v>
      </c>
      <c r="E15672" s="1" t="s">
        <v>265506</v>
      </c>
      <c r="F15672" s="4" t="s">
        <v>2</v>
      </c>
      <c r="G15672" s="4" t="s">
        <v>277079</v>
      </c>
      <c r="H15672" s="93"/>
    </row>
    <row r="15673" spans="1:8">
      <c r="A15673" s="1" t="s">
        <v>265509</v>
      </c>
      <c r="B15673" s="1">
        <v>250.70000000000002</v>
      </c>
      <c r="C15673" s="1">
        <v>7521.0000000000009</v>
      </c>
      <c r="D15673" s="2">
        <v>41619</v>
      </c>
      <c r="E15673" s="1" t="s">
        <v>265510</v>
      </c>
      <c r="F15673" s="4" t="s">
        <v>2</v>
      </c>
      <c r="G15673" s="4" t="s">
        <v>277079</v>
      </c>
      <c r="H15673" s="93"/>
    </row>
    <row r="15674" spans="1:8">
      <c r="A15674" s="1" t="s">
        <v>265559</v>
      </c>
      <c r="B15674" s="1">
        <v>250.97600000000008</v>
      </c>
      <c r="C15674" s="1">
        <v>15056.050240000002</v>
      </c>
      <c r="D15674" s="2">
        <v>41619</v>
      </c>
      <c r="E15674" s="1" t="s">
        <v>265560</v>
      </c>
      <c r="F15674" s="4" t="s">
        <v>3087</v>
      </c>
      <c r="G15674" s="4" t="s">
        <v>277078</v>
      </c>
      <c r="H15674" s="93"/>
    </row>
    <row r="15675" spans="1:8">
      <c r="A15675" s="1" t="s">
        <v>265595</v>
      </c>
      <c r="B15675" s="1">
        <v>0</v>
      </c>
      <c r="C15675" s="1">
        <v>0</v>
      </c>
      <c r="D15675" s="2">
        <v>41619</v>
      </c>
      <c r="E15675" s="1" t="s">
        <v>265596</v>
      </c>
      <c r="F15675" s="4" t="s">
        <v>2</v>
      </c>
      <c r="G15675" s="4" t="s">
        <v>277079</v>
      </c>
      <c r="H15675" s="93"/>
    </row>
    <row r="15676" spans="1:8">
      <c r="A15676" s="1" t="s">
        <v>265635</v>
      </c>
      <c r="B15676" s="1">
        <v>174.4</v>
      </c>
      <c r="C15676" s="1">
        <v>3662.4</v>
      </c>
      <c r="D15676" s="2">
        <v>41619</v>
      </c>
      <c r="E15676" s="1" t="s">
        <v>265636</v>
      </c>
      <c r="F15676" s="4" t="s">
        <v>2</v>
      </c>
      <c r="G15676" s="4" t="s">
        <v>277079</v>
      </c>
      <c r="H15676" s="93"/>
    </row>
    <row r="15677" spans="1:8">
      <c r="A15677" s="1" t="s">
        <v>265847</v>
      </c>
      <c r="B15677" s="1">
        <v>20.3</v>
      </c>
      <c r="C15677" s="1">
        <v>355.25</v>
      </c>
      <c r="D15677" s="2">
        <v>41619</v>
      </c>
      <c r="E15677" s="1" t="s">
        <v>265848</v>
      </c>
      <c r="F15677" s="4" t="s">
        <v>2</v>
      </c>
      <c r="G15677" s="4" t="s">
        <v>277079</v>
      </c>
      <c r="H15677" s="93"/>
    </row>
    <row r="15678" spans="1:8">
      <c r="A15678" s="1" t="s">
        <v>265857</v>
      </c>
      <c r="B15678" s="1">
        <v>188.5</v>
      </c>
      <c r="C15678" s="1">
        <v>6962.5</v>
      </c>
      <c r="D15678" s="2">
        <v>41619</v>
      </c>
      <c r="E15678" s="1" t="s">
        <v>265858</v>
      </c>
      <c r="F15678" s="4" t="s">
        <v>2</v>
      </c>
      <c r="G15678" s="4" t="s">
        <v>277079</v>
      </c>
      <c r="H15678" s="93"/>
    </row>
    <row r="15679" spans="1:8">
      <c r="A15679" s="1" t="s">
        <v>265951</v>
      </c>
      <c r="B15679" s="1">
        <v>1.45</v>
      </c>
      <c r="C15679" s="1">
        <v>72.5</v>
      </c>
      <c r="D15679" s="2">
        <v>41619</v>
      </c>
      <c r="E15679" s="1" t="s">
        <v>265952</v>
      </c>
      <c r="F15679" s="4" t="s">
        <v>2</v>
      </c>
      <c r="G15679" s="4" t="s">
        <v>277079</v>
      </c>
      <c r="H15679" s="93"/>
    </row>
    <row r="15680" spans="1:8">
      <c r="A15680" s="1" t="s">
        <v>266023</v>
      </c>
      <c r="B15680" s="1">
        <v>591.65200000000004</v>
      </c>
      <c r="C15680" s="1">
        <v>20701.903480000004</v>
      </c>
      <c r="D15680" s="2">
        <v>41619</v>
      </c>
      <c r="E15680" s="1" t="s">
        <v>266024</v>
      </c>
      <c r="F15680" s="4" t="s">
        <v>3087</v>
      </c>
      <c r="G15680" s="4" t="s">
        <v>277078</v>
      </c>
      <c r="H15680" s="93"/>
    </row>
    <row r="15681" spans="1:8">
      <c r="A15681" s="1" t="s">
        <v>266189</v>
      </c>
      <c r="B15681" s="1">
        <v>163.5</v>
      </c>
      <c r="C15681" s="1">
        <v>8011.5</v>
      </c>
      <c r="D15681" s="2">
        <v>41619</v>
      </c>
      <c r="E15681" s="1" t="s">
        <v>266190</v>
      </c>
      <c r="F15681" s="4" t="s">
        <v>2</v>
      </c>
      <c r="G15681" s="4" t="s">
        <v>277079</v>
      </c>
      <c r="H15681" s="93"/>
    </row>
    <row r="15682" spans="1:8">
      <c r="A15682" s="1" t="s">
        <v>266315</v>
      </c>
      <c r="B15682" s="1">
        <v>161.46</v>
      </c>
      <c r="C15682" s="1">
        <v>7353.3254000000006</v>
      </c>
      <c r="D15682" s="2">
        <v>41619</v>
      </c>
      <c r="E15682" s="1" t="s">
        <v>266316</v>
      </c>
      <c r="F15682" s="4" t="s">
        <v>3087</v>
      </c>
      <c r="G15682" s="4" t="s">
        <v>277078</v>
      </c>
      <c r="H15682" s="93"/>
    </row>
    <row r="15683" spans="1:8">
      <c r="A15683" s="1" t="s">
        <v>266381</v>
      </c>
      <c r="B15683" s="1">
        <v>114.08</v>
      </c>
      <c r="C15683" s="1">
        <v>3421.2592</v>
      </c>
      <c r="D15683" s="2">
        <v>41619</v>
      </c>
      <c r="E15683" s="1" t="s">
        <v>266382</v>
      </c>
      <c r="F15683" s="4" t="s">
        <v>3087</v>
      </c>
      <c r="G15683" s="4" t="s">
        <v>277078</v>
      </c>
      <c r="H15683" s="93"/>
    </row>
    <row r="15684" spans="1:8">
      <c r="A15684" s="1" t="s">
        <v>266413</v>
      </c>
      <c r="B15684" s="1">
        <v>7.25</v>
      </c>
      <c r="C15684" s="1">
        <v>809.09999999999991</v>
      </c>
      <c r="D15684" s="2">
        <v>41619</v>
      </c>
      <c r="E15684" s="1" t="s">
        <v>266414</v>
      </c>
      <c r="F15684" s="4" t="s">
        <v>2</v>
      </c>
      <c r="G15684" s="4" t="s">
        <v>277079</v>
      </c>
      <c r="H15684" s="93"/>
    </row>
    <row r="15685" spans="1:8">
      <c r="A15685" s="1" t="s">
        <v>266525</v>
      </c>
      <c r="B15685" s="1">
        <v>1.45</v>
      </c>
      <c r="C15685" s="1">
        <v>114.55</v>
      </c>
      <c r="D15685" s="2">
        <v>41619</v>
      </c>
      <c r="E15685" s="1" t="s">
        <v>266526</v>
      </c>
      <c r="F15685" s="4" t="s">
        <v>2</v>
      </c>
      <c r="G15685" s="4" t="s">
        <v>277079</v>
      </c>
      <c r="H15685" s="93"/>
    </row>
    <row r="15686" spans="1:8">
      <c r="A15686" s="1" t="s">
        <v>266545</v>
      </c>
      <c r="B15686" s="1">
        <v>335.524</v>
      </c>
      <c r="C15686" s="1">
        <v>7713.6967599999998</v>
      </c>
      <c r="D15686" s="2">
        <v>41619</v>
      </c>
      <c r="E15686" s="1" t="s">
        <v>266546</v>
      </c>
      <c r="F15686" s="4" t="s">
        <v>3087</v>
      </c>
      <c r="G15686" s="4" t="s">
        <v>277078</v>
      </c>
      <c r="H15686" s="93"/>
    </row>
    <row r="15687" spans="1:8">
      <c r="A15687" s="1" t="s">
        <v>266555</v>
      </c>
      <c r="B15687" s="1">
        <v>144.39399999999998</v>
      </c>
      <c r="C15687" s="1">
        <v>4330.3760599999978</v>
      </c>
      <c r="D15687" s="2">
        <v>41619</v>
      </c>
      <c r="E15687" s="1" t="s">
        <v>266556</v>
      </c>
      <c r="F15687" s="4" t="s">
        <v>3087</v>
      </c>
      <c r="G15687" s="4" t="s">
        <v>277078</v>
      </c>
      <c r="H15687" s="93"/>
    </row>
    <row r="15688" spans="1:8">
      <c r="A15688" s="1" t="s">
        <v>266573</v>
      </c>
      <c r="B15688" s="1">
        <v>96.370000000000033</v>
      </c>
      <c r="C15688" s="1">
        <v>2697.3963000000008</v>
      </c>
      <c r="D15688" s="2">
        <v>41619</v>
      </c>
      <c r="E15688" s="1" t="s">
        <v>266574</v>
      </c>
      <c r="F15688" s="4" t="s">
        <v>3087</v>
      </c>
      <c r="G15688" s="4" t="s">
        <v>277078</v>
      </c>
      <c r="H15688" s="93"/>
    </row>
    <row r="15689" spans="1:8">
      <c r="A15689" s="1" t="s">
        <v>266591</v>
      </c>
      <c r="B15689" s="1">
        <v>40.019999999999996</v>
      </c>
      <c r="C15689" s="1">
        <v>1400.2998</v>
      </c>
      <c r="D15689" s="2">
        <v>41619</v>
      </c>
      <c r="E15689" s="1" t="s">
        <v>266592</v>
      </c>
      <c r="F15689" s="4" t="s">
        <v>3087</v>
      </c>
      <c r="G15689" s="4" t="s">
        <v>277078</v>
      </c>
      <c r="H15689" s="93"/>
    </row>
    <row r="15690" spans="1:8">
      <c r="A15690" s="1" t="s">
        <v>266629</v>
      </c>
      <c r="B15690" s="1">
        <v>86.8</v>
      </c>
      <c r="C15690" s="1">
        <v>2864.4</v>
      </c>
      <c r="D15690" s="2">
        <v>41619</v>
      </c>
      <c r="E15690" s="1" t="s">
        <v>266630</v>
      </c>
      <c r="F15690" s="4" t="s">
        <v>2</v>
      </c>
      <c r="G15690" s="4" t="s">
        <v>277079</v>
      </c>
      <c r="H15690" s="93"/>
    </row>
    <row r="15691" spans="1:8">
      <c r="A15691" s="1" t="s">
        <v>266751</v>
      </c>
      <c r="B15691" s="1">
        <v>0</v>
      </c>
      <c r="C15691" s="1">
        <v>0</v>
      </c>
      <c r="D15691" s="2">
        <v>41619</v>
      </c>
      <c r="E15691" s="1" t="s">
        <v>266752</v>
      </c>
      <c r="F15691" s="4" t="s">
        <v>2</v>
      </c>
      <c r="G15691" s="4" t="s">
        <v>277079</v>
      </c>
      <c r="H15691" s="93"/>
    </row>
    <row r="15692" spans="1:8">
      <c r="A15692" s="1" t="s">
        <v>266765</v>
      </c>
      <c r="B15692" s="1">
        <v>62</v>
      </c>
      <c r="C15692" s="1">
        <v>1364</v>
      </c>
      <c r="D15692" s="2">
        <v>41619</v>
      </c>
      <c r="E15692" s="1" t="s">
        <v>266766</v>
      </c>
      <c r="F15692" s="4" t="s">
        <v>2</v>
      </c>
      <c r="G15692" s="4" t="s">
        <v>277079</v>
      </c>
      <c r="H15692" s="93"/>
    </row>
    <row r="15693" spans="1:8">
      <c r="A15693" s="1" t="s">
        <v>266807</v>
      </c>
      <c r="B15693" s="1">
        <v>2.9</v>
      </c>
      <c r="C15693" s="1">
        <v>114.55</v>
      </c>
      <c r="D15693" s="2">
        <v>41619</v>
      </c>
      <c r="E15693" s="1" t="s">
        <v>266808</v>
      </c>
      <c r="F15693" s="4" t="s">
        <v>2</v>
      </c>
      <c r="G15693" s="4" t="s">
        <v>277079</v>
      </c>
      <c r="H15693" s="93"/>
    </row>
    <row r="15694" spans="1:8">
      <c r="A15694" s="1" t="s">
        <v>266909</v>
      </c>
      <c r="B15694" s="1">
        <v>25</v>
      </c>
      <c r="C15694" s="1">
        <v>875</v>
      </c>
      <c r="D15694" s="2">
        <v>41619</v>
      </c>
      <c r="E15694" s="1" t="s">
        <v>266910</v>
      </c>
      <c r="F15694" s="4" t="s">
        <v>2</v>
      </c>
      <c r="G15694" s="4" t="s">
        <v>277079</v>
      </c>
      <c r="H15694" s="93"/>
    </row>
    <row r="15695" spans="1:8">
      <c r="A15695" s="1" t="s">
        <v>267305</v>
      </c>
      <c r="B15695" s="1">
        <v>13.049999999999999</v>
      </c>
      <c r="C15695" s="1">
        <v>717.74999999999989</v>
      </c>
      <c r="D15695" s="2">
        <v>41619</v>
      </c>
      <c r="E15695" s="1" t="s">
        <v>267306</v>
      </c>
      <c r="F15695" s="4" t="s">
        <v>2</v>
      </c>
      <c r="G15695" s="4" t="s">
        <v>277079</v>
      </c>
      <c r="H15695" s="93"/>
    </row>
    <row r="15696" spans="1:8">
      <c r="A15696" s="1" t="s">
        <v>267399</v>
      </c>
      <c r="B15696" s="1">
        <v>0</v>
      </c>
      <c r="C15696" s="1">
        <v>0</v>
      </c>
      <c r="D15696" s="2">
        <v>41619</v>
      </c>
      <c r="E15696" s="1" t="s">
        <v>267400</v>
      </c>
      <c r="F15696" s="4" t="s">
        <v>2</v>
      </c>
      <c r="G15696" s="4" t="s">
        <v>277079</v>
      </c>
      <c r="H15696" s="93"/>
    </row>
    <row r="15697" spans="1:8">
      <c r="A15697" s="1" t="s">
        <v>267437</v>
      </c>
      <c r="B15697" s="1">
        <v>37.200000000000003</v>
      </c>
      <c r="C15697" s="1">
        <v>3682.8</v>
      </c>
      <c r="D15697" s="2">
        <v>41619</v>
      </c>
      <c r="E15697" s="1" t="s">
        <v>267438</v>
      </c>
      <c r="F15697" s="4" t="s">
        <v>2</v>
      </c>
      <c r="G15697" s="4" t="s">
        <v>277079</v>
      </c>
      <c r="H15697" s="93"/>
    </row>
    <row r="15698" spans="1:8">
      <c r="A15698" s="1" t="s">
        <v>267449</v>
      </c>
      <c r="B15698" s="1">
        <v>160.44800000000001</v>
      </c>
      <c r="C15698" s="1">
        <v>2405.1155200000003</v>
      </c>
      <c r="D15698" s="2">
        <v>41619</v>
      </c>
      <c r="E15698" s="1" t="s">
        <v>267450</v>
      </c>
      <c r="F15698" s="4" t="s">
        <v>3087</v>
      </c>
      <c r="G15698" s="4" t="s">
        <v>277078</v>
      </c>
      <c r="H15698" s="93"/>
    </row>
    <row r="15699" spans="1:8">
      <c r="A15699" s="1" t="s">
        <v>267577</v>
      </c>
      <c r="B15699" s="1">
        <v>796.35200000000009</v>
      </c>
      <c r="C15699" s="1">
        <v>18435.460480000002</v>
      </c>
      <c r="D15699" s="2">
        <v>41619</v>
      </c>
      <c r="E15699" s="1" t="s">
        <v>267578</v>
      </c>
      <c r="F15699" s="4" t="s">
        <v>3087</v>
      </c>
      <c r="G15699" s="4" t="s">
        <v>277078</v>
      </c>
      <c r="H15699" s="93"/>
    </row>
    <row r="15700" spans="1:8">
      <c r="A15700" s="1" t="s">
        <v>267623</v>
      </c>
      <c r="B15700" s="1">
        <v>8.6999999999999993</v>
      </c>
      <c r="C15700" s="1">
        <v>304.5</v>
      </c>
      <c r="D15700" s="2">
        <v>41619</v>
      </c>
      <c r="E15700" s="1" t="s">
        <v>267624</v>
      </c>
      <c r="F15700" s="4" t="s">
        <v>2</v>
      </c>
      <c r="G15700" s="4" t="s">
        <v>277079</v>
      </c>
      <c r="H15700" s="93"/>
    </row>
    <row r="15701" spans="1:8">
      <c r="A15701" s="1" t="s">
        <v>267729</v>
      </c>
      <c r="B15701" s="1">
        <v>2.9</v>
      </c>
      <c r="C15701" s="1">
        <v>1519.6</v>
      </c>
      <c r="D15701" s="2">
        <v>41619</v>
      </c>
      <c r="E15701" s="1" t="s">
        <v>267730</v>
      </c>
      <c r="F15701" s="4" t="s">
        <v>2</v>
      </c>
      <c r="G15701" s="4" t="s">
        <v>277079</v>
      </c>
      <c r="H15701" s="93"/>
    </row>
    <row r="15702" spans="1:8">
      <c r="A15702" s="1" t="s">
        <v>267807</v>
      </c>
      <c r="B15702" s="1">
        <v>0</v>
      </c>
      <c r="C15702" s="1">
        <v>0</v>
      </c>
      <c r="D15702" s="2">
        <v>41619</v>
      </c>
      <c r="E15702" s="1" t="s">
        <v>267808</v>
      </c>
      <c r="F15702" s="4" t="s">
        <v>2</v>
      </c>
      <c r="G15702" s="4" t="s">
        <v>277079</v>
      </c>
      <c r="H15702" s="93"/>
    </row>
    <row r="15703" spans="1:8">
      <c r="A15703" s="1" t="s">
        <v>267847</v>
      </c>
      <c r="B15703" s="1">
        <v>148.80000000000001</v>
      </c>
      <c r="C15703" s="1">
        <v>25605.131999999998</v>
      </c>
      <c r="D15703" s="2">
        <v>41619</v>
      </c>
      <c r="E15703" s="1" t="s">
        <v>267848</v>
      </c>
      <c r="F15703" s="4" t="s">
        <v>2</v>
      </c>
      <c r="G15703" s="4" t="s">
        <v>277079</v>
      </c>
      <c r="H15703" s="93"/>
    </row>
    <row r="15704" spans="1:8">
      <c r="A15704" s="1" t="s">
        <v>267887</v>
      </c>
      <c r="B15704" s="1">
        <v>87</v>
      </c>
      <c r="C15704" s="1">
        <v>18853</v>
      </c>
      <c r="D15704" s="2">
        <v>41619</v>
      </c>
      <c r="E15704" s="1" t="s">
        <v>267888</v>
      </c>
      <c r="F15704" s="4" t="s">
        <v>2</v>
      </c>
      <c r="G15704" s="4" t="s">
        <v>277079</v>
      </c>
      <c r="H15704" s="93"/>
    </row>
    <row r="15705" spans="1:8">
      <c r="A15705" s="1" t="s">
        <v>267895</v>
      </c>
      <c r="B15705" s="1">
        <v>41.550000000000004</v>
      </c>
      <c r="C15705" s="1">
        <v>7991.2500000000009</v>
      </c>
      <c r="D15705" s="2">
        <v>41619</v>
      </c>
      <c r="E15705" s="1" t="s">
        <v>267896</v>
      </c>
      <c r="F15705" s="4" t="s">
        <v>2</v>
      </c>
      <c r="G15705" s="4" t="s">
        <v>277079</v>
      </c>
      <c r="H15705" s="93"/>
    </row>
    <row r="15706" spans="1:8">
      <c r="A15706" s="1" t="s">
        <v>267897</v>
      </c>
      <c r="B15706" s="1">
        <v>49.8</v>
      </c>
      <c r="C15706" s="1">
        <v>10963</v>
      </c>
      <c r="D15706" s="2">
        <v>41619</v>
      </c>
      <c r="E15706" s="1" t="s">
        <v>267898</v>
      </c>
      <c r="F15706" s="4" t="s">
        <v>2</v>
      </c>
      <c r="G15706" s="4" t="s">
        <v>277079</v>
      </c>
      <c r="H15706" s="93"/>
    </row>
    <row r="15707" spans="1:8">
      <c r="A15707" s="1" t="s">
        <v>267899</v>
      </c>
      <c r="B15707" s="1">
        <v>26.45</v>
      </c>
      <c r="C15707" s="1">
        <v>4994.75</v>
      </c>
      <c r="D15707" s="2">
        <v>41619</v>
      </c>
      <c r="E15707" s="1" t="s">
        <v>267900</v>
      </c>
      <c r="F15707" s="4" t="s">
        <v>2</v>
      </c>
      <c r="G15707" s="4" t="s">
        <v>277079</v>
      </c>
      <c r="H15707" s="93"/>
    </row>
    <row r="15708" spans="1:8">
      <c r="A15708" s="1" t="s">
        <v>267901</v>
      </c>
      <c r="B15708" s="1">
        <v>26.45</v>
      </c>
      <c r="C15708" s="1">
        <v>4994.75</v>
      </c>
      <c r="D15708" s="2">
        <v>41619</v>
      </c>
      <c r="E15708" s="1" t="s">
        <v>267902</v>
      </c>
      <c r="F15708" s="4" t="s">
        <v>2</v>
      </c>
      <c r="G15708" s="4" t="s">
        <v>277079</v>
      </c>
      <c r="H15708" s="93"/>
    </row>
    <row r="15709" spans="1:8">
      <c r="A15709" s="1" t="s">
        <v>267945</v>
      </c>
      <c r="B15709" s="1">
        <v>5000</v>
      </c>
      <c r="C15709" s="1">
        <v>225000</v>
      </c>
      <c r="D15709" s="2">
        <v>41619</v>
      </c>
      <c r="E15709" s="1" t="s">
        <v>267946</v>
      </c>
      <c r="F15709" s="4" t="s">
        <v>2</v>
      </c>
      <c r="G15709" s="4" t="s">
        <v>277079</v>
      </c>
      <c r="H15709" s="93"/>
    </row>
    <row r="15710" spans="1:8">
      <c r="A15710" s="1" t="s">
        <v>267947</v>
      </c>
      <c r="B15710" s="1">
        <v>49.6</v>
      </c>
      <c r="C15710" s="1">
        <v>2232</v>
      </c>
      <c r="D15710" s="2">
        <v>41619</v>
      </c>
      <c r="E15710" s="1" t="s">
        <v>267948</v>
      </c>
      <c r="F15710" s="4" t="s">
        <v>2</v>
      </c>
      <c r="G15710" s="4" t="s">
        <v>277079</v>
      </c>
      <c r="H15710" s="93"/>
    </row>
    <row r="15711" spans="1:8">
      <c r="A15711" s="1" t="s">
        <v>267949</v>
      </c>
      <c r="B15711" s="1">
        <v>501.40000000000009</v>
      </c>
      <c r="C15711" s="1">
        <v>23544.000000000004</v>
      </c>
      <c r="D15711" s="2">
        <v>41619</v>
      </c>
      <c r="E15711" s="1" t="s">
        <v>267950</v>
      </c>
      <c r="F15711" s="4" t="s">
        <v>2</v>
      </c>
      <c r="G15711" s="4" t="s">
        <v>277079</v>
      </c>
      <c r="H15711" s="93"/>
    </row>
    <row r="15712" spans="1:8">
      <c r="A15712" s="1" t="s">
        <v>268013</v>
      </c>
      <c r="B15712" s="1">
        <v>4.3499999999999996</v>
      </c>
      <c r="C15712" s="1">
        <v>952.65</v>
      </c>
      <c r="D15712" s="2">
        <v>41619</v>
      </c>
      <c r="E15712" s="1" t="s">
        <v>268014</v>
      </c>
      <c r="F15712" s="4" t="s">
        <v>2</v>
      </c>
      <c r="G15712" s="4" t="s">
        <v>277079</v>
      </c>
      <c r="H15712" s="93"/>
    </row>
    <row r="15713" spans="1:8">
      <c r="A15713" s="1" t="s">
        <v>268133</v>
      </c>
      <c r="B15713" s="1">
        <v>643.1</v>
      </c>
      <c r="C15713" s="1">
        <v>8349.4000000000015</v>
      </c>
      <c r="D15713" s="2">
        <v>41619</v>
      </c>
      <c r="E15713" s="1" t="s">
        <v>268134</v>
      </c>
      <c r="F15713" s="4" t="s">
        <v>2</v>
      </c>
      <c r="G15713" s="4" t="s">
        <v>277079</v>
      </c>
      <c r="H15713" s="93"/>
    </row>
    <row r="15714" spans="1:8">
      <c r="A15714" s="1" t="s">
        <v>268437</v>
      </c>
      <c r="B15714" s="1">
        <v>2500</v>
      </c>
      <c r="C15714" s="1">
        <v>30000</v>
      </c>
      <c r="D15714" s="2">
        <v>41619</v>
      </c>
      <c r="E15714" s="1" t="s">
        <v>268438</v>
      </c>
      <c r="F15714" s="4" t="s">
        <v>2</v>
      </c>
      <c r="G15714" s="4" t="s">
        <v>277079</v>
      </c>
      <c r="H15714" s="93"/>
    </row>
    <row r="15715" spans="1:8">
      <c r="A15715" s="1" t="s">
        <v>268461</v>
      </c>
      <c r="B15715" s="1">
        <v>10.15</v>
      </c>
      <c r="C15715" s="1">
        <v>1512.3500000000001</v>
      </c>
      <c r="D15715" s="2">
        <v>41619</v>
      </c>
      <c r="E15715" s="1" t="s">
        <v>268462</v>
      </c>
      <c r="F15715" s="4" t="s">
        <v>2</v>
      </c>
      <c r="G15715" s="4" t="s">
        <v>277079</v>
      </c>
      <c r="H15715" s="93"/>
    </row>
    <row r="15716" spans="1:8">
      <c r="A15716" s="1" t="s">
        <v>268505</v>
      </c>
      <c r="B15716" s="1">
        <v>161.19999999999999</v>
      </c>
      <c r="C15716" s="1">
        <v>6433.9880000000003</v>
      </c>
      <c r="D15716" s="2">
        <v>41619</v>
      </c>
      <c r="E15716" s="1" t="s">
        <v>268506</v>
      </c>
      <c r="F15716" s="4" t="s">
        <v>2</v>
      </c>
      <c r="G15716" s="4" t="s">
        <v>277079</v>
      </c>
      <c r="H15716" s="93"/>
    </row>
    <row r="15717" spans="1:8">
      <c r="A15717" s="1" t="s">
        <v>268553</v>
      </c>
      <c r="B15717" s="1">
        <v>8.6999999999999993</v>
      </c>
      <c r="C15717" s="1">
        <v>556.79999999999995</v>
      </c>
      <c r="D15717" s="2">
        <v>41619</v>
      </c>
      <c r="E15717" s="1" t="s">
        <v>268554</v>
      </c>
      <c r="F15717" s="4" t="s">
        <v>2</v>
      </c>
      <c r="G15717" s="4" t="s">
        <v>277079</v>
      </c>
      <c r="H15717" s="93"/>
    </row>
    <row r="15718" spans="1:8">
      <c r="A15718" s="1" t="s">
        <v>268621</v>
      </c>
      <c r="B15718" s="1">
        <v>32.049999999999997</v>
      </c>
      <c r="C15718" s="1">
        <v>1001.95</v>
      </c>
      <c r="D15718" s="2">
        <v>41619</v>
      </c>
      <c r="E15718" s="1" t="s">
        <v>268622</v>
      </c>
      <c r="F15718" s="4" t="s">
        <v>2</v>
      </c>
      <c r="G15718" s="4" t="s">
        <v>277079</v>
      </c>
      <c r="H15718" s="93"/>
    </row>
    <row r="15719" spans="1:8">
      <c r="A15719" s="1" t="s">
        <v>268647</v>
      </c>
      <c r="B15719" s="1">
        <v>0</v>
      </c>
      <c r="C15719" s="1">
        <v>0</v>
      </c>
      <c r="D15719" s="2">
        <v>41619</v>
      </c>
      <c r="E15719" s="1" t="s">
        <v>268648</v>
      </c>
      <c r="F15719" s="4" t="s">
        <v>2</v>
      </c>
      <c r="G15719" s="4" t="s">
        <v>277079</v>
      </c>
      <c r="H15719" s="93"/>
    </row>
    <row r="15720" spans="1:8">
      <c r="A15720" s="1" t="s">
        <v>268703</v>
      </c>
      <c r="B15720" s="1">
        <v>3524.6000000000004</v>
      </c>
      <c r="C15720" s="1">
        <v>117111</v>
      </c>
      <c r="D15720" s="2">
        <v>41619</v>
      </c>
      <c r="E15720" s="1" t="s">
        <v>268704</v>
      </c>
      <c r="F15720" s="4" t="s">
        <v>2</v>
      </c>
      <c r="G15720" s="4" t="s">
        <v>277079</v>
      </c>
      <c r="H15720" s="93"/>
    </row>
    <row r="15721" spans="1:8">
      <c r="A15721" s="1" t="s">
        <v>268739</v>
      </c>
      <c r="B15721" s="1">
        <v>297.71200000000005</v>
      </c>
      <c r="C15721" s="1">
        <v>154437.42288000003</v>
      </c>
      <c r="D15721" s="2">
        <v>41619</v>
      </c>
      <c r="E15721" s="1" t="s">
        <v>268740</v>
      </c>
      <c r="F15721" s="4" t="s">
        <v>3087</v>
      </c>
      <c r="G15721" s="4" t="s">
        <v>277078</v>
      </c>
      <c r="H15721" s="93"/>
    </row>
    <row r="15722" spans="1:8">
      <c r="A15722" s="1" t="s">
        <v>268831</v>
      </c>
      <c r="B15722" s="1">
        <v>32.049999999999997</v>
      </c>
      <c r="C15722" s="1">
        <v>544.85</v>
      </c>
      <c r="D15722" s="2">
        <v>41619</v>
      </c>
      <c r="E15722" s="1" t="s">
        <v>268832</v>
      </c>
      <c r="F15722" s="4" t="s">
        <v>2</v>
      </c>
      <c r="G15722" s="4" t="s">
        <v>277079</v>
      </c>
      <c r="H15722" s="93"/>
    </row>
    <row r="15723" spans="1:8">
      <c r="A15723" s="1" t="s">
        <v>268833</v>
      </c>
      <c r="B15723" s="1">
        <v>36.6</v>
      </c>
      <c r="C15723" s="1">
        <v>622.20000000000005</v>
      </c>
      <c r="D15723" s="2">
        <v>41619</v>
      </c>
      <c r="E15723" s="1" t="s">
        <v>268834</v>
      </c>
      <c r="F15723" s="4" t="s">
        <v>2</v>
      </c>
      <c r="G15723" s="4" t="s">
        <v>277079</v>
      </c>
      <c r="H15723" s="93"/>
    </row>
    <row r="15724" spans="1:8">
      <c r="A15724" s="1" t="s">
        <v>268835</v>
      </c>
      <c r="B15724" s="1">
        <v>124.2</v>
      </c>
      <c r="C15724" s="1">
        <v>2111.4</v>
      </c>
      <c r="D15724" s="2">
        <v>41619</v>
      </c>
      <c r="E15724" s="1" t="s">
        <v>268836</v>
      </c>
      <c r="F15724" s="4" t="s">
        <v>2</v>
      </c>
      <c r="G15724" s="4" t="s">
        <v>277079</v>
      </c>
      <c r="H15724" s="93"/>
    </row>
    <row r="15725" spans="1:8">
      <c r="A15725" s="1" t="s">
        <v>268837</v>
      </c>
      <c r="B15725" s="1">
        <v>84.550000000000011</v>
      </c>
      <c r="C15725" s="1">
        <v>1437.3500000000001</v>
      </c>
      <c r="D15725" s="2">
        <v>41619</v>
      </c>
      <c r="E15725" s="1" t="s">
        <v>268838</v>
      </c>
      <c r="F15725" s="4" t="s">
        <v>2</v>
      </c>
      <c r="G15725" s="4" t="s">
        <v>277079</v>
      </c>
      <c r="H15725" s="93"/>
    </row>
    <row r="15726" spans="1:8">
      <c r="A15726" s="1" t="s">
        <v>268923</v>
      </c>
      <c r="B15726" s="1">
        <v>0</v>
      </c>
      <c r="C15726" s="1">
        <v>0</v>
      </c>
      <c r="D15726" s="2">
        <v>41619</v>
      </c>
      <c r="E15726" s="1" t="s">
        <v>268924</v>
      </c>
      <c r="F15726" s="4" t="s">
        <v>2</v>
      </c>
      <c r="G15726" s="4" t="s">
        <v>277079</v>
      </c>
      <c r="H15726" s="93"/>
    </row>
    <row r="15727" spans="1:8">
      <c r="A15727" s="1" t="s">
        <v>269011</v>
      </c>
      <c r="B15727" s="1">
        <v>661.84800000000007</v>
      </c>
      <c r="C15727" s="1">
        <v>11244.79752</v>
      </c>
      <c r="D15727" s="2">
        <v>41619</v>
      </c>
      <c r="E15727" s="1" t="s">
        <v>269012</v>
      </c>
      <c r="F15727" s="4" t="s">
        <v>3087</v>
      </c>
      <c r="G15727" s="4" t="s">
        <v>277078</v>
      </c>
      <c r="H15727" s="93"/>
    </row>
    <row r="15728" spans="1:8">
      <c r="A15728" s="1" t="s">
        <v>269341</v>
      </c>
      <c r="B15728" s="1">
        <v>502.5</v>
      </c>
      <c r="C15728" s="1">
        <v>9832.1</v>
      </c>
      <c r="D15728" s="2">
        <v>41619</v>
      </c>
      <c r="E15728" s="1" t="s">
        <v>269342</v>
      </c>
      <c r="F15728" s="4" t="s">
        <v>2</v>
      </c>
      <c r="G15728" s="4" t="s">
        <v>277079</v>
      </c>
      <c r="H15728" s="93"/>
    </row>
    <row r="15729" spans="1:8">
      <c r="A15729" s="1" t="s">
        <v>269417</v>
      </c>
      <c r="B15729" s="1">
        <v>1.45</v>
      </c>
      <c r="C15729" s="1">
        <v>43.5</v>
      </c>
      <c r="D15729" s="2">
        <v>41619</v>
      </c>
      <c r="E15729" s="1" t="s">
        <v>269418</v>
      </c>
      <c r="F15729" s="4" t="s">
        <v>2</v>
      </c>
      <c r="G15729" s="4" t="s">
        <v>277079</v>
      </c>
      <c r="H15729" s="93"/>
    </row>
    <row r="15730" spans="1:8">
      <c r="A15730" s="1" t="s">
        <v>269497</v>
      </c>
      <c r="B15730" s="1">
        <v>0</v>
      </c>
      <c r="C15730" s="1">
        <v>0</v>
      </c>
      <c r="D15730" s="2">
        <v>41619</v>
      </c>
      <c r="E15730" s="1" t="s">
        <v>269498</v>
      </c>
      <c r="F15730" s="4" t="s">
        <v>2</v>
      </c>
      <c r="G15730" s="4" t="s">
        <v>277079</v>
      </c>
      <c r="H15730" s="93"/>
    </row>
    <row r="15731" spans="1:8">
      <c r="A15731" s="1" t="s">
        <v>269623</v>
      </c>
      <c r="B15731" s="1">
        <v>1012.8280000000001</v>
      </c>
      <c r="C15731" s="1">
        <v>19233.603720000003</v>
      </c>
      <c r="D15731" s="2">
        <v>41619</v>
      </c>
      <c r="E15731" s="1" t="s">
        <v>269624</v>
      </c>
      <c r="F15731" s="4" t="s">
        <v>3087</v>
      </c>
      <c r="G15731" s="4" t="s">
        <v>277078</v>
      </c>
      <c r="H15731" s="93"/>
    </row>
    <row r="15732" spans="1:8">
      <c r="A15732" s="1" t="s">
        <v>269625</v>
      </c>
      <c r="B15732" s="1">
        <v>1313.6680000000003</v>
      </c>
      <c r="C15732" s="1">
        <v>24946.555319999999</v>
      </c>
      <c r="D15732" s="2">
        <v>41619</v>
      </c>
      <c r="E15732" s="1" t="s">
        <v>269626</v>
      </c>
      <c r="F15732" s="4" t="s">
        <v>3087</v>
      </c>
      <c r="G15732" s="4" t="s">
        <v>277078</v>
      </c>
      <c r="H15732" s="93"/>
    </row>
    <row r="15733" spans="1:8">
      <c r="A15733" s="1" t="s">
        <v>269817</v>
      </c>
      <c r="B15733" s="1">
        <v>1.45</v>
      </c>
      <c r="C15733" s="1">
        <v>36.25</v>
      </c>
      <c r="D15733" s="2">
        <v>41619</v>
      </c>
      <c r="E15733" s="1" t="s">
        <v>269818</v>
      </c>
      <c r="F15733" s="4" t="s">
        <v>2</v>
      </c>
      <c r="G15733" s="4" t="s">
        <v>277079</v>
      </c>
      <c r="H15733" s="93"/>
    </row>
    <row r="15734" spans="1:8">
      <c r="A15734" s="1" t="s">
        <v>269923</v>
      </c>
      <c r="B15734" s="1">
        <v>111.60000000000001</v>
      </c>
      <c r="C15734" s="1">
        <v>5356.8</v>
      </c>
      <c r="D15734" s="2">
        <v>41619</v>
      </c>
      <c r="E15734" s="1" t="s">
        <v>269924</v>
      </c>
      <c r="F15734" s="4" t="s">
        <v>2</v>
      </c>
      <c r="G15734" s="4" t="s">
        <v>277079</v>
      </c>
      <c r="H15734" s="93"/>
    </row>
    <row r="15735" spans="1:8">
      <c r="A15735" s="1" t="s">
        <v>269925</v>
      </c>
      <c r="B15735" s="1">
        <v>272.5</v>
      </c>
      <c r="C15735" s="1">
        <v>14398.900000000001</v>
      </c>
      <c r="D15735" s="2">
        <v>41619</v>
      </c>
      <c r="E15735" s="1" t="s">
        <v>269926</v>
      </c>
      <c r="F15735" s="4" t="s">
        <v>2</v>
      </c>
      <c r="G15735" s="4" t="s">
        <v>277079</v>
      </c>
      <c r="H15735" s="93"/>
    </row>
    <row r="15736" spans="1:8">
      <c r="A15736" s="1" t="s">
        <v>269961</v>
      </c>
      <c r="B15736" s="1">
        <v>4.3499999999999996</v>
      </c>
      <c r="C15736" s="1">
        <v>1457.25</v>
      </c>
      <c r="D15736" s="2">
        <v>41619</v>
      </c>
      <c r="E15736" s="1" t="s">
        <v>269962</v>
      </c>
      <c r="F15736" s="4" t="s">
        <v>2</v>
      </c>
      <c r="G15736" s="4" t="s">
        <v>277079</v>
      </c>
      <c r="H15736" s="93"/>
    </row>
    <row r="15737" spans="1:8">
      <c r="A15737" s="1" t="s">
        <v>269963</v>
      </c>
      <c r="B15737" s="1">
        <v>18.849999999999998</v>
      </c>
      <c r="C15737" s="1">
        <v>5604.25</v>
      </c>
      <c r="D15737" s="2">
        <v>41619</v>
      </c>
      <c r="E15737" s="1" t="s">
        <v>269964</v>
      </c>
      <c r="F15737" s="4" t="s">
        <v>2</v>
      </c>
      <c r="G15737" s="4" t="s">
        <v>277079</v>
      </c>
      <c r="H15737" s="93"/>
    </row>
    <row r="15738" spans="1:8">
      <c r="A15738" s="1" t="s">
        <v>269965</v>
      </c>
      <c r="B15738" s="1">
        <v>21.75</v>
      </c>
      <c r="C15738" s="1">
        <v>6764.25</v>
      </c>
      <c r="D15738" s="2">
        <v>41619</v>
      </c>
      <c r="E15738" s="1" t="s">
        <v>269966</v>
      </c>
      <c r="F15738" s="4" t="s">
        <v>2</v>
      </c>
      <c r="G15738" s="4" t="s">
        <v>277079</v>
      </c>
      <c r="H15738" s="93"/>
    </row>
    <row r="15739" spans="1:8">
      <c r="A15739" s="1" t="s">
        <v>269969</v>
      </c>
      <c r="B15739" s="1">
        <v>20.3</v>
      </c>
      <c r="C15739" s="1">
        <v>6561.25</v>
      </c>
      <c r="D15739" s="2">
        <v>41619</v>
      </c>
      <c r="E15739" s="1" t="s">
        <v>269970</v>
      </c>
      <c r="F15739" s="4" t="s">
        <v>2</v>
      </c>
      <c r="G15739" s="4" t="s">
        <v>277079</v>
      </c>
      <c r="H15739" s="93"/>
    </row>
    <row r="15740" spans="1:8">
      <c r="A15740" s="1" t="s">
        <v>269971</v>
      </c>
      <c r="B15740" s="1">
        <v>64.5</v>
      </c>
      <c r="C15740" s="1">
        <v>19005.25</v>
      </c>
      <c r="D15740" s="2">
        <v>41619</v>
      </c>
      <c r="E15740" s="1" t="s">
        <v>269972</v>
      </c>
      <c r="F15740" s="4" t="s">
        <v>2</v>
      </c>
      <c r="G15740" s="4" t="s">
        <v>277079</v>
      </c>
      <c r="H15740" s="93"/>
    </row>
    <row r="15741" spans="1:8">
      <c r="A15741" s="1" t="s">
        <v>269973</v>
      </c>
      <c r="B15741" s="1">
        <v>2.9</v>
      </c>
      <c r="C15741" s="1">
        <v>1029.5</v>
      </c>
      <c r="D15741" s="2">
        <v>41619</v>
      </c>
      <c r="E15741" s="1" t="s">
        <v>269974</v>
      </c>
      <c r="F15741" s="4" t="s">
        <v>2</v>
      </c>
      <c r="G15741" s="4" t="s">
        <v>277079</v>
      </c>
      <c r="H15741" s="93"/>
    </row>
    <row r="15742" spans="1:8">
      <c r="A15742" s="1" t="s">
        <v>269975</v>
      </c>
      <c r="B15742" s="1">
        <v>4.3499999999999996</v>
      </c>
      <c r="C15742" s="1">
        <v>1189</v>
      </c>
      <c r="D15742" s="2">
        <v>41619</v>
      </c>
      <c r="E15742" s="1" t="s">
        <v>269976</v>
      </c>
      <c r="F15742" s="4" t="s">
        <v>2</v>
      </c>
      <c r="G15742" s="4" t="s">
        <v>277079</v>
      </c>
      <c r="H15742" s="93"/>
    </row>
    <row r="15743" spans="1:8">
      <c r="A15743" s="1" t="s">
        <v>269977</v>
      </c>
      <c r="B15743" s="1">
        <v>32.25</v>
      </c>
      <c r="C15743" s="1">
        <v>10361.5</v>
      </c>
      <c r="D15743" s="2">
        <v>41619</v>
      </c>
      <c r="E15743" s="1" t="s">
        <v>269978</v>
      </c>
      <c r="F15743" s="4" t="s">
        <v>2</v>
      </c>
      <c r="G15743" s="4" t="s">
        <v>277079</v>
      </c>
      <c r="H15743" s="93"/>
    </row>
    <row r="15744" spans="1:8">
      <c r="A15744" s="1" t="s">
        <v>270009</v>
      </c>
      <c r="B15744" s="1">
        <v>148.35</v>
      </c>
      <c r="C15744" s="1">
        <v>3707.2665000000002</v>
      </c>
      <c r="D15744" s="2">
        <v>41619</v>
      </c>
      <c r="E15744" s="1" t="s">
        <v>270010</v>
      </c>
      <c r="F15744" s="4" t="s">
        <v>3087</v>
      </c>
      <c r="G15744" s="4" t="s">
        <v>277078</v>
      </c>
      <c r="H15744" s="93"/>
    </row>
    <row r="15745" spans="1:8">
      <c r="A15745" s="1" t="s">
        <v>270031</v>
      </c>
      <c r="B15745" s="1">
        <v>25.345999999999997</v>
      </c>
      <c r="C15745" s="1">
        <v>633.39653999999996</v>
      </c>
      <c r="D15745" s="2">
        <v>41619</v>
      </c>
      <c r="E15745" s="1" t="s">
        <v>270032</v>
      </c>
      <c r="F15745" s="4" t="s">
        <v>3087</v>
      </c>
      <c r="G15745" s="4" t="s">
        <v>277078</v>
      </c>
      <c r="H15745" s="93"/>
    </row>
    <row r="15746" spans="1:8">
      <c r="A15746" s="1" t="s">
        <v>270103</v>
      </c>
      <c r="B15746" s="1">
        <v>0</v>
      </c>
      <c r="C15746" s="1">
        <v>0</v>
      </c>
      <c r="D15746" s="2">
        <v>41619</v>
      </c>
      <c r="E15746" s="1" t="s">
        <v>270104</v>
      </c>
      <c r="F15746" s="4" t="s">
        <v>3087</v>
      </c>
      <c r="G15746" s="4" t="s">
        <v>277078</v>
      </c>
      <c r="H15746" s="93"/>
    </row>
    <row r="15747" spans="1:8">
      <c r="A15747" s="1" t="s">
        <v>270111</v>
      </c>
      <c r="B15747" s="1">
        <v>44.022000000000006</v>
      </c>
      <c r="C15747" s="1">
        <v>3081.0997799999991</v>
      </c>
      <c r="D15747" s="2">
        <v>41619</v>
      </c>
      <c r="E15747" s="1" t="s">
        <v>270112</v>
      </c>
      <c r="F15747" s="4" t="s">
        <v>3087</v>
      </c>
      <c r="G15747" s="4" t="s">
        <v>277078</v>
      </c>
      <c r="H15747" s="93"/>
    </row>
    <row r="15748" spans="1:8">
      <c r="A15748" s="1" t="s">
        <v>270127</v>
      </c>
      <c r="B15748" s="1">
        <v>0</v>
      </c>
      <c r="C15748" s="1">
        <v>0</v>
      </c>
      <c r="D15748" s="2">
        <v>41619</v>
      </c>
      <c r="E15748" s="1" t="s">
        <v>270128</v>
      </c>
      <c r="F15748" s="4" t="s">
        <v>3087</v>
      </c>
      <c r="G15748" s="4" t="s">
        <v>277078</v>
      </c>
      <c r="H15748" s="93"/>
    </row>
    <row r="15749" spans="1:8">
      <c r="A15749" s="1" t="s">
        <v>270305</v>
      </c>
      <c r="B15749" s="1">
        <v>228.90000000000003</v>
      </c>
      <c r="C15749" s="1">
        <v>3041.1000000000004</v>
      </c>
      <c r="D15749" s="2">
        <v>41619</v>
      </c>
      <c r="E15749" s="1" t="s">
        <v>270306</v>
      </c>
      <c r="F15749" s="4" t="s">
        <v>2</v>
      </c>
      <c r="G15749" s="4" t="s">
        <v>277079</v>
      </c>
      <c r="H15749" s="93"/>
    </row>
    <row r="15750" spans="1:8">
      <c r="A15750" s="1" t="s">
        <v>270357</v>
      </c>
      <c r="B15750" s="1">
        <v>321.72400000000005</v>
      </c>
      <c r="C15750" s="1">
        <v>32169.18276</v>
      </c>
      <c r="D15750" s="2">
        <v>41619</v>
      </c>
      <c r="E15750" s="1" t="s">
        <v>270358</v>
      </c>
      <c r="F15750" s="4" t="s">
        <v>3087</v>
      </c>
      <c r="G15750" s="4" t="s">
        <v>277078</v>
      </c>
      <c r="H15750" s="93"/>
    </row>
    <row r="15751" spans="1:8">
      <c r="A15751" s="1" t="s">
        <v>270371</v>
      </c>
      <c r="B15751" s="1">
        <v>30.681999999999995</v>
      </c>
      <c r="C15751" s="1">
        <v>11658.85318</v>
      </c>
      <c r="D15751" s="2">
        <v>41619</v>
      </c>
      <c r="E15751" s="1" t="s">
        <v>270372</v>
      </c>
      <c r="F15751" s="4" t="s">
        <v>3087</v>
      </c>
      <c r="G15751" s="4" t="s">
        <v>277078</v>
      </c>
      <c r="H15751" s="93"/>
    </row>
    <row r="15752" spans="1:8">
      <c r="A15752" s="1" t="s">
        <v>270381</v>
      </c>
      <c r="B15752" s="1">
        <v>78.01600000000002</v>
      </c>
      <c r="C15752" s="1">
        <v>3900.0198400000004</v>
      </c>
      <c r="D15752" s="2">
        <v>41619</v>
      </c>
      <c r="E15752" s="1" t="s">
        <v>270382</v>
      </c>
      <c r="F15752" s="4" t="s">
        <v>3087</v>
      </c>
      <c r="G15752" s="4" t="s">
        <v>277078</v>
      </c>
      <c r="H15752" s="93"/>
    </row>
    <row r="15753" spans="1:8">
      <c r="A15753" s="1" t="s">
        <v>270443</v>
      </c>
      <c r="B15753" s="1">
        <v>4.3499999999999996</v>
      </c>
      <c r="C15753" s="1">
        <v>242.14999999999998</v>
      </c>
      <c r="D15753" s="2">
        <v>41619</v>
      </c>
      <c r="E15753" s="1" t="s">
        <v>270444</v>
      </c>
      <c r="F15753" s="4" t="s">
        <v>2</v>
      </c>
      <c r="G15753" s="4" t="s">
        <v>277079</v>
      </c>
      <c r="H15753" s="93"/>
    </row>
    <row r="15754" spans="1:8">
      <c r="A15754" s="1" t="s">
        <v>270471</v>
      </c>
      <c r="B15754" s="1">
        <v>62</v>
      </c>
      <c r="C15754" s="1">
        <v>1240</v>
      </c>
      <c r="D15754" s="2">
        <v>41619</v>
      </c>
      <c r="E15754" s="1" t="s">
        <v>270472</v>
      </c>
      <c r="F15754" s="4" t="s">
        <v>2</v>
      </c>
      <c r="G15754" s="4" t="s">
        <v>277079</v>
      </c>
      <c r="H15754" s="93"/>
    </row>
    <row r="15755" spans="1:8">
      <c r="A15755" s="1" t="s">
        <v>270493</v>
      </c>
      <c r="B15755" s="1">
        <v>1.45</v>
      </c>
      <c r="C15755" s="1">
        <v>42.05</v>
      </c>
      <c r="D15755" s="2">
        <v>41619</v>
      </c>
      <c r="E15755" s="1" t="s">
        <v>270494</v>
      </c>
      <c r="F15755" s="4" t="s">
        <v>2</v>
      </c>
      <c r="G15755" s="4" t="s">
        <v>277079</v>
      </c>
      <c r="H15755" s="93"/>
    </row>
    <row r="15756" spans="1:8">
      <c r="A15756" s="1" t="s">
        <v>270553</v>
      </c>
      <c r="B15756" s="1">
        <v>4.3499999999999996</v>
      </c>
      <c r="C15756" s="1">
        <v>275.5</v>
      </c>
      <c r="D15756" s="2">
        <v>41619</v>
      </c>
      <c r="E15756" s="1" t="s">
        <v>270554</v>
      </c>
      <c r="F15756" s="4" t="s">
        <v>2</v>
      </c>
      <c r="G15756" s="4" t="s">
        <v>277079</v>
      </c>
      <c r="H15756" s="93"/>
    </row>
    <row r="15757" spans="1:8">
      <c r="A15757" s="1" t="s">
        <v>270641</v>
      </c>
      <c r="B15757" s="1">
        <v>1123.1360000000002</v>
      </c>
      <c r="C15757" s="1">
        <v>4481.3126400000001</v>
      </c>
      <c r="D15757" s="2">
        <v>41619</v>
      </c>
      <c r="E15757" s="1" t="s">
        <v>270642</v>
      </c>
      <c r="F15757" s="4" t="s">
        <v>3087</v>
      </c>
      <c r="G15757" s="4" t="s">
        <v>277078</v>
      </c>
      <c r="H15757" s="93"/>
    </row>
    <row r="15758" spans="1:8">
      <c r="A15758" s="1" t="s">
        <v>270683</v>
      </c>
      <c r="B15758" s="1">
        <v>872.00000000000011</v>
      </c>
      <c r="C15758" s="1">
        <v>4360.0000000000009</v>
      </c>
      <c r="D15758" s="2">
        <v>41619</v>
      </c>
      <c r="E15758" s="1" t="s">
        <v>270684</v>
      </c>
      <c r="F15758" s="4" t="s">
        <v>2</v>
      </c>
      <c r="G15758" s="4" t="s">
        <v>277079</v>
      </c>
      <c r="H15758" s="93"/>
    </row>
    <row r="15759" spans="1:8">
      <c r="A15759" s="1" t="s">
        <v>270735</v>
      </c>
      <c r="B15759" s="1">
        <v>11.6</v>
      </c>
      <c r="C15759" s="1">
        <v>348</v>
      </c>
      <c r="D15759" s="2">
        <v>41619</v>
      </c>
      <c r="E15759" s="1" t="s">
        <v>270736</v>
      </c>
      <c r="F15759" s="4" t="s">
        <v>2</v>
      </c>
      <c r="G15759" s="4" t="s">
        <v>277079</v>
      </c>
      <c r="H15759" s="93"/>
    </row>
    <row r="15760" spans="1:8">
      <c r="A15760" s="1" t="s">
        <v>270789</v>
      </c>
      <c r="B15760" s="1">
        <v>5.8</v>
      </c>
      <c r="C15760" s="1">
        <v>63.8</v>
      </c>
      <c r="D15760" s="2">
        <v>41619</v>
      </c>
      <c r="E15760" s="1" t="s">
        <v>270790</v>
      </c>
      <c r="F15760" s="4" t="s">
        <v>2</v>
      </c>
      <c r="G15760" s="4" t="s">
        <v>277079</v>
      </c>
      <c r="H15760" s="93"/>
    </row>
    <row r="15761" spans="1:8">
      <c r="A15761" s="1" t="s">
        <v>270811</v>
      </c>
      <c r="B15761" s="1">
        <v>356.3</v>
      </c>
      <c r="C15761" s="1">
        <v>9292</v>
      </c>
      <c r="D15761" s="2">
        <v>41619</v>
      </c>
      <c r="E15761" s="1" t="s">
        <v>270812</v>
      </c>
      <c r="F15761" s="4" t="s">
        <v>2</v>
      </c>
      <c r="G15761" s="4" t="s">
        <v>277079</v>
      </c>
      <c r="H15761" s="93"/>
    </row>
    <row r="15762" spans="1:8">
      <c r="A15762" s="1" t="s">
        <v>270813</v>
      </c>
      <c r="B15762" s="1">
        <v>208.20000000000002</v>
      </c>
      <c r="C15762" s="1">
        <v>10855.800000000001</v>
      </c>
      <c r="D15762" s="2">
        <v>41619</v>
      </c>
      <c r="E15762" s="1" t="s">
        <v>270814</v>
      </c>
      <c r="F15762" s="4" t="s">
        <v>28078</v>
      </c>
      <c r="G15762" s="4" t="s">
        <v>277079</v>
      </c>
      <c r="H15762" s="93"/>
    </row>
    <row r="15763" spans="1:8">
      <c r="A15763" s="1" t="s">
        <v>270933</v>
      </c>
      <c r="B15763" s="1">
        <v>332.94799999999998</v>
      </c>
      <c r="C15763" s="1">
        <v>8320.3705200000004</v>
      </c>
      <c r="D15763" s="2">
        <v>41619</v>
      </c>
      <c r="E15763" s="1" t="s">
        <v>270934</v>
      </c>
      <c r="F15763" s="4" t="s">
        <v>3087</v>
      </c>
      <c r="G15763" s="4" t="s">
        <v>277078</v>
      </c>
      <c r="H15763" s="93"/>
    </row>
    <row r="15764" spans="1:8">
      <c r="A15764" s="1" t="s">
        <v>270939</v>
      </c>
      <c r="B15764" s="1">
        <v>5271.8760000000002</v>
      </c>
      <c r="C15764" s="1">
        <v>79025.421240000011</v>
      </c>
      <c r="D15764" s="2">
        <v>41619</v>
      </c>
      <c r="E15764" s="1" t="s">
        <v>270940</v>
      </c>
      <c r="F15764" s="4" t="s">
        <v>3087</v>
      </c>
      <c r="G15764" s="4" t="s">
        <v>277078</v>
      </c>
      <c r="H15764" s="93"/>
    </row>
    <row r="15765" spans="1:8">
      <c r="A15765" s="1" t="s">
        <v>271047</v>
      </c>
      <c r="B15765" s="1">
        <v>25</v>
      </c>
      <c r="C15765" s="1">
        <v>2225</v>
      </c>
      <c r="D15765" s="2">
        <v>41619</v>
      </c>
      <c r="E15765" s="1" t="s">
        <v>271048</v>
      </c>
      <c r="F15765" s="4" t="s">
        <v>2</v>
      </c>
      <c r="G15765" s="4" t="s">
        <v>277079</v>
      </c>
      <c r="H15765" s="93"/>
    </row>
    <row r="15766" spans="1:8">
      <c r="A15766" s="1" t="s">
        <v>271099</v>
      </c>
      <c r="B15766" s="1">
        <v>10.15</v>
      </c>
      <c r="C15766" s="1">
        <v>406</v>
      </c>
      <c r="D15766" s="2">
        <v>41619</v>
      </c>
      <c r="E15766" s="1" t="s">
        <v>271100</v>
      </c>
      <c r="F15766" s="4" t="s">
        <v>2</v>
      </c>
      <c r="G15766" s="4" t="s">
        <v>277079</v>
      </c>
      <c r="H15766" s="93"/>
    </row>
    <row r="15767" spans="1:8">
      <c r="A15767" s="1" t="s">
        <v>271125</v>
      </c>
      <c r="B15767" s="1">
        <v>11.6</v>
      </c>
      <c r="C15767" s="1">
        <v>504.6</v>
      </c>
      <c r="D15767" s="2">
        <v>41619</v>
      </c>
      <c r="E15767" s="1" t="s">
        <v>271126</v>
      </c>
      <c r="F15767" s="4" t="s">
        <v>2</v>
      </c>
      <c r="G15767" s="4" t="s">
        <v>277079</v>
      </c>
      <c r="H15767" s="93"/>
    </row>
    <row r="15768" spans="1:8">
      <c r="A15768" s="1" t="s">
        <v>271201</v>
      </c>
      <c r="B15768" s="1">
        <v>11.6</v>
      </c>
      <c r="C15768" s="1">
        <v>638</v>
      </c>
      <c r="D15768" s="2">
        <v>41619</v>
      </c>
      <c r="E15768" s="1" t="s">
        <v>271202</v>
      </c>
      <c r="F15768" s="4" t="s">
        <v>2</v>
      </c>
      <c r="G15768" s="4" t="s">
        <v>277079</v>
      </c>
      <c r="H15768" s="93"/>
    </row>
    <row r="15769" spans="1:8">
      <c r="A15769" s="1" t="s">
        <v>271277</v>
      </c>
      <c r="B15769" s="1">
        <v>12500</v>
      </c>
      <c r="C15769" s="1">
        <v>312500</v>
      </c>
      <c r="D15769" s="2">
        <v>41619</v>
      </c>
      <c r="E15769" s="1" t="s">
        <v>271278</v>
      </c>
      <c r="F15769" s="4" t="s">
        <v>2</v>
      </c>
      <c r="G15769" s="4" t="s">
        <v>277079</v>
      </c>
      <c r="H15769" s="93"/>
    </row>
    <row r="15770" spans="1:8">
      <c r="A15770" s="1" t="s">
        <v>271411</v>
      </c>
      <c r="B15770" s="1">
        <v>210.10000000000002</v>
      </c>
      <c r="C15770" s="1">
        <v>14251.451999999999</v>
      </c>
      <c r="D15770" s="2">
        <v>41619</v>
      </c>
      <c r="E15770" s="1" t="s">
        <v>271412</v>
      </c>
      <c r="F15770" s="4" t="s">
        <v>2</v>
      </c>
      <c r="G15770" s="4" t="s">
        <v>277079</v>
      </c>
      <c r="H15770" s="93"/>
    </row>
    <row r="15771" spans="1:8">
      <c r="A15771" s="1" t="s">
        <v>271507</v>
      </c>
      <c r="B15771" s="1">
        <v>30.8</v>
      </c>
      <c r="C15771" s="1">
        <v>332.3</v>
      </c>
      <c r="D15771" s="2">
        <v>41619</v>
      </c>
      <c r="E15771" s="1" t="s">
        <v>271508</v>
      </c>
      <c r="F15771" s="4" t="s">
        <v>2</v>
      </c>
      <c r="G15771" s="4" t="s">
        <v>277079</v>
      </c>
      <c r="H15771" s="93"/>
    </row>
    <row r="15772" spans="1:8">
      <c r="A15772" s="1" t="s">
        <v>271553</v>
      </c>
      <c r="B15772" s="1">
        <v>33.349999999999994</v>
      </c>
      <c r="C15772" s="1">
        <v>2334.1664999999989</v>
      </c>
      <c r="D15772" s="2">
        <v>41619</v>
      </c>
      <c r="E15772" s="1" t="s">
        <v>271554</v>
      </c>
      <c r="F15772" s="4" t="s">
        <v>3087</v>
      </c>
      <c r="G15772" s="4" t="s">
        <v>277078</v>
      </c>
      <c r="H15772" s="93"/>
    </row>
    <row r="15773" spans="1:8">
      <c r="A15773" s="1" t="s">
        <v>271591</v>
      </c>
      <c r="B15773" s="1">
        <v>327</v>
      </c>
      <c r="C15773" s="1">
        <v>4905</v>
      </c>
      <c r="D15773" s="2">
        <v>41619</v>
      </c>
      <c r="E15773" s="1" t="s">
        <v>271592</v>
      </c>
      <c r="F15773" s="4" t="s">
        <v>2</v>
      </c>
      <c r="G15773" s="4" t="s">
        <v>277079</v>
      </c>
      <c r="H15773" s="93"/>
    </row>
    <row r="15774" spans="1:8">
      <c r="A15774" s="1" t="s">
        <v>271653</v>
      </c>
      <c r="B15774" s="1">
        <v>117.71400000000004</v>
      </c>
      <c r="C15774" s="1">
        <v>11027.966859999999</v>
      </c>
      <c r="D15774" s="2">
        <v>41619</v>
      </c>
      <c r="E15774" s="1" t="s">
        <v>271654</v>
      </c>
      <c r="F15774" s="4" t="s">
        <v>3087</v>
      </c>
      <c r="G15774" s="4" t="s">
        <v>277078</v>
      </c>
      <c r="H15774" s="93"/>
    </row>
    <row r="15775" spans="1:8">
      <c r="A15775" s="1" t="s">
        <v>271763</v>
      </c>
      <c r="B15775" s="1">
        <v>247.3</v>
      </c>
      <c r="C15775" s="1">
        <v>8101.7000000000007</v>
      </c>
      <c r="D15775" s="2">
        <v>41619</v>
      </c>
      <c r="E15775" s="1" t="s">
        <v>271764</v>
      </c>
      <c r="F15775" s="4" t="s">
        <v>2</v>
      </c>
      <c r="G15775" s="4" t="s">
        <v>277079</v>
      </c>
      <c r="H15775" s="93"/>
    </row>
    <row r="15776" spans="1:8">
      <c r="A15776" s="1" t="s">
        <v>271767</v>
      </c>
      <c r="B15776" s="1">
        <v>86.8</v>
      </c>
      <c r="C15776" s="1">
        <v>6733.2</v>
      </c>
      <c r="D15776" s="2">
        <v>41619</v>
      </c>
      <c r="E15776" s="1" t="s">
        <v>271768</v>
      </c>
      <c r="F15776" s="4" t="s">
        <v>2</v>
      </c>
      <c r="G15776" s="4" t="s">
        <v>277079</v>
      </c>
      <c r="H15776" s="93"/>
    </row>
    <row r="15777" spans="1:8">
      <c r="A15777" s="1" t="s">
        <v>271943</v>
      </c>
      <c r="B15777" s="1">
        <v>328.16399999999999</v>
      </c>
      <c r="C15777" s="1">
        <v>14764.098360000005</v>
      </c>
      <c r="D15777" s="2">
        <v>41619</v>
      </c>
      <c r="E15777" s="1" t="s">
        <v>271944</v>
      </c>
      <c r="F15777" s="4" t="s">
        <v>3087</v>
      </c>
      <c r="G15777" s="4" t="s">
        <v>277078</v>
      </c>
      <c r="H15777" s="93"/>
    </row>
    <row r="15778" spans="1:8">
      <c r="A15778" s="1" t="s">
        <v>272075</v>
      </c>
      <c r="B15778" s="1">
        <v>555.90000000000009</v>
      </c>
      <c r="C15778" s="1">
        <v>21069.700000000004</v>
      </c>
      <c r="D15778" s="2">
        <v>41619</v>
      </c>
      <c r="E15778" s="1" t="s">
        <v>272076</v>
      </c>
      <c r="F15778" s="4" t="s">
        <v>2</v>
      </c>
      <c r="G15778" s="4" t="s">
        <v>277079</v>
      </c>
      <c r="H15778" s="93"/>
    </row>
    <row r="15779" spans="1:8">
      <c r="A15779" s="1" t="s">
        <v>272083</v>
      </c>
      <c r="B15779" s="1">
        <v>53.95</v>
      </c>
      <c r="C15779" s="1">
        <v>1453.15</v>
      </c>
      <c r="D15779" s="2">
        <v>41619</v>
      </c>
      <c r="E15779" s="1" t="s">
        <v>272084</v>
      </c>
      <c r="F15779" s="4" t="s">
        <v>2</v>
      </c>
      <c r="G15779" s="4" t="s">
        <v>277079</v>
      </c>
      <c r="H15779" s="93"/>
    </row>
    <row r="15780" spans="1:8">
      <c r="A15780" s="1" t="s">
        <v>272193</v>
      </c>
      <c r="B15780" s="1">
        <v>20.299999999999997</v>
      </c>
      <c r="C15780" s="1">
        <v>965.69999999999993</v>
      </c>
      <c r="D15780" s="2">
        <v>41619</v>
      </c>
      <c r="E15780" s="1" t="s">
        <v>272194</v>
      </c>
      <c r="F15780" s="4" t="s">
        <v>2</v>
      </c>
      <c r="G15780" s="4" t="s">
        <v>277079</v>
      </c>
      <c r="H15780" s="93"/>
    </row>
    <row r="15781" spans="1:8">
      <c r="A15781" s="1" t="s">
        <v>272289</v>
      </c>
      <c r="B15781" s="1">
        <v>148.80000000000001</v>
      </c>
      <c r="C15781" s="1">
        <v>4361.7000000000007</v>
      </c>
      <c r="D15781" s="2">
        <v>41619</v>
      </c>
      <c r="E15781" s="1" t="s">
        <v>272290</v>
      </c>
      <c r="F15781" s="4" t="s">
        <v>2</v>
      </c>
      <c r="G15781" s="4" t="s">
        <v>277079</v>
      </c>
      <c r="H15781" s="93"/>
    </row>
    <row r="15782" spans="1:8">
      <c r="A15782" s="1" t="s">
        <v>272301</v>
      </c>
      <c r="B15782" s="1">
        <v>4.3499999999999996</v>
      </c>
      <c r="C15782" s="1">
        <v>191.39999999999998</v>
      </c>
      <c r="D15782" s="2">
        <v>41619</v>
      </c>
      <c r="E15782" s="1" t="s">
        <v>272302</v>
      </c>
      <c r="F15782" s="4" t="s">
        <v>2</v>
      </c>
      <c r="G15782" s="4" t="s">
        <v>277079</v>
      </c>
      <c r="H15782" s="93"/>
    </row>
    <row r="15783" spans="1:8">
      <c r="A15783" s="1" t="s">
        <v>272307</v>
      </c>
      <c r="B15783" s="1">
        <v>49.6</v>
      </c>
      <c r="C15783" s="1">
        <v>7390.4000000000005</v>
      </c>
      <c r="D15783" s="2">
        <v>41619</v>
      </c>
      <c r="E15783" s="1" t="s">
        <v>272308</v>
      </c>
      <c r="F15783" s="4" t="s">
        <v>2</v>
      </c>
      <c r="G15783" s="4" t="s">
        <v>277079</v>
      </c>
      <c r="H15783" s="93"/>
    </row>
    <row r="15784" spans="1:8">
      <c r="A15784" s="1" t="s">
        <v>272323</v>
      </c>
      <c r="B15784" s="1">
        <v>282.40000000000003</v>
      </c>
      <c r="C15784" s="1">
        <v>7586.625</v>
      </c>
      <c r="D15784" s="2">
        <v>41619</v>
      </c>
      <c r="E15784" s="1" t="s">
        <v>272324</v>
      </c>
      <c r="F15784" s="4" t="s">
        <v>2</v>
      </c>
      <c r="G15784" s="4" t="s">
        <v>277079</v>
      </c>
      <c r="H15784" s="93"/>
    </row>
    <row r="15785" spans="1:8">
      <c r="A15785" s="1" t="s">
        <v>272411</v>
      </c>
      <c r="B15785" s="1">
        <v>2.9</v>
      </c>
      <c r="C15785" s="1">
        <v>287.09999999999997</v>
      </c>
      <c r="D15785" s="2">
        <v>41619</v>
      </c>
      <c r="E15785" s="1" t="s">
        <v>272412</v>
      </c>
      <c r="F15785" s="4" t="s">
        <v>2</v>
      </c>
      <c r="G15785" s="4" t="s">
        <v>277079</v>
      </c>
      <c r="H15785" s="93"/>
    </row>
    <row r="15786" spans="1:8">
      <c r="A15786" s="1" t="s">
        <v>272533</v>
      </c>
      <c r="B15786" s="1">
        <v>1.45</v>
      </c>
      <c r="C15786" s="1">
        <v>94.25</v>
      </c>
      <c r="D15786" s="2">
        <v>41619</v>
      </c>
      <c r="E15786" s="1" t="s">
        <v>272534</v>
      </c>
      <c r="F15786" s="4" t="s">
        <v>2</v>
      </c>
      <c r="G15786" s="4" t="s">
        <v>277079</v>
      </c>
      <c r="H15786" s="93"/>
    </row>
    <row r="15787" spans="1:8">
      <c r="A15787" s="1" t="s">
        <v>272571</v>
      </c>
      <c r="B15787" s="1">
        <v>7.25</v>
      </c>
      <c r="C15787" s="1">
        <v>197.2</v>
      </c>
      <c r="D15787" s="2">
        <v>41619</v>
      </c>
      <c r="E15787" s="1" t="s">
        <v>272572</v>
      </c>
      <c r="F15787" s="4" t="s">
        <v>2</v>
      </c>
      <c r="G15787" s="4" t="s">
        <v>277079</v>
      </c>
      <c r="H15787" s="93"/>
    </row>
    <row r="15788" spans="1:8">
      <c r="A15788" s="1" t="s">
        <v>272655</v>
      </c>
      <c r="B15788" s="1">
        <v>64.100000000000009</v>
      </c>
      <c r="C15788" s="1">
        <v>1449.5</v>
      </c>
      <c r="D15788" s="2">
        <v>41619</v>
      </c>
      <c r="E15788" s="1" t="s">
        <v>272656</v>
      </c>
      <c r="F15788" s="4" t="s">
        <v>2</v>
      </c>
      <c r="G15788" s="4" t="s">
        <v>277079</v>
      </c>
      <c r="H15788" s="93"/>
    </row>
    <row r="15789" spans="1:8">
      <c r="A15789" s="1" t="s">
        <v>272679</v>
      </c>
      <c r="B15789" s="1">
        <v>8.6999999999999993</v>
      </c>
      <c r="C15789" s="1">
        <v>478.49999999999994</v>
      </c>
      <c r="D15789" s="2">
        <v>41619</v>
      </c>
      <c r="E15789" s="1" t="s">
        <v>272680</v>
      </c>
      <c r="F15789" s="4" t="s">
        <v>2</v>
      </c>
      <c r="G15789" s="4" t="s">
        <v>277079</v>
      </c>
      <c r="H15789" s="93"/>
    </row>
    <row r="15790" spans="1:8">
      <c r="A15790" s="1" t="s">
        <v>272775</v>
      </c>
      <c r="B15790" s="1">
        <v>675.80000000000007</v>
      </c>
      <c r="C15790" s="1">
        <v>7848.0000000000018</v>
      </c>
      <c r="D15790" s="2">
        <v>41619</v>
      </c>
      <c r="E15790" s="1" t="s">
        <v>272776</v>
      </c>
      <c r="F15790" s="4" t="s">
        <v>2</v>
      </c>
      <c r="G15790" s="4" t="s">
        <v>277079</v>
      </c>
      <c r="H15790" s="93"/>
    </row>
    <row r="15791" spans="1:8">
      <c r="A15791" s="1" t="s">
        <v>272789</v>
      </c>
      <c r="B15791" s="1">
        <v>21.75</v>
      </c>
      <c r="C15791" s="1">
        <v>1471.75</v>
      </c>
      <c r="D15791" s="2">
        <v>41619</v>
      </c>
      <c r="E15791" s="1" t="s">
        <v>272790</v>
      </c>
      <c r="F15791" s="4" t="s">
        <v>2</v>
      </c>
      <c r="G15791" s="4" t="s">
        <v>277079</v>
      </c>
      <c r="H15791" s="93"/>
    </row>
    <row r="15792" spans="1:8">
      <c r="A15792" s="1" t="s">
        <v>272899</v>
      </c>
      <c r="B15792" s="1">
        <v>49.8</v>
      </c>
      <c r="C15792" s="1">
        <v>2694.2</v>
      </c>
      <c r="D15792" s="2">
        <v>41619</v>
      </c>
      <c r="E15792" s="1" t="s">
        <v>272900</v>
      </c>
      <c r="F15792" s="4" t="s">
        <v>2</v>
      </c>
      <c r="G15792" s="4" t="s">
        <v>277079</v>
      </c>
      <c r="H15792" s="93"/>
    </row>
    <row r="15793" spans="1:8">
      <c r="A15793" s="1" t="s">
        <v>272925</v>
      </c>
      <c r="B15793" s="1">
        <v>62.2</v>
      </c>
      <c r="C15793" s="1">
        <v>3027</v>
      </c>
      <c r="D15793" s="2">
        <v>41619</v>
      </c>
      <c r="E15793" s="1" t="s">
        <v>272926</v>
      </c>
      <c r="F15793" s="4" t="s">
        <v>2</v>
      </c>
      <c r="G15793" s="4" t="s">
        <v>277079</v>
      </c>
      <c r="H15793" s="93"/>
    </row>
    <row r="15794" spans="1:8">
      <c r="A15794" s="1" t="s">
        <v>273109</v>
      </c>
      <c r="B15794" s="1">
        <v>79.855999999999995</v>
      </c>
      <c r="C15794" s="1">
        <v>3353.15344</v>
      </c>
      <c r="D15794" s="2">
        <v>41619</v>
      </c>
      <c r="E15794" s="1" t="s">
        <v>273110</v>
      </c>
      <c r="F15794" s="4" t="s">
        <v>3087</v>
      </c>
      <c r="G15794" s="4" t="s">
        <v>277078</v>
      </c>
      <c r="H15794" s="93"/>
    </row>
    <row r="15795" spans="1:8">
      <c r="A15795" s="1" t="s">
        <v>273467</v>
      </c>
      <c r="B15795" s="1">
        <v>7.25</v>
      </c>
      <c r="C15795" s="1">
        <v>133.39999999999998</v>
      </c>
      <c r="D15795" s="2">
        <v>41619</v>
      </c>
      <c r="E15795" s="1" t="s">
        <v>273468</v>
      </c>
      <c r="F15795" s="4" t="s">
        <v>2</v>
      </c>
      <c r="G15795" s="4" t="s">
        <v>277079</v>
      </c>
      <c r="H15795" s="93"/>
    </row>
    <row r="15796" spans="1:8">
      <c r="A15796" s="1" t="s">
        <v>273487</v>
      </c>
      <c r="B15796" s="1">
        <v>0</v>
      </c>
      <c r="C15796" s="1">
        <v>0</v>
      </c>
      <c r="D15796" s="2">
        <v>41619</v>
      </c>
      <c r="E15796" s="1" t="s">
        <v>273488</v>
      </c>
      <c r="F15796" s="4" t="s">
        <v>2</v>
      </c>
      <c r="G15796" s="4" t="s">
        <v>277079</v>
      </c>
      <c r="H15796" s="93"/>
    </row>
    <row r="15797" spans="1:8">
      <c r="A15797" s="1" t="s">
        <v>273605</v>
      </c>
      <c r="B15797" s="1">
        <v>34.950000000000003</v>
      </c>
      <c r="C15797" s="1">
        <v>2524.5500000000002</v>
      </c>
      <c r="D15797" s="2">
        <v>41619</v>
      </c>
      <c r="E15797" s="1" t="s">
        <v>273606</v>
      </c>
      <c r="F15797" s="4" t="s">
        <v>2</v>
      </c>
      <c r="G15797" s="4" t="s">
        <v>277079</v>
      </c>
      <c r="H15797" s="93"/>
    </row>
    <row r="15798" spans="1:8">
      <c r="A15798" s="1" t="s">
        <v>273615</v>
      </c>
      <c r="B15798" s="1">
        <v>62.2</v>
      </c>
      <c r="C15798" s="1">
        <v>2675.8</v>
      </c>
      <c r="D15798" s="2">
        <v>41619</v>
      </c>
      <c r="E15798" s="1" t="s">
        <v>273616</v>
      </c>
      <c r="F15798" s="4" t="s">
        <v>2</v>
      </c>
      <c r="G15798" s="4" t="s">
        <v>277079</v>
      </c>
      <c r="H15798" s="93"/>
    </row>
    <row r="15799" spans="1:8">
      <c r="A15799" s="1" t="s">
        <v>273619</v>
      </c>
      <c r="B15799" s="1">
        <v>3904.48</v>
      </c>
      <c r="C15799" s="1">
        <v>15495.063200000001</v>
      </c>
      <c r="D15799" s="2">
        <v>41619</v>
      </c>
      <c r="E15799" s="1" t="s">
        <v>273620</v>
      </c>
      <c r="F15799" s="4" t="s">
        <v>3087</v>
      </c>
      <c r="G15799" s="4" t="s">
        <v>277078</v>
      </c>
      <c r="H15799" s="93"/>
    </row>
    <row r="15800" spans="1:8">
      <c r="A15800" s="1" t="s">
        <v>273641</v>
      </c>
      <c r="B15800" s="1">
        <v>7.25</v>
      </c>
      <c r="C15800" s="1">
        <v>203</v>
      </c>
      <c r="D15800" s="2">
        <v>41619</v>
      </c>
      <c r="E15800" s="1" t="s">
        <v>273642</v>
      </c>
      <c r="F15800" s="4" t="s">
        <v>2</v>
      </c>
      <c r="G15800" s="4" t="s">
        <v>277079</v>
      </c>
      <c r="H15800" s="93"/>
    </row>
    <row r="15801" spans="1:8">
      <c r="A15801" s="1" t="s">
        <v>273643</v>
      </c>
      <c r="B15801" s="1">
        <v>5.8</v>
      </c>
      <c r="C15801" s="1">
        <v>174</v>
      </c>
      <c r="D15801" s="2">
        <v>41619</v>
      </c>
      <c r="E15801" s="1" t="s">
        <v>273644</v>
      </c>
      <c r="F15801" s="4" t="s">
        <v>2</v>
      </c>
      <c r="G15801" s="4" t="s">
        <v>277079</v>
      </c>
      <c r="H15801" s="93"/>
    </row>
    <row r="15802" spans="1:8">
      <c r="A15802" s="1" t="s">
        <v>273645</v>
      </c>
      <c r="B15802" s="1">
        <v>2.9</v>
      </c>
      <c r="C15802" s="1">
        <v>72.5</v>
      </c>
      <c r="D15802" s="2">
        <v>41619</v>
      </c>
      <c r="E15802" s="1" t="s">
        <v>273646</v>
      </c>
      <c r="F15802" s="4" t="s">
        <v>2</v>
      </c>
      <c r="G15802" s="4" t="s">
        <v>277079</v>
      </c>
      <c r="H15802" s="93"/>
    </row>
    <row r="15803" spans="1:8">
      <c r="A15803" s="1" t="s">
        <v>273647</v>
      </c>
      <c r="B15803" s="1">
        <v>4.3499999999999996</v>
      </c>
      <c r="C15803" s="1">
        <v>130.5</v>
      </c>
      <c r="D15803" s="2">
        <v>41619</v>
      </c>
      <c r="E15803" s="1" t="s">
        <v>273648</v>
      </c>
      <c r="F15803" s="4" t="s">
        <v>2</v>
      </c>
      <c r="G15803" s="4" t="s">
        <v>277079</v>
      </c>
      <c r="H15803" s="93"/>
    </row>
    <row r="15804" spans="1:8">
      <c r="A15804" s="1" t="s">
        <v>273649</v>
      </c>
      <c r="B15804" s="1">
        <v>8.6999999999999993</v>
      </c>
      <c r="C15804" s="1">
        <v>261</v>
      </c>
      <c r="D15804" s="2">
        <v>41619</v>
      </c>
      <c r="E15804" s="1" t="s">
        <v>273650</v>
      </c>
      <c r="F15804" s="4" t="s">
        <v>2</v>
      </c>
      <c r="G15804" s="4" t="s">
        <v>277079</v>
      </c>
      <c r="H15804" s="93"/>
    </row>
    <row r="15805" spans="1:8">
      <c r="A15805" s="1" t="s">
        <v>273651</v>
      </c>
      <c r="B15805" s="1">
        <v>26.45</v>
      </c>
      <c r="C15805" s="1">
        <v>779</v>
      </c>
      <c r="D15805" s="2">
        <v>41619</v>
      </c>
      <c r="E15805" s="1" t="s">
        <v>273652</v>
      </c>
      <c r="F15805" s="4" t="s">
        <v>2</v>
      </c>
      <c r="G15805" s="4" t="s">
        <v>277079</v>
      </c>
      <c r="H15805" s="93"/>
    </row>
    <row r="15806" spans="1:8">
      <c r="A15806" s="1" t="s">
        <v>273653</v>
      </c>
      <c r="B15806" s="1">
        <v>45.900000000000006</v>
      </c>
      <c r="C15806" s="1">
        <v>1290</v>
      </c>
      <c r="D15806" s="2">
        <v>41619</v>
      </c>
      <c r="E15806" s="1" t="s">
        <v>273654</v>
      </c>
      <c r="F15806" s="4" t="s">
        <v>2</v>
      </c>
      <c r="G15806" s="4" t="s">
        <v>277079</v>
      </c>
      <c r="H15806" s="93"/>
    </row>
    <row r="15807" spans="1:8">
      <c r="A15807" s="1" t="s">
        <v>273655</v>
      </c>
      <c r="B15807" s="1">
        <v>1.45</v>
      </c>
      <c r="C15807" s="1">
        <v>43.5</v>
      </c>
      <c r="D15807" s="2">
        <v>41619</v>
      </c>
      <c r="E15807" s="1" t="s">
        <v>273656</v>
      </c>
      <c r="F15807" s="4" t="s">
        <v>2</v>
      </c>
      <c r="G15807" s="4" t="s">
        <v>277079</v>
      </c>
      <c r="H15807" s="93"/>
    </row>
    <row r="15808" spans="1:8">
      <c r="A15808" s="1" t="s">
        <v>273659</v>
      </c>
      <c r="B15808" s="1">
        <v>4.3499999999999996</v>
      </c>
      <c r="C15808" s="1">
        <v>101.5</v>
      </c>
      <c r="D15808" s="2">
        <v>41619</v>
      </c>
      <c r="E15808" s="1" t="s">
        <v>273660</v>
      </c>
      <c r="F15808" s="4" t="s">
        <v>2</v>
      </c>
      <c r="G15808" s="4" t="s">
        <v>277079</v>
      </c>
      <c r="H15808" s="93"/>
    </row>
    <row r="15809" spans="1:8">
      <c r="A15809" s="1" t="s">
        <v>273665</v>
      </c>
      <c r="B15809" s="1">
        <v>52.5</v>
      </c>
      <c r="C15809" s="1">
        <v>1546</v>
      </c>
      <c r="D15809" s="2">
        <v>41619</v>
      </c>
      <c r="E15809" s="1" t="s">
        <v>273666</v>
      </c>
      <c r="F15809" s="4" t="s">
        <v>2</v>
      </c>
      <c r="G15809" s="4" t="s">
        <v>277079</v>
      </c>
      <c r="H15809" s="93"/>
    </row>
    <row r="15810" spans="1:8">
      <c r="A15810" s="1" t="s">
        <v>273695</v>
      </c>
      <c r="B15810" s="1">
        <v>83.100000000000009</v>
      </c>
      <c r="C15810" s="1">
        <v>2406</v>
      </c>
      <c r="D15810" s="2">
        <v>41619</v>
      </c>
      <c r="E15810" s="1" t="s">
        <v>273696</v>
      </c>
      <c r="F15810" s="4" t="s">
        <v>2</v>
      </c>
      <c r="G15810" s="4" t="s">
        <v>277079</v>
      </c>
      <c r="H15810" s="93"/>
    </row>
    <row r="15811" spans="1:8">
      <c r="A15811" s="1" t="s">
        <v>273699</v>
      </c>
      <c r="B15811" s="1">
        <v>1.45</v>
      </c>
      <c r="C15811" s="1">
        <v>29</v>
      </c>
      <c r="D15811" s="2">
        <v>41619</v>
      </c>
      <c r="E15811" s="1" t="s">
        <v>273700</v>
      </c>
      <c r="F15811" s="4" t="s">
        <v>2</v>
      </c>
      <c r="G15811" s="4" t="s">
        <v>277079</v>
      </c>
      <c r="H15811" s="93"/>
    </row>
    <row r="15812" spans="1:8">
      <c r="A15812" s="1" t="s">
        <v>273727</v>
      </c>
      <c r="B15812" s="1">
        <v>119.9</v>
      </c>
      <c r="C15812" s="1">
        <v>1199</v>
      </c>
      <c r="D15812" s="2">
        <v>41619</v>
      </c>
      <c r="E15812" s="1" t="s">
        <v>273728</v>
      </c>
      <c r="F15812" s="4" t="s">
        <v>2</v>
      </c>
      <c r="G15812" s="4" t="s">
        <v>277079</v>
      </c>
      <c r="H15812" s="93"/>
    </row>
    <row r="15813" spans="1:8">
      <c r="A15813" s="1" t="s">
        <v>273773</v>
      </c>
      <c r="B15813" s="1">
        <v>235.59999999999997</v>
      </c>
      <c r="C15813" s="1">
        <v>9027.2000000000007</v>
      </c>
      <c r="D15813" s="2">
        <v>41619</v>
      </c>
      <c r="E15813" s="1" t="s">
        <v>273774</v>
      </c>
      <c r="F15813" s="4" t="s">
        <v>2</v>
      </c>
      <c r="G15813" s="4" t="s">
        <v>277079</v>
      </c>
      <c r="H15813" s="93"/>
    </row>
    <row r="15814" spans="1:8">
      <c r="A15814" s="1" t="s">
        <v>273901</v>
      </c>
      <c r="B15814" s="1">
        <v>7.25</v>
      </c>
      <c r="C15814" s="1">
        <v>210.25</v>
      </c>
      <c r="D15814" s="2">
        <v>41619</v>
      </c>
      <c r="E15814" s="1" t="s">
        <v>273902</v>
      </c>
      <c r="F15814" s="4" t="s">
        <v>2</v>
      </c>
      <c r="G15814" s="4" t="s">
        <v>277079</v>
      </c>
      <c r="H15814" s="93"/>
    </row>
    <row r="15815" spans="1:8">
      <c r="A15815" s="1" t="s">
        <v>273965</v>
      </c>
      <c r="B15815" s="1">
        <v>2300</v>
      </c>
      <c r="C15815" s="1">
        <v>16077</v>
      </c>
      <c r="D15815" s="2">
        <v>41619</v>
      </c>
      <c r="E15815" s="1" t="s">
        <v>273966</v>
      </c>
      <c r="F15815" s="4" t="s">
        <v>3087</v>
      </c>
      <c r="G15815" s="4" t="s">
        <v>277078</v>
      </c>
      <c r="H15815" s="93"/>
    </row>
    <row r="15816" spans="1:8">
      <c r="A15816" s="1" t="s">
        <v>273969</v>
      </c>
      <c r="B15816" s="1">
        <v>125.48800000000001</v>
      </c>
      <c r="C15816" s="1">
        <v>1869.6571200000001</v>
      </c>
      <c r="D15816" s="2">
        <v>41619</v>
      </c>
      <c r="E15816" s="1" t="s">
        <v>273970</v>
      </c>
      <c r="F15816" s="4" t="s">
        <v>3087</v>
      </c>
      <c r="G15816" s="4" t="s">
        <v>277078</v>
      </c>
      <c r="H15816" s="93"/>
    </row>
    <row r="15817" spans="1:8">
      <c r="A15817" s="1" t="s">
        <v>273983</v>
      </c>
      <c r="B15817" s="1">
        <v>0</v>
      </c>
      <c r="C15817" s="1">
        <v>0</v>
      </c>
      <c r="D15817" s="2">
        <v>41619</v>
      </c>
      <c r="E15817" s="1" t="s">
        <v>273984</v>
      </c>
      <c r="F15817" s="4" t="s">
        <v>2</v>
      </c>
      <c r="G15817" s="4" t="s">
        <v>277079</v>
      </c>
      <c r="H15817" s="93"/>
    </row>
    <row r="15818" spans="1:8">
      <c r="A15818" s="1" t="s">
        <v>274037</v>
      </c>
      <c r="B15818" s="1">
        <v>62.2</v>
      </c>
      <c r="C15818" s="1">
        <v>2825.8</v>
      </c>
      <c r="D15818" s="2">
        <v>41619</v>
      </c>
      <c r="E15818" s="1" t="s">
        <v>274038</v>
      </c>
      <c r="F15818" s="4" t="s">
        <v>2</v>
      </c>
      <c r="G15818" s="4" t="s">
        <v>277079</v>
      </c>
      <c r="H15818" s="93"/>
    </row>
    <row r="15819" spans="1:8">
      <c r="A15819" s="1" t="s">
        <v>274079</v>
      </c>
      <c r="B15819" s="1">
        <v>2300</v>
      </c>
      <c r="C15819" s="1">
        <v>68977</v>
      </c>
      <c r="D15819" s="2">
        <v>41619</v>
      </c>
      <c r="E15819" s="1" t="s">
        <v>274080</v>
      </c>
      <c r="F15819" s="4" t="s">
        <v>3087</v>
      </c>
      <c r="G15819" s="4" t="s">
        <v>277078</v>
      </c>
      <c r="H15819" s="93"/>
    </row>
    <row r="15820" spans="1:8">
      <c r="A15820" s="1" t="s">
        <v>274097</v>
      </c>
      <c r="B15820" s="1">
        <v>621.7360000000001</v>
      </c>
      <c r="C15820" s="1">
        <v>18645.862640000003</v>
      </c>
      <c r="D15820" s="2">
        <v>41619</v>
      </c>
      <c r="E15820" s="1" t="s">
        <v>274098</v>
      </c>
      <c r="F15820" s="4" t="s">
        <v>3087</v>
      </c>
      <c r="G15820" s="4" t="s">
        <v>277078</v>
      </c>
      <c r="H15820" s="93"/>
    </row>
    <row r="15821" spans="1:8">
      <c r="A15821" s="1" t="s">
        <v>274099</v>
      </c>
      <c r="B15821" s="1">
        <v>431.20400000000006</v>
      </c>
      <c r="C15821" s="1">
        <v>17243.847960000003</v>
      </c>
      <c r="D15821" s="2">
        <v>41619</v>
      </c>
      <c r="E15821" s="1" t="s">
        <v>274100</v>
      </c>
      <c r="F15821" s="4" t="s">
        <v>3087</v>
      </c>
      <c r="G15821" s="4" t="s">
        <v>277078</v>
      </c>
      <c r="H15821" s="93"/>
    </row>
    <row r="15822" spans="1:8">
      <c r="A15822" s="1" t="s">
        <v>274159</v>
      </c>
      <c r="B15822" s="1">
        <v>8390.5840000000007</v>
      </c>
      <c r="C15822" s="1">
        <v>209680.69415999998</v>
      </c>
      <c r="D15822" s="2">
        <v>41619</v>
      </c>
      <c r="E15822" s="1" t="s">
        <v>274160</v>
      </c>
      <c r="F15822" s="4" t="s">
        <v>3087</v>
      </c>
      <c r="G15822" s="4" t="s">
        <v>277078</v>
      </c>
      <c r="H15822" s="93"/>
    </row>
    <row r="15823" spans="1:8">
      <c r="A15823" s="1" t="s">
        <v>274259</v>
      </c>
      <c r="B15823" s="1">
        <v>60.030000000000015</v>
      </c>
      <c r="C15823" s="1">
        <v>1380.0897</v>
      </c>
      <c r="D15823" s="2">
        <v>41619</v>
      </c>
      <c r="E15823" s="1" t="s">
        <v>274260</v>
      </c>
      <c r="F15823" s="4" t="s">
        <v>3087</v>
      </c>
      <c r="G15823" s="4" t="s">
        <v>277078</v>
      </c>
      <c r="H15823" s="93"/>
    </row>
    <row r="15824" spans="1:8">
      <c r="A15824" s="1" t="s">
        <v>274261</v>
      </c>
      <c r="B15824" s="1">
        <v>40.020000000000003</v>
      </c>
      <c r="C15824" s="1">
        <v>799.99979999999994</v>
      </c>
      <c r="D15824" s="2">
        <v>41619</v>
      </c>
      <c r="E15824" s="1" t="s">
        <v>274262</v>
      </c>
      <c r="F15824" s="4" t="s">
        <v>3087</v>
      </c>
      <c r="G15824" s="4" t="s">
        <v>277078</v>
      </c>
      <c r="H15824" s="93"/>
    </row>
    <row r="15825" spans="1:8">
      <c r="A15825" s="1" t="s">
        <v>274329</v>
      </c>
      <c r="B15825" s="1">
        <v>108.05400000000002</v>
      </c>
      <c r="C15825" s="1">
        <v>3564.7014600000002</v>
      </c>
      <c r="D15825" s="2">
        <v>41619</v>
      </c>
      <c r="E15825" s="1" t="s">
        <v>274330</v>
      </c>
      <c r="F15825" s="4" t="s">
        <v>3087</v>
      </c>
      <c r="G15825" s="4" t="s">
        <v>277078</v>
      </c>
      <c r="H15825" s="93"/>
    </row>
    <row r="15826" spans="1:8">
      <c r="A15826" s="1" t="s">
        <v>274371</v>
      </c>
      <c r="B15826" s="1">
        <v>2.9</v>
      </c>
      <c r="C15826" s="1">
        <v>92.8</v>
      </c>
      <c r="D15826" s="2">
        <v>41619</v>
      </c>
      <c r="E15826" s="1" t="s">
        <v>274372</v>
      </c>
      <c r="F15826" s="4" t="s">
        <v>2</v>
      </c>
      <c r="G15826" s="4" t="s">
        <v>277079</v>
      </c>
      <c r="H15826" s="93"/>
    </row>
    <row r="15827" spans="1:8">
      <c r="A15827" s="1" t="s">
        <v>274499</v>
      </c>
      <c r="B15827" s="1">
        <v>27.9</v>
      </c>
      <c r="C15827" s="1">
        <v>1226.5</v>
      </c>
      <c r="D15827" s="2">
        <v>41619</v>
      </c>
      <c r="E15827" s="1" t="s">
        <v>274500</v>
      </c>
      <c r="F15827" s="4" t="s">
        <v>2</v>
      </c>
      <c r="G15827" s="4" t="s">
        <v>277079</v>
      </c>
      <c r="H15827" s="93"/>
    </row>
    <row r="15828" spans="1:8">
      <c r="A15828" s="1" t="s">
        <v>274515</v>
      </c>
      <c r="B15828" s="1">
        <v>1.45</v>
      </c>
      <c r="C15828" s="1">
        <v>114.55</v>
      </c>
      <c r="D15828" s="2">
        <v>41619</v>
      </c>
      <c r="E15828" s="1" t="s">
        <v>274516</v>
      </c>
      <c r="F15828" s="4" t="s">
        <v>2</v>
      </c>
      <c r="G15828" s="4" t="s">
        <v>277079</v>
      </c>
      <c r="H15828" s="93"/>
    </row>
    <row r="15829" spans="1:8">
      <c r="A15829" s="1" t="s">
        <v>274599</v>
      </c>
      <c r="B15829" s="1">
        <v>49.6</v>
      </c>
      <c r="C15829" s="1">
        <v>2182.4</v>
      </c>
      <c r="D15829" s="2">
        <v>41619</v>
      </c>
      <c r="E15829" s="1" t="s">
        <v>274600</v>
      </c>
      <c r="F15829" s="4" t="s">
        <v>2</v>
      </c>
      <c r="G15829" s="4" t="s">
        <v>277079</v>
      </c>
      <c r="H15829" s="93"/>
    </row>
    <row r="15830" spans="1:8">
      <c r="A15830" s="1" t="s">
        <v>274607</v>
      </c>
      <c r="B15830" s="1">
        <v>50</v>
      </c>
      <c r="C15830" s="1">
        <v>2200</v>
      </c>
      <c r="D15830" s="2">
        <v>41619</v>
      </c>
      <c r="E15830" s="1" t="s">
        <v>274608</v>
      </c>
      <c r="F15830" s="4" t="s">
        <v>2</v>
      </c>
      <c r="G15830" s="4" t="s">
        <v>277079</v>
      </c>
      <c r="H15830" s="93"/>
    </row>
    <row r="15831" spans="1:8">
      <c r="A15831" s="1" t="s">
        <v>274647</v>
      </c>
      <c r="B15831" s="1">
        <v>2300</v>
      </c>
      <c r="C15831" s="1">
        <v>80477</v>
      </c>
      <c r="D15831" s="2">
        <v>41619</v>
      </c>
      <c r="E15831" s="1" t="s">
        <v>274648</v>
      </c>
      <c r="F15831" s="4" t="s">
        <v>3087</v>
      </c>
      <c r="G15831" s="4" t="s">
        <v>277078</v>
      </c>
      <c r="H15831" s="93"/>
    </row>
    <row r="15832" spans="1:8">
      <c r="A15832" s="1" t="s">
        <v>274719</v>
      </c>
      <c r="B15832" s="1">
        <v>10.15</v>
      </c>
      <c r="C15832" s="1">
        <v>152.25</v>
      </c>
      <c r="D15832" s="2">
        <v>41619</v>
      </c>
      <c r="E15832" s="1" t="s">
        <v>274720</v>
      </c>
      <c r="F15832" s="4" t="s">
        <v>2</v>
      </c>
      <c r="G15832" s="4" t="s">
        <v>277079</v>
      </c>
      <c r="H15832" s="93"/>
    </row>
    <row r="15833" spans="1:8">
      <c r="A15833" s="1" t="s">
        <v>274771</v>
      </c>
      <c r="B15833" s="1">
        <v>2.9</v>
      </c>
      <c r="C15833" s="1">
        <v>150.80000000000001</v>
      </c>
      <c r="D15833" s="2">
        <v>41619</v>
      </c>
      <c r="E15833" s="1" t="s">
        <v>274772</v>
      </c>
      <c r="F15833" s="4" t="s">
        <v>2</v>
      </c>
      <c r="G15833" s="4" t="s">
        <v>277079</v>
      </c>
      <c r="H15833" s="93"/>
    </row>
    <row r="15834" spans="1:8">
      <c r="A15834" s="1" t="s">
        <v>274803</v>
      </c>
      <c r="B15834" s="1">
        <v>1.45</v>
      </c>
      <c r="C15834" s="1">
        <v>42.05</v>
      </c>
      <c r="D15834" s="2">
        <v>41619</v>
      </c>
      <c r="E15834" s="1" t="s">
        <v>274804</v>
      </c>
      <c r="F15834" s="4" t="s">
        <v>2</v>
      </c>
      <c r="G15834" s="4" t="s">
        <v>277079</v>
      </c>
      <c r="H15834" s="93"/>
    </row>
    <row r="15835" spans="1:8">
      <c r="A15835" s="1" t="s">
        <v>274809</v>
      </c>
      <c r="B15835" s="1">
        <v>0</v>
      </c>
      <c r="C15835" s="1">
        <v>0</v>
      </c>
      <c r="D15835" s="2">
        <v>41619</v>
      </c>
      <c r="E15835" s="1" t="s">
        <v>274810</v>
      </c>
      <c r="F15835" s="4" t="s">
        <v>2</v>
      </c>
      <c r="G15835" s="4" t="s">
        <v>277079</v>
      </c>
      <c r="H15835" s="93"/>
    </row>
    <row r="15836" spans="1:8">
      <c r="A15836" s="1" t="s">
        <v>274817</v>
      </c>
      <c r="B15836" s="1">
        <v>538.10799999999995</v>
      </c>
      <c r="C15836" s="1">
        <v>9680.5629200000003</v>
      </c>
      <c r="D15836" s="2">
        <v>41619</v>
      </c>
      <c r="E15836" s="1" t="s">
        <v>274818</v>
      </c>
      <c r="F15836" s="4" t="s">
        <v>3087</v>
      </c>
      <c r="G15836" s="4" t="s">
        <v>277078</v>
      </c>
      <c r="H15836" s="93"/>
    </row>
    <row r="15837" spans="1:8">
      <c r="A15837" s="1" t="s">
        <v>274829</v>
      </c>
      <c r="B15837" s="1">
        <v>69.368000000000038</v>
      </c>
      <c r="C15837" s="1">
        <v>5201.9063199999964</v>
      </c>
      <c r="D15837" s="2">
        <v>41619</v>
      </c>
      <c r="E15837" s="1" t="s">
        <v>274830</v>
      </c>
      <c r="F15837" s="4" t="s">
        <v>3087</v>
      </c>
      <c r="G15837" s="4" t="s">
        <v>277078</v>
      </c>
      <c r="H15837" s="93"/>
    </row>
    <row r="15838" spans="1:8">
      <c r="A15838" s="1" t="s">
        <v>274877</v>
      </c>
      <c r="B15838" s="1">
        <v>136.4</v>
      </c>
      <c r="C15838" s="1">
        <v>2542</v>
      </c>
      <c r="D15838" s="2">
        <v>41619</v>
      </c>
      <c r="E15838" s="1" t="s">
        <v>274878</v>
      </c>
      <c r="F15838" s="4" t="s">
        <v>2</v>
      </c>
      <c r="G15838" s="4" t="s">
        <v>277079</v>
      </c>
      <c r="H15838" s="93"/>
    </row>
    <row r="15839" spans="1:8">
      <c r="A15839" s="1" t="s">
        <v>274891</v>
      </c>
      <c r="B15839" s="1">
        <v>14.499999999999998</v>
      </c>
      <c r="C15839" s="1">
        <v>1502.1999999999998</v>
      </c>
      <c r="D15839" s="2">
        <v>41619</v>
      </c>
      <c r="E15839" s="1" t="s">
        <v>274892</v>
      </c>
      <c r="F15839" s="4" t="s">
        <v>2</v>
      </c>
      <c r="G15839" s="4" t="s">
        <v>277079</v>
      </c>
      <c r="H15839" s="93"/>
    </row>
    <row r="15840" spans="1:8">
      <c r="A15840" s="1" t="s">
        <v>274923</v>
      </c>
      <c r="B15840" s="1">
        <v>1090.0000000000002</v>
      </c>
      <c r="C15840" s="1">
        <v>99190</v>
      </c>
      <c r="D15840" s="2">
        <v>41619</v>
      </c>
      <c r="E15840" s="1" t="s">
        <v>274924</v>
      </c>
      <c r="F15840" s="4" t="s">
        <v>28078</v>
      </c>
      <c r="G15840" s="4" t="s">
        <v>277079</v>
      </c>
      <c r="H15840" s="93"/>
    </row>
    <row r="15841" spans="1:8">
      <c r="A15841" s="1" t="s">
        <v>274973</v>
      </c>
      <c r="B15841" s="1">
        <v>482.6</v>
      </c>
      <c r="C15841" s="1">
        <v>14542</v>
      </c>
      <c r="D15841" s="2">
        <v>41619</v>
      </c>
      <c r="E15841" s="1" t="s">
        <v>274974</v>
      </c>
      <c r="F15841" s="4" t="s">
        <v>2</v>
      </c>
      <c r="G15841" s="4" t="s">
        <v>277079</v>
      </c>
      <c r="H15841" s="93"/>
    </row>
    <row r="15842" spans="1:8">
      <c r="A15842" s="1" t="s">
        <v>274999</v>
      </c>
      <c r="B15842" s="1">
        <v>99.2</v>
      </c>
      <c r="C15842" s="1">
        <v>7142.4000000000005</v>
      </c>
      <c r="D15842" s="2">
        <v>41619</v>
      </c>
      <c r="E15842" s="1" t="s">
        <v>275000</v>
      </c>
      <c r="F15842" s="4" t="s">
        <v>2</v>
      </c>
      <c r="G15842" s="4" t="s">
        <v>277079</v>
      </c>
      <c r="H15842" s="93"/>
    </row>
    <row r="15843" spans="1:8">
      <c r="A15843" s="1" t="s">
        <v>275059</v>
      </c>
      <c r="B15843" s="1">
        <v>621.30000000000007</v>
      </c>
      <c r="C15843" s="1">
        <v>4349.1000000000004</v>
      </c>
      <c r="D15843" s="2">
        <v>41619</v>
      </c>
      <c r="E15843" s="1" t="s">
        <v>275060</v>
      </c>
      <c r="F15843" s="4" t="s">
        <v>2</v>
      </c>
      <c r="G15843" s="4" t="s">
        <v>277079</v>
      </c>
      <c r="H15843" s="93"/>
    </row>
    <row r="15844" spans="1:8">
      <c r="A15844" s="1" t="s">
        <v>275061</v>
      </c>
      <c r="B15844" s="1">
        <v>1.45</v>
      </c>
      <c r="C15844" s="1">
        <v>56.55</v>
      </c>
      <c r="D15844" s="2">
        <v>41619</v>
      </c>
      <c r="E15844" s="1" t="s">
        <v>275062</v>
      </c>
      <c r="F15844" s="4" t="s">
        <v>2</v>
      </c>
      <c r="G15844" s="4" t="s">
        <v>277079</v>
      </c>
      <c r="H15844" s="93"/>
    </row>
    <row r="15845" spans="1:8">
      <c r="A15845" s="1" t="s">
        <v>275089</v>
      </c>
      <c r="B15845" s="1">
        <v>566.80000000000007</v>
      </c>
      <c r="C15845" s="1">
        <v>7989.7000000000007</v>
      </c>
      <c r="D15845" s="2">
        <v>41619</v>
      </c>
      <c r="E15845" s="1" t="s">
        <v>275090</v>
      </c>
      <c r="F15845" s="4" t="s">
        <v>2</v>
      </c>
      <c r="G15845" s="4" t="s">
        <v>277079</v>
      </c>
      <c r="H15845" s="93"/>
    </row>
    <row r="15846" spans="1:8">
      <c r="A15846" s="1" t="s">
        <v>275105</v>
      </c>
      <c r="B15846" s="1">
        <v>196.20000000000002</v>
      </c>
      <c r="C15846" s="1">
        <v>3727.8</v>
      </c>
      <c r="D15846" s="2">
        <v>41619</v>
      </c>
      <c r="E15846" s="1" t="s">
        <v>275106</v>
      </c>
      <c r="F15846" s="4" t="s">
        <v>2</v>
      </c>
      <c r="G15846" s="4" t="s">
        <v>277079</v>
      </c>
      <c r="H15846" s="93"/>
    </row>
    <row r="15847" spans="1:8">
      <c r="A15847" s="1" t="s">
        <v>275113</v>
      </c>
      <c r="B15847" s="1">
        <v>0</v>
      </c>
      <c r="C15847" s="1">
        <v>0</v>
      </c>
      <c r="D15847" s="2">
        <v>41619</v>
      </c>
      <c r="E15847" s="1" t="s">
        <v>275114</v>
      </c>
      <c r="F15847" s="4" t="s">
        <v>2</v>
      </c>
      <c r="G15847" s="4" t="s">
        <v>277079</v>
      </c>
      <c r="H15847" s="93"/>
    </row>
    <row r="15848" spans="1:8">
      <c r="A15848" s="1" t="s">
        <v>275259</v>
      </c>
      <c r="B15848" s="1">
        <v>45.632000000000005</v>
      </c>
      <c r="C15848" s="1">
        <v>912.18367999999998</v>
      </c>
      <c r="D15848" s="2">
        <v>41619</v>
      </c>
      <c r="E15848" s="1" t="s">
        <v>275260</v>
      </c>
      <c r="F15848" s="4" t="s">
        <v>3087</v>
      </c>
      <c r="G15848" s="4" t="s">
        <v>277078</v>
      </c>
      <c r="H15848" s="93"/>
    </row>
    <row r="15849" spans="1:8">
      <c r="A15849" s="1" t="s">
        <v>275297</v>
      </c>
      <c r="B15849" s="1">
        <v>0</v>
      </c>
      <c r="C15849" s="1">
        <v>0</v>
      </c>
      <c r="D15849" s="2">
        <v>41619</v>
      </c>
      <c r="E15849" s="1" t="s">
        <v>275298</v>
      </c>
      <c r="F15849" s="4" t="s">
        <v>2</v>
      </c>
      <c r="G15849" s="4" t="s">
        <v>277079</v>
      </c>
      <c r="H15849" s="93"/>
    </row>
    <row r="15850" spans="1:8">
      <c r="A15850" s="1" t="s">
        <v>275325</v>
      </c>
      <c r="B15850" s="1">
        <v>10.15</v>
      </c>
      <c r="C15850" s="1">
        <v>1004.85</v>
      </c>
      <c r="D15850" s="2">
        <v>41619</v>
      </c>
      <c r="E15850" s="1" t="s">
        <v>275326</v>
      </c>
      <c r="F15850" s="4" t="s">
        <v>2</v>
      </c>
      <c r="G15850" s="4" t="s">
        <v>277079</v>
      </c>
      <c r="H15850" s="93"/>
    </row>
    <row r="15851" spans="1:8">
      <c r="A15851" s="1" t="s">
        <v>275333</v>
      </c>
      <c r="B15851" s="1">
        <v>111.60000000000001</v>
      </c>
      <c r="C15851" s="1">
        <v>4464</v>
      </c>
      <c r="D15851" s="2">
        <v>41619</v>
      </c>
      <c r="E15851" s="1" t="s">
        <v>275334</v>
      </c>
      <c r="F15851" s="4" t="s">
        <v>2</v>
      </c>
      <c r="G15851" s="4" t="s">
        <v>277079</v>
      </c>
      <c r="H15851" s="93"/>
    </row>
    <row r="15852" spans="1:8">
      <c r="A15852" s="1" t="s">
        <v>275529</v>
      </c>
      <c r="B15852" s="1">
        <v>282.39400000000001</v>
      </c>
      <c r="C15852" s="1">
        <v>9316.178060000002</v>
      </c>
      <c r="D15852" s="2">
        <v>41619</v>
      </c>
      <c r="E15852" s="1" t="s">
        <v>275530</v>
      </c>
      <c r="F15852" s="4" t="s">
        <v>3087</v>
      </c>
      <c r="G15852" s="4" t="s">
        <v>277078</v>
      </c>
      <c r="H15852" s="93"/>
    </row>
    <row r="15853" spans="1:8">
      <c r="A15853" s="1" t="s">
        <v>275573</v>
      </c>
      <c r="B15853" s="1">
        <v>133.12400000000002</v>
      </c>
      <c r="C15853" s="1">
        <v>13311.06876</v>
      </c>
      <c r="D15853" s="2">
        <v>41619</v>
      </c>
      <c r="E15853" s="1" t="s">
        <v>275574</v>
      </c>
      <c r="F15853" s="4" t="s">
        <v>3087</v>
      </c>
      <c r="G15853" s="4" t="s">
        <v>277078</v>
      </c>
      <c r="H15853" s="93"/>
    </row>
    <row r="15854" spans="1:8">
      <c r="A15854" s="1" t="s">
        <v>275639</v>
      </c>
      <c r="B15854" s="1">
        <v>8.6999999999999993</v>
      </c>
      <c r="C15854" s="1">
        <v>1557.3</v>
      </c>
      <c r="D15854" s="2">
        <v>41619</v>
      </c>
      <c r="E15854" s="1" t="s">
        <v>275640</v>
      </c>
      <c r="F15854" s="4" t="s">
        <v>2</v>
      </c>
      <c r="G15854" s="4" t="s">
        <v>277079</v>
      </c>
      <c r="H15854" s="93"/>
    </row>
    <row r="15855" spans="1:8">
      <c r="A15855" s="1" t="s">
        <v>275799</v>
      </c>
      <c r="B15855" s="1">
        <v>361.00800000000004</v>
      </c>
      <c r="C15855" s="1">
        <v>12631.669920000004</v>
      </c>
      <c r="D15855" s="2">
        <v>41619</v>
      </c>
      <c r="E15855" s="1" t="s">
        <v>275800</v>
      </c>
      <c r="F15855" s="4" t="s">
        <v>3087</v>
      </c>
      <c r="G15855" s="4" t="s">
        <v>277078</v>
      </c>
      <c r="H15855" s="93"/>
    </row>
    <row r="15856" spans="1:8">
      <c r="A15856" s="1" t="s">
        <v>275835</v>
      </c>
      <c r="B15856" s="1">
        <v>44.02200000000002</v>
      </c>
      <c r="C15856" s="1">
        <v>1056.0877799999996</v>
      </c>
      <c r="D15856" s="2">
        <v>41619</v>
      </c>
      <c r="E15856" s="1" t="s">
        <v>275836</v>
      </c>
      <c r="F15856" s="4" t="s">
        <v>3087</v>
      </c>
      <c r="G15856" s="4" t="s">
        <v>277078</v>
      </c>
      <c r="H15856" s="93"/>
    </row>
    <row r="15857" spans="1:8">
      <c r="A15857" s="1" t="s">
        <v>275953</v>
      </c>
      <c r="B15857" s="1">
        <v>0</v>
      </c>
      <c r="C15857" s="1">
        <v>0</v>
      </c>
      <c r="D15857" s="2">
        <v>41619</v>
      </c>
      <c r="E15857" s="1" t="s">
        <v>275954</v>
      </c>
      <c r="F15857" s="4" t="s">
        <v>2</v>
      </c>
      <c r="G15857" s="4" t="s">
        <v>277079</v>
      </c>
      <c r="H15857" s="93"/>
    </row>
    <row r="15858" spans="1:8">
      <c r="A15858" s="1" t="s">
        <v>275955</v>
      </c>
      <c r="B15858" s="1">
        <v>361.00800000000004</v>
      </c>
      <c r="C15858" s="1">
        <v>32487.109920000003</v>
      </c>
      <c r="D15858" s="2">
        <v>41619</v>
      </c>
      <c r="E15858" s="1" t="s">
        <v>275956</v>
      </c>
      <c r="F15858" s="4" t="s">
        <v>3087</v>
      </c>
      <c r="G15858" s="4" t="s">
        <v>277078</v>
      </c>
      <c r="H15858" s="93"/>
    </row>
    <row r="15859" spans="1:8">
      <c r="A15859" s="1" t="s">
        <v>276051</v>
      </c>
      <c r="B15859" s="1">
        <v>0</v>
      </c>
      <c r="C15859" s="1">
        <v>0</v>
      </c>
      <c r="D15859" s="2">
        <v>41619</v>
      </c>
      <c r="E15859" s="1" t="s">
        <v>276052</v>
      </c>
      <c r="F15859" s="4" t="s">
        <v>2</v>
      </c>
      <c r="G15859" s="4" t="s">
        <v>277079</v>
      </c>
      <c r="H15859" s="93"/>
    </row>
    <row r="15860" spans="1:8">
      <c r="A15860" s="1" t="s">
        <v>276075</v>
      </c>
      <c r="B15860" s="1">
        <v>8.6999999999999993</v>
      </c>
      <c r="C15860" s="1">
        <v>282.75</v>
      </c>
      <c r="D15860" s="2">
        <v>41619</v>
      </c>
      <c r="E15860" s="1" t="s">
        <v>276076</v>
      </c>
      <c r="F15860" s="4" t="s">
        <v>2</v>
      </c>
      <c r="G15860" s="4" t="s">
        <v>277079</v>
      </c>
      <c r="H15860" s="93"/>
    </row>
    <row r="15861" spans="1:8">
      <c r="A15861" s="1" t="s">
        <v>276083</v>
      </c>
      <c r="B15861" s="1">
        <v>74.599999999999994</v>
      </c>
      <c r="C15861" s="1">
        <v>3655.4</v>
      </c>
      <c r="D15861" s="2">
        <v>41619</v>
      </c>
      <c r="E15861" s="1" t="s">
        <v>276084</v>
      </c>
      <c r="F15861" s="4" t="s">
        <v>2</v>
      </c>
      <c r="G15861" s="4" t="s">
        <v>277079</v>
      </c>
      <c r="H15861" s="93"/>
    </row>
    <row r="15862" spans="1:8">
      <c r="A15862" s="1" t="s">
        <v>276125</v>
      </c>
      <c r="B15862" s="1">
        <v>0</v>
      </c>
      <c r="C15862" s="1">
        <v>0</v>
      </c>
      <c r="D15862" s="2">
        <v>41619</v>
      </c>
      <c r="E15862" s="1" t="s">
        <v>276126</v>
      </c>
      <c r="F15862" s="4" t="s">
        <v>28078</v>
      </c>
      <c r="G15862" s="4" t="s">
        <v>277079</v>
      </c>
      <c r="H15862" s="93"/>
    </row>
    <row r="15863" spans="1:8">
      <c r="A15863" s="1" t="s">
        <v>276129</v>
      </c>
      <c r="B15863" s="1">
        <v>7.25</v>
      </c>
      <c r="C15863" s="1">
        <v>500.25</v>
      </c>
      <c r="D15863" s="2">
        <v>41619</v>
      </c>
      <c r="E15863" s="1" t="s">
        <v>276130</v>
      </c>
      <c r="F15863" s="4" t="s">
        <v>28078</v>
      </c>
      <c r="G15863" s="4" t="s">
        <v>277079</v>
      </c>
      <c r="H15863" s="93"/>
    </row>
    <row r="15864" spans="1:8">
      <c r="A15864" s="1" t="s">
        <v>276131</v>
      </c>
      <c r="B15864" s="1">
        <v>0</v>
      </c>
      <c r="C15864" s="1">
        <v>0</v>
      </c>
      <c r="D15864" s="2">
        <v>41619</v>
      </c>
      <c r="E15864" s="1" t="s">
        <v>276132</v>
      </c>
      <c r="F15864" s="4" t="s">
        <v>28078</v>
      </c>
      <c r="G15864" s="4" t="s">
        <v>277079</v>
      </c>
      <c r="H15864" s="93"/>
    </row>
    <row r="15865" spans="1:8">
      <c r="A15865" s="1" t="s">
        <v>276149</v>
      </c>
      <c r="B15865" s="1">
        <v>1.45</v>
      </c>
      <c r="C15865" s="1">
        <v>100.05</v>
      </c>
      <c r="D15865" s="2">
        <v>41619</v>
      </c>
      <c r="E15865" s="1" t="s">
        <v>276150</v>
      </c>
      <c r="F15865" s="4" t="s">
        <v>28078</v>
      </c>
      <c r="G15865" s="4" t="s">
        <v>277079</v>
      </c>
      <c r="H15865" s="93"/>
    </row>
    <row r="15866" spans="1:8">
      <c r="A15866" s="1" t="s">
        <v>276151</v>
      </c>
      <c r="B15866" s="1">
        <v>7.25</v>
      </c>
      <c r="C15866" s="1">
        <v>500.25</v>
      </c>
      <c r="D15866" s="2">
        <v>41619</v>
      </c>
      <c r="E15866" s="1" t="s">
        <v>276152</v>
      </c>
      <c r="F15866" s="4" t="s">
        <v>28078</v>
      </c>
      <c r="G15866" s="4" t="s">
        <v>277079</v>
      </c>
      <c r="H15866" s="93"/>
    </row>
    <row r="15867" spans="1:8">
      <c r="A15867" s="1" t="s">
        <v>276175</v>
      </c>
      <c r="B15867" s="1">
        <v>220.61600000000001</v>
      </c>
      <c r="C15867" s="1">
        <v>30884.033840000007</v>
      </c>
      <c r="D15867" s="2">
        <v>41619</v>
      </c>
      <c r="E15867" s="1" t="s">
        <v>276176</v>
      </c>
      <c r="F15867" s="4" t="s">
        <v>3087</v>
      </c>
      <c r="G15867" s="4" t="s">
        <v>277078</v>
      </c>
      <c r="H15867" s="93"/>
    </row>
    <row r="15868" spans="1:8">
      <c r="A15868" s="1" t="s">
        <v>276237</v>
      </c>
      <c r="B15868" s="1">
        <v>0</v>
      </c>
      <c r="C15868" s="1">
        <v>0</v>
      </c>
      <c r="D15868" s="2">
        <v>41619</v>
      </c>
      <c r="E15868" s="1" t="s">
        <v>276238</v>
      </c>
      <c r="F15868" s="4" t="s">
        <v>2</v>
      </c>
      <c r="G15868" s="4" t="s">
        <v>277079</v>
      </c>
      <c r="H15868" s="93"/>
    </row>
    <row r="15869" spans="1:8">
      <c r="A15869" s="1" t="s">
        <v>276323</v>
      </c>
      <c r="B15869" s="1">
        <v>7.25</v>
      </c>
      <c r="C15869" s="1">
        <v>288.55</v>
      </c>
      <c r="D15869" s="2">
        <v>41619</v>
      </c>
      <c r="E15869" s="1" t="s">
        <v>276324</v>
      </c>
      <c r="F15869" s="4" t="s">
        <v>2</v>
      </c>
      <c r="G15869" s="4" t="s">
        <v>277079</v>
      </c>
      <c r="H15869" s="93"/>
    </row>
    <row r="15870" spans="1:8">
      <c r="A15870" s="1" t="s">
        <v>276465</v>
      </c>
      <c r="B15870" s="1">
        <v>86.800000000000011</v>
      </c>
      <c r="C15870" s="1">
        <v>2021.2000000000003</v>
      </c>
      <c r="D15870" s="2">
        <v>41619</v>
      </c>
      <c r="E15870" s="1" t="s">
        <v>276466</v>
      </c>
      <c r="F15870" s="4" t="s">
        <v>2</v>
      </c>
      <c r="G15870" s="4" t="s">
        <v>277079</v>
      </c>
      <c r="H15870" s="93"/>
    </row>
    <row r="15871" spans="1:8">
      <c r="A15871" s="1" t="s">
        <v>276477</v>
      </c>
      <c r="B15871" s="1">
        <v>136.4</v>
      </c>
      <c r="C15871" s="1">
        <v>3743.4359999999997</v>
      </c>
      <c r="D15871" s="2">
        <v>41619</v>
      </c>
      <c r="E15871" s="1" t="s">
        <v>276478</v>
      </c>
      <c r="F15871" s="4" t="s">
        <v>2</v>
      </c>
      <c r="G15871" s="4" t="s">
        <v>277079</v>
      </c>
      <c r="H15871" s="93"/>
    </row>
    <row r="15872" spans="1:8">
      <c r="A15872" s="1" t="s">
        <v>276517</v>
      </c>
      <c r="B15872" s="1">
        <v>185.3</v>
      </c>
      <c r="C15872" s="1">
        <v>926.5</v>
      </c>
      <c r="D15872" s="2">
        <v>41619</v>
      </c>
      <c r="E15872" s="1" t="s">
        <v>276518</v>
      </c>
      <c r="F15872" s="4" t="s">
        <v>2</v>
      </c>
      <c r="G15872" s="4" t="s">
        <v>277079</v>
      </c>
      <c r="H15872" s="93"/>
    </row>
    <row r="15873" spans="1:8">
      <c r="A15873" s="1" t="s">
        <v>276605</v>
      </c>
      <c r="B15873" s="1">
        <v>418.7</v>
      </c>
      <c r="C15873" s="1">
        <v>6271</v>
      </c>
      <c r="D15873" s="2">
        <v>41619</v>
      </c>
      <c r="E15873" s="1" t="s">
        <v>276606</v>
      </c>
      <c r="F15873" s="4" t="s">
        <v>2</v>
      </c>
      <c r="G15873" s="4" t="s">
        <v>277079</v>
      </c>
      <c r="H15873" s="93"/>
    </row>
    <row r="15874" spans="1:8">
      <c r="A15874" s="1" t="s">
        <v>276645</v>
      </c>
      <c r="B15874" s="1">
        <v>50</v>
      </c>
      <c r="C15874" s="1">
        <v>1750</v>
      </c>
      <c r="D15874" s="2">
        <v>41619</v>
      </c>
      <c r="E15874" s="1" t="s">
        <v>276646</v>
      </c>
      <c r="F15874" s="4" t="s">
        <v>2</v>
      </c>
      <c r="G15874" s="4" t="s">
        <v>277079</v>
      </c>
      <c r="H15874" s="93"/>
    </row>
    <row r="15875" spans="1:8">
      <c r="A15875" s="1" t="s">
        <v>276739</v>
      </c>
      <c r="B15875" s="1">
        <v>1.45</v>
      </c>
      <c r="C15875" s="1">
        <v>29</v>
      </c>
      <c r="D15875" s="2">
        <v>41619</v>
      </c>
      <c r="E15875" s="1" t="s">
        <v>276740</v>
      </c>
      <c r="F15875" s="4" t="s">
        <v>2</v>
      </c>
      <c r="G15875" s="4" t="s">
        <v>277079</v>
      </c>
      <c r="H15875" s="93"/>
    </row>
    <row r="15876" spans="1:8">
      <c r="A15876" s="1" t="s">
        <v>276805</v>
      </c>
      <c r="B15876" s="1">
        <v>156.03199999999998</v>
      </c>
      <c r="C15876" s="1">
        <v>9360.3596800000032</v>
      </c>
      <c r="D15876" s="2">
        <v>41619</v>
      </c>
      <c r="E15876" s="1" t="s">
        <v>276806</v>
      </c>
      <c r="F15876" s="4" t="s">
        <v>3087</v>
      </c>
      <c r="G15876" s="4" t="s">
        <v>277078</v>
      </c>
      <c r="H15876" s="93"/>
    </row>
    <row r="15877" spans="1:8">
      <c r="A15877" s="1" t="s">
        <v>276865</v>
      </c>
      <c r="B15877" s="1">
        <v>4.3499999999999996</v>
      </c>
      <c r="C15877" s="1">
        <v>352.34999999999997</v>
      </c>
      <c r="D15877" s="2">
        <v>41619</v>
      </c>
      <c r="E15877" s="1" t="s">
        <v>276866</v>
      </c>
      <c r="F15877" s="4" t="s">
        <v>2</v>
      </c>
      <c r="G15877" s="4" t="s">
        <v>277079</v>
      </c>
      <c r="H15877" s="93"/>
    </row>
    <row r="15878" spans="1:8">
      <c r="A15878" s="1" t="s">
        <v>276873</v>
      </c>
      <c r="B15878" s="1">
        <v>37.200000000000003</v>
      </c>
      <c r="C15878" s="1">
        <v>3310.8</v>
      </c>
      <c r="D15878" s="2">
        <v>41619</v>
      </c>
      <c r="E15878" s="1" t="s">
        <v>276874</v>
      </c>
      <c r="F15878" s="4" t="s">
        <v>2</v>
      </c>
      <c r="G15878" s="4" t="s">
        <v>277079</v>
      </c>
      <c r="H15878" s="93"/>
    </row>
    <row r="15879" spans="1:8">
      <c r="A15879" s="1" t="s">
        <v>276907</v>
      </c>
      <c r="B15879" s="1">
        <v>4.3499999999999996</v>
      </c>
      <c r="C15879" s="1">
        <v>245.05</v>
      </c>
      <c r="D15879" s="2">
        <v>41619</v>
      </c>
      <c r="E15879" s="1" t="s">
        <v>276908</v>
      </c>
      <c r="F15879" s="4" t="s">
        <v>2</v>
      </c>
      <c r="G15879" s="4" t="s">
        <v>277079</v>
      </c>
      <c r="H15879" s="93"/>
    </row>
    <row r="15880" spans="1:8">
      <c r="A15880" s="1" t="s">
        <v>276931</v>
      </c>
      <c r="B15880" s="1">
        <v>558.5</v>
      </c>
      <c r="C15880" s="1">
        <v>31124.5</v>
      </c>
      <c r="D15880" s="2">
        <v>41619</v>
      </c>
      <c r="E15880" s="1" t="s">
        <v>276932</v>
      </c>
      <c r="F15880" s="4" t="s">
        <v>2</v>
      </c>
      <c r="G15880" s="4" t="s">
        <v>277079</v>
      </c>
      <c r="H15880" s="93"/>
    </row>
    <row r="15881" spans="1:8">
      <c r="A15881" s="1" t="s">
        <v>276943</v>
      </c>
      <c r="B15881" s="1">
        <v>140.71400000000003</v>
      </c>
      <c r="C15881" s="1">
        <v>5627.1528599999992</v>
      </c>
      <c r="D15881" s="2">
        <v>41619</v>
      </c>
      <c r="E15881" s="1" t="s">
        <v>276944</v>
      </c>
      <c r="F15881" s="4" t="s">
        <v>3087</v>
      </c>
      <c r="G15881" s="4" t="s">
        <v>277078</v>
      </c>
      <c r="H15881" s="93"/>
    </row>
    <row r="15882" spans="1:8">
      <c r="A15882" s="1" t="s">
        <v>276945</v>
      </c>
      <c r="B15882" s="1">
        <v>5.3360000000000003</v>
      </c>
      <c r="C15882" s="1">
        <v>320.10664000000003</v>
      </c>
      <c r="D15882" s="2">
        <v>41619</v>
      </c>
      <c r="E15882" s="1" t="s">
        <v>276946</v>
      </c>
      <c r="F15882" s="4" t="s">
        <v>3087</v>
      </c>
      <c r="G15882" s="4" t="s">
        <v>277078</v>
      </c>
      <c r="H15882" s="93"/>
    </row>
    <row r="15883" spans="1:8">
      <c r="A15883" s="1" t="s">
        <v>276979</v>
      </c>
      <c r="B15883" s="1">
        <v>290.81200000000001</v>
      </c>
      <c r="C15883" s="1">
        <v>17445.811880000001</v>
      </c>
      <c r="D15883" s="2">
        <v>41619</v>
      </c>
      <c r="E15883" s="1" t="s">
        <v>276980</v>
      </c>
      <c r="F15883" s="4" t="s">
        <v>3087</v>
      </c>
      <c r="G15883" s="4" t="s">
        <v>277078</v>
      </c>
      <c r="H15883" s="93"/>
    </row>
    <row r="15884" spans="1:8">
      <c r="A15884" s="1" t="s">
        <v>277061</v>
      </c>
      <c r="B15884" s="1">
        <v>433.13600000000008</v>
      </c>
      <c r="C15884" s="1">
        <v>10824.068640000001</v>
      </c>
      <c r="D15884" s="2">
        <v>41619</v>
      </c>
      <c r="E15884" s="1" t="s">
        <v>277062</v>
      </c>
      <c r="F15884" s="4" t="s">
        <v>3087</v>
      </c>
      <c r="G15884" s="4" t="s">
        <v>277078</v>
      </c>
      <c r="H15884" s="93"/>
    </row>
    <row r="15885" spans="1:8">
      <c r="A15885" s="1" t="s">
        <v>230493</v>
      </c>
      <c r="B15885" s="1">
        <v>0</v>
      </c>
      <c r="C15885" s="1">
        <v>0</v>
      </c>
      <c r="D15885" s="2">
        <v>41618</v>
      </c>
      <c r="E15885" s="1" t="s">
        <v>230494</v>
      </c>
      <c r="F15885" s="4" t="s">
        <v>2</v>
      </c>
      <c r="G15885" s="4" t="s">
        <v>277079</v>
      </c>
      <c r="H15885" s="93"/>
    </row>
    <row r="15886" spans="1:8">
      <c r="A15886" s="1" t="s">
        <v>230495</v>
      </c>
      <c r="B15886" s="1">
        <v>0</v>
      </c>
      <c r="C15886" s="1">
        <v>0</v>
      </c>
      <c r="D15886" s="2">
        <v>41618</v>
      </c>
      <c r="E15886" s="1" t="s">
        <v>230496</v>
      </c>
      <c r="F15886" s="4" t="s">
        <v>2</v>
      </c>
      <c r="G15886" s="4" t="s">
        <v>277079</v>
      </c>
      <c r="H15886" s="93"/>
    </row>
    <row r="15887" spans="1:8">
      <c r="A15887" s="1" t="s">
        <v>230525</v>
      </c>
      <c r="B15887" s="1">
        <v>1.45</v>
      </c>
      <c r="C15887" s="1">
        <v>56.55</v>
      </c>
      <c r="D15887" s="2">
        <v>41618</v>
      </c>
      <c r="E15887" s="1" t="s">
        <v>230526</v>
      </c>
      <c r="F15887" s="4" t="s">
        <v>2</v>
      </c>
      <c r="G15887" s="4" t="s">
        <v>277079</v>
      </c>
      <c r="H15887" s="93"/>
    </row>
    <row r="15888" spans="1:8">
      <c r="A15888" s="1" t="s">
        <v>230535</v>
      </c>
      <c r="B15888" s="1">
        <v>0</v>
      </c>
      <c r="C15888" s="1">
        <v>0</v>
      </c>
      <c r="D15888" s="2">
        <v>41618</v>
      </c>
      <c r="E15888" s="1" t="s">
        <v>230536</v>
      </c>
      <c r="F15888" s="4" t="s">
        <v>2</v>
      </c>
      <c r="G15888" s="4" t="s">
        <v>277079</v>
      </c>
      <c r="H15888" s="93"/>
    </row>
    <row r="15889" spans="1:8">
      <c r="A15889" s="1" t="s">
        <v>230537</v>
      </c>
      <c r="B15889" s="1">
        <v>40.75</v>
      </c>
      <c r="C15889" s="1">
        <v>1291.95</v>
      </c>
      <c r="D15889" s="2">
        <v>41618</v>
      </c>
      <c r="E15889" s="1" t="s">
        <v>230538</v>
      </c>
      <c r="F15889" s="4" t="s">
        <v>2</v>
      </c>
      <c r="G15889" s="4" t="s">
        <v>277079</v>
      </c>
      <c r="H15889" s="93"/>
    </row>
    <row r="15890" spans="1:8">
      <c r="A15890" s="1" t="s">
        <v>230563</v>
      </c>
      <c r="B15890" s="1">
        <v>3724.62</v>
      </c>
      <c r="C15890" s="1">
        <v>37871.445800000009</v>
      </c>
      <c r="D15890" s="2">
        <v>41618</v>
      </c>
      <c r="E15890" s="1" t="s">
        <v>230564</v>
      </c>
      <c r="F15890" s="4" t="s">
        <v>3087</v>
      </c>
      <c r="G15890" s="4" t="s">
        <v>277078</v>
      </c>
      <c r="H15890" s="93"/>
    </row>
    <row r="15891" spans="1:8">
      <c r="A15891" s="1" t="s">
        <v>230609</v>
      </c>
      <c r="B15891" s="1">
        <v>25</v>
      </c>
      <c r="C15891" s="1">
        <v>3725</v>
      </c>
      <c r="D15891" s="2">
        <v>41618</v>
      </c>
      <c r="E15891" s="1" t="s">
        <v>230610</v>
      </c>
      <c r="F15891" s="4" t="s">
        <v>2</v>
      </c>
      <c r="G15891" s="4" t="s">
        <v>277079</v>
      </c>
      <c r="H15891" s="93"/>
    </row>
    <row r="15892" spans="1:8">
      <c r="A15892" s="1" t="s">
        <v>230611</v>
      </c>
      <c r="B15892" s="1">
        <v>25</v>
      </c>
      <c r="C15892" s="1">
        <v>3725</v>
      </c>
      <c r="D15892" s="2">
        <v>41618</v>
      </c>
      <c r="E15892" s="1" t="s">
        <v>230612</v>
      </c>
      <c r="F15892" s="4" t="s">
        <v>2</v>
      </c>
      <c r="G15892" s="4" t="s">
        <v>277079</v>
      </c>
      <c r="H15892" s="93"/>
    </row>
    <row r="15893" spans="1:8">
      <c r="A15893" s="1" t="s">
        <v>230671</v>
      </c>
      <c r="B15893" s="1">
        <v>24.8</v>
      </c>
      <c r="C15893" s="1">
        <v>496</v>
      </c>
      <c r="D15893" s="2">
        <v>41618</v>
      </c>
      <c r="E15893" s="1" t="s">
        <v>230672</v>
      </c>
      <c r="F15893" s="4" t="s">
        <v>2</v>
      </c>
      <c r="G15893" s="4" t="s">
        <v>277079</v>
      </c>
      <c r="H15893" s="93"/>
    </row>
    <row r="15894" spans="1:8">
      <c r="A15894" s="1" t="s">
        <v>230691</v>
      </c>
      <c r="B15894" s="1">
        <v>0</v>
      </c>
      <c r="C15894" s="1">
        <v>0</v>
      </c>
      <c r="D15894" s="2">
        <v>41618</v>
      </c>
      <c r="E15894" s="1" t="s">
        <v>230692</v>
      </c>
      <c r="F15894" s="4" t="s">
        <v>2</v>
      </c>
      <c r="G15894" s="4" t="s">
        <v>277079</v>
      </c>
      <c r="H15894" s="93"/>
    </row>
    <row r="15895" spans="1:8">
      <c r="A15895" s="1" t="s">
        <v>230755</v>
      </c>
      <c r="B15895" s="1">
        <v>8.6999999999999993</v>
      </c>
      <c r="C15895" s="1">
        <v>252.29999999999995</v>
      </c>
      <c r="D15895" s="2">
        <v>41618</v>
      </c>
      <c r="E15895" s="1" t="s">
        <v>230756</v>
      </c>
      <c r="F15895" s="4" t="s">
        <v>2</v>
      </c>
      <c r="G15895" s="4" t="s">
        <v>277079</v>
      </c>
      <c r="H15895" s="93"/>
    </row>
    <row r="15896" spans="1:8">
      <c r="A15896" s="1" t="s">
        <v>230853</v>
      </c>
      <c r="B15896" s="1">
        <v>0</v>
      </c>
      <c r="C15896" s="1">
        <v>0</v>
      </c>
      <c r="D15896" s="2">
        <v>41618</v>
      </c>
      <c r="E15896" s="1" t="s">
        <v>230854</v>
      </c>
      <c r="F15896" s="4" t="s">
        <v>2</v>
      </c>
      <c r="G15896" s="4" t="s">
        <v>277079</v>
      </c>
      <c r="H15896" s="93"/>
    </row>
    <row r="15897" spans="1:8">
      <c r="A15897" s="1" t="s">
        <v>230967</v>
      </c>
      <c r="B15897" s="1">
        <v>1.45</v>
      </c>
      <c r="C15897" s="1">
        <v>114.55</v>
      </c>
      <c r="D15897" s="2">
        <v>41618</v>
      </c>
      <c r="E15897" s="1" t="s">
        <v>230968</v>
      </c>
      <c r="F15897" s="4" t="s">
        <v>2</v>
      </c>
      <c r="G15897" s="4" t="s">
        <v>277079</v>
      </c>
      <c r="H15897" s="93"/>
    </row>
    <row r="15898" spans="1:8">
      <c r="A15898" s="1" t="s">
        <v>230979</v>
      </c>
      <c r="B15898" s="1">
        <v>0</v>
      </c>
      <c r="C15898" s="1">
        <v>0</v>
      </c>
      <c r="D15898" s="2">
        <v>41618</v>
      </c>
      <c r="E15898" s="1" t="s">
        <v>230980</v>
      </c>
      <c r="F15898" s="4" t="s">
        <v>2</v>
      </c>
      <c r="G15898" s="4" t="s">
        <v>277079</v>
      </c>
      <c r="H15898" s="93"/>
    </row>
    <row r="15899" spans="1:8">
      <c r="A15899" s="1" t="s">
        <v>231017</v>
      </c>
      <c r="B15899" s="1">
        <v>1.45</v>
      </c>
      <c r="C15899" s="1">
        <v>143.54999999999998</v>
      </c>
      <c r="D15899" s="2">
        <v>41618</v>
      </c>
      <c r="E15899" s="1" t="s">
        <v>231018</v>
      </c>
      <c r="F15899" s="4" t="s">
        <v>2</v>
      </c>
      <c r="G15899" s="4" t="s">
        <v>277079</v>
      </c>
      <c r="H15899" s="93"/>
    </row>
    <row r="15900" spans="1:8">
      <c r="A15900" s="1" t="s">
        <v>231113</v>
      </c>
      <c r="B15900" s="1">
        <v>0</v>
      </c>
      <c r="C15900" s="1">
        <v>0</v>
      </c>
      <c r="D15900" s="2">
        <v>41618</v>
      </c>
      <c r="E15900" s="1" t="s">
        <v>231114</v>
      </c>
      <c r="F15900" s="4" t="s">
        <v>2</v>
      </c>
      <c r="G15900" s="4" t="s">
        <v>277079</v>
      </c>
      <c r="H15900" s="93"/>
    </row>
    <row r="15901" spans="1:8">
      <c r="A15901" s="1" t="s">
        <v>231135</v>
      </c>
      <c r="B15901" s="1">
        <v>36.6</v>
      </c>
      <c r="C15901" s="1">
        <v>3367.2</v>
      </c>
      <c r="D15901" s="2">
        <v>41618</v>
      </c>
      <c r="E15901" s="1" t="s">
        <v>231136</v>
      </c>
      <c r="F15901" s="4" t="s">
        <v>28078</v>
      </c>
      <c r="G15901" s="4" t="s">
        <v>277079</v>
      </c>
      <c r="H15901" s="93"/>
    </row>
    <row r="15902" spans="1:8">
      <c r="A15902" s="1" t="s">
        <v>231159</v>
      </c>
      <c r="B15902" s="1">
        <v>446.90000000000003</v>
      </c>
      <c r="C15902" s="1">
        <v>41518.100000000006</v>
      </c>
      <c r="D15902" s="2">
        <v>41618</v>
      </c>
      <c r="E15902" s="1" t="s">
        <v>231160</v>
      </c>
      <c r="F15902" s="4" t="s">
        <v>28078</v>
      </c>
      <c r="G15902" s="4" t="s">
        <v>277079</v>
      </c>
      <c r="H15902" s="93"/>
    </row>
    <row r="15903" spans="1:8">
      <c r="A15903" s="1" t="s">
        <v>231225</v>
      </c>
      <c r="B15903" s="1">
        <v>37.200000000000003</v>
      </c>
      <c r="C15903" s="1">
        <v>1822.8000000000002</v>
      </c>
      <c r="D15903" s="2">
        <v>41618</v>
      </c>
      <c r="E15903" s="1" t="s">
        <v>231226</v>
      </c>
      <c r="F15903" s="4" t="s">
        <v>2</v>
      </c>
      <c r="G15903" s="4" t="s">
        <v>277079</v>
      </c>
      <c r="H15903" s="93"/>
    </row>
    <row r="15904" spans="1:8">
      <c r="A15904" s="1" t="s">
        <v>231251</v>
      </c>
      <c r="B15904" s="1">
        <v>37.200000000000003</v>
      </c>
      <c r="C15904" s="1">
        <v>1114.1400000000001</v>
      </c>
      <c r="D15904" s="2">
        <v>41618</v>
      </c>
      <c r="E15904" s="1" t="s">
        <v>231252</v>
      </c>
      <c r="F15904" s="4" t="s">
        <v>2</v>
      </c>
      <c r="G15904" s="4" t="s">
        <v>277079</v>
      </c>
      <c r="H15904" s="93"/>
    </row>
    <row r="15905" spans="1:8">
      <c r="A15905" s="1" t="s">
        <v>231325</v>
      </c>
      <c r="B15905" s="1">
        <v>8.6999999999999993</v>
      </c>
      <c r="C15905" s="1">
        <v>33930</v>
      </c>
      <c r="D15905" s="2">
        <v>41618</v>
      </c>
      <c r="E15905" s="1" t="s">
        <v>231326</v>
      </c>
      <c r="F15905" s="4" t="s">
        <v>2</v>
      </c>
      <c r="G15905" s="4" t="s">
        <v>277079</v>
      </c>
      <c r="H15905" s="93"/>
    </row>
    <row r="15906" spans="1:8">
      <c r="A15906" s="1" t="s">
        <v>231363</v>
      </c>
      <c r="B15906" s="1">
        <v>1.45</v>
      </c>
      <c r="C15906" s="1">
        <v>7.25</v>
      </c>
      <c r="D15906" s="2">
        <v>41618</v>
      </c>
      <c r="E15906" s="1" t="s">
        <v>231364</v>
      </c>
      <c r="F15906" s="4" t="s">
        <v>2</v>
      </c>
      <c r="G15906" s="4" t="s">
        <v>277079</v>
      </c>
      <c r="H15906" s="93"/>
    </row>
    <row r="15907" spans="1:8">
      <c r="A15907" s="1" t="s">
        <v>231425</v>
      </c>
      <c r="B15907" s="1">
        <v>99.2</v>
      </c>
      <c r="C15907" s="1">
        <v>892.80000000000007</v>
      </c>
      <c r="D15907" s="2">
        <v>41618</v>
      </c>
      <c r="E15907" s="1" t="s">
        <v>231426</v>
      </c>
      <c r="F15907" s="4" t="s">
        <v>2</v>
      </c>
      <c r="G15907" s="4" t="s">
        <v>277079</v>
      </c>
      <c r="H15907" s="93"/>
    </row>
    <row r="15908" spans="1:8">
      <c r="A15908" s="1" t="s">
        <v>231569</v>
      </c>
      <c r="B15908" s="1">
        <v>75.850000000000009</v>
      </c>
      <c r="C15908" s="1">
        <v>3687.6500000000005</v>
      </c>
      <c r="D15908" s="2">
        <v>41618</v>
      </c>
      <c r="E15908" s="1" t="s">
        <v>231570</v>
      </c>
      <c r="F15908" s="4" t="s">
        <v>2</v>
      </c>
      <c r="G15908" s="4" t="s">
        <v>277079</v>
      </c>
      <c r="H15908" s="93"/>
    </row>
    <row r="15909" spans="1:8">
      <c r="A15909" s="1" t="s">
        <v>231591</v>
      </c>
      <c r="B15909" s="1">
        <v>0</v>
      </c>
      <c r="C15909" s="1">
        <v>0</v>
      </c>
      <c r="D15909" s="2">
        <v>41618</v>
      </c>
      <c r="E15909" s="1" t="s">
        <v>231592</v>
      </c>
      <c r="F15909" s="4" t="s">
        <v>2</v>
      </c>
      <c r="G15909" s="4" t="s">
        <v>277079</v>
      </c>
      <c r="H15909" s="93"/>
    </row>
    <row r="15910" spans="1:8">
      <c r="A15910" s="1" t="s">
        <v>231625</v>
      </c>
      <c r="B15910" s="1">
        <v>0</v>
      </c>
      <c r="C15910" s="1">
        <v>0</v>
      </c>
      <c r="D15910" s="2">
        <v>41618</v>
      </c>
      <c r="E15910" s="1" t="s">
        <v>231626</v>
      </c>
      <c r="F15910" s="4" t="s">
        <v>2</v>
      </c>
      <c r="G15910" s="4" t="s">
        <v>277079</v>
      </c>
      <c r="H15910" s="93"/>
    </row>
    <row r="15911" spans="1:8">
      <c r="A15911" s="1" t="s">
        <v>231673</v>
      </c>
      <c r="B15911" s="1">
        <v>403.30000000000007</v>
      </c>
      <c r="C15911" s="1">
        <v>15369</v>
      </c>
      <c r="D15911" s="2">
        <v>41618</v>
      </c>
      <c r="E15911" s="1" t="s">
        <v>231674</v>
      </c>
      <c r="F15911" s="4" t="s">
        <v>2</v>
      </c>
      <c r="G15911" s="4" t="s">
        <v>277079</v>
      </c>
      <c r="H15911" s="93"/>
    </row>
    <row r="15912" spans="1:8">
      <c r="A15912" s="1" t="s">
        <v>231675</v>
      </c>
      <c r="B15912" s="1">
        <v>473.90000000000009</v>
      </c>
      <c r="C15912" s="1">
        <v>15634</v>
      </c>
      <c r="D15912" s="2">
        <v>41618</v>
      </c>
      <c r="E15912" s="1" t="s">
        <v>231676</v>
      </c>
      <c r="F15912" s="4" t="s">
        <v>2</v>
      </c>
      <c r="G15912" s="4" t="s">
        <v>277079</v>
      </c>
      <c r="H15912" s="93"/>
    </row>
    <row r="15913" spans="1:8">
      <c r="A15913" s="1" t="s">
        <v>231679</v>
      </c>
      <c r="B15913" s="1">
        <v>0</v>
      </c>
      <c r="C15913" s="1">
        <v>0</v>
      </c>
      <c r="D15913" s="2">
        <v>41618</v>
      </c>
      <c r="E15913" s="1" t="s">
        <v>231680</v>
      </c>
      <c r="F15913" s="4" t="s">
        <v>2</v>
      </c>
      <c r="G15913" s="4" t="s">
        <v>277079</v>
      </c>
      <c r="H15913" s="93"/>
    </row>
    <row r="15914" spans="1:8">
      <c r="A15914" s="1" t="s">
        <v>231801</v>
      </c>
      <c r="B15914" s="1">
        <v>0</v>
      </c>
      <c r="C15914" s="1">
        <v>0</v>
      </c>
      <c r="D15914" s="2">
        <v>41618</v>
      </c>
      <c r="E15914" s="1" t="s">
        <v>231802</v>
      </c>
      <c r="F15914" s="4" t="s">
        <v>2</v>
      </c>
      <c r="G15914" s="4" t="s">
        <v>277079</v>
      </c>
      <c r="H15914" s="93"/>
    </row>
    <row r="15915" spans="1:8">
      <c r="A15915" s="1" t="s">
        <v>231833</v>
      </c>
      <c r="B15915" s="1">
        <v>1.45</v>
      </c>
      <c r="C15915" s="1">
        <v>129.04999999999998</v>
      </c>
      <c r="D15915" s="2">
        <v>41618</v>
      </c>
      <c r="E15915" s="1" t="s">
        <v>231834</v>
      </c>
      <c r="F15915" s="4" t="s">
        <v>2</v>
      </c>
      <c r="G15915" s="4" t="s">
        <v>277079</v>
      </c>
      <c r="H15915" s="93"/>
    </row>
    <row r="15916" spans="1:8">
      <c r="A15916" s="1" t="s">
        <v>231873</v>
      </c>
      <c r="B15916" s="1">
        <v>0</v>
      </c>
      <c r="C15916" s="1">
        <v>0</v>
      </c>
      <c r="D15916" s="2">
        <v>41618</v>
      </c>
      <c r="E15916" s="1" t="s">
        <v>231874</v>
      </c>
      <c r="F15916" s="4" t="s">
        <v>2</v>
      </c>
      <c r="G15916" s="4" t="s">
        <v>277079</v>
      </c>
      <c r="H15916" s="93"/>
    </row>
    <row r="15917" spans="1:8">
      <c r="A15917" s="1" t="s">
        <v>232125</v>
      </c>
      <c r="B15917" s="1">
        <v>272.10000000000002</v>
      </c>
      <c r="C15917" s="1">
        <v>29612.1</v>
      </c>
      <c r="D15917" s="2">
        <v>41618</v>
      </c>
      <c r="E15917" s="1" t="s">
        <v>232126</v>
      </c>
      <c r="F15917" s="4" t="s">
        <v>28078</v>
      </c>
      <c r="G15917" s="4" t="s">
        <v>277079</v>
      </c>
      <c r="H15917" s="93"/>
    </row>
    <row r="15918" spans="1:8">
      <c r="A15918" s="1" t="s">
        <v>232167</v>
      </c>
      <c r="B15918" s="1">
        <v>24.8</v>
      </c>
      <c r="C15918" s="1">
        <v>967.2</v>
      </c>
      <c r="D15918" s="2">
        <v>41618</v>
      </c>
      <c r="E15918" s="1" t="s">
        <v>232168</v>
      </c>
      <c r="F15918" s="4" t="s">
        <v>2</v>
      </c>
      <c r="G15918" s="4" t="s">
        <v>277079</v>
      </c>
      <c r="H15918" s="93"/>
    </row>
    <row r="15919" spans="1:8">
      <c r="A15919" s="1" t="s">
        <v>232213</v>
      </c>
      <c r="B15919" s="1">
        <v>362.3</v>
      </c>
      <c r="C15919" s="1">
        <v>46461.7</v>
      </c>
      <c r="D15919" s="2">
        <v>41618</v>
      </c>
      <c r="E15919" s="1" t="s">
        <v>232214</v>
      </c>
      <c r="F15919" s="4" t="s">
        <v>28078</v>
      </c>
      <c r="G15919" s="4" t="s">
        <v>277079</v>
      </c>
      <c r="H15919" s="93"/>
    </row>
    <row r="15920" spans="1:8">
      <c r="A15920" s="1" t="s">
        <v>232267</v>
      </c>
      <c r="B15920" s="1">
        <v>15.95</v>
      </c>
      <c r="C15920" s="1">
        <v>636.54999999999995</v>
      </c>
      <c r="D15920" s="2">
        <v>41618</v>
      </c>
      <c r="E15920" s="1" t="s">
        <v>232268</v>
      </c>
      <c r="F15920" s="4" t="s">
        <v>2</v>
      </c>
      <c r="G15920" s="4" t="s">
        <v>277079</v>
      </c>
      <c r="H15920" s="93"/>
    </row>
    <row r="15921" spans="1:8">
      <c r="A15921" s="1" t="s">
        <v>232305</v>
      </c>
      <c r="B15921" s="1">
        <v>872</v>
      </c>
      <c r="C15921" s="1">
        <v>20873.5</v>
      </c>
      <c r="D15921" s="2">
        <v>41618</v>
      </c>
      <c r="E15921" s="1" t="s">
        <v>232306</v>
      </c>
      <c r="F15921" s="4" t="s">
        <v>2</v>
      </c>
      <c r="G15921" s="4" t="s">
        <v>277079</v>
      </c>
      <c r="H15921" s="93"/>
    </row>
    <row r="15922" spans="1:8">
      <c r="A15922" s="1" t="s">
        <v>232311</v>
      </c>
      <c r="B15922" s="1">
        <v>0</v>
      </c>
      <c r="C15922" s="1">
        <v>0</v>
      </c>
      <c r="D15922" s="2">
        <v>41618</v>
      </c>
      <c r="E15922" s="1" t="s">
        <v>232312</v>
      </c>
      <c r="F15922" s="4" t="s">
        <v>2</v>
      </c>
      <c r="G15922" s="4" t="s">
        <v>277079</v>
      </c>
      <c r="H15922" s="93"/>
    </row>
    <row r="15923" spans="1:8">
      <c r="A15923" s="1" t="s">
        <v>232371</v>
      </c>
      <c r="B15923" s="1">
        <v>1.45</v>
      </c>
      <c r="C15923" s="1">
        <v>108.75</v>
      </c>
      <c r="D15923" s="2">
        <v>41618</v>
      </c>
      <c r="E15923" s="1" t="s">
        <v>232372</v>
      </c>
      <c r="F15923" s="4" t="s">
        <v>2</v>
      </c>
      <c r="G15923" s="4" t="s">
        <v>277079</v>
      </c>
      <c r="H15923" s="93"/>
    </row>
    <row r="15924" spans="1:8">
      <c r="A15924" s="1" t="s">
        <v>232381</v>
      </c>
      <c r="B15924" s="1">
        <v>1.45</v>
      </c>
      <c r="C15924" s="1">
        <v>129.04999999999998</v>
      </c>
      <c r="D15924" s="2">
        <v>41618</v>
      </c>
      <c r="E15924" s="1" t="s">
        <v>232382</v>
      </c>
      <c r="F15924" s="4" t="s">
        <v>2</v>
      </c>
      <c r="G15924" s="4" t="s">
        <v>277079</v>
      </c>
      <c r="H15924" s="93"/>
    </row>
    <row r="15925" spans="1:8">
      <c r="A15925" s="1" t="s">
        <v>232583</v>
      </c>
      <c r="B15925" s="1">
        <v>2.9</v>
      </c>
      <c r="C15925" s="1">
        <v>359.59999999999997</v>
      </c>
      <c r="D15925" s="2">
        <v>41618</v>
      </c>
      <c r="E15925" s="1" t="s">
        <v>232584</v>
      </c>
      <c r="F15925" s="4" t="s">
        <v>2</v>
      </c>
      <c r="G15925" s="4" t="s">
        <v>277079</v>
      </c>
      <c r="H15925" s="93"/>
    </row>
    <row r="15926" spans="1:8">
      <c r="A15926" s="1" t="s">
        <v>232683</v>
      </c>
      <c r="B15926" s="1">
        <v>0</v>
      </c>
      <c r="C15926" s="1">
        <v>0</v>
      </c>
      <c r="D15926" s="2">
        <v>41618</v>
      </c>
      <c r="E15926" s="1" t="s">
        <v>232684</v>
      </c>
      <c r="F15926" s="4" t="s">
        <v>2</v>
      </c>
      <c r="G15926" s="4" t="s">
        <v>277079</v>
      </c>
      <c r="H15926" s="93"/>
    </row>
    <row r="15927" spans="1:8">
      <c r="A15927" s="1" t="s">
        <v>232693</v>
      </c>
      <c r="B15927" s="1">
        <v>10.149999999999999</v>
      </c>
      <c r="C15927" s="1">
        <v>432.09999999999997</v>
      </c>
      <c r="D15927" s="2">
        <v>41618</v>
      </c>
      <c r="E15927" s="1" t="s">
        <v>232694</v>
      </c>
      <c r="F15927" s="4" t="s">
        <v>2</v>
      </c>
      <c r="G15927" s="4" t="s">
        <v>277079</v>
      </c>
      <c r="H15927" s="93"/>
    </row>
    <row r="15928" spans="1:8">
      <c r="A15928" s="1" t="s">
        <v>232779</v>
      </c>
      <c r="B15928" s="1">
        <v>579.78399999999999</v>
      </c>
      <c r="C15928" s="1">
        <v>16228.15416</v>
      </c>
      <c r="D15928" s="2">
        <v>41618</v>
      </c>
      <c r="E15928" s="1" t="s">
        <v>232780</v>
      </c>
      <c r="F15928" s="4" t="s">
        <v>3087</v>
      </c>
      <c r="G15928" s="4" t="s">
        <v>277078</v>
      </c>
      <c r="H15928" s="93"/>
    </row>
    <row r="15929" spans="1:8">
      <c r="A15929" s="1" t="s">
        <v>232923</v>
      </c>
      <c r="B15929" s="1">
        <v>36.6</v>
      </c>
      <c r="C15929" s="1">
        <v>964</v>
      </c>
      <c r="D15929" s="2">
        <v>41618</v>
      </c>
      <c r="E15929" s="1" t="s">
        <v>232924</v>
      </c>
      <c r="F15929" s="4" t="s">
        <v>2</v>
      </c>
      <c r="G15929" s="4" t="s">
        <v>277079</v>
      </c>
      <c r="H15929" s="93"/>
    </row>
    <row r="15930" spans="1:8">
      <c r="A15930" s="1" t="s">
        <v>232953</v>
      </c>
      <c r="B15930" s="1">
        <v>136.80000000000001</v>
      </c>
      <c r="C15930" s="1">
        <v>3613.8</v>
      </c>
      <c r="D15930" s="2">
        <v>41618</v>
      </c>
      <c r="E15930" s="1" t="s">
        <v>232954</v>
      </c>
      <c r="F15930" s="4" t="s">
        <v>2</v>
      </c>
      <c r="G15930" s="4" t="s">
        <v>277079</v>
      </c>
      <c r="H15930" s="93"/>
    </row>
    <row r="15931" spans="1:8">
      <c r="A15931" s="1" t="s">
        <v>232977</v>
      </c>
      <c r="B15931" s="1">
        <v>2.9</v>
      </c>
      <c r="C15931" s="1">
        <v>345.09999999999997</v>
      </c>
      <c r="D15931" s="2">
        <v>41618</v>
      </c>
      <c r="E15931" s="1" t="s">
        <v>232978</v>
      </c>
      <c r="F15931" s="4" t="s">
        <v>2</v>
      </c>
      <c r="G15931" s="4" t="s">
        <v>277079</v>
      </c>
      <c r="H15931" s="93"/>
    </row>
    <row r="15932" spans="1:8">
      <c r="A15932" s="1" t="s">
        <v>232983</v>
      </c>
      <c r="B15932" s="1">
        <v>2.9</v>
      </c>
      <c r="C15932" s="1">
        <v>136.29999999999998</v>
      </c>
      <c r="D15932" s="2">
        <v>41618</v>
      </c>
      <c r="E15932" s="1" t="s">
        <v>232984</v>
      </c>
      <c r="F15932" s="4" t="s">
        <v>2</v>
      </c>
      <c r="G15932" s="4" t="s">
        <v>277079</v>
      </c>
      <c r="H15932" s="93"/>
    </row>
    <row r="15933" spans="1:8">
      <c r="A15933" s="1" t="s">
        <v>233021</v>
      </c>
      <c r="B15933" s="1">
        <v>4.3499999999999996</v>
      </c>
      <c r="C15933" s="1">
        <v>326.25</v>
      </c>
      <c r="D15933" s="2">
        <v>41618</v>
      </c>
      <c r="E15933" s="1" t="s">
        <v>233022</v>
      </c>
      <c r="F15933" s="4" t="s">
        <v>2</v>
      </c>
      <c r="G15933" s="4" t="s">
        <v>277079</v>
      </c>
      <c r="H15933" s="93"/>
    </row>
    <row r="15934" spans="1:8">
      <c r="A15934" s="1" t="s">
        <v>233065</v>
      </c>
      <c r="B15934" s="1">
        <v>4.3499999999999996</v>
      </c>
      <c r="C15934" s="1">
        <v>43.5</v>
      </c>
      <c r="D15934" s="2">
        <v>41618</v>
      </c>
      <c r="E15934" s="1" t="s">
        <v>233066</v>
      </c>
      <c r="F15934" s="4" t="s">
        <v>2</v>
      </c>
      <c r="G15934" s="4" t="s">
        <v>277079</v>
      </c>
      <c r="H15934" s="93"/>
    </row>
    <row r="15935" spans="1:8">
      <c r="A15935" s="1" t="s">
        <v>233071</v>
      </c>
      <c r="B15935" s="1">
        <v>50</v>
      </c>
      <c r="C15935" s="1">
        <v>7350</v>
      </c>
      <c r="D15935" s="2">
        <v>41618</v>
      </c>
      <c r="E15935" s="1" t="s">
        <v>233072</v>
      </c>
      <c r="F15935" s="4" t="s">
        <v>2</v>
      </c>
      <c r="G15935" s="4" t="s">
        <v>277079</v>
      </c>
      <c r="H15935" s="93"/>
    </row>
    <row r="15936" spans="1:8">
      <c r="A15936" s="1" t="s">
        <v>233093</v>
      </c>
      <c r="B15936" s="1">
        <v>111.8</v>
      </c>
      <c r="C15936" s="1">
        <v>3613</v>
      </c>
      <c r="D15936" s="2">
        <v>41618</v>
      </c>
      <c r="E15936" s="1" t="s">
        <v>233094</v>
      </c>
      <c r="F15936" s="4" t="s">
        <v>2</v>
      </c>
      <c r="G15936" s="4" t="s">
        <v>277079</v>
      </c>
      <c r="H15936" s="93"/>
    </row>
    <row r="15937" spans="1:8">
      <c r="A15937" s="1" t="s">
        <v>233235</v>
      </c>
      <c r="B15937" s="1">
        <v>136.6</v>
      </c>
      <c r="C15937" s="1">
        <v>33247</v>
      </c>
      <c r="D15937" s="2">
        <v>41618</v>
      </c>
      <c r="E15937" s="1" t="s">
        <v>233236</v>
      </c>
      <c r="F15937" s="4" t="s">
        <v>28078</v>
      </c>
      <c r="G15937" s="4" t="s">
        <v>277079</v>
      </c>
      <c r="H15937" s="93"/>
    </row>
    <row r="15938" spans="1:8">
      <c r="A15938" s="1" t="s">
        <v>233243</v>
      </c>
      <c r="B15938" s="1">
        <v>1951.1000000000001</v>
      </c>
      <c r="C15938" s="1">
        <v>170421.5</v>
      </c>
      <c r="D15938" s="2">
        <v>41618</v>
      </c>
      <c r="E15938" s="1" t="s">
        <v>233244</v>
      </c>
      <c r="F15938" s="4" t="s">
        <v>28078</v>
      </c>
      <c r="G15938" s="4" t="s">
        <v>277079</v>
      </c>
      <c r="H15938" s="93"/>
    </row>
    <row r="15939" spans="1:8">
      <c r="A15939" s="1" t="s">
        <v>233279</v>
      </c>
      <c r="B15939" s="1">
        <v>2.9</v>
      </c>
      <c r="C15939" s="1">
        <v>23.2</v>
      </c>
      <c r="D15939" s="2">
        <v>41618</v>
      </c>
      <c r="E15939" s="1" t="s">
        <v>233280</v>
      </c>
      <c r="F15939" s="4" t="s">
        <v>2</v>
      </c>
      <c r="G15939" s="4" t="s">
        <v>277079</v>
      </c>
      <c r="H15939" s="93"/>
    </row>
    <row r="15940" spans="1:8">
      <c r="A15940" s="1" t="s">
        <v>233303</v>
      </c>
      <c r="B15940" s="1">
        <v>119.9</v>
      </c>
      <c r="C15940" s="1">
        <v>4436.3</v>
      </c>
      <c r="D15940" s="2">
        <v>41618</v>
      </c>
      <c r="E15940" s="1" t="s">
        <v>233304</v>
      </c>
      <c r="F15940" s="4" t="s">
        <v>2</v>
      </c>
      <c r="G15940" s="4" t="s">
        <v>277079</v>
      </c>
      <c r="H15940" s="93"/>
    </row>
    <row r="15941" spans="1:8">
      <c r="A15941" s="1" t="s">
        <v>233389</v>
      </c>
      <c r="B15941" s="1">
        <v>43</v>
      </c>
      <c r="C15941" s="1">
        <v>1346.6000000000001</v>
      </c>
      <c r="D15941" s="2">
        <v>41618</v>
      </c>
      <c r="E15941" s="1" t="s">
        <v>233390</v>
      </c>
      <c r="F15941" s="4" t="s">
        <v>2</v>
      </c>
      <c r="G15941" s="4" t="s">
        <v>277079</v>
      </c>
      <c r="H15941" s="93"/>
    </row>
    <row r="15942" spans="1:8">
      <c r="A15942" s="1" t="s">
        <v>233455</v>
      </c>
      <c r="B15942" s="1">
        <v>830.2</v>
      </c>
      <c r="C15942" s="1">
        <v>15590.800000000001</v>
      </c>
      <c r="D15942" s="2">
        <v>41618</v>
      </c>
      <c r="E15942" s="1" t="s">
        <v>233456</v>
      </c>
      <c r="F15942" s="4" t="s">
        <v>2</v>
      </c>
      <c r="G15942" s="4" t="s">
        <v>277079</v>
      </c>
      <c r="H15942" s="93"/>
    </row>
    <row r="15943" spans="1:8">
      <c r="A15943" s="1" t="s">
        <v>233471</v>
      </c>
      <c r="B15943" s="1">
        <v>1.45</v>
      </c>
      <c r="C15943" s="1">
        <v>172.54999999999998</v>
      </c>
      <c r="D15943" s="2">
        <v>41618</v>
      </c>
      <c r="E15943" s="1" t="s">
        <v>233472</v>
      </c>
      <c r="F15943" s="4" t="s">
        <v>2</v>
      </c>
      <c r="G15943" s="4" t="s">
        <v>277079</v>
      </c>
      <c r="H15943" s="93"/>
    </row>
    <row r="15944" spans="1:8">
      <c r="A15944" s="1" t="s">
        <v>233573</v>
      </c>
      <c r="B15944" s="1">
        <v>130.80000000000001</v>
      </c>
      <c r="C15944" s="1">
        <v>1962.0000000000002</v>
      </c>
      <c r="D15944" s="2">
        <v>41618</v>
      </c>
      <c r="E15944" s="1" t="s">
        <v>233574</v>
      </c>
      <c r="F15944" s="4" t="s">
        <v>2</v>
      </c>
      <c r="G15944" s="4" t="s">
        <v>277079</v>
      </c>
      <c r="H15944" s="93"/>
    </row>
    <row r="15945" spans="1:8">
      <c r="A15945" s="1" t="s">
        <v>233641</v>
      </c>
      <c r="B15945" s="1">
        <v>0</v>
      </c>
      <c r="C15945" s="1">
        <v>0</v>
      </c>
      <c r="D15945" s="2">
        <v>41618</v>
      </c>
      <c r="E15945" s="1" t="s">
        <v>233642</v>
      </c>
      <c r="F15945" s="4" t="s">
        <v>2</v>
      </c>
      <c r="G15945" s="4" t="s">
        <v>277079</v>
      </c>
      <c r="H15945" s="93"/>
    </row>
    <row r="15946" spans="1:8">
      <c r="A15946" s="1" t="s">
        <v>233665</v>
      </c>
      <c r="B15946" s="1">
        <v>782.25000000000011</v>
      </c>
      <c r="C15946" s="1">
        <v>9898.9500000000007</v>
      </c>
      <c r="D15946" s="2">
        <v>41618</v>
      </c>
      <c r="E15946" s="1" t="s">
        <v>233666</v>
      </c>
      <c r="F15946" s="4" t="s">
        <v>2</v>
      </c>
      <c r="G15946" s="4" t="s">
        <v>277079</v>
      </c>
      <c r="H15946" s="93"/>
    </row>
    <row r="15947" spans="1:8">
      <c r="A15947" s="1" t="s">
        <v>233667</v>
      </c>
      <c r="B15947" s="1">
        <v>834.2</v>
      </c>
      <c r="C15947" s="1">
        <v>11103.8</v>
      </c>
      <c r="D15947" s="2">
        <v>41618</v>
      </c>
      <c r="E15947" s="1" t="s">
        <v>233668</v>
      </c>
      <c r="F15947" s="4" t="s">
        <v>2</v>
      </c>
      <c r="G15947" s="4" t="s">
        <v>277079</v>
      </c>
      <c r="H15947" s="93"/>
    </row>
    <row r="15948" spans="1:8">
      <c r="A15948" s="1" t="s">
        <v>233669</v>
      </c>
      <c r="B15948" s="1">
        <v>281.35000000000002</v>
      </c>
      <c r="C15948" s="1">
        <v>3625.8500000000004</v>
      </c>
      <c r="D15948" s="2">
        <v>41618</v>
      </c>
      <c r="E15948" s="1" t="s">
        <v>233670</v>
      </c>
      <c r="F15948" s="4" t="s">
        <v>2</v>
      </c>
      <c r="G15948" s="4" t="s">
        <v>277079</v>
      </c>
      <c r="H15948" s="93"/>
    </row>
    <row r="15949" spans="1:8">
      <c r="A15949" s="1" t="s">
        <v>233671</v>
      </c>
      <c r="B15949" s="1">
        <v>664.5</v>
      </c>
      <c r="C15949" s="1">
        <v>8685.9000000000015</v>
      </c>
      <c r="D15949" s="2">
        <v>41618</v>
      </c>
      <c r="E15949" s="1" t="s">
        <v>233672</v>
      </c>
      <c r="F15949" s="4" t="s">
        <v>2</v>
      </c>
      <c r="G15949" s="4" t="s">
        <v>277079</v>
      </c>
      <c r="H15949" s="93"/>
    </row>
    <row r="15950" spans="1:8">
      <c r="A15950" s="1" t="s">
        <v>233699</v>
      </c>
      <c r="B15950" s="1">
        <v>23</v>
      </c>
      <c r="C15950" s="1">
        <v>2299.77</v>
      </c>
      <c r="D15950" s="2">
        <v>41618</v>
      </c>
      <c r="E15950" s="1" t="s">
        <v>233700</v>
      </c>
      <c r="F15950" s="4" t="s">
        <v>3087</v>
      </c>
      <c r="G15950" s="4" t="s">
        <v>277078</v>
      </c>
      <c r="H15950" s="93"/>
    </row>
    <row r="15951" spans="1:8">
      <c r="A15951" s="1" t="s">
        <v>233715</v>
      </c>
      <c r="B15951" s="1">
        <v>2.9</v>
      </c>
      <c r="C15951" s="1">
        <v>153.69999999999999</v>
      </c>
      <c r="D15951" s="2">
        <v>41618</v>
      </c>
      <c r="E15951" s="1" t="s">
        <v>233716</v>
      </c>
      <c r="F15951" s="4" t="s">
        <v>2</v>
      </c>
      <c r="G15951" s="4" t="s">
        <v>277079</v>
      </c>
      <c r="H15951" s="93"/>
    </row>
    <row r="15952" spans="1:8">
      <c r="A15952" s="1" t="s">
        <v>233881</v>
      </c>
      <c r="B15952" s="1">
        <v>3459.6600000000003</v>
      </c>
      <c r="C15952" s="1">
        <v>69158.603400000007</v>
      </c>
      <c r="D15952" s="2">
        <v>41618</v>
      </c>
      <c r="E15952" s="1" t="s">
        <v>233882</v>
      </c>
      <c r="F15952" s="4" t="s">
        <v>3087</v>
      </c>
      <c r="G15952" s="4" t="s">
        <v>277078</v>
      </c>
      <c r="H15952" s="93"/>
    </row>
    <row r="15953" spans="1:8">
      <c r="A15953" s="1" t="s">
        <v>233883</v>
      </c>
      <c r="B15953" s="1">
        <v>2.9</v>
      </c>
      <c r="C15953" s="1">
        <v>142.1</v>
      </c>
      <c r="D15953" s="2">
        <v>41618</v>
      </c>
      <c r="E15953" s="1" t="s">
        <v>233884</v>
      </c>
      <c r="F15953" s="4" t="s">
        <v>2</v>
      </c>
      <c r="G15953" s="4" t="s">
        <v>277079</v>
      </c>
      <c r="H15953" s="93"/>
    </row>
    <row r="15954" spans="1:8">
      <c r="A15954" s="1" t="s">
        <v>233905</v>
      </c>
      <c r="B15954" s="1">
        <v>157.10000000000002</v>
      </c>
      <c r="C15954" s="1">
        <v>6648.0000000000009</v>
      </c>
      <c r="D15954" s="2">
        <v>41618</v>
      </c>
      <c r="E15954" s="1" t="s">
        <v>233906</v>
      </c>
      <c r="F15954" s="4" t="s">
        <v>2</v>
      </c>
      <c r="G15954" s="4" t="s">
        <v>277079</v>
      </c>
      <c r="H15954" s="93"/>
    </row>
    <row r="15955" spans="1:8">
      <c r="A15955" s="1" t="s">
        <v>233925</v>
      </c>
      <c r="B15955" s="1">
        <v>489.25000000000006</v>
      </c>
      <c r="C15955" s="1">
        <v>80483.3</v>
      </c>
      <c r="D15955" s="2">
        <v>41618</v>
      </c>
      <c r="E15955" s="1" t="s">
        <v>233926</v>
      </c>
      <c r="F15955" s="4" t="s">
        <v>28078</v>
      </c>
      <c r="G15955" s="4" t="s">
        <v>277079</v>
      </c>
      <c r="H15955" s="93"/>
    </row>
    <row r="15956" spans="1:8">
      <c r="A15956" s="1" t="s">
        <v>233943</v>
      </c>
      <c r="B15956" s="1">
        <v>0</v>
      </c>
      <c r="C15956" s="1">
        <v>0</v>
      </c>
      <c r="D15956" s="2">
        <v>41618</v>
      </c>
      <c r="E15956" s="1" t="s">
        <v>233944</v>
      </c>
      <c r="F15956" s="4" t="s">
        <v>2</v>
      </c>
      <c r="G15956" s="4" t="s">
        <v>277079</v>
      </c>
      <c r="H15956" s="93"/>
    </row>
    <row r="15957" spans="1:8">
      <c r="A15957" s="1" t="s">
        <v>233953</v>
      </c>
      <c r="B15957" s="1">
        <v>523.20000000000005</v>
      </c>
      <c r="C15957" s="1">
        <v>7848.0000000000009</v>
      </c>
      <c r="D15957" s="2">
        <v>41618</v>
      </c>
      <c r="E15957" s="1" t="s">
        <v>233954</v>
      </c>
      <c r="F15957" s="4" t="s">
        <v>2</v>
      </c>
      <c r="G15957" s="4" t="s">
        <v>277079</v>
      </c>
      <c r="H15957" s="93"/>
    </row>
    <row r="15958" spans="1:8">
      <c r="A15958" s="1" t="s">
        <v>233975</v>
      </c>
      <c r="B15958" s="1">
        <v>892.49200000000008</v>
      </c>
      <c r="C15958" s="1">
        <v>53540.595080000006</v>
      </c>
      <c r="D15958" s="2">
        <v>41618</v>
      </c>
      <c r="E15958" s="1" t="s">
        <v>233976</v>
      </c>
      <c r="F15958" s="4" t="s">
        <v>3087</v>
      </c>
      <c r="G15958" s="4" t="s">
        <v>277078</v>
      </c>
      <c r="H15958" s="93"/>
    </row>
    <row r="15959" spans="1:8">
      <c r="A15959" s="1" t="s">
        <v>233993</v>
      </c>
      <c r="B15959" s="1">
        <v>96.691999999999993</v>
      </c>
      <c r="C15959" s="1">
        <v>1739.4890800000001</v>
      </c>
      <c r="D15959" s="2">
        <v>41618</v>
      </c>
      <c r="E15959" s="1" t="s">
        <v>233994</v>
      </c>
      <c r="F15959" s="4" t="s">
        <v>3087</v>
      </c>
      <c r="G15959" s="4" t="s">
        <v>277078</v>
      </c>
      <c r="H15959" s="93"/>
    </row>
    <row r="15960" spans="1:8">
      <c r="A15960" s="1" t="s">
        <v>234165</v>
      </c>
      <c r="B15960" s="1">
        <v>14.5</v>
      </c>
      <c r="C15960" s="1">
        <v>2453.4</v>
      </c>
      <c r="D15960" s="2">
        <v>41618</v>
      </c>
      <c r="E15960" s="1" t="s">
        <v>234166</v>
      </c>
      <c r="F15960" s="4" t="s">
        <v>2</v>
      </c>
      <c r="G15960" s="4" t="s">
        <v>277079</v>
      </c>
      <c r="H15960" s="93"/>
    </row>
    <row r="15961" spans="1:8">
      <c r="A15961" s="1" t="s">
        <v>234181</v>
      </c>
      <c r="B15961" s="1">
        <v>136.80000000000001</v>
      </c>
      <c r="C15961" s="1">
        <v>3867.2</v>
      </c>
      <c r="D15961" s="2">
        <v>41618</v>
      </c>
      <c r="E15961" s="1" t="s">
        <v>234182</v>
      </c>
      <c r="F15961" s="4" t="s">
        <v>2</v>
      </c>
      <c r="G15961" s="4" t="s">
        <v>277079</v>
      </c>
      <c r="H15961" s="93"/>
    </row>
    <row r="15962" spans="1:8">
      <c r="A15962" s="1" t="s">
        <v>234335</v>
      </c>
      <c r="B15962" s="1">
        <v>21.75</v>
      </c>
      <c r="C15962" s="1">
        <v>738.05</v>
      </c>
      <c r="D15962" s="2">
        <v>41618</v>
      </c>
      <c r="E15962" s="1" t="s">
        <v>234336</v>
      </c>
      <c r="F15962" s="4" t="s">
        <v>2</v>
      </c>
      <c r="G15962" s="4" t="s">
        <v>277079</v>
      </c>
      <c r="H15962" s="93"/>
    </row>
    <row r="15963" spans="1:8">
      <c r="A15963" s="1" t="s">
        <v>234419</v>
      </c>
      <c r="B15963" s="1">
        <v>0</v>
      </c>
      <c r="C15963" s="1">
        <v>0</v>
      </c>
      <c r="D15963" s="2">
        <v>41618</v>
      </c>
      <c r="E15963" s="1" t="s">
        <v>234420</v>
      </c>
      <c r="F15963" s="4" t="s">
        <v>2</v>
      </c>
      <c r="G15963" s="4" t="s">
        <v>277079</v>
      </c>
      <c r="H15963" s="93"/>
    </row>
    <row r="15964" spans="1:8">
      <c r="A15964" s="1" t="s">
        <v>234447</v>
      </c>
      <c r="B15964" s="1">
        <v>176.50000000000003</v>
      </c>
      <c r="C15964" s="1">
        <v>7285.5</v>
      </c>
      <c r="D15964" s="2">
        <v>41618</v>
      </c>
      <c r="E15964" s="1" t="s">
        <v>234448</v>
      </c>
      <c r="F15964" s="4" t="s">
        <v>2</v>
      </c>
      <c r="G15964" s="4" t="s">
        <v>277079</v>
      </c>
      <c r="H15964" s="93"/>
    </row>
    <row r="15965" spans="1:8">
      <c r="A15965" s="1" t="s">
        <v>234523</v>
      </c>
      <c r="B15965" s="1">
        <v>29.35</v>
      </c>
      <c r="C15965" s="1">
        <v>3305.65</v>
      </c>
      <c r="D15965" s="2">
        <v>41618</v>
      </c>
      <c r="E15965" s="1" t="s">
        <v>234524</v>
      </c>
      <c r="F15965" s="4" t="s">
        <v>2</v>
      </c>
      <c r="G15965" s="4" t="s">
        <v>277079</v>
      </c>
      <c r="H15965" s="93"/>
    </row>
    <row r="15966" spans="1:8">
      <c r="A15966" s="1" t="s">
        <v>234603</v>
      </c>
      <c r="B15966" s="1">
        <v>45.3</v>
      </c>
      <c r="C15966" s="1">
        <v>1031</v>
      </c>
      <c r="D15966" s="2">
        <v>41618</v>
      </c>
      <c r="E15966" s="1" t="s">
        <v>234604</v>
      </c>
      <c r="F15966" s="4" t="s">
        <v>2</v>
      </c>
      <c r="G15966" s="4" t="s">
        <v>277079</v>
      </c>
      <c r="H15966" s="93"/>
    </row>
    <row r="15967" spans="1:8">
      <c r="A15967" s="1" t="s">
        <v>234731</v>
      </c>
      <c r="B15967" s="1">
        <v>0</v>
      </c>
      <c r="C15967" s="1">
        <v>0</v>
      </c>
      <c r="D15967" s="2">
        <v>41618</v>
      </c>
      <c r="E15967" s="1" t="s">
        <v>234732</v>
      </c>
      <c r="F15967" s="4" t="s">
        <v>28078</v>
      </c>
      <c r="G15967" s="4" t="s">
        <v>277079</v>
      </c>
      <c r="H15967" s="93"/>
    </row>
    <row r="15968" spans="1:8">
      <c r="A15968" s="1" t="s">
        <v>234735</v>
      </c>
      <c r="B15968" s="1">
        <v>210.8</v>
      </c>
      <c r="C15968" s="1">
        <v>10254.799999999999</v>
      </c>
      <c r="D15968" s="2">
        <v>41618</v>
      </c>
      <c r="E15968" s="1" t="s">
        <v>234736</v>
      </c>
      <c r="F15968" s="4" t="s">
        <v>28078</v>
      </c>
      <c r="G15968" s="4" t="s">
        <v>277079</v>
      </c>
      <c r="H15968" s="93"/>
    </row>
    <row r="15969" spans="1:8">
      <c r="A15969" s="1" t="s">
        <v>234743</v>
      </c>
      <c r="B15969" s="1">
        <v>33.5</v>
      </c>
      <c r="C15969" s="1">
        <v>2063.5</v>
      </c>
      <c r="D15969" s="2">
        <v>41618</v>
      </c>
      <c r="E15969" s="1" t="s">
        <v>234744</v>
      </c>
      <c r="F15969" s="4" t="s">
        <v>28078</v>
      </c>
      <c r="G15969" s="4" t="s">
        <v>277079</v>
      </c>
      <c r="H15969" s="93"/>
    </row>
    <row r="15970" spans="1:8">
      <c r="A15970" s="1" t="s">
        <v>234759</v>
      </c>
      <c r="B15970" s="1">
        <v>74.400000000000006</v>
      </c>
      <c r="C15970" s="1">
        <v>4092.0000000000005</v>
      </c>
      <c r="D15970" s="2">
        <v>41618</v>
      </c>
      <c r="E15970" s="1" t="s">
        <v>234760</v>
      </c>
      <c r="F15970" s="4" t="s">
        <v>28078</v>
      </c>
      <c r="G15970" s="4" t="s">
        <v>277079</v>
      </c>
      <c r="H15970" s="93"/>
    </row>
    <row r="15971" spans="1:8">
      <c r="A15971" s="1" t="s">
        <v>234829</v>
      </c>
      <c r="B15971" s="1">
        <v>17.399999999999999</v>
      </c>
      <c r="C15971" s="1">
        <v>8102.5999999999995</v>
      </c>
      <c r="D15971" s="2">
        <v>41618</v>
      </c>
      <c r="E15971" s="1" t="s">
        <v>234830</v>
      </c>
      <c r="F15971" s="4" t="s">
        <v>28078</v>
      </c>
      <c r="G15971" s="4" t="s">
        <v>277079</v>
      </c>
      <c r="H15971" s="93"/>
    </row>
    <row r="15972" spans="1:8">
      <c r="A15972" s="1" t="s">
        <v>234833</v>
      </c>
      <c r="B15972" s="1">
        <v>25</v>
      </c>
      <c r="C15972" s="1">
        <v>1025</v>
      </c>
      <c r="D15972" s="2">
        <v>41618</v>
      </c>
      <c r="E15972" s="1" t="s">
        <v>234834</v>
      </c>
      <c r="F15972" s="4" t="s">
        <v>2</v>
      </c>
      <c r="G15972" s="4" t="s">
        <v>277079</v>
      </c>
      <c r="H15972" s="93"/>
    </row>
    <row r="15973" spans="1:8">
      <c r="A15973" s="1" t="s">
        <v>234971</v>
      </c>
      <c r="B15973" s="1">
        <v>90.850000000000051</v>
      </c>
      <c r="C15973" s="1">
        <v>1816.0915000000002</v>
      </c>
      <c r="D15973" s="2">
        <v>41618</v>
      </c>
      <c r="E15973" s="1" t="s">
        <v>234972</v>
      </c>
      <c r="F15973" s="4" t="s">
        <v>3087</v>
      </c>
      <c r="G15973" s="4" t="s">
        <v>277078</v>
      </c>
      <c r="H15973" s="93"/>
    </row>
    <row r="15974" spans="1:8">
      <c r="A15974" s="1" t="s">
        <v>235025</v>
      </c>
      <c r="B15974" s="1">
        <v>272.10000000000002</v>
      </c>
      <c r="C15974" s="1">
        <v>59121.900000000009</v>
      </c>
      <c r="D15974" s="2">
        <v>41618</v>
      </c>
      <c r="E15974" s="1" t="s">
        <v>235026</v>
      </c>
      <c r="F15974" s="4" t="s">
        <v>28078</v>
      </c>
      <c r="G15974" s="4" t="s">
        <v>277079</v>
      </c>
      <c r="H15974" s="93"/>
    </row>
    <row r="15975" spans="1:8">
      <c r="A15975" s="1" t="s">
        <v>235103</v>
      </c>
      <c r="B15975" s="1">
        <v>50.25</v>
      </c>
      <c r="C15975" s="1">
        <v>1758.75</v>
      </c>
      <c r="D15975" s="2">
        <v>41618</v>
      </c>
      <c r="E15975" s="1" t="s">
        <v>235104</v>
      </c>
      <c r="F15975" s="4" t="s">
        <v>2</v>
      </c>
      <c r="G15975" s="4" t="s">
        <v>277079</v>
      </c>
      <c r="H15975" s="93"/>
    </row>
    <row r="15976" spans="1:8">
      <c r="A15976" s="1" t="s">
        <v>235251</v>
      </c>
      <c r="B15976" s="1">
        <v>50</v>
      </c>
      <c r="C15976" s="1">
        <v>6450</v>
      </c>
      <c r="D15976" s="2">
        <v>41618</v>
      </c>
      <c r="E15976" s="1" t="s">
        <v>235252</v>
      </c>
      <c r="F15976" s="4" t="s">
        <v>2</v>
      </c>
      <c r="G15976" s="4" t="s">
        <v>277079</v>
      </c>
      <c r="H15976" s="93"/>
    </row>
    <row r="15977" spans="1:8">
      <c r="A15977" s="1" t="s">
        <v>235257</v>
      </c>
      <c r="B15977" s="1">
        <v>7.25</v>
      </c>
      <c r="C15977" s="1">
        <v>485.75</v>
      </c>
      <c r="D15977" s="2">
        <v>41618</v>
      </c>
      <c r="E15977" s="1" t="s">
        <v>235258</v>
      </c>
      <c r="F15977" s="4" t="s">
        <v>2</v>
      </c>
      <c r="G15977" s="4" t="s">
        <v>277079</v>
      </c>
      <c r="H15977" s="93"/>
    </row>
    <row r="15978" spans="1:8">
      <c r="A15978" s="1" t="s">
        <v>235367</v>
      </c>
      <c r="B15978" s="1">
        <v>29.15</v>
      </c>
      <c r="C15978" s="1">
        <v>802.25</v>
      </c>
      <c r="D15978" s="2">
        <v>41618</v>
      </c>
      <c r="E15978" s="1" t="s">
        <v>235368</v>
      </c>
      <c r="F15978" s="4" t="s">
        <v>2</v>
      </c>
      <c r="G15978" s="4" t="s">
        <v>277079</v>
      </c>
      <c r="H15978" s="93"/>
    </row>
    <row r="15979" spans="1:8">
      <c r="A15979" s="1" t="s">
        <v>235457</v>
      </c>
      <c r="B15979" s="1">
        <v>5.8</v>
      </c>
      <c r="C15979" s="1">
        <v>145</v>
      </c>
      <c r="D15979" s="2">
        <v>41618</v>
      </c>
      <c r="E15979" s="1" t="s">
        <v>235458</v>
      </c>
      <c r="F15979" s="4" t="s">
        <v>2</v>
      </c>
      <c r="G15979" s="4" t="s">
        <v>277079</v>
      </c>
      <c r="H15979" s="93"/>
    </row>
    <row r="15980" spans="1:8">
      <c r="A15980" s="1" t="s">
        <v>235461</v>
      </c>
      <c r="B15980" s="1">
        <v>0</v>
      </c>
      <c r="C15980" s="1">
        <v>0</v>
      </c>
      <c r="D15980" s="2">
        <v>41618</v>
      </c>
      <c r="E15980" s="1" t="s">
        <v>235462</v>
      </c>
      <c r="F15980" s="4" t="s">
        <v>2</v>
      </c>
      <c r="G15980" s="4" t="s">
        <v>277079</v>
      </c>
      <c r="H15980" s="93"/>
    </row>
    <row r="15981" spans="1:8">
      <c r="A15981" s="1" t="s">
        <v>235489</v>
      </c>
      <c r="B15981" s="1">
        <v>218.86800000000002</v>
      </c>
      <c r="C15981" s="1">
        <v>6563.8513199999998</v>
      </c>
      <c r="D15981" s="2">
        <v>41618</v>
      </c>
      <c r="E15981" s="1" t="s">
        <v>235490</v>
      </c>
      <c r="F15981" s="4" t="s">
        <v>3087</v>
      </c>
      <c r="G15981" s="4" t="s">
        <v>277078</v>
      </c>
      <c r="H15981" s="93"/>
    </row>
    <row r="15982" spans="1:8">
      <c r="A15982" s="1" t="s">
        <v>235527</v>
      </c>
      <c r="B15982" s="1">
        <v>99.2</v>
      </c>
      <c r="C15982" s="1">
        <v>3980.4</v>
      </c>
      <c r="D15982" s="2">
        <v>41618</v>
      </c>
      <c r="E15982" s="1" t="s">
        <v>235528</v>
      </c>
      <c r="F15982" s="4" t="s">
        <v>2</v>
      </c>
      <c r="G15982" s="4" t="s">
        <v>277079</v>
      </c>
      <c r="H15982" s="93"/>
    </row>
    <row r="15983" spans="1:8">
      <c r="A15983" s="1" t="s">
        <v>235555</v>
      </c>
      <c r="B15983" s="1">
        <v>42.4</v>
      </c>
      <c r="C15983" s="1">
        <v>1723.1999999999998</v>
      </c>
      <c r="D15983" s="2">
        <v>41618</v>
      </c>
      <c r="E15983" s="1" t="s">
        <v>235556</v>
      </c>
      <c r="F15983" s="4" t="s">
        <v>2</v>
      </c>
      <c r="G15983" s="4" t="s">
        <v>277079</v>
      </c>
      <c r="H15983" s="93"/>
    </row>
    <row r="15984" spans="1:8">
      <c r="A15984" s="1" t="s">
        <v>235585</v>
      </c>
      <c r="B15984" s="1">
        <v>161.19999999999999</v>
      </c>
      <c r="C15984" s="1">
        <v>14718.8</v>
      </c>
      <c r="D15984" s="2">
        <v>41618</v>
      </c>
      <c r="E15984" s="1" t="s">
        <v>235586</v>
      </c>
      <c r="F15984" s="4" t="s">
        <v>28078</v>
      </c>
      <c r="G15984" s="4" t="s">
        <v>277079</v>
      </c>
      <c r="H15984" s="93"/>
    </row>
    <row r="15985" spans="1:8">
      <c r="A15985" s="1" t="s">
        <v>235729</v>
      </c>
      <c r="B15985" s="1">
        <v>148.80000000000001</v>
      </c>
      <c r="C15985" s="1">
        <v>14334.400000000001</v>
      </c>
      <c r="D15985" s="2">
        <v>41618</v>
      </c>
      <c r="E15985" s="1" t="s">
        <v>235730</v>
      </c>
      <c r="F15985" s="4" t="s">
        <v>2</v>
      </c>
      <c r="G15985" s="4" t="s">
        <v>277079</v>
      </c>
      <c r="H15985" s="93"/>
    </row>
    <row r="15986" spans="1:8">
      <c r="A15986" s="1" t="s">
        <v>235743</v>
      </c>
      <c r="B15986" s="1">
        <v>5.8</v>
      </c>
      <c r="C15986" s="1">
        <v>330.6</v>
      </c>
      <c r="D15986" s="2">
        <v>41618</v>
      </c>
      <c r="E15986" s="1" t="s">
        <v>235744</v>
      </c>
      <c r="F15986" s="4" t="s">
        <v>2</v>
      </c>
      <c r="G15986" s="4" t="s">
        <v>277079</v>
      </c>
      <c r="H15986" s="93"/>
    </row>
    <row r="15987" spans="1:8">
      <c r="A15987" s="1" t="s">
        <v>235773</v>
      </c>
      <c r="B15987" s="1">
        <v>13.049999999999999</v>
      </c>
      <c r="C15987" s="1">
        <v>495.9</v>
      </c>
      <c r="D15987" s="2">
        <v>41618</v>
      </c>
      <c r="E15987" s="1" t="s">
        <v>235774</v>
      </c>
      <c r="F15987" s="4" t="s">
        <v>2</v>
      </c>
      <c r="G15987" s="4" t="s">
        <v>277079</v>
      </c>
      <c r="H15987" s="93"/>
    </row>
    <row r="15988" spans="1:8">
      <c r="A15988" s="1" t="s">
        <v>235783</v>
      </c>
      <c r="B15988" s="1">
        <v>11.6</v>
      </c>
      <c r="C15988" s="1">
        <v>974.4</v>
      </c>
      <c r="D15988" s="2">
        <v>41618</v>
      </c>
      <c r="E15988" s="1" t="s">
        <v>235784</v>
      </c>
      <c r="F15988" s="4" t="s">
        <v>2</v>
      </c>
      <c r="G15988" s="4" t="s">
        <v>277079</v>
      </c>
      <c r="H15988" s="93"/>
    </row>
    <row r="15989" spans="1:8">
      <c r="A15989" s="1" t="s">
        <v>235867</v>
      </c>
      <c r="B15989" s="1">
        <v>2270.8359999999998</v>
      </c>
      <c r="C15989" s="1">
        <v>74779.271640000006</v>
      </c>
      <c r="D15989" s="2">
        <v>41618</v>
      </c>
      <c r="E15989" s="1" t="s">
        <v>235868</v>
      </c>
      <c r="F15989" s="4" t="s">
        <v>3087</v>
      </c>
      <c r="G15989" s="4" t="s">
        <v>277078</v>
      </c>
      <c r="H15989" s="93"/>
    </row>
    <row r="15990" spans="1:8">
      <c r="A15990" s="1" t="s">
        <v>235883</v>
      </c>
      <c r="B15990" s="1">
        <v>186.2</v>
      </c>
      <c r="C15990" s="1">
        <v>3661.4</v>
      </c>
      <c r="D15990" s="2">
        <v>41618</v>
      </c>
      <c r="E15990" s="1" t="s">
        <v>235884</v>
      </c>
      <c r="F15990" s="4" t="s">
        <v>2</v>
      </c>
      <c r="G15990" s="4" t="s">
        <v>277079</v>
      </c>
      <c r="H15990" s="93"/>
    </row>
    <row r="15991" spans="1:8">
      <c r="A15991" s="1" t="s">
        <v>235915</v>
      </c>
      <c r="B15991" s="1">
        <v>1950.8600000000006</v>
      </c>
      <c r="C15991" s="1">
        <v>23390.811400000002</v>
      </c>
      <c r="D15991" s="2">
        <v>41618</v>
      </c>
      <c r="E15991" s="1" t="s">
        <v>235916</v>
      </c>
      <c r="F15991" s="4" t="s">
        <v>3087</v>
      </c>
      <c r="G15991" s="4" t="s">
        <v>277078</v>
      </c>
      <c r="H15991" s="93"/>
    </row>
    <row r="15992" spans="1:8">
      <c r="A15992" s="1" t="s">
        <v>236063</v>
      </c>
      <c r="B15992" s="1">
        <v>1.45</v>
      </c>
      <c r="C15992" s="1">
        <v>40.6</v>
      </c>
      <c r="D15992" s="2">
        <v>41618</v>
      </c>
      <c r="E15992" s="1" t="s">
        <v>236064</v>
      </c>
      <c r="F15992" s="4" t="s">
        <v>2</v>
      </c>
      <c r="G15992" s="4" t="s">
        <v>277079</v>
      </c>
      <c r="H15992" s="93"/>
    </row>
    <row r="15993" spans="1:8">
      <c r="A15993" s="1" t="s">
        <v>236147</v>
      </c>
      <c r="B15993" s="1">
        <v>5.8</v>
      </c>
      <c r="C15993" s="1">
        <v>159.5</v>
      </c>
      <c r="D15993" s="2">
        <v>41618</v>
      </c>
      <c r="E15993" s="1" t="s">
        <v>236148</v>
      </c>
      <c r="F15993" s="4" t="s">
        <v>2</v>
      </c>
      <c r="G15993" s="4" t="s">
        <v>277079</v>
      </c>
      <c r="H15993" s="93"/>
    </row>
    <row r="15994" spans="1:8">
      <c r="A15994" s="1" t="s">
        <v>236219</v>
      </c>
      <c r="B15994" s="1">
        <v>0</v>
      </c>
      <c r="C15994" s="1">
        <v>0</v>
      </c>
      <c r="D15994" s="2">
        <v>41618</v>
      </c>
      <c r="E15994" s="1" t="s">
        <v>236220</v>
      </c>
      <c r="F15994" s="4" t="s">
        <v>2</v>
      </c>
      <c r="G15994" s="4" t="s">
        <v>277079</v>
      </c>
      <c r="H15994" s="93"/>
    </row>
    <row r="15995" spans="1:8">
      <c r="A15995" s="1" t="s">
        <v>236255</v>
      </c>
      <c r="B15995" s="1">
        <v>8.6999999999999993</v>
      </c>
      <c r="C15995" s="1">
        <v>174</v>
      </c>
      <c r="D15995" s="2">
        <v>41618</v>
      </c>
      <c r="E15995" s="1" t="s">
        <v>236256</v>
      </c>
      <c r="F15995" s="4" t="s">
        <v>2</v>
      </c>
      <c r="G15995" s="4" t="s">
        <v>277079</v>
      </c>
      <c r="H15995" s="93"/>
    </row>
    <row r="15996" spans="1:8">
      <c r="A15996" s="1" t="s">
        <v>236319</v>
      </c>
      <c r="B15996" s="1">
        <v>32.25</v>
      </c>
      <c r="C15996" s="1">
        <v>1870.125</v>
      </c>
      <c r="D15996" s="2">
        <v>41618</v>
      </c>
      <c r="E15996" s="1" t="s">
        <v>236320</v>
      </c>
      <c r="F15996" s="4" t="s">
        <v>2</v>
      </c>
      <c r="G15996" s="4" t="s">
        <v>277079</v>
      </c>
      <c r="H15996" s="93"/>
    </row>
    <row r="15997" spans="1:8">
      <c r="A15997" s="1" t="s">
        <v>236667</v>
      </c>
      <c r="B15997" s="1">
        <v>173.8</v>
      </c>
      <c r="C15997" s="1">
        <v>46168.2</v>
      </c>
      <c r="D15997" s="2">
        <v>41618</v>
      </c>
      <c r="E15997" s="1" t="s">
        <v>236668</v>
      </c>
      <c r="F15997" s="4" t="s">
        <v>28078</v>
      </c>
      <c r="G15997" s="4" t="s">
        <v>277079</v>
      </c>
      <c r="H15997" s="93"/>
    </row>
    <row r="15998" spans="1:8">
      <c r="A15998" s="1" t="s">
        <v>236699</v>
      </c>
      <c r="B15998" s="1">
        <v>0</v>
      </c>
      <c r="C15998" s="1">
        <v>0</v>
      </c>
      <c r="D15998" s="2">
        <v>41618</v>
      </c>
      <c r="E15998" s="1" t="s">
        <v>236700</v>
      </c>
      <c r="F15998" s="4" t="s">
        <v>2</v>
      </c>
      <c r="G15998" s="4" t="s">
        <v>277079</v>
      </c>
      <c r="H15998" s="93"/>
    </row>
    <row r="15999" spans="1:8">
      <c r="A15999" s="1" t="s">
        <v>236701</v>
      </c>
      <c r="B15999" s="1">
        <v>0</v>
      </c>
      <c r="C15999" s="1">
        <v>0</v>
      </c>
      <c r="D15999" s="2">
        <v>41618</v>
      </c>
      <c r="E15999" s="1" t="s">
        <v>236702</v>
      </c>
      <c r="F15999" s="4" t="s">
        <v>2</v>
      </c>
      <c r="G15999" s="4" t="s">
        <v>277079</v>
      </c>
      <c r="H15999" s="93"/>
    </row>
    <row r="16000" spans="1:8">
      <c r="A16000" s="1" t="s">
        <v>236703</v>
      </c>
      <c r="B16000" s="1">
        <v>1.45</v>
      </c>
      <c r="C16000" s="1">
        <v>390.05</v>
      </c>
      <c r="D16000" s="2">
        <v>41618</v>
      </c>
      <c r="E16000" s="1" t="s">
        <v>236704</v>
      </c>
      <c r="F16000" s="4" t="s">
        <v>2</v>
      </c>
      <c r="G16000" s="4" t="s">
        <v>277079</v>
      </c>
      <c r="H16000" s="93"/>
    </row>
    <row r="16001" spans="1:8">
      <c r="A16001" s="1" t="s">
        <v>236705</v>
      </c>
      <c r="B16001" s="1">
        <v>0</v>
      </c>
      <c r="C16001" s="1">
        <v>0</v>
      </c>
      <c r="D16001" s="2">
        <v>41618</v>
      </c>
      <c r="E16001" s="1" t="s">
        <v>236706</v>
      </c>
      <c r="F16001" s="4" t="s">
        <v>2</v>
      </c>
      <c r="G16001" s="4" t="s">
        <v>277079</v>
      </c>
      <c r="H16001" s="93"/>
    </row>
    <row r="16002" spans="1:8">
      <c r="A16002" s="1" t="s">
        <v>236707</v>
      </c>
      <c r="B16002" s="1">
        <v>1.45</v>
      </c>
      <c r="C16002" s="1">
        <v>390.05</v>
      </c>
      <c r="D16002" s="2">
        <v>41618</v>
      </c>
      <c r="E16002" s="1" t="s">
        <v>236708</v>
      </c>
      <c r="F16002" s="4" t="s">
        <v>2</v>
      </c>
      <c r="G16002" s="4" t="s">
        <v>277079</v>
      </c>
      <c r="H16002" s="93"/>
    </row>
    <row r="16003" spans="1:8">
      <c r="A16003" s="1" t="s">
        <v>236747</v>
      </c>
      <c r="B16003" s="1">
        <v>937.40000000000009</v>
      </c>
      <c r="C16003" s="1">
        <v>83864.600000000006</v>
      </c>
      <c r="D16003" s="2">
        <v>41618</v>
      </c>
      <c r="E16003" s="1" t="s">
        <v>236748</v>
      </c>
      <c r="F16003" s="4" t="s">
        <v>2</v>
      </c>
      <c r="G16003" s="4" t="s">
        <v>277079</v>
      </c>
      <c r="H16003" s="93"/>
    </row>
    <row r="16004" spans="1:8">
      <c r="A16004" s="1" t="s">
        <v>236789</v>
      </c>
      <c r="B16004" s="1">
        <v>236.4</v>
      </c>
      <c r="C16004" s="1">
        <v>4476</v>
      </c>
      <c r="D16004" s="2">
        <v>41618</v>
      </c>
      <c r="E16004" s="1" t="s">
        <v>236790</v>
      </c>
      <c r="F16004" s="4" t="s">
        <v>2</v>
      </c>
      <c r="G16004" s="4" t="s">
        <v>277079</v>
      </c>
      <c r="H16004" s="93"/>
    </row>
    <row r="16005" spans="1:8">
      <c r="A16005" s="1" t="s">
        <v>236807</v>
      </c>
      <c r="B16005" s="1">
        <v>1.45</v>
      </c>
      <c r="C16005" s="1">
        <v>33.35</v>
      </c>
      <c r="D16005" s="2">
        <v>41618</v>
      </c>
      <c r="E16005" s="1" t="s">
        <v>236808</v>
      </c>
      <c r="F16005" s="4" t="s">
        <v>2</v>
      </c>
      <c r="G16005" s="4" t="s">
        <v>277079</v>
      </c>
      <c r="H16005" s="93"/>
    </row>
    <row r="16006" spans="1:8">
      <c r="A16006" s="1" t="s">
        <v>236839</v>
      </c>
      <c r="B16006" s="1">
        <v>1.45</v>
      </c>
      <c r="C16006" s="1">
        <v>36.25</v>
      </c>
      <c r="D16006" s="2">
        <v>41618</v>
      </c>
      <c r="E16006" s="1" t="s">
        <v>236840</v>
      </c>
      <c r="F16006" s="4" t="s">
        <v>2</v>
      </c>
      <c r="G16006" s="4" t="s">
        <v>277079</v>
      </c>
      <c r="H16006" s="93"/>
    </row>
    <row r="16007" spans="1:8">
      <c r="A16007" s="1" t="s">
        <v>236871</v>
      </c>
      <c r="B16007" s="1">
        <v>327.70000000000005</v>
      </c>
      <c r="C16007" s="1">
        <v>7112</v>
      </c>
      <c r="D16007" s="2">
        <v>41618</v>
      </c>
      <c r="E16007" s="1" t="s">
        <v>236872</v>
      </c>
      <c r="F16007" s="4" t="s">
        <v>2</v>
      </c>
      <c r="G16007" s="4" t="s">
        <v>277079</v>
      </c>
      <c r="H16007" s="93"/>
    </row>
    <row r="16008" spans="1:8">
      <c r="A16008" s="1" t="s">
        <v>236899</v>
      </c>
      <c r="B16008" s="1">
        <v>173.6</v>
      </c>
      <c r="C16008" s="1">
        <v>9991.2999999999993</v>
      </c>
      <c r="D16008" s="2">
        <v>41618</v>
      </c>
      <c r="E16008" s="1" t="s">
        <v>236900</v>
      </c>
      <c r="F16008" s="4" t="s">
        <v>2</v>
      </c>
      <c r="G16008" s="4" t="s">
        <v>277079</v>
      </c>
      <c r="H16008" s="93"/>
    </row>
    <row r="16009" spans="1:8">
      <c r="A16009" s="1" t="s">
        <v>236995</v>
      </c>
      <c r="B16009" s="1">
        <v>181.9</v>
      </c>
      <c r="C16009" s="1">
        <v>7639.8</v>
      </c>
      <c r="D16009" s="2">
        <v>41618</v>
      </c>
      <c r="E16009" s="1" t="s">
        <v>236996</v>
      </c>
      <c r="F16009" s="4" t="s">
        <v>28078</v>
      </c>
      <c r="G16009" s="4" t="s">
        <v>277079</v>
      </c>
      <c r="H16009" s="93"/>
    </row>
    <row r="16010" spans="1:8">
      <c r="A16010" s="1" t="s">
        <v>237035</v>
      </c>
      <c r="B16010" s="1">
        <v>0</v>
      </c>
      <c r="C16010" s="1">
        <v>0</v>
      </c>
      <c r="D16010" s="2">
        <v>41618</v>
      </c>
      <c r="E16010" s="1" t="s">
        <v>237036</v>
      </c>
      <c r="F16010" s="4" t="s">
        <v>2</v>
      </c>
      <c r="G16010" s="4" t="s">
        <v>277079</v>
      </c>
      <c r="H16010" s="93"/>
    </row>
    <row r="16011" spans="1:8">
      <c r="A16011" s="1" t="s">
        <v>237051</v>
      </c>
      <c r="B16011" s="1">
        <v>1.45</v>
      </c>
      <c r="C16011" s="1">
        <v>3725.0499999999997</v>
      </c>
      <c r="D16011" s="2">
        <v>41618</v>
      </c>
      <c r="E16011" s="1" t="s">
        <v>237052</v>
      </c>
      <c r="F16011" s="4" t="s">
        <v>28078</v>
      </c>
      <c r="G16011" s="4" t="s">
        <v>277079</v>
      </c>
      <c r="H16011" s="93"/>
    </row>
    <row r="16012" spans="1:8">
      <c r="A16012" s="1" t="s">
        <v>237055</v>
      </c>
      <c r="B16012" s="1">
        <v>27.549999999999997</v>
      </c>
      <c r="C16012" s="1">
        <v>1726.9499999999998</v>
      </c>
      <c r="D16012" s="2">
        <v>41618</v>
      </c>
      <c r="E16012" s="1" t="s">
        <v>237056</v>
      </c>
      <c r="F16012" s="4" t="s">
        <v>2</v>
      </c>
      <c r="G16012" s="4" t="s">
        <v>277079</v>
      </c>
      <c r="H16012" s="93"/>
    </row>
    <row r="16013" spans="1:8">
      <c r="A16013" s="1" t="s">
        <v>237081</v>
      </c>
      <c r="B16013" s="1">
        <v>230.64400000000003</v>
      </c>
      <c r="C16013" s="1">
        <v>11068.605560000002</v>
      </c>
      <c r="D16013" s="2">
        <v>41618</v>
      </c>
      <c r="E16013" s="1" t="s">
        <v>237082</v>
      </c>
      <c r="F16013" s="4" t="s">
        <v>3087</v>
      </c>
      <c r="G16013" s="4" t="s">
        <v>277078</v>
      </c>
      <c r="H16013" s="93"/>
    </row>
    <row r="16014" spans="1:8">
      <c r="A16014" s="1" t="s">
        <v>237085</v>
      </c>
      <c r="B16014" s="1">
        <v>74.400000000000006</v>
      </c>
      <c r="C16014" s="1">
        <v>12201.6</v>
      </c>
      <c r="D16014" s="2">
        <v>41618</v>
      </c>
      <c r="E16014" s="1" t="s">
        <v>237086</v>
      </c>
      <c r="F16014" s="4" t="s">
        <v>28078</v>
      </c>
      <c r="G16014" s="4" t="s">
        <v>277079</v>
      </c>
      <c r="H16014" s="93"/>
    </row>
    <row r="16015" spans="1:8">
      <c r="A16015" s="1" t="s">
        <v>237087</v>
      </c>
      <c r="B16015" s="1">
        <v>130</v>
      </c>
      <c r="C16015" s="1">
        <v>24130</v>
      </c>
      <c r="D16015" s="2">
        <v>41618</v>
      </c>
      <c r="E16015" s="1" t="s">
        <v>237088</v>
      </c>
      <c r="F16015" s="4" t="s">
        <v>28078</v>
      </c>
      <c r="G16015" s="4" t="s">
        <v>277079</v>
      </c>
      <c r="H16015" s="93"/>
    </row>
    <row r="16016" spans="1:8">
      <c r="A16016" s="1" t="s">
        <v>237463</v>
      </c>
      <c r="B16016" s="1">
        <v>0</v>
      </c>
      <c r="C16016" s="1">
        <v>0</v>
      </c>
      <c r="D16016" s="2">
        <v>41618</v>
      </c>
      <c r="E16016" s="1" t="s">
        <v>237464</v>
      </c>
      <c r="F16016" s="4" t="s">
        <v>2</v>
      </c>
      <c r="G16016" s="4" t="s">
        <v>277079</v>
      </c>
      <c r="H16016" s="93"/>
    </row>
    <row r="16017" spans="1:8">
      <c r="A16017" s="1" t="s">
        <v>237487</v>
      </c>
      <c r="B16017" s="1">
        <v>8.6999999999999993</v>
      </c>
      <c r="C16017" s="1">
        <v>1252.8</v>
      </c>
      <c r="D16017" s="2">
        <v>41618</v>
      </c>
      <c r="E16017" s="1" t="s">
        <v>237488</v>
      </c>
      <c r="F16017" s="4" t="s">
        <v>2</v>
      </c>
      <c r="G16017" s="4" t="s">
        <v>277079</v>
      </c>
      <c r="H16017" s="93"/>
    </row>
    <row r="16018" spans="1:8">
      <c r="A16018" s="1" t="s">
        <v>237549</v>
      </c>
      <c r="B16018" s="1">
        <v>2.9</v>
      </c>
      <c r="C16018" s="1">
        <v>42.05</v>
      </c>
      <c r="D16018" s="2">
        <v>41618</v>
      </c>
      <c r="E16018" s="1" t="s">
        <v>237550</v>
      </c>
      <c r="F16018" s="4" t="s">
        <v>2</v>
      </c>
      <c r="G16018" s="4" t="s">
        <v>277079</v>
      </c>
      <c r="H16018" s="93"/>
    </row>
    <row r="16019" spans="1:8">
      <c r="A16019" s="1" t="s">
        <v>237553</v>
      </c>
      <c r="B16019" s="1">
        <v>0</v>
      </c>
      <c r="C16019" s="1">
        <v>0</v>
      </c>
      <c r="D16019" s="2">
        <v>41618</v>
      </c>
      <c r="E16019" s="1" t="s">
        <v>237554</v>
      </c>
      <c r="F16019" s="4" t="s">
        <v>2</v>
      </c>
      <c r="G16019" s="4" t="s">
        <v>277079</v>
      </c>
      <c r="H16019" s="93"/>
    </row>
    <row r="16020" spans="1:8">
      <c r="A16020" s="1" t="s">
        <v>237567</v>
      </c>
      <c r="B16020" s="1">
        <v>49.8</v>
      </c>
      <c r="C16020" s="1">
        <v>3688.2</v>
      </c>
      <c r="D16020" s="2">
        <v>41618</v>
      </c>
      <c r="E16020" s="1" t="s">
        <v>237568</v>
      </c>
      <c r="F16020" s="4" t="s">
        <v>2</v>
      </c>
      <c r="G16020" s="4" t="s">
        <v>277079</v>
      </c>
      <c r="H16020" s="93"/>
    </row>
    <row r="16021" spans="1:8">
      <c r="A16021" s="1" t="s">
        <v>237579</v>
      </c>
      <c r="B16021" s="1">
        <v>111.80000000000001</v>
      </c>
      <c r="C16021" s="1">
        <v>6354.2000000000007</v>
      </c>
      <c r="D16021" s="2">
        <v>41618</v>
      </c>
      <c r="E16021" s="1" t="s">
        <v>237580</v>
      </c>
      <c r="F16021" s="4" t="s">
        <v>2</v>
      </c>
      <c r="G16021" s="4" t="s">
        <v>277079</v>
      </c>
      <c r="H16021" s="93"/>
    </row>
    <row r="16022" spans="1:8">
      <c r="A16022" s="1" t="s">
        <v>237651</v>
      </c>
      <c r="B16022" s="1">
        <v>2500</v>
      </c>
      <c r="C16022" s="1">
        <v>12500</v>
      </c>
      <c r="D16022" s="2">
        <v>41618</v>
      </c>
      <c r="E16022" s="1" t="s">
        <v>237652</v>
      </c>
      <c r="F16022" s="4" t="s">
        <v>2</v>
      </c>
      <c r="G16022" s="4" t="s">
        <v>277079</v>
      </c>
      <c r="H16022" s="93"/>
    </row>
    <row r="16023" spans="1:8">
      <c r="A16023" s="1" t="s">
        <v>237675</v>
      </c>
      <c r="B16023" s="1">
        <v>33.700000000000003</v>
      </c>
      <c r="C16023" s="1">
        <v>380.5</v>
      </c>
      <c r="D16023" s="2">
        <v>41618</v>
      </c>
      <c r="E16023" s="1" t="s">
        <v>237676</v>
      </c>
      <c r="F16023" s="4" t="s">
        <v>2</v>
      </c>
      <c r="G16023" s="4" t="s">
        <v>277079</v>
      </c>
      <c r="H16023" s="93"/>
    </row>
    <row r="16024" spans="1:8">
      <c r="A16024" s="1" t="s">
        <v>237681</v>
      </c>
      <c r="B16024" s="1">
        <v>242.8</v>
      </c>
      <c r="C16024" s="1">
        <v>39204</v>
      </c>
      <c r="D16024" s="2">
        <v>41618</v>
      </c>
      <c r="E16024" s="1" t="s">
        <v>237682</v>
      </c>
      <c r="F16024" s="4" t="s">
        <v>28078</v>
      </c>
      <c r="G16024" s="4" t="s">
        <v>277079</v>
      </c>
      <c r="H16024" s="93"/>
    </row>
    <row r="16025" spans="1:8">
      <c r="A16025" s="1" t="s">
        <v>237701</v>
      </c>
      <c r="B16025" s="1">
        <v>1.45</v>
      </c>
      <c r="C16025" s="1">
        <v>114.55</v>
      </c>
      <c r="D16025" s="2">
        <v>41618</v>
      </c>
      <c r="E16025" s="1" t="s">
        <v>237702</v>
      </c>
      <c r="F16025" s="4" t="s">
        <v>2</v>
      </c>
      <c r="G16025" s="4" t="s">
        <v>277079</v>
      </c>
      <c r="H16025" s="93"/>
    </row>
    <row r="16026" spans="1:8">
      <c r="A16026" s="1" t="s">
        <v>237731</v>
      </c>
      <c r="B16026" s="1">
        <v>1361.6000000000004</v>
      </c>
      <c r="C16026" s="1">
        <v>27218.384000000005</v>
      </c>
      <c r="D16026" s="2">
        <v>41618</v>
      </c>
      <c r="E16026" s="1" t="s">
        <v>237732</v>
      </c>
      <c r="F16026" s="4" t="s">
        <v>3087</v>
      </c>
      <c r="G16026" s="4" t="s">
        <v>277078</v>
      </c>
      <c r="H16026" s="93"/>
    </row>
    <row r="16027" spans="1:8">
      <c r="A16027" s="1" t="s">
        <v>237895</v>
      </c>
      <c r="B16027" s="1">
        <v>25</v>
      </c>
      <c r="C16027" s="1">
        <v>3225</v>
      </c>
      <c r="D16027" s="2">
        <v>41618</v>
      </c>
      <c r="E16027" s="1" t="s">
        <v>237896</v>
      </c>
      <c r="F16027" s="4" t="s">
        <v>2</v>
      </c>
      <c r="G16027" s="4" t="s">
        <v>277079</v>
      </c>
      <c r="H16027" s="93"/>
    </row>
    <row r="16028" spans="1:8">
      <c r="A16028" s="1" t="s">
        <v>237933</v>
      </c>
      <c r="B16028" s="1">
        <v>1.45</v>
      </c>
      <c r="C16028" s="1">
        <v>127.6</v>
      </c>
      <c r="D16028" s="2">
        <v>41618</v>
      </c>
      <c r="E16028" s="1" t="s">
        <v>237934</v>
      </c>
      <c r="F16028" s="4" t="s">
        <v>2</v>
      </c>
      <c r="G16028" s="4" t="s">
        <v>277079</v>
      </c>
      <c r="H16028" s="93"/>
    </row>
    <row r="16029" spans="1:8">
      <c r="A16029" s="1" t="s">
        <v>237963</v>
      </c>
      <c r="B16029" s="1">
        <v>0</v>
      </c>
      <c r="C16029" s="1">
        <v>0</v>
      </c>
      <c r="D16029" s="2">
        <v>41618</v>
      </c>
      <c r="E16029" s="1" t="s">
        <v>237964</v>
      </c>
      <c r="F16029" s="4" t="s">
        <v>2</v>
      </c>
      <c r="G16029" s="4" t="s">
        <v>277079</v>
      </c>
      <c r="H16029" s="93"/>
    </row>
    <row r="16030" spans="1:8">
      <c r="A16030" s="1" t="s">
        <v>237979</v>
      </c>
      <c r="B16030" s="1">
        <v>2.9</v>
      </c>
      <c r="C16030" s="1">
        <v>258.09999999999997</v>
      </c>
      <c r="D16030" s="2">
        <v>41618</v>
      </c>
      <c r="E16030" s="1" t="s">
        <v>237980</v>
      </c>
      <c r="F16030" s="4" t="s">
        <v>2</v>
      </c>
      <c r="G16030" s="4" t="s">
        <v>277079</v>
      </c>
      <c r="H16030" s="93"/>
    </row>
    <row r="16031" spans="1:8">
      <c r="A16031" s="1" t="s">
        <v>238031</v>
      </c>
      <c r="B16031" s="1">
        <v>49.6</v>
      </c>
      <c r="C16031" s="1">
        <v>5902.4000000000005</v>
      </c>
      <c r="D16031" s="2">
        <v>41618</v>
      </c>
      <c r="E16031" s="1" t="s">
        <v>238032</v>
      </c>
      <c r="F16031" s="4" t="s">
        <v>2</v>
      </c>
      <c r="G16031" s="4" t="s">
        <v>277079</v>
      </c>
      <c r="H16031" s="93"/>
    </row>
    <row r="16032" spans="1:8">
      <c r="A16032" s="1" t="s">
        <v>238037</v>
      </c>
      <c r="B16032" s="1">
        <v>7.25</v>
      </c>
      <c r="C16032" s="1">
        <v>348</v>
      </c>
      <c r="D16032" s="2">
        <v>41618</v>
      </c>
      <c r="E16032" s="1" t="s">
        <v>238038</v>
      </c>
      <c r="F16032" s="4" t="s">
        <v>2</v>
      </c>
      <c r="G16032" s="4" t="s">
        <v>277079</v>
      </c>
      <c r="H16032" s="93"/>
    </row>
    <row r="16033" spans="1:8">
      <c r="A16033" s="1" t="s">
        <v>238059</v>
      </c>
      <c r="B16033" s="1">
        <v>198.4</v>
      </c>
      <c r="C16033" s="1">
        <v>27205.599999999999</v>
      </c>
      <c r="D16033" s="2">
        <v>41618</v>
      </c>
      <c r="E16033" s="1" t="s">
        <v>238060</v>
      </c>
      <c r="F16033" s="4" t="s">
        <v>28078</v>
      </c>
      <c r="G16033" s="4" t="s">
        <v>277079</v>
      </c>
      <c r="H16033" s="93"/>
    </row>
    <row r="16034" spans="1:8">
      <c r="A16034" s="1" t="s">
        <v>238105</v>
      </c>
      <c r="B16034" s="1">
        <v>23.2</v>
      </c>
      <c r="C16034" s="1">
        <v>1310.8</v>
      </c>
      <c r="D16034" s="2">
        <v>41618</v>
      </c>
      <c r="E16034" s="1" t="s">
        <v>238106</v>
      </c>
      <c r="F16034" s="4" t="s">
        <v>2</v>
      </c>
      <c r="G16034" s="4" t="s">
        <v>277079</v>
      </c>
      <c r="H16034" s="93"/>
    </row>
    <row r="16035" spans="1:8">
      <c r="A16035" s="1" t="s">
        <v>238127</v>
      </c>
      <c r="B16035" s="1">
        <v>10.149999999999999</v>
      </c>
      <c r="C16035" s="1">
        <v>574.20000000000005</v>
      </c>
      <c r="D16035" s="2">
        <v>41618</v>
      </c>
      <c r="E16035" s="1" t="s">
        <v>238128</v>
      </c>
      <c r="F16035" s="4" t="s">
        <v>2</v>
      </c>
      <c r="G16035" s="4" t="s">
        <v>277079</v>
      </c>
      <c r="H16035" s="93"/>
    </row>
    <row r="16036" spans="1:8">
      <c r="A16036" s="1" t="s">
        <v>238129</v>
      </c>
      <c r="B16036" s="1">
        <v>0</v>
      </c>
      <c r="C16036" s="1">
        <v>0</v>
      </c>
      <c r="D16036" s="2">
        <v>41618</v>
      </c>
      <c r="E16036" s="1" t="s">
        <v>238130</v>
      </c>
      <c r="F16036" s="4" t="s">
        <v>2</v>
      </c>
      <c r="G16036" s="4" t="s">
        <v>277079</v>
      </c>
      <c r="H16036" s="93"/>
    </row>
    <row r="16037" spans="1:8">
      <c r="A16037" s="1" t="s">
        <v>238177</v>
      </c>
      <c r="B16037" s="1">
        <v>25</v>
      </c>
      <c r="C16037" s="1">
        <v>1375</v>
      </c>
      <c r="D16037" s="2">
        <v>41618</v>
      </c>
      <c r="E16037" s="1" t="s">
        <v>238178</v>
      </c>
      <c r="F16037" s="4" t="s">
        <v>2</v>
      </c>
      <c r="G16037" s="4" t="s">
        <v>277079</v>
      </c>
      <c r="H16037" s="93"/>
    </row>
    <row r="16038" spans="1:8">
      <c r="A16038" s="1" t="s">
        <v>238197</v>
      </c>
      <c r="B16038" s="1">
        <v>1700</v>
      </c>
      <c r="C16038" s="1">
        <v>45747.8</v>
      </c>
      <c r="D16038" s="2">
        <v>41618</v>
      </c>
      <c r="E16038" s="1" t="s">
        <v>238198</v>
      </c>
      <c r="F16038" s="4" t="s">
        <v>2</v>
      </c>
      <c r="G16038" s="4" t="s">
        <v>277079</v>
      </c>
      <c r="H16038" s="93"/>
    </row>
    <row r="16039" spans="1:8">
      <c r="A16039" s="1" t="s">
        <v>238297</v>
      </c>
      <c r="B16039" s="1">
        <v>446.90000000000003</v>
      </c>
      <c r="C16039" s="1">
        <v>2681.4</v>
      </c>
      <c r="D16039" s="2">
        <v>41618</v>
      </c>
      <c r="E16039" s="1" t="s">
        <v>238298</v>
      </c>
      <c r="F16039" s="4" t="s">
        <v>2</v>
      </c>
      <c r="G16039" s="4" t="s">
        <v>277079</v>
      </c>
      <c r="H16039" s="93"/>
    </row>
    <row r="16040" spans="1:8">
      <c r="A16040" s="1" t="s">
        <v>238331</v>
      </c>
      <c r="B16040" s="1">
        <v>0</v>
      </c>
      <c r="C16040" s="1">
        <v>0</v>
      </c>
      <c r="D16040" s="2">
        <v>41618</v>
      </c>
      <c r="E16040" s="1" t="s">
        <v>238332</v>
      </c>
      <c r="F16040" s="4" t="s">
        <v>2</v>
      </c>
      <c r="G16040" s="4" t="s">
        <v>277079</v>
      </c>
      <c r="H16040" s="93"/>
    </row>
    <row r="16041" spans="1:8">
      <c r="A16041" s="1" t="s">
        <v>238359</v>
      </c>
      <c r="B16041" s="1">
        <v>5.8</v>
      </c>
      <c r="C16041" s="1">
        <v>232</v>
      </c>
      <c r="D16041" s="2">
        <v>41618</v>
      </c>
      <c r="E16041" s="1" t="s">
        <v>238360</v>
      </c>
      <c r="F16041" s="4" t="s">
        <v>2</v>
      </c>
      <c r="G16041" s="4" t="s">
        <v>277079</v>
      </c>
      <c r="H16041" s="93"/>
    </row>
    <row r="16042" spans="1:8">
      <c r="A16042" s="1" t="s">
        <v>238361</v>
      </c>
      <c r="B16042" s="1">
        <v>58.7</v>
      </c>
      <c r="C16042" s="1">
        <v>2441.5</v>
      </c>
      <c r="D16042" s="2">
        <v>41618</v>
      </c>
      <c r="E16042" s="1" t="s">
        <v>238362</v>
      </c>
      <c r="F16042" s="4" t="s">
        <v>2</v>
      </c>
      <c r="G16042" s="4" t="s">
        <v>277079</v>
      </c>
      <c r="H16042" s="93"/>
    </row>
    <row r="16043" spans="1:8">
      <c r="A16043" s="1" t="s">
        <v>238367</v>
      </c>
      <c r="B16043" s="1">
        <v>74.400000000000006</v>
      </c>
      <c r="C16043" s="1">
        <v>24180.000000000004</v>
      </c>
      <c r="D16043" s="2">
        <v>41618</v>
      </c>
      <c r="E16043" s="1" t="s">
        <v>238368</v>
      </c>
      <c r="F16043" s="4" t="s">
        <v>28078</v>
      </c>
      <c r="G16043" s="4" t="s">
        <v>277079</v>
      </c>
      <c r="H16043" s="93"/>
    </row>
    <row r="16044" spans="1:8">
      <c r="A16044" s="1" t="s">
        <v>238371</v>
      </c>
      <c r="B16044" s="1">
        <v>2.9</v>
      </c>
      <c r="C16044" s="1">
        <v>113.1</v>
      </c>
      <c r="D16044" s="2">
        <v>41618</v>
      </c>
      <c r="E16044" s="1" t="s">
        <v>238372</v>
      </c>
      <c r="F16044" s="4" t="s">
        <v>2</v>
      </c>
      <c r="G16044" s="4" t="s">
        <v>277079</v>
      </c>
      <c r="H16044" s="93"/>
    </row>
    <row r="16045" spans="1:8">
      <c r="A16045" s="1" t="s">
        <v>238439</v>
      </c>
      <c r="B16045" s="1">
        <v>27.9</v>
      </c>
      <c r="C16045" s="1">
        <v>4436.1000000000004</v>
      </c>
      <c r="D16045" s="2">
        <v>41618</v>
      </c>
      <c r="E16045" s="1" t="s">
        <v>238440</v>
      </c>
      <c r="F16045" s="4" t="s">
        <v>2</v>
      </c>
      <c r="G16045" s="4" t="s">
        <v>277079</v>
      </c>
      <c r="H16045" s="93"/>
    </row>
    <row r="16046" spans="1:8">
      <c r="A16046" s="1" t="s">
        <v>238527</v>
      </c>
      <c r="B16046" s="1">
        <v>0</v>
      </c>
      <c r="C16046" s="1">
        <v>0</v>
      </c>
      <c r="D16046" s="2">
        <v>41618</v>
      </c>
      <c r="E16046" s="1" t="s">
        <v>238528</v>
      </c>
      <c r="F16046" s="4" t="s">
        <v>2</v>
      </c>
      <c r="G16046" s="4" t="s">
        <v>277079</v>
      </c>
      <c r="H16046" s="93"/>
    </row>
    <row r="16047" spans="1:8">
      <c r="A16047" s="1" t="s">
        <v>238549</v>
      </c>
      <c r="B16047" s="1">
        <v>173.6</v>
      </c>
      <c r="C16047" s="1">
        <v>8990</v>
      </c>
      <c r="D16047" s="2">
        <v>41618</v>
      </c>
      <c r="E16047" s="1" t="s">
        <v>238550</v>
      </c>
      <c r="F16047" s="4" t="s">
        <v>28078</v>
      </c>
      <c r="G16047" s="4" t="s">
        <v>277079</v>
      </c>
      <c r="H16047" s="93"/>
    </row>
    <row r="16048" spans="1:8">
      <c r="A16048" s="1" t="s">
        <v>238639</v>
      </c>
      <c r="B16048" s="1">
        <v>15.95</v>
      </c>
      <c r="C16048" s="1">
        <v>952.65000000000009</v>
      </c>
      <c r="D16048" s="2">
        <v>41618</v>
      </c>
      <c r="E16048" s="1" t="s">
        <v>238640</v>
      </c>
      <c r="F16048" s="4" t="s">
        <v>2</v>
      </c>
      <c r="G16048" s="4" t="s">
        <v>277079</v>
      </c>
      <c r="H16048" s="93"/>
    </row>
    <row r="16049" spans="1:8">
      <c r="A16049" s="1" t="s">
        <v>238693</v>
      </c>
      <c r="B16049" s="1">
        <v>0</v>
      </c>
      <c r="C16049" s="1">
        <v>0</v>
      </c>
      <c r="D16049" s="2">
        <v>41618</v>
      </c>
      <c r="E16049" s="1" t="s">
        <v>238694</v>
      </c>
      <c r="F16049" s="4" t="s">
        <v>2</v>
      </c>
      <c r="G16049" s="4" t="s">
        <v>277079</v>
      </c>
      <c r="H16049" s="93"/>
    </row>
    <row r="16050" spans="1:8">
      <c r="A16050" s="1" t="s">
        <v>238759</v>
      </c>
      <c r="B16050" s="1">
        <v>1.45</v>
      </c>
      <c r="C16050" s="1">
        <v>94.25</v>
      </c>
      <c r="D16050" s="2">
        <v>41618</v>
      </c>
      <c r="E16050" s="1" t="s">
        <v>238760</v>
      </c>
      <c r="F16050" s="4" t="s">
        <v>2</v>
      </c>
      <c r="G16050" s="4" t="s">
        <v>277079</v>
      </c>
      <c r="H16050" s="93"/>
    </row>
    <row r="16051" spans="1:8">
      <c r="A16051" s="1" t="s">
        <v>238787</v>
      </c>
      <c r="B16051" s="1">
        <v>1.45</v>
      </c>
      <c r="C16051" s="1">
        <v>65.25</v>
      </c>
      <c r="D16051" s="2">
        <v>41618</v>
      </c>
      <c r="E16051" s="1" t="s">
        <v>238788</v>
      </c>
      <c r="F16051" s="4" t="s">
        <v>2</v>
      </c>
      <c r="G16051" s="4" t="s">
        <v>277079</v>
      </c>
      <c r="H16051" s="93"/>
    </row>
    <row r="16052" spans="1:8">
      <c r="A16052" s="1" t="s">
        <v>238867</v>
      </c>
      <c r="B16052" s="1">
        <v>627.62400000000014</v>
      </c>
      <c r="C16052" s="1">
        <v>12546.203760000004</v>
      </c>
      <c r="D16052" s="2">
        <v>41618</v>
      </c>
      <c r="E16052" s="1" t="s">
        <v>238868</v>
      </c>
      <c r="F16052" s="4" t="s">
        <v>3087</v>
      </c>
      <c r="G16052" s="4" t="s">
        <v>277078</v>
      </c>
      <c r="H16052" s="93"/>
    </row>
    <row r="16053" spans="1:8">
      <c r="A16053" s="1" t="s">
        <v>238899</v>
      </c>
      <c r="B16053" s="1">
        <v>0</v>
      </c>
      <c r="C16053" s="1">
        <v>0</v>
      </c>
      <c r="D16053" s="2">
        <v>41618</v>
      </c>
      <c r="E16053" s="1" t="s">
        <v>238900</v>
      </c>
      <c r="F16053" s="4" t="s">
        <v>2</v>
      </c>
      <c r="G16053" s="4" t="s">
        <v>277079</v>
      </c>
      <c r="H16053" s="93"/>
    </row>
    <row r="16054" spans="1:8">
      <c r="A16054" s="1" t="s">
        <v>238929</v>
      </c>
      <c r="B16054" s="1">
        <v>30.6</v>
      </c>
      <c r="C16054" s="1">
        <v>548.20000000000005</v>
      </c>
      <c r="D16054" s="2">
        <v>41618</v>
      </c>
      <c r="E16054" s="1" t="s">
        <v>238930</v>
      </c>
      <c r="F16054" s="4" t="s">
        <v>2</v>
      </c>
      <c r="G16054" s="4" t="s">
        <v>277079</v>
      </c>
      <c r="H16054" s="93"/>
    </row>
    <row r="16055" spans="1:8">
      <c r="A16055" s="1" t="s">
        <v>238931</v>
      </c>
      <c r="B16055" s="1">
        <v>7.25</v>
      </c>
      <c r="C16055" s="1">
        <v>239.25</v>
      </c>
      <c r="D16055" s="2">
        <v>41618</v>
      </c>
      <c r="E16055" s="1" t="s">
        <v>238932</v>
      </c>
      <c r="F16055" s="4" t="s">
        <v>2</v>
      </c>
      <c r="G16055" s="4" t="s">
        <v>277079</v>
      </c>
      <c r="H16055" s="93"/>
    </row>
    <row r="16056" spans="1:8">
      <c r="A16056" s="1" t="s">
        <v>238975</v>
      </c>
      <c r="B16056" s="1">
        <v>235.6</v>
      </c>
      <c r="C16056" s="1">
        <v>14284.8</v>
      </c>
      <c r="D16056" s="2">
        <v>41618</v>
      </c>
      <c r="E16056" s="1" t="s">
        <v>238976</v>
      </c>
      <c r="F16056" s="4" t="s">
        <v>28078</v>
      </c>
      <c r="G16056" s="4" t="s">
        <v>277079</v>
      </c>
      <c r="H16056" s="93"/>
    </row>
    <row r="16057" spans="1:8">
      <c r="A16057" s="1" t="s">
        <v>238981</v>
      </c>
      <c r="B16057" s="1">
        <v>268.70000000000005</v>
      </c>
      <c r="C16057" s="1">
        <v>16473.099999999999</v>
      </c>
      <c r="D16057" s="2">
        <v>41618</v>
      </c>
      <c r="E16057" s="1" t="s">
        <v>238982</v>
      </c>
      <c r="F16057" s="4" t="s">
        <v>28078</v>
      </c>
      <c r="G16057" s="4" t="s">
        <v>277079</v>
      </c>
      <c r="H16057" s="93"/>
    </row>
    <row r="16058" spans="1:8">
      <c r="A16058" s="1" t="s">
        <v>239083</v>
      </c>
      <c r="B16058" s="1">
        <v>0</v>
      </c>
      <c r="C16058" s="1">
        <v>0</v>
      </c>
      <c r="D16058" s="2">
        <v>41618</v>
      </c>
      <c r="E16058" s="1" t="s">
        <v>239084</v>
      </c>
      <c r="F16058" s="4" t="s">
        <v>2</v>
      </c>
      <c r="G16058" s="4" t="s">
        <v>277079</v>
      </c>
      <c r="H16058" s="93"/>
    </row>
    <row r="16059" spans="1:8">
      <c r="A16059" s="1" t="s">
        <v>239113</v>
      </c>
      <c r="B16059" s="1">
        <v>0</v>
      </c>
      <c r="C16059" s="1">
        <v>0</v>
      </c>
      <c r="D16059" s="2">
        <v>41618</v>
      </c>
      <c r="E16059" s="1" t="s">
        <v>239114</v>
      </c>
      <c r="F16059" s="4" t="s">
        <v>2</v>
      </c>
      <c r="G16059" s="4" t="s">
        <v>277079</v>
      </c>
      <c r="H16059" s="93"/>
    </row>
    <row r="16060" spans="1:8">
      <c r="A16060" s="1" t="s">
        <v>239135</v>
      </c>
      <c r="B16060" s="1">
        <v>150.42000000000002</v>
      </c>
      <c r="C16060" s="1">
        <v>8271.595800000001</v>
      </c>
      <c r="D16060" s="2">
        <v>41618</v>
      </c>
      <c r="E16060" s="1" t="s">
        <v>239136</v>
      </c>
      <c r="F16060" s="4" t="s">
        <v>3087</v>
      </c>
      <c r="G16060" s="4" t="s">
        <v>277078</v>
      </c>
      <c r="H16060" s="93"/>
    </row>
    <row r="16061" spans="1:8">
      <c r="A16061" s="1" t="s">
        <v>239179</v>
      </c>
      <c r="B16061" s="1">
        <v>44.95</v>
      </c>
      <c r="C16061" s="1">
        <v>17466.699999999997</v>
      </c>
      <c r="D16061" s="2">
        <v>41618</v>
      </c>
      <c r="E16061" s="1" t="s">
        <v>239180</v>
      </c>
      <c r="F16061" s="4" t="s">
        <v>28078</v>
      </c>
      <c r="G16061" s="4" t="s">
        <v>277079</v>
      </c>
      <c r="H16061" s="93"/>
    </row>
    <row r="16062" spans="1:8">
      <c r="A16062" s="1" t="s">
        <v>239181</v>
      </c>
      <c r="B16062" s="1">
        <v>25</v>
      </c>
      <c r="C16062" s="1">
        <v>1250</v>
      </c>
      <c r="D16062" s="2">
        <v>41618</v>
      </c>
      <c r="E16062" s="1" t="s">
        <v>239182</v>
      </c>
      <c r="F16062" s="4" t="s">
        <v>28078</v>
      </c>
      <c r="G16062" s="4" t="s">
        <v>277079</v>
      </c>
      <c r="H16062" s="93"/>
    </row>
    <row r="16063" spans="1:8">
      <c r="A16063" s="1" t="s">
        <v>239275</v>
      </c>
      <c r="B16063" s="1">
        <v>4.3499999999999996</v>
      </c>
      <c r="C16063" s="1">
        <v>648.15</v>
      </c>
      <c r="D16063" s="2">
        <v>41618</v>
      </c>
      <c r="E16063" s="1" t="s">
        <v>239276</v>
      </c>
      <c r="F16063" s="4" t="s">
        <v>2</v>
      </c>
      <c r="G16063" s="4" t="s">
        <v>277079</v>
      </c>
      <c r="H16063" s="93"/>
    </row>
    <row r="16064" spans="1:8">
      <c r="A16064" s="1" t="s">
        <v>239277</v>
      </c>
      <c r="B16064" s="1">
        <v>43</v>
      </c>
      <c r="C16064" s="1">
        <v>6847.8</v>
      </c>
      <c r="D16064" s="2">
        <v>41618</v>
      </c>
      <c r="E16064" s="1" t="s">
        <v>239278</v>
      </c>
      <c r="F16064" s="4" t="s">
        <v>2</v>
      </c>
      <c r="G16064" s="4" t="s">
        <v>277079</v>
      </c>
      <c r="H16064" s="93"/>
    </row>
    <row r="16065" spans="1:8">
      <c r="A16065" s="1" t="s">
        <v>239327</v>
      </c>
      <c r="B16065" s="1">
        <v>163.5</v>
      </c>
      <c r="C16065" s="1">
        <v>228736.5</v>
      </c>
      <c r="D16065" s="2">
        <v>41618</v>
      </c>
      <c r="E16065" s="1" t="s">
        <v>239328</v>
      </c>
      <c r="F16065" s="4" t="s">
        <v>28078</v>
      </c>
      <c r="G16065" s="4" t="s">
        <v>277079</v>
      </c>
      <c r="H16065" s="93"/>
    </row>
    <row r="16066" spans="1:8">
      <c r="A16066" s="1" t="s">
        <v>239341</v>
      </c>
      <c r="B16066" s="1">
        <v>0</v>
      </c>
      <c r="C16066" s="1">
        <v>0</v>
      </c>
      <c r="D16066" s="2">
        <v>41618</v>
      </c>
      <c r="E16066" s="1" t="s">
        <v>239342</v>
      </c>
      <c r="F16066" s="4" t="s">
        <v>28078</v>
      </c>
      <c r="G16066" s="4" t="s">
        <v>277079</v>
      </c>
      <c r="H16066" s="93"/>
    </row>
    <row r="16067" spans="1:8">
      <c r="A16067" s="1" t="s">
        <v>239345</v>
      </c>
      <c r="B16067" s="1">
        <v>207.10000000000002</v>
      </c>
      <c r="C16067" s="1">
        <v>41212.9</v>
      </c>
      <c r="D16067" s="2">
        <v>41618</v>
      </c>
      <c r="E16067" s="1" t="s">
        <v>239346</v>
      </c>
      <c r="F16067" s="4" t="s">
        <v>28078</v>
      </c>
      <c r="G16067" s="4" t="s">
        <v>277079</v>
      </c>
      <c r="H16067" s="93"/>
    </row>
    <row r="16068" spans="1:8">
      <c r="A16068" s="1" t="s">
        <v>239399</v>
      </c>
      <c r="B16068" s="1">
        <v>0</v>
      </c>
      <c r="C16068" s="1">
        <v>0</v>
      </c>
      <c r="D16068" s="2">
        <v>41618</v>
      </c>
      <c r="E16068" s="1" t="s">
        <v>239400</v>
      </c>
      <c r="F16068" s="4" t="s">
        <v>28078</v>
      </c>
      <c r="G16068" s="4" t="s">
        <v>277079</v>
      </c>
      <c r="H16068" s="93"/>
    </row>
    <row r="16069" spans="1:8">
      <c r="A16069" s="1" t="s">
        <v>239489</v>
      </c>
      <c r="B16069" s="1">
        <v>1.45</v>
      </c>
      <c r="C16069" s="1">
        <v>79.75</v>
      </c>
      <c r="D16069" s="2">
        <v>41618</v>
      </c>
      <c r="E16069" s="1" t="s">
        <v>239490</v>
      </c>
      <c r="F16069" s="4" t="s">
        <v>2</v>
      </c>
      <c r="G16069" s="4" t="s">
        <v>277079</v>
      </c>
      <c r="H16069" s="93"/>
    </row>
    <row r="16070" spans="1:8">
      <c r="A16070" s="1" t="s">
        <v>239527</v>
      </c>
      <c r="B16070" s="1">
        <v>345.25</v>
      </c>
      <c r="C16070" s="1">
        <v>54471.75</v>
      </c>
      <c r="D16070" s="2">
        <v>41618</v>
      </c>
      <c r="E16070" s="1" t="s">
        <v>239528</v>
      </c>
      <c r="F16070" s="4" t="s">
        <v>28078</v>
      </c>
      <c r="G16070" s="4" t="s">
        <v>277079</v>
      </c>
      <c r="H16070" s="93"/>
    </row>
    <row r="16071" spans="1:8">
      <c r="A16071" s="1" t="s">
        <v>239537</v>
      </c>
      <c r="B16071" s="1">
        <v>133.80000000000001</v>
      </c>
      <c r="C16071" s="1">
        <v>2695.6000000000004</v>
      </c>
      <c r="D16071" s="2">
        <v>41618</v>
      </c>
      <c r="E16071" s="1" t="s">
        <v>239538</v>
      </c>
      <c r="F16071" s="4" t="s">
        <v>2</v>
      </c>
      <c r="G16071" s="4" t="s">
        <v>277079</v>
      </c>
      <c r="H16071" s="93"/>
    </row>
    <row r="16072" spans="1:8">
      <c r="A16072" s="1" t="s">
        <v>239553</v>
      </c>
      <c r="B16072" s="1">
        <v>461.28800000000012</v>
      </c>
      <c r="C16072" s="1">
        <v>27672.667120000006</v>
      </c>
      <c r="D16072" s="2">
        <v>41618</v>
      </c>
      <c r="E16072" s="1" t="s">
        <v>239554</v>
      </c>
      <c r="F16072" s="4" t="s">
        <v>3087</v>
      </c>
      <c r="G16072" s="4" t="s">
        <v>277078</v>
      </c>
      <c r="H16072" s="93"/>
    </row>
    <row r="16073" spans="1:8">
      <c r="A16073" s="1" t="s">
        <v>239575</v>
      </c>
      <c r="B16073" s="1">
        <v>2.9</v>
      </c>
      <c r="C16073" s="1">
        <v>258.09999999999997</v>
      </c>
      <c r="D16073" s="2">
        <v>41618</v>
      </c>
      <c r="E16073" s="1" t="s">
        <v>239576</v>
      </c>
      <c r="F16073" s="4" t="s">
        <v>2</v>
      </c>
      <c r="G16073" s="4" t="s">
        <v>277079</v>
      </c>
      <c r="H16073" s="93"/>
    </row>
    <row r="16074" spans="1:8">
      <c r="A16074" s="1" t="s">
        <v>239585</v>
      </c>
      <c r="B16074" s="1">
        <v>1.45</v>
      </c>
      <c r="C16074" s="1">
        <v>36.25</v>
      </c>
      <c r="D16074" s="2">
        <v>41618</v>
      </c>
      <c r="E16074" s="1" t="s">
        <v>239586</v>
      </c>
      <c r="F16074" s="4" t="s">
        <v>2</v>
      </c>
      <c r="G16074" s="4" t="s">
        <v>277079</v>
      </c>
      <c r="H16074" s="93"/>
    </row>
    <row r="16075" spans="1:8">
      <c r="A16075" s="1" t="s">
        <v>239611</v>
      </c>
      <c r="B16075" s="1">
        <v>49.8</v>
      </c>
      <c r="C16075" s="1">
        <v>4424.2000000000007</v>
      </c>
      <c r="D16075" s="2">
        <v>41618</v>
      </c>
      <c r="E16075" s="1" t="s">
        <v>239612</v>
      </c>
      <c r="F16075" s="4" t="s">
        <v>2</v>
      </c>
      <c r="G16075" s="4" t="s">
        <v>277079</v>
      </c>
      <c r="H16075" s="93"/>
    </row>
    <row r="16076" spans="1:8">
      <c r="A16076" s="1" t="s">
        <v>239631</v>
      </c>
      <c r="B16076" s="1">
        <v>0</v>
      </c>
      <c r="C16076" s="1">
        <v>0</v>
      </c>
      <c r="D16076" s="2">
        <v>41618</v>
      </c>
      <c r="E16076" s="1" t="s">
        <v>239632</v>
      </c>
      <c r="F16076" s="4" t="s">
        <v>2</v>
      </c>
      <c r="G16076" s="4" t="s">
        <v>277079</v>
      </c>
      <c r="H16076" s="93"/>
    </row>
    <row r="16077" spans="1:8">
      <c r="A16077" s="1" t="s">
        <v>239713</v>
      </c>
      <c r="B16077" s="1">
        <v>2.9</v>
      </c>
      <c r="C16077" s="1">
        <v>98.6</v>
      </c>
      <c r="D16077" s="2">
        <v>41618</v>
      </c>
      <c r="E16077" s="1" t="s">
        <v>239714</v>
      </c>
      <c r="F16077" s="4" t="s">
        <v>2</v>
      </c>
      <c r="G16077" s="4" t="s">
        <v>277079</v>
      </c>
      <c r="H16077" s="93"/>
    </row>
    <row r="16078" spans="1:8">
      <c r="A16078" s="1" t="s">
        <v>239741</v>
      </c>
      <c r="B16078" s="1">
        <v>63.45</v>
      </c>
      <c r="C16078" s="1">
        <v>3291.05</v>
      </c>
      <c r="D16078" s="2">
        <v>41618</v>
      </c>
      <c r="E16078" s="1" t="s">
        <v>239742</v>
      </c>
      <c r="F16078" s="4" t="s">
        <v>2</v>
      </c>
      <c r="G16078" s="4" t="s">
        <v>277079</v>
      </c>
      <c r="H16078" s="93"/>
    </row>
    <row r="16079" spans="1:8">
      <c r="A16079" s="1" t="s">
        <v>239811</v>
      </c>
      <c r="B16079" s="1">
        <v>0</v>
      </c>
      <c r="C16079" s="1">
        <v>0</v>
      </c>
      <c r="D16079" s="2">
        <v>41618</v>
      </c>
      <c r="E16079" s="1" t="s">
        <v>239812</v>
      </c>
      <c r="F16079" s="4" t="s">
        <v>2</v>
      </c>
      <c r="G16079" s="4" t="s">
        <v>277079</v>
      </c>
      <c r="H16079" s="93"/>
    </row>
    <row r="16080" spans="1:8">
      <c r="A16080" s="1" t="s">
        <v>239893</v>
      </c>
      <c r="B16080" s="1">
        <v>111.6</v>
      </c>
      <c r="C16080" s="1">
        <v>1674</v>
      </c>
      <c r="D16080" s="2">
        <v>41618</v>
      </c>
      <c r="E16080" s="1" t="s">
        <v>239894</v>
      </c>
      <c r="F16080" s="4" t="s">
        <v>2</v>
      </c>
      <c r="G16080" s="4" t="s">
        <v>277079</v>
      </c>
      <c r="H16080" s="93"/>
    </row>
    <row r="16081" spans="1:8">
      <c r="A16081" s="1" t="s">
        <v>239899</v>
      </c>
      <c r="B16081" s="1">
        <v>84.75</v>
      </c>
      <c r="C16081" s="1">
        <v>23375.75</v>
      </c>
      <c r="D16081" s="2">
        <v>41618</v>
      </c>
      <c r="E16081" s="1" t="s">
        <v>239900</v>
      </c>
      <c r="F16081" s="4" t="s">
        <v>28078</v>
      </c>
      <c r="G16081" s="4" t="s">
        <v>277079</v>
      </c>
      <c r="H16081" s="93"/>
    </row>
    <row r="16082" spans="1:8">
      <c r="A16082" s="1" t="s">
        <v>240365</v>
      </c>
      <c r="B16082" s="1">
        <v>3838.25</v>
      </c>
      <c r="C16082" s="1">
        <v>65211.867499999986</v>
      </c>
      <c r="D16082" s="2">
        <v>41618</v>
      </c>
      <c r="E16082" s="1" t="s">
        <v>240366</v>
      </c>
      <c r="F16082" s="4" t="s">
        <v>2</v>
      </c>
      <c r="G16082" s="4" t="s">
        <v>277079</v>
      </c>
      <c r="H16082" s="93"/>
    </row>
    <row r="16083" spans="1:8">
      <c r="A16083" s="1" t="s">
        <v>240389</v>
      </c>
      <c r="B16083" s="1">
        <v>1.45</v>
      </c>
      <c r="C16083" s="1">
        <v>36.25</v>
      </c>
      <c r="D16083" s="2">
        <v>41618</v>
      </c>
      <c r="E16083" s="1" t="s">
        <v>240390</v>
      </c>
      <c r="F16083" s="4" t="s">
        <v>2</v>
      </c>
      <c r="G16083" s="4" t="s">
        <v>277079</v>
      </c>
      <c r="H16083" s="93"/>
    </row>
    <row r="16084" spans="1:8">
      <c r="A16084" s="1" t="s">
        <v>240695</v>
      </c>
      <c r="B16084" s="1">
        <v>168.85000000000002</v>
      </c>
      <c r="C16084" s="1">
        <v>2904.8500000000004</v>
      </c>
      <c r="D16084" s="2">
        <v>41618</v>
      </c>
      <c r="E16084" s="1" t="s">
        <v>240696</v>
      </c>
      <c r="F16084" s="4" t="s">
        <v>2</v>
      </c>
      <c r="G16084" s="4" t="s">
        <v>277079</v>
      </c>
      <c r="H16084" s="93"/>
    </row>
    <row r="16085" spans="1:8">
      <c r="A16085" s="1" t="s">
        <v>240743</v>
      </c>
      <c r="B16085" s="1">
        <v>196.20000000000002</v>
      </c>
      <c r="C16085" s="1">
        <v>5886.0000000000009</v>
      </c>
      <c r="D16085" s="2">
        <v>41618</v>
      </c>
      <c r="E16085" s="1" t="s">
        <v>240744</v>
      </c>
      <c r="F16085" s="4" t="s">
        <v>2</v>
      </c>
      <c r="G16085" s="4" t="s">
        <v>277079</v>
      </c>
      <c r="H16085" s="93"/>
    </row>
    <row r="16086" spans="1:8">
      <c r="A16086" s="1" t="s">
        <v>240781</v>
      </c>
      <c r="B16086" s="1">
        <v>86.800000000000011</v>
      </c>
      <c r="C16086" s="1">
        <v>2232</v>
      </c>
      <c r="D16086" s="2">
        <v>41618</v>
      </c>
      <c r="E16086" s="1" t="s">
        <v>240782</v>
      </c>
      <c r="F16086" s="4" t="s">
        <v>2</v>
      </c>
      <c r="G16086" s="4" t="s">
        <v>277079</v>
      </c>
      <c r="H16086" s="93"/>
    </row>
    <row r="16087" spans="1:8">
      <c r="A16087" s="1" t="s">
        <v>240917</v>
      </c>
      <c r="B16087" s="1">
        <v>75</v>
      </c>
      <c r="C16087" s="1">
        <v>3350</v>
      </c>
      <c r="D16087" s="2">
        <v>41618</v>
      </c>
      <c r="E16087" s="1" t="s">
        <v>240918</v>
      </c>
      <c r="F16087" s="4" t="s">
        <v>2</v>
      </c>
      <c r="G16087" s="4" t="s">
        <v>277079</v>
      </c>
      <c r="H16087" s="93"/>
    </row>
    <row r="16088" spans="1:8">
      <c r="A16088" s="1" t="s">
        <v>240925</v>
      </c>
      <c r="B16088" s="1">
        <v>1.45</v>
      </c>
      <c r="C16088" s="1">
        <v>52.199999999999996</v>
      </c>
      <c r="D16088" s="2">
        <v>41618</v>
      </c>
      <c r="E16088" s="1" t="s">
        <v>240926</v>
      </c>
      <c r="F16088" s="4" t="s">
        <v>2</v>
      </c>
      <c r="G16088" s="4" t="s">
        <v>277079</v>
      </c>
      <c r="H16088" s="93"/>
    </row>
    <row r="16089" spans="1:8">
      <c r="A16089" s="1" t="s">
        <v>240949</v>
      </c>
      <c r="B16089" s="1">
        <v>2.9</v>
      </c>
      <c r="C16089" s="1">
        <v>179.79999999999998</v>
      </c>
      <c r="D16089" s="2">
        <v>41618</v>
      </c>
      <c r="E16089" s="1" t="s">
        <v>240950</v>
      </c>
      <c r="F16089" s="4" t="s">
        <v>2</v>
      </c>
      <c r="G16089" s="4" t="s">
        <v>277079</v>
      </c>
      <c r="H16089" s="93"/>
    </row>
    <row r="16090" spans="1:8">
      <c r="A16090" s="1" t="s">
        <v>240957</v>
      </c>
      <c r="B16090" s="1">
        <v>0</v>
      </c>
      <c r="C16090" s="1">
        <v>0</v>
      </c>
      <c r="D16090" s="2">
        <v>41618</v>
      </c>
      <c r="E16090" s="1" t="s">
        <v>240958</v>
      </c>
      <c r="F16090" s="4" t="s">
        <v>2</v>
      </c>
      <c r="G16090" s="4" t="s">
        <v>277079</v>
      </c>
      <c r="H16090" s="93"/>
    </row>
    <row r="16091" spans="1:8">
      <c r="A16091" s="1" t="s">
        <v>241043</v>
      </c>
      <c r="B16091" s="1">
        <v>1223.4160000000002</v>
      </c>
      <c r="C16091" s="1">
        <v>26271.153839999999</v>
      </c>
      <c r="D16091" s="2">
        <v>41618</v>
      </c>
      <c r="E16091" s="1" t="s">
        <v>241044</v>
      </c>
      <c r="F16091" s="4" t="s">
        <v>3087</v>
      </c>
      <c r="G16091" s="4" t="s">
        <v>277078</v>
      </c>
      <c r="H16091" s="93"/>
    </row>
    <row r="16092" spans="1:8">
      <c r="A16092" s="1" t="s">
        <v>241065</v>
      </c>
      <c r="B16092" s="1">
        <v>1634.5640000000001</v>
      </c>
      <c r="C16092" s="1">
        <v>17963.858360000006</v>
      </c>
      <c r="D16092" s="2">
        <v>41618</v>
      </c>
      <c r="E16092" s="1" t="s">
        <v>241066</v>
      </c>
      <c r="F16092" s="4" t="s">
        <v>3087</v>
      </c>
      <c r="G16092" s="4" t="s">
        <v>277078</v>
      </c>
      <c r="H16092" s="93"/>
    </row>
    <row r="16093" spans="1:8">
      <c r="A16093" s="1" t="s">
        <v>241099</v>
      </c>
      <c r="B16093" s="1">
        <v>512.29999999999995</v>
      </c>
      <c r="C16093" s="1">
        <v>9646.5</v>
      </c>
      <c r="D16093" s="2">
        <v>41618</v>
      </c>
      <c r="E16093" s="1" t="s">
        <v>241100</v>
      </c>
      <c r="F16093" s="4" t="s">
        <v>2</v>
      </c>
      <c r="G16093" s="4" t="s">
        <v>277079</v>
      </c>
      <c r="H16093" s="93"/>
    </row>
    <row r="16094" spans="1:8">
      <c r="A16094" s="1" t="s">
        <v>241101</v>
      </c>
      <c r="B16094" s="1">
        <v>161.19999999999999</v>
      </c>
      <c r="C16094" s="1">
        <v>21340.400000000001</v>
      </c>
      <c r="D16094" s="2">
        <v>41618</v>
      </c>
      <c r="E16094" s="1" t="s">
        <v>241102</v>
      </c>
      <c r="F16094" s="4" t="s">
        <v>28078</v>
      </c>
      <c r="G16094" s="4" t="s">
        <v>277079</v>
      </c>
      <c r="H16094" s="93"/>
    </row>
    <row r="16095" spans="1:8">
      <c r="A16095" s="1" t="s">
        <v>241109</v>
      </c>
      <c r="B16095" s="1">
        <v>5.8</v>
      </c>
      <c r="C16095" s="1">
        <v>1226.7</v>
      </c>
      <c r="D16095" s="2">
        <v>41618</v>
      </c>
      <c r="E16095" s="1" t="s">
        <v>241110</v>
      </c>
      <c r="F16095" s="4" t="s">
        <v>2</v>
      </c>
      <c r="G16095" s="4" t="s">
        <v>277079</v>
      </c>
      <c r="H16095" s="93"/>
    </row>
    <row r="16096" spans="1:8">
      <c r="A16096" s="1" t="s">
        <v>241119</v>
      </c>
      <c r="B16096" s="1">
        <v>250.70000000000002</v>
      </c>
      <c r="C16096" s="1">
        <v>2507</v>
      </c>
      <c r="D16096" s="2">
        <v>41618</v>
      </c>
      <c r="E16096" s="1" t="s">
        <v>241120</v>
      </c>
      <c r="F16096" s="4" t="s">
        <v>2</v>
      </c>
      <c r="G16096" s="4" t="s">
        <v>277079</v>
      </c>
      <c r="H16096" s="93"/>
    </row>
    <row r="16097" spans="1:8">
      <c r="A16097" s="1" t="s">
        <v>241121</v>
      </c>
      <c r="B16097" s="1">
        <v>24.8</v>
      </c>
      <c r="C16097" s="1">
        <v>248</v>
      </c>
      <c r="D16097" s="2">
        <v>41618</v>
      </c>
      <c r="E16097" s="1" t="s">
        <v>241122</v>
      </c>
      <c r="F16097" s="4" t="s">
        <v>2</v>
      </c>
      <c r="G16097" s="4" t="s">
        <v>277079</v>
      </c>
      <c r="H16097" s="93"/>
    </row>
    <row r="16098" spans="1:8">
      <c r="A16098" s="1" t="s">
        <v>241129</v>
      </c>
      <c r="B16098" s="1">
        <v>174.4</v>
      </c>
      <c r="C16098" s="1">
        <v>1744</v>
      </c>
      <c r="D16098" s="2">
        <v>41618</v>
      </c>
      <c r="E16098" s="1" t="s">
        <v>241130</v>
      </c>
      <c r="F16098" s="4" t="s">
        <v>2</v>
      </c>
      <c r="G16098" s="4" t="s">
        <v>277079</v>
      </c>
      <c r="H16098" s="93"/>
    </row>
    <row r="16099" spans="1:8">
      <c r="A16099" s="1" t="s">
        <v>241131</v>
      </c>
      <c r="B16099" s="1">
        <v>8.6999999999999993</v>
      </c>
      <c r="C16099" s="1">
        <v>87</v>
      </c>
      <c r="D16099" s="2">
        <v>41618</v>
      </c>
      <c r="E16099" s="1" t="s">
        <v>241132</v>
      </c>
      <c r="F16099" s="4" t="s">
        <v>2</v>
      </c>
      <c r="G16099" s="4" t="s">
        <v>277079</v>
      </c>
      <c r="H16099" s="93"/>
    </row>
    <row r="16100" spans="1:8">
      <c r="A16100" s="1" t="s">
        <v>241133</v>
      </c>
      <c r="B16100" s="1">
        <v>25</v>
      </c>
      <c r="C16100" s="1">
        <v>250</v>
      </c>
      <c r="D16100" s="2">
        <v>41618</v>
      </c>
      <c r="E16100" s="1" t="s">
        <v>241134</v>
      </c>
      <c r="F16100" s="4" t="s">
        <v>2</v>
      </c>
      <c r="G16100" s="4" t="s">
        <v>277079</v>
      </c>
      <c r="H16100" s="93"/>
    </row>
    <row r="16101" spans="1:8">
      <c r="A16101" s="1" t="s">
        <v>241139</v>
      </c>
      <c r="B16101" s="1">
        <v>49.6</v>
      </c>
      <c r="C16101" s="1">
        <v>496</v>
      </c>
      <c r="D16101" s="2">
        <v>41618</v>
      </c>
      <c r="E16101" s="1" t="s">
        <v>241140</v>
      </c>
      <c r="F16101" s="4" t="s">
        <v>2</v>
      </c>
      <c r="G16101" s="4" t="s">
        <v>277079</v>
      </c>
      <c r="H16101" s="93"/>
    </row>
    <row r="16102" spans="1:8">
      <c r="A16102" s="1" t="s">
        <v>241147</v>
      </c>
      <c r="B16102" s="1">
        <v>62</v>
      </c>
      <c r="C16102" s="1">
        <v>620</v>
      </c>
      <c r="D16102" s="2">
        <v>41618</v>
      </c>
      <c r="E16102" s="1" t="s">
        <v>241148</v>
      </c>
      <c r="F16102" s="4" t="s">
        <v>2</v>
      </c>
      <c r="G16102" s="4" t="s">
        <v>277079</v>
      </c>
      <c r="H16102" s="93"/>
    </row>
    <row r="16103" spans="1:8">
      <c r="A16103" s="1" t="s">
        <v>241149</v>
      </c>
      <c r="B16103" s="1">
        <v>37.200000000000003</v>
      </c>
      <c r="C16103" s="1">
        <v>372</v>
      </c>
      <c r="D16103" s="2">
        <v>41618</v>
      </c>
      <c r="E16103" s="1" t="s">
        <v>241150</v>
      </c>
      <c r="F16103" s="4" t="s">
        <v>2</v>
      </c>
      <c r="G16103" s="4" t="s">
        <v>277079</v>
      </c>
      <c r="H16103" s="93"/>
    </row>
    <row r="16104" spans="1:8">
      <c r="A16104" s="1" t="s">
        <v>241153</v>
      </c>
      <c r="B16104" s="1">
        <v>141.70000000000002</v>
      </c>
      <c r="C16104" s="1">
        <v>1417.0000000000002</v>
      </c>
      <c r="D16104" s="2">
        <v>41618</v>
      </c>
      <c r="E16104" s="1" t="s">
        <v>241154</v>
      </c>
      <c r="F16104" s="4" t="s">
        <v>2</v>
      </c>
      <c r="G16104" s="4" t="s">
        <v>277079</v>
      </c>
      <c r="H16104" s="93"/>
    </row>
    <row r="16105" spans="1:8">
      <c r="A16105" s="1" t="s">
        <v>241155</v>
      </c>
      <c r="B16105" s="1">
        <v>109.00000000000001</v>
      </c>
      <c r="C16105" s="1">
        <v>1090.0000000000002</v>
      </c>
      <c r="D16105" s="2">
        <v>41618</v>
      </c>
      <c r="E16105" s="1" t="s">
        <v>241156</v>
      </c>
      <c r="F16105" s="4" t="s">
        <v>2</v>
      </c>
      <c r="G16105" s="4" t="s">
        <v>277079</v>
      </c>
      <c r="H16105" s="93"/>
    </row>
    <row r="16106" spans="1:8">
      <c r="A16106" s="1" t="s">
        <v>241177</v>
      </c>
      <c r="B16106" s="1">
        <v>196.20000000000002</v>
      </c>
      <c r="C16106" s="1">
        <v>2158.2000000000003</v>
      </c>
      <c r="D16106" s="2">
        <v>41618</v>
      </c>
      <c r="E16106" s="1" t="s">
        <v>241178</v>
      </c>
      <c r="F16106" s="4" t="s">
        <v>2</v>
      </c>
      <c r="G16106" s="4" t="s">
        <v>277079</v>
      </c>
      <c r="H16106" s="93"/>
    </row>
    <row r="16107" spans="1:8">
      <c r="A16107" s="1" t="s">
        <v>241241</v>
      </c>
      <c r="B16107" s="1">
        <v>0</v>
      </c>
      <c r="C16107" s="1">
        <v>0</v>
      </c>
      <c r="D16107" s="2">
        <v>41618</v>
      </c>
      <c r="E16107" s="1" t="s">
        <v>241242</v>
      </c>
      <c r="F16107" s="4" t="s">
        <v>2</v>
      </c>
      <c r="G16107" s="4" t="s">
        <v>277079</v>
      </c>
      <c r="H16107" s="93"/>
    </row>
    <row r="16108" spans="1:8">
      <c r="A16108" s="1" t="s">
        <v>241259</v>
      </c>
      <c r="B16108" s="1">
        <v>697.6</v>
      </c>
      <c r="C16108" s="1">
        <v>14649.600000000002</v>
      </c>
      <c r="D16108" s="2">
        <v>41618</v>
      </c>
      <c r="E16108" s="1" t="s">
        <v>241260</v>
      </c>
      <c r="F16108" s="4" t="s">
        <v>2</v>
      </c>
      <c r="G16108" s="4" t="s">
        <v>277079</v>
      </c>
      <c r="H16108" s="93"/>
    </row>
    <row r="16109" spans="1:8">
      <c r="A16109" s="1" t="s">
        <v>241313</v>
      </c>
      <c r="B16109" s="1">
        <v>0</v>
      </c>
      <c r="C16109" s="1">
        <v>0</v>
      </c>
      <c r="D16109" s="2">
        <v>41618</v>
      </c>
      <c r="E16109" s="1" t="s">
        <v>241314</v>
      </c>
      <c r="F16109" s="4" t="s">
        <v>2</v>
      </c>
      <c r="G16109" s="4" t="s">
        <v>277079</v>
      </c>
      <c r="H16109" s="93"/>
    </row>
    <row r="16110" spans="1:8">
      <c r="A16110" s="1" t="s">
        <v>241355</v>
      </c>
      <c r="B16110" s="1">
        <v>74.400000000000006</v>
      </c>
      <c r="C16110" s="1">
        <v>1264.8000000000002</v>
      </c>
      <c r="D16110" s="2">
        <v>41618</v>
      </c>
      <c r="E16110" s="1" t="s">
        <v>241356</v>
      </c>
      <c r="F16110" s="4" t="s">
        <v>2</v>
      </c>
      <c r="G16110" s="4" t="s">
        <v>277079</v>
      </c>
      <c r="H16110" s="93"/>
    </row>
    <row r="16111" spans="1:8">
      <c r="A16111" s="1" t="s">
        <v>241387</v>
      </c>
      <c r="B16111" s="1">
        <v>0</v>
      </c>
      <c r="C16111" s="1">
        <v>0</v>
      </c>
      <c r="D16111" s="2">
        <v>41618</v>
      </c>
      <c r="E16111" s="1" t="s">
        <v>241388</v>
      </c>
      <c r="F16111" s="4" t="s">
        <v>2</v>
      </c>
      <c r="G16111" s="4" t="s">
        <v>277079</v>
      </c>
      <c r="H16111" s="93"/>
    </row>
    <row r="16112" spans="1:8">
      <c r="A16112" s="1" t="s">
        <v>241389</v>
      </c>
      <c r="B16112" s="1">
        <v>30.8</v>
      </c>
      <c r="C16112" s="1">
        <v>1436</v>
      </c>
      <c r="D16112" s="2">
        <v>41618</v>
      </c>
      <c r="E16112" s="1" t="s">
        <v>241390</v>
      </c>
      <c r="F16112" s="4" t="s">
        <v>2</v>
      </c>
      <c r="G16112" s="4" t="s">
        <v>277079</v>
      </c>
      <c r="H16112" s="93"/>
    </row>
    <row r="16113" spans="1:8">
      <c r="A16113" s="1" t="s">
        <v>241459</v>
      </c>
      <c r="B16113" s="1">
        <v>1.45</v>
      </c>
      <c r="C16113" s="1">
        <v>36.25</v>
      </c>
      <c r="D16113" s="2">
        <v>41618</v>
      </c>
      <c r="E16113" s="1" t="s">
        <v>241460</v>
      </c>
      <c r="F16113" s="4" t="s">
        <v>2</v>
      </c>
      <c r="G16113" s="4" t="s">
        <v>277079</v>
      </c>
      <c r="H16113" s="93"/>
    </row>
    <row r="16114" spans="1:8">
      <c r="A16114" s="1" t="s">
        <v>241491</v>
      </c>
      <c r="B16114" s="1">
        <v>273.79200000000003</v>
      </c>
      <c r="C16114" s="1">
        <v>13139.278080000002</v>
      </c>
      <c r="D16114" s="2">
        <v>41618</v>
      </c>
      <c r="E16114" s="1" t="s">
        <v>241492</v>
      </c>
      <c r="F16114" s="4" t="s">
        <v>3087</v>
      </c>
      <c r="G16114" s="4" t="s">
        <v>277078</v>
      </c>
      <c r="H16114" s="93"/>
    </row>
    <row r="16115" spans="1:8">
      <c r="A16115" s="1" t="s">
        <v>241699</v>
      </c>
      <c r="B16115" s="1">
        <v>111.6</v>
      </c>
      <c r="C16115" s="1">
        <v>3410</v>
      </c>
      <c r="D16115" s="2">
        <v>41618</v>
      </c>
      <c r="E16115" s="1" t="s">
        <v>241700</v>
      </c>
      <c r="F16115" s="4" t="s">
        <v>2</v>
      </c>
      <c r="G16115" s="4" t="s">
        <v>277079</v>
      </c>
      <c r="H16115" s="93"/>
    </row>
    <row r="16116" spans="1:8">
      <c r="A16116" s="1" t="s">
        <v>241709</v>
      </c>
      <c r="B16116" s="1">
        <v>1.45</v>
      </c>
      <c r="C16116" s="1">
        <v>195.75</v>
      </c>
      <c r="D16116" s="2">
        <v>41618</v>
      </c>
      <c r="E16116" s="1" t="s">
        <v>241710</v>
      </c>
      <c r="F16116" s="4" t="s">
        <v>2</v>
      </c>
      <c r="G16116" s="4" t="s">
        <v>277079</v>
      </c>
      <c r="H16116" s="93"/>
    </row>
    <row r="16117" spans="1:8">
      <c r="A16117" s="1" t="s">
        <v>241743</v>
      </c>
      <c r="B16117" s="1">
        <v>86.8</v>
      </c>
      <c r="C16117" s="1">
        <v>37237.199999999997</v>
      </c>
      <c r="D16117" s="2">
        <v>41618</v>
      </c>
      <c r="E16117" s="1" t="s">
        <v>241744</v>
      </c>
      <c r="F16117" s="4" t="s">
        <v>28078</v>
      </c>
      <c r="G16117" s="4" t="s">
        <v>277079</v>
      </c>
      <c r="H16117" s="93"/>
    </row>
    <row r="16118" spans="1:8">
      <c r="A16118" s="1" t="s">
        <v>241755</v>
      </c>
      <c r="B16118" s="1">
        <v>512.30000000000007</v>
      </c>
      <c r="C16118" s="1">
        <v>3073.8</v>
      </c>
      <c r="D16118" s="2">
        <v>41618</v>
      </c>
      <c r="E16118" s="1" t="s">
        <v>241756</v>
      </c>
      <c r="F16118" s="4" t="s">
        <v>2</v>
      </c>
      <c r="G16118" s="4" t="s">
        <v>277079</v>
      </c>
      <c r="H16118" s="93"/>
    </row>
    <row r="16119" spans="1:8">
      <c r="A16119" s="1" t="s">
        <v>241757</v>
      </c>
      <c r="B16119" s="1">
        <v>763</v>
      </c>
      <c r="C16119" s="1">
        <v>4578</v>
      </c>
      <c r="D16119" s="2">
        <v>41618</v>
      </c>
      <c r="E16119" s="1" t="s">
        <v>241758</v>
      </c>
      <c r="F16119" s="4" t="s">
        <v>2</v>
      </c>
      <c r="G16119" s="4" t="s">
        <v>277079</v>
      </c>
      <c r="H16119" s="93"/>
    </row>
    <row r="16120" spans="1:8">
      <c r="A16120" s="1" t="s">
        <v>241759</v>
      </c>
      <c r="B16120" s="1">
        <v>1024.6000000000001</v>
      </c>
      <c r="C16120" s="1">
        <v>6147.6</v>
      </c>
      <c r="D16120" s="2">
        <v>41618</v>
      </c>
      <c r="E16120" s="1" t="s">
        <v>241760</v>
      </c>
      <c r="F16120" s="4" t="s">
        <v>2</v>
      </c>
      <c r="G16120" s="4" t="s">
        <v>277079</v>
      </c>
      <c r="H16120" s="93"/>
    </row>
    <row r="16121" spans="1:8">
      <c r="A16121" s="1" t="s">
        <v>241761</v>
      </c>
      <c r="B16121" s="1">
        <v>512.30000000000007</v>
      </c>
      <c r="C16121" s="1">
        <v>3073.8</v>
      </c>
      <c r="D16121" s="2">
        <v>41618</v>
      </c>
      <c r="E16121" s="1" t="s">
        <v>241762</v>
      </c>
      <c r="F16121" s="4" t="s">
        <v>2</v>
      </c>
      <c r="G16121" s="4" t="s">
        <v>277079</v>
      </c>
      <c r="H16121" s="93"/>
    </row>
    <row r="16122" spans="1:8">
      <c r="A16122" s="1" t="s">
        <v>241763</v>
      </c>
      <c r="B16122" s="1">
        <v>250.70000000000002</v>
      </c>
      <c r="C16122" s="1">
        <v>1504.2</v>
      </c>
      <c r="D16122" s="2">
        <v>41618</v>
      </c>
      <c r="E16122" s="1" t="s">
        <v>241764</v>
      </c>
      <c r="F16122" s="4" t="s">
        <v>2</v>
      </c>
      <c r="G16122" s="4" t="s">
        <v>277079</v>
      </c>
      <c r="H16122" s="93"/>
    </row>
    <row r="16123" spans="1:8">
      <c r="A16123" s="1" t="s">
        <v>241769</v>
      </c>
      <c r="B16123" s="1">
        <v>5.8</v>
      </c>
      <c r="C16123" s="1">
        <v>198.64999999999998</v>
      </c>
      <c r="D16123" s="2">
        <v>41618</v>
      </c>
      <c r="E16123" s="1" t="s">
        <v>241770</v>
      </c>
      <c r="F16123" s="4" t="s">
        <v>2</v>
      </c>
      <c r="G16123" s="4" t="s">
        <v>277079</v>
      </c>
      <c r="H16123" s="93"/>
    </row>
    <row r="16124" spans="1:8">
      <c r="A16124" s="1" t="s">
        <v>241787</v>
      </c>
      <c r="B16124" s="1">
        <v>102.672</v>
      </c>
      <c r="C16124" s="1">
        <v>10266.173279999999</v>
      </c>
      <c r="D16124" s="2">
        <v>41618</v>
      </c>
      <c r="E16124" s="1" t="s">
        <v>241788</v>
      </c>
      <c r="F16124" s="4" t="s">
        <v>3087</v>
      </c>
      <c r="G16124" s="4" t="s">
        <v>277079</v>
      </c>
      <c r="H16124" s="93"/>
    </row>
    <row r="16125" spans="1:8">
      <c r="A16125" s="1" t="s">
        <v>241793</v>
      </c>
      <c r="B16125" s="1">
        <v>1.45</v>
      </c>
      <c r="C16125" s="1">
        <v>40.6</v>
      </c>
      <c r="D16125" s="2">
        <v>41618</v>
      </c>
      <c r="E16125" s="1" t="s">
        <v>241794</v>
      </c>
      <c r="F16125" s="4" t="s">
        <v>2</v>
      </c>
      <c r="G16125" s="4" t="s">
        <v>277079</v>
      </c>
      <c r="H16125" s="93"/>
    </row>
    <row r="16126" spans="1:8">
      <c r="A16126" s="1" t="s">
        <v>241801</v>
      </c>
      <c r="B16126" s="1">
        <v>4325.6559999999999</v>
      </c>
      <c r="C16126" s="1">
        <v>237867.82344000004</v>
      </c>
      <c r="D16126" s="2">
        <v>41618</v>
      </c>
      <c r="E16126" s="1" t="s">
        <v>241802</v>
      </c>
      <c r="F16126" s="4" t="s">
        <v>3087</v>
      </c>
      <c r="G16126" s="4" t="s">
        <v>277078</v>
      </c>
      <c r="H16126" s="93"/>
    </row>
    <row r="16127" spans="1:8">
      <c r="A16127" s="1" t="s">
        <v>241825</v>
      </c>
      <c r="B16127" s="1">
        <v>2.9</v>
      </c>
      <c r="C16127" s="1">
        <v>345.09999999999997</v>
      </c>
      <c r="D16127" s="2">
        <v>41618</v>
      </c>
      <c r="E16127" s="1" t="s">
        <v>241826</v>
      </c>
      <c r="F16127" s="4" t="s">
        <v>2</v>
      </c>
      <c r="G16127" s="4" t="s">
        <v>277079</v>
      </c>
      <c r="H16127" s="93"/>
    </row>
    <row r="16128" spans="1:8">
      <c r="A16128" s="1" t="s">
        <v>241889</v>
      </c>
      <c r="B16128" s="1">
        <v>173.6</v>
      </c>
      <c r="C16128" s="1">
        <v>7365.6</v>
      </c>
      <c r="D16128" s="2">
        <v>41618</v>
      </c>
      <c r="E16128" s="1" t="s">
        <v>241890</v>
      </c>
      <c r="F16128" s="4" t="s">
        <v>2</v>
      </c>
      <c r="G16128" s="4" t="s">
        <v>277079</v>
      </c>
      <c r="H16128" s="93"/>
    </row>
    <row r="16129" spans="1:8">
      <c r="A16129" s="1" t="s">
        <v>242179</v>
      </c>
      <c r="B16129" s="1">
        <v>62</v>
      </c>
      <c r="C16129" s="1">
        <v>7316</v>
      </c>
      <c r="D16129" s="2">
        <v>41618</v>
      </c>
      <c r="E16129" s="1" t="s">
        <v>242180</v>
      </c>
      <c r="F16129" s="4" t="s">
        <v>2</v>
      </c>
      <c r="G16129" s="4" t="s">
        <v>277079</v>
      </c>
      <c r="H16129" s="93"/>
    </row>
    <row r="16130" spans="1:8">
      <c r="A16130" s="1" t="s">
        <v>242183</v>
      </c>
      <c r="B16130" s="1">
        <v>111.6</v>
      </c>
      <c r="C16130" s="1">
        <v>13962.4</v>
      </c>
      <c r="D16130" s="2">
        <v>41618</v>
      </c>
      <c r="E16130" s="1" t="s">
        <v>242184</v>
      </c>
      <c r="F16130" s="4" t="s">
        <v>2</v>
      </c>
      <c r="G16130" s="4" t="s">
        <v>277079</v>
      </c>
      <c r="H16130" s="93"/>
    </row>
    <row r="16131" spans="1:8">
      <c r="A16131" s="1" t="s">
        <v>242263</v>
      </c>
      <c r="B16131" s="1">
        <v>62.2</v>
      </c>
      <c r="C16131" s="1">
        <v>7355.8</v>
      </c>
      <c r="D16131" s="2">
        <v>41618</v>
      </c>
      <c r="E16131" s="1" t="s">
        <v>242264</v>
      </c>
      <c r="F16131" s="4" t="s">
        <v>2</v>
      </c>
      <c r="G16131" s="4" t="s">
        <v>277079</v>
      </c>
      <c r="H16131" s="93"/>
    </row>
    <row r="16132" spans="1:8">
      <c r="A16132" s="1" t="s">
        <v>242333</v>
      </c>
      <c r="B16132" s="1">
        <v>275.10000000000002</v>
      </c>
      <c r="C16132" s="1">
        <v>32672.399999999998</v>
      </c>
      <c r="D16132" s="2">
        <v>41618</v>
      </c>
      <c r="E16132" s="1" t="s">
        <v>242334</v>
      </c>
      <c r="F16132" s="4" t="s">
        <v>2</v>
      </c>
      <c r="G16132" s="4" t="s">
        <v>277079</v>
      </c>
      <c r="H16132" s="93"/>
    </row>
    <row r="16133" spans="1:8">
      <c r="A16133" s="1" t="s">
        <v>242341</v>
      </c>
      <c r="B16133" s="1">
        <v>49.8</v>
      </c>
      <c r="C16133" s="1">
        <v>5937.2</v>
      </c>
      <c r="D16133" s="2">
        <v>41618</v>
      </c>
      <c r="E16133" s="1" t="s">
        <v>242342</v>
      </c>
      <c r="F16133" s="4" t="s">
        <v>2</v>
      </c>
      <c r="G16133" s="4" t="s">
        <v>277079</v>
      </c>
      <c r="H16133" s="93"/>
    </row>
    <row r="16134" spans="1:8">
      <c r="A16134" s="1" t="s">
        <v>242577</v>
      </c>
      <c r="B16134" s="1">
        <v>2.9</v>
      </c>
      <c r="C16134" s="1">
        <v>301.59999999999997</v>
      </c>
      <c r="D16134" s="2">
        <v>41618</v>
      </c>
      <c r="E16134" s="1" t="s">
        <v>242578</v>
      </c>
      <c r="F16134" s="4" t="s">
        <v>2</v>
      </c>
      <c r="G16134" s="4" t="s">
        <v>277079</v>
      </c>
      <c r="H16134" s="93"/>
    </row>
    <row r="16135" spans="1:8">
      <c r="A16135" s="1" t="s">
        <v>242587</v>
      </c>
      <c r="B16135" s="1">
        <v>1.45</v>
      </c>
      <c r="C16135" s="1">
        <v>14.5</v>
      </c>
      <c r="D16135" s="2">
        <v>41618</v>
      </c>
      <c r="E16135" s="1" t="s">
        <v>242588</v>
      </c>
      <c r="F16135" s="4" t="s">
        <v>2</v>
      </c>
      <c r="G16135" s="4" t="s">
        <v>277079</v>
      </c>
      <c r="H16135" s="93"/>
    </row>
    <row r="16136" spans="1:8">
      <c r="A16136" s="1" t="s">
        <v>242685</v>
      </c>
      <c r="B16136" s="1">
        <v>0</v>
      </c>
      <c r="C16136" s="1">
        <v>0</v>
      </c>
      <c r="D16136" s="2">
        <v>41618</v>
      </c>
      <c r="E16136" s="1" t="s">
        <v>242686</v>
      </c>
      <c r="F16136" s="4" t="s">
        <v>2</v>
      </c>
      <c r="G16136" s="4" t="s">
        <v>277079</v>
      </c>
      <c r="H16136" s="93"/>
    </row>
    <row r="16137" spans="1:8">
      <c r="A16137" s="1" t="s">
        <v>242747</v>
      </c>
      <c r="B16137" s="1">
        <v>0</v>
      </c>
      <c r="C16137" s="1">
        <v>0</v>
      </c>
      <c r="D16137" s="2">
        <v>41618</v>
      </c>
      <c r="E16137" s="1" t="s">
        <v>242748</v>
      </c>
      <c r="F16137" s="4" t="s">
        <v>2</v>
      </c>
      <c r="G16137" s="4" t="s">
        <v>277079</v>
      </c>
      <c r="H16137" s="93"/>
    </row>
    <row r="16138" spans="1:8">
      <c r="A16138" s="1" t="s">
        <v>242759</v>
      </c>
      <c r="B16138" s="1">
        <v>1.45</v>
      </c>
      <c r="C16138" s="1">
        <v>507.5</v>
      </c>
      <c r="D16138" s="2">
        <v>41618</v>
      </c>
      <c r="E16138" s="1" t="s">
        <v>242760</v>
      </c>
      <c r="F16138" s="4" t="s">
        <v>2</v>
      </c>
      <c r="G16138" s="4" t="s">
        <v>277079</v>
      </c>
      <c r="H16138" s="93"/>
    </row>
    <row r="16139" spans="1:8">
      <c r="A16139" s="1" t="s">
        <v>242761</v>
      </c>
      <c r="B16139" s="1">
        <v>5.8</v>
      </c>
      <c r="C16139" s="1">
        <v>284.2</v>
      </c>
      <c r="D16139" s="2">
        <v>41618</v>
      </c>
      <c r="E16139" s="1" t="s">
        <v>242762</v>
      </c>
      <c r="F16139" s="4" t="s">
        <v>2</v>
      </c>
      <c r="G16139" s="4" t="s">
        <v>277079</v>
      </c>
      <c r="H16139" s="93"/>
    </row>
    <row r="16140" spans="1:8">
      <c r="A16140" s="1" t="s">
        <v>242779</v>
      </c>
      <c r="B16140" s="1">
        <v>48.000000000000028</v>
      </c>
      <c r="C16140" s="1">
        <v>3194.5000000000018</v>
      </c>
      <c r="D16140" s="2">
        <v>41618</v>
      </c>
      <c r="E16140" s="1" t="s">
        <v>242780</v>
      </c>
      <c r="F16140" s="4" t="s">
        <v>2</v>
      </c>
      <c r="G16140" s="4" t="s">
        <v>277079</v>
      </c>
      <c r="H16140" s="93"/>
    </row>
    <row r="16141" spans="1:8">
      <c r="A16141" s="1" t="s">
        <v>242861</v>
      </c>
      <c r="B16141" s="1">
        <v>5.8</v>
      </c>
      <c r="C16141" s="1">
        <v>327.7</v>
      </c>
      <c r="D16141" s="2">
        <v>41618</v>
      </c>
      <c r="E16141" s="1" t="s">
        <v>242862</v>
      </c>
      <c r="F16141" s="4" t="s">
        <v>2</v>
      </c>
      <c r="G16141" s="4" t="s">
        <v>277079</v>
      </c>
      <c r="H16141" s="93"/>
    </row>
    <row r="16142" spans="1:8">
      <c r="A16142" s="1" t="s">
        <v>242883</v>
      </c>
      <c r="B16142" s="1">
        <v>148.80000000000001</v>
      </c>
      <c r="C16142" s="1">
        <v>744</v>
      </c>
      <c r="D16142" s="2">
        <v>41618</v>
      </c>
      <c r="E16142" s="1" t="s">
        <v>242884</v>
      </c>
      <c r="F16142" s="4" t="s">
        <v>2</v>
      </c>
      <c r="G16142" s="4" t="s">
        <v>277079</v>
      </c>
      <c r="H16142" s="93"/>
    </row>
    <row r="16143" spans="1:8">
      <c r="A16143" s="1" t="s">
        <v>242885</v>
      </c>
      <c r="B16143" s="1">
        <v>35.15</v>
      </c>
      <c r="C16143" s="1">
        <v>1719.35</v>
      </c>
      <c r="D16143" s="2">
        <v>41618</v>
      </c>
      <c r="E16143" s="1" t="s">
        <v>242886</v>
      </c>
      <c r="F16143" s="4" t="s">
        <v>2</v>
      </c>
      <c r="G16143" s="4" t="s">
        <v>277079</v>
      </c>
      <c r="H16143" s="93"/>
    </row>
    <row r="16144" spans="1:8">
      <c r="A16144" s="1" t="s">
        <v>242921</v>
      </c>
      <c r="B16144" s="1">
        <v>0</v>
      </c>
      <c r="C16144" s="1">
        <v>0</v>
      </c>
      <c r="D16144" s="2">
        <v>41618</v>
      </c>
      <c r="E16144" s="1" t="s">
        <v>242922</v>
      </c>
      <c r="F16144" s="4" t="s">
        <v>3087</v>
      </c>
      <c r="G16144" s="4" t="s">
        <v>277078</v>
      </c>
      <c r="H16144" s="93"/>
    </row>
    <row r="16145" spans="1:8">
      <c r="A16145" s="1" t="s">
        <v>242937</v>
      </c>
      <c r="B16145" s="1">
        <v>2.9</v>
      </c>
      <c r="C16145" s="1">
        <v>185.59999999999997</v>
      </c>
      <c r="D16145" s="2">
        <v>41618</v>
      </c>
      <c r="E16145" s="1" t="s">
        <v>242938</v>
      </c>
      <c r="F16145" s="4" t="s">
        <v>2</v>
      </c>
      <c r="G16145" s="4" t="s">
        <v>277079</v>
      </c>
      <c r="H16145" s="93"/>
    </row>
    <row r="16146" spans="1:8">
      <c r="A16146" s="1" t="s">
        <v>243023</v>
      </c>
      <c r="B16146" s="1">
        <v>0</v>
      </c>
      <c r="C16146" s="1">
        <v>0</v>
      </c>
      <c r="D16146" s="2">
        <v>41618</v>
      </c>
      <c r="E16146" s="1" t="s">
        <v>243024</v>
      </c>
      <c r="F16146" s="4" t="s">
        <v>2</v>
      </c>
      <c r="G16146" s="4" t="s">
        <v>277079</v>
      </c>
      <c r="H16146" s="93"/>
    </row>
    <row r="16147" spans="1:8">
      <c r="A16147" s="1" t="s">
        <v>243031</v>
      </c>
      <c r="B16147" s="1">
        <v>216.10000000000002</v>
      </c>
      <c r="C16147" s="1">
        <v>21542.7</v>
      </c>
      <c r="D16147" s="2">
        <v>41618</v>
      </c>
      <c r="E16147" s="1" t="s">
        <v>243032</v>
      </c>
      <c r="F16147" s="4" t="s">
        <v>28078</v>
      </c>
      <c r="G16147" s="4" t="s">
        <v>277079</v>
      </c>
      <c r="H16147" s="93"/>
    </row>
    <row r="16148" spans="1:8">
      <c r="A16148" s="1" t="s">
        <v>243063</v>
      </c>
      <c r="B16148" s="1">
        <v>214.60000000000002</v>
      </c>
      <c r="C16148" s="1">
        <v>21245.4</v>
      </c>
      <c r="D16148" s="2">
        <v>41618</v>
      </c>
      <c r="E16148" s="1" t="s">
        <v>243064</v>
      </c>
      <c r="F16148" s="4" t="s">
        <v>28078</v>
      </c>
      <c r="G16148" s="4" t="s">
        <v>277079</v>
      </c>
      <c r="H16148" s="93"/>
    </row>
    <row r="16149" spans="1:8">
      <c r="A16149" s="1" t="s">
        <v>243067</v>
      </c>
      <c r="B16149" s="1">
        <v>214.60000000000002</v>
      </c>
      <c r="C16149" s="1">
        <v>13033.400000000001</v>
      </c>
      <c r="D16149" s="2">
        <v>41618</v>
      </c>
      <c r="E16149" s="1" t="s">
        <v>243068</v>
      </c>
      <c r="F16149" s="4" t="s">
        <v>28078</v>
      </c>
      <c r="G16149" s="4" t="s">
        <v>277079</v>
      </c>
      <c r="H16149" s="93"/>
    </row>
    <row r="16150" spans="1:8">
      <c r="A16150" s="1" t="s">
        <v>243069</v>
      </c>
      <c r="B16150" s="1">
        <v>600.6</v>
      </c>
      <c r="C16150" s="1">
        <v>47404.000000000007</v>
      </c>
      <c r="D16150" s="2">
        <v>41618</v>
      </c>
      <c r="E16150" s="1" t="s">
        <v>243070</v>
      </c>
      <c r="F16150" s="4" t="s">
        <v>28078</v>
      </c>
      <c r="G16150" s="4" t="s">
        <v>277079</v>
      </c>
      <c r="H16150" s="93"/>
    </row>
    <row r="16151" spans="1:8">
      <c r="A16151" s="1" t="s">
        <v>243125</v>
      </c>
      <c r="B16151" s="1">
        <v>1.45</v>
      </c>
      <c r="C16151" s="1">
        <v>20.3</v>
      </c>
      <c r="D16151" s="2">
        <v>41618</v>
      </c>
      <c r="E16151" s="1" t="s">
        <v>243126</v>
      </c>
      <c r="F16151" s="4" t="s">
        <v>2</v>
      </c>
      <c r="G16151" s="4" t="s">
        <v>277079</v>
      </c>
      <c r="H16151" s="93"/>
    </row>
    <row r="16152" spans="1:8">
      <c r="A16152" s="1" t="s">
        <v>243127</v>
      </c>
      <c r="B16152" s="1">
        <v>11.599999999999998</v>
      </c>
      <c r="C16152" s="1">
        <v>652.5</v>
      </c>
      <c r="D16152" s="2">
        <v>41618</v>
      </c>
      <c r="E16152" s="1" t="s">
        <v>243128</v>
      </c>
      <c r="F16152" s="4" t="s">
        <v>2</v>
      </c>
      <c r="G16152" s="4" t="s">
        <v>277079</v>
      </c>
      <c r="H16152" s="93"/>
    </row>
    <row r="16153" spans="1:8">
      <c r="A16153" s="1" t="s">
        <v>243151</v>
      </c>
      <c r="B16153" s="1">
        <v>124</v>
      </c>
      <c r="C16153" s="1">
        <v>11160</v>
      </c>
      <c r="D16153" s="2">
        <v>41618</v>
      </c>
      <c r="E16153" s="1" t="s">
        <v>243152</v>
      </c>
      <c r="F16153" s="4" t="s">
        <v>2</v>
      </c>
      <c r="G16153" s="4" t="s">
        <v>277079</v>
      </c>
      <c r="H16153" s="93"/>
    </row>
    <row r="16154" spans="1:8">
      <c r="A16154" s="1" t="s">
        <v>243191</v>
      </c>
      <c r="B16154" s="1">
        <v>99.2</v>
      </c>
      <c r="C16154" s="1">
        <v>3868.8</v>
      </c>
      <c r="D16154" s="2">
        <v>41618</v>
      </c>
      <c r="E16154" s="1" t="s">
        <v>243192</v>
      </c>
      <c r="F16154" s="4" t="s">
        <v>2</v>
      </c>
      <c r="G16154" s="4" t="s">
        <v>277079</v>
      </c>
      <c r="H16154" s="93"/>
    </row>
    <row r="16155" spans="1:8">
      <c r="A16155" s="1" t="s">
        <v>243193</v>
      </c>
      <c r="B16155" s="1">
        <v>0</v>
      </c>
      <c r="C16155" s="1">
        <v>0</v>
      </c>
      <c r="D16155" s="2">
        <v>41618</v>
      </c>
      <c r="E16155" s="1" t="s">
        <v>243194</v>
      </c>
      <c r="F16155" s="4" t="s">
        <v>2</v>
      </c>
      <c r="G16155" s="4" t="s">
        <v>277079</v>
      </c>
      <c r="H16155" s="93"/>
    </row>
    <row r="16156" spans="1:8">
      <c r="A16156" s="1" t="s">
        <v>243207</v>
      </c>
      <c r="B16156" s="1">
        <v>50</v>
      </c>
      <c r="C16156" s="1">
        <v>1125</v>
      </c>
      <c r="D16156" s="2">
        <v>41618</v>
      </c>
      <c r="E16156" s="1" t="s">
        <v>243208</v>
      </c>
      <c r="F16156" s="4" t="s">
        <v>2</v>
      </c>
      <c r="G16156" s="4" t="s">
        <v>277079</v>
      </c>
      <c r="H16156" s="93"/>
    </row>
    <row r="16157" spans="1:8">
      <c r="A16157" s="1" t="s">
        <v>243271</v>
      </c>
      <c r="B16157" s="1">
        <v>0</v>
      </c>
      <c r="C16157" s="1">
        <v>0</v>
      </c>
      <c r="D16157" s="2">
        <v>41618</v>
      </c>
      <c r="E16157" s="1" t="s">
        <v>243272</v>
      </c>
      <c r="F16157" s="4" t="s">
        <v>2</v>
      </c>
      <c r="G16157" s="4" t="s">
        <v>277079</v>
      </c>
      <c r="H16157" s="93"/>
    </row>
    <row r="16158" spans="1:8">
      <c r="A16158" s="1" t="s">
        <v>243305</v>
      </c>
      <c r="B16158" s="1">
        <v>617.9</v>
      </c>
      <c r="C16158" s="1">
        <v>95269.1</v>
      </c>
      <c r="D16158" s="2">
        <v>41618</v>
      </c>
      <c r="E16158" s="1" t="s">
        <v>243306</v>
      </c>
      <c r="F16158" s="4" t="s">
        <v>28078</v>
      </c>
      <c r="G16158" s="4" t="s">
        <v>277079</v>
      </c>
      <c r="H16158" s="93"/>
    </row>
    <row r="16159" spans="1:8">
      <c r="A16159" s="1" t="s">
        <v>243325</v>
      </c>
      <c r="B16159" s="1">
        <v>591.65200000000004</v>
      </c>
      <c r="C16159" s="1">
        <v>17743.643479999999</v>
      </c>
      <c r="D16159" s="2">
        <v>41618</v>
      </c>
      <c r="E16159" s="1" t="s">
        <v>243326</v>
      </c>
      <c r="F16159" s="4" t="s">
        <v>3087</v>
      </c>
      <c r="G16159" s="4" t="s">
        <v>277078</v>
      </c>
      <c r="H16159" s="93"/>
    </row>
    <row r="16160" spans="1:8">
      <c r="A16160" s="1" t="s">
        <v>243375</v>
      </c>
      <c r="B16160" s="1">
        <v>1050.2720000000002</v>
      </c>
      <c r="C16160" s="1">
        <v>23095.481279999996</v>
      </c>
      <c r="D16160" s="2">
        <v>41618</v>
      </c>
      <c r="E16160" s="1" t="s">
        <v>243376</v>
      </c>
      <c r="F16160" s="4" t="s">
        <v>3087</v>
      </c>
      <c r="G16160" s="4" t="s">
        <v>277078</v>
      </c>
      <c r="H16160" s="93"/>
    </row>
    <row r="16161" spans="1:8">
      <c r="A16161" s="1" t="s">
        <v>243379</v>
      </c>
      <c r="B16161" s="1">
        <v>611.70800000000008</v>
      </c>
      <c r="C16161" s="1">
        <v>17121.706920000004</v>
      </c>
      <c r="D16161" s="2">
        <v>41618</v>
      </c>
      <c r="E16161" s="1" t="s">
        <v>243380</v>
      </c>
      <c r="F16161" s="4" t="s">
        <v>3087</v>
      </c>
      <c r="G16161" s="4" t="s">
        <v>277078</v>
      </c>
      <c r="H16161" s="93"/>
    </row>
    <row r="16162" spans="1:8">
      <c r="A16162" s="1" t="s">
        <v>243669</v>
      </c>
      <c r="B16162" s="1">
        <v>39.299999999999997</v>
      </c>
      <c r="C16162" s="1">
        <v>1760.5</v>
      </c>
      <c r="D16162" s="2">
        <v>41618</v>
      </c>
      <c r="E16162" s="1" t="s">
        <v>243670</v>
      </c>
      <c r="F16162" s="4" t="s">
        <v>2</v>
      </c>
      <c r="G16162" s="4" t="s">
        <v>277079</v>
      </c>
      <c r="H16162" s="93"/>
    </row>
    <row r="16163" spans="1:8">
      <c r="A16163" s="1" t="s">
        <v>243925</v>
      </c>
      <c r="B16163" s="1">
        <v>5.8</v>
      </c>
      <c r="C16163" s="1">
        <v>452.4</v>
      </c>
      <c r="D16163" s="2">
        <v>41618</v>
      </c>
      <c r="E16163" s="1" t="s">
        <v>243926</v>
      </c>
      <c r="F16163" s="4" t="s">
        <v>2</v>
      </c>
      <c r="G16163" s="4" t="s">
        <v>277079</v>
      </c>
      <c r="H16163" s="93"/>
    </row>
    <row r="16164" spans="1:8">
      <c r="A16164" s="1" t="s">
        <v>243939</v>
      </c>
      <c r="B16164" s="1">
        <v>2.9</v>
      </c>
      <c r="C16164" s="1">
        <v>145</v>
      </c>
      <c r="D16164" s="2">
        <v>41618</v>
      </c>
      <c r="E16164" s="1" t="s">
        <v>243940</v>
      </c>
      <c r="F16164" s="4" t="s">
        <v>2</v>
      </c>
      <c r="G16164" s="4" t="s">
        <v>277079</v>
      </c>
      <c r="H16164" s="93"/>
    </row>
    <row r="16165" spans="1:8">
      <c r="A16165" s="1" t="s">
        <v>243963</v>
      </c>
      <c r="B16165" s="1">
        <v>36.6</v>
      </c>
      <c r="C16165" s="1">
        <v>2293.4</v>
      </c>
      <c r="D16165" s="2">
        <v>41618</v>
      </c>
      <c r="E16165" s="1" t="s">
        <v>243964</v>
      </c>
      <c r="F16165" s="4" t="s">
        <v>2</v>
      </c>
      <c r="G16165" s="4" t="s">
        <v>277079</v>
      </c>
      <c r="H16165" s="93"/>
    </row>
    <row r="16166" spans="1:8">
      <c r="A16166" s="1" t="s">
        <v>243965</v>
      </c>
      <c r="B16166" s="1">
        <v>99.2</v>
      </c>
      <c r="C16166" s="1">
        <v>5852.8</v>
      </c>
      <c r="D16166" s="2">
        <v>41618</v>
      </c>
      <c r="E16166" s="1" t="s">
        <v>243966</v>
      </c>
      <c r="F16166" s="4" t="s">
        <v>2</v>
      </c>
      <c r="G16166" s="4" t="s">
        <v>277079</v>
      </c>
      <c r="H16166" s="93"/>
    </row>
    <row r="16167" spans="1:8">
      <c r="A16167" s="1" t="s">
        <v>244039</v>
      </c>
      <c r="B16167" s="1">
        <v>49.8</v>
      </c>
      <c r="C16167" s="1">
        <v>2690.2</v>
      </c>
      <c r="D16167" s="2">
        <v>41618</v>
      </c>
      <c r="E16167" s="1" t="s">
        <v>244040</v>
      </c>
      <c r="F16167" s="4" t="s">
        <v>2</v>
      </c>
      <c r="G16167" s="4" t="s">
        <v>277079</v>
      </c>
      <c r="H16167" s="93"/>
    </row>
    <row r="16168" spans="1:8">
      <c r="A16168" s="1" t="s">
        <v>244069</v>
      </c>
      <c r="B16168" s="1">
        <v>5.8</v>
      </c>
      <c r="C16168" s="1">
        <v>290</v>
      </c>
      <c r="D16168" s="2">
        <v>41618</v>
      </c>
      <c r="E16168" s="1" t="s">
        <v>244070</v>
      </c>
      <c r="F16168" s="4" t="s">
        <v>2</v>
      </c>
      <c r="G16168" s="4" t="s">
        <v>277079</v>
      </c>
      <c r="H16168" s="93"/>
    </row>
    <row r="16169" spans="1:8">
      <c r="A16169" s="1" t="s">
        <v>244107</v>
      </c>
      <c r="B16169" s="1">
        <v>1.45</v>
      </c>
      <c r="C16169" s="1">
        <v>56.55</v>
      </c>
      <c r="D16169" s="2">
        <v>41618</v>
      </c>
      <c r="E16169" s="1" t="s">
        <v>244108</v>
      </c>
      <c r="F16169" s="4" t="s">
        <v>2</v>
      </c>
      <c r="G16169" s="4" t="s">
        <v>277079</v>
      </c>
      <c r="H16169" s="93"/>
    </row>
    <row r="16170" spans="1:8">
      <c r="A16170" s="1" t="s">
        <v>244145</v>
      </c>
      <c r="B16170" s="1">
        <v>2357.8679999999999</v>
      </c>
      <c r="C16170" s="1">
        <v>16481.497320000002</v>
      </c>
      <c r="D16170" s="2">
        <v>41618</v>
      </c>
      <c r="E16170" s="1" t="s">
        <v>244146</v>
      </c>
      <c r="F16170" s="4" t="s">
        <v>3087</v>
      </c>
      <c r="G16170" s="4" t="s">
        <v>277078</v>
      </c>
      <c r="H16170" s="93"/>
    </row>
    <row r="16171" spans="1:8">
      <c r="A16171" s="1" t="s">
        <v>244157</v>
      </c>
      <c r="B16171" s="1">
        <v>1197.8400000000001</v>
      </c>
      <c r="C16171" s="1">
        <v>11966.421600000003</v>
      </c>
      <c r="D16171" s="2">
        <v>41618</v>
      </c>
      <c r="E16171" s="1" t="s">
        <v>244158</v>
      </c>
      <c r="F16171" s="4" t="s">
        <v>3087</v>
      </c>
      <c r="G16171" s="4" t="s">
        <v>277078</v>
      </c>
      <c r="H16171" s="93"/>
    </row>
    <row r="16172" spans="1:8">
      <c r="A16172" s="1" t="s">
        <v>244165</v>
      </c>
      <c r="B16172" s="1">
        <v>832.78400000000011</v>
      </c>
      <c r="C16172" s="1">
        <v>7486.7281600000015</v>
      </c>
      <c r="D16172" s="2">
        <v>41618</v>
      </c>
      <c r="E16172" s="1" t="s">
        <v>244166</v>
      </c>
      <c r="F16172" s="4" t="s">
        <v>3087</v>
      </c>
      <c r="G16172" s="4" t="s">
        <v>277078</v>
      </c>
      <c r="H16172" s="93"/>
    </row>
    <row r="16173" spans="1:8">
      <c r="A16173" s="1" t="s">
        <v>244171</v>
      </c>
      <c r="B16173" s="1">
        <v>657.61599999999999</v>
      </c>
      <c r="C16173" s="1">
        <v>4596.7358400000003</v>
      </c>
      <c r="D16173" s="2">
        <v>41618</v>
      </c>
      <c r="E16173" s="1" t="s">
        <v>244172</v>
      </c>
      <c r="F16173" s="4" t="s">
        <v>3087</v>
      </c>
      <c r="G16173" s="4" t="s">
        <v>277078</v>
      </c>
      <c r="H16173" s="93"/>
    </row>
    <row r="16174" spans="1:8">
      <c r="A16174" s="1" t="s">
        <v>244383</v>
      </c>
      <c r="B16174" s="1">
        <v>99.4</v>
      </c>
      <c r="C16174" s="1">
        <v>6839</v>
      </c>
      <c r="D16174" s="2">
        <v>41618</v>
      </c>
      <c r="E16174" s="1" t="s">
        <v>244384</v>
      </c>
      <c r="F16174" s="4" t="s">
        <v>2</v>
      </c>
      <c r="G16174" s="4" t="s">
        <v>277079</v>
      </c>
      <c r="H16174" s="93"/>
    </row>
    <row r="16175" spans="1:8">
      <c r="A16175" s="1" t="s">
        <v>244413</v>
      </c>
      <c r="B16175" s="1">
        <v>0</v>
      </c>
      <c r="C16175" s="1">
        <v>0</v>
      </c>
      <c r="D16175" s="2">
        <v>41618</v>
      </c>
      <c r="E16175" s="1" t="s">
        <v>244414</v>
      </c>
      <c r="F16175" s="4" t="s">
        <v>2</v>
      </c>
      <c r="G16175" s="4" t="s">
        <v>277079</v>
      </c>
      <c r="H16175" s="93"/>
    </row>
    <row r="16176" spans="1:8">
      <c r="A16176" s="1" t="s">
        <v>244423</v>
      </c>
      <c r="B16176" s="1">
        <v>2500</v>
      </c>
      <c r="C16176" s="1">
        <v>37500</v>
      </c>
      <c r="D16176" s="2">
        <v>41618</v>
      </c>
      <c r="E16176" s="1" t="s">
        <v>244424</v>
      </c>
      <c r="F16176" s="4" t="s">
        <v>2</v>
      </c>
      <c r="G16176" s="4" t="s">
        <v>277079</v>
      </c>
      <c r="H16176" s="93"/>
    </row>
    <row r="16177" spans="1:8">
      <c r="A16177" s="1" t="s">
        <v>244437</v>
      </c>
      <c r="B16177" s="1">
        <v>2.9</v>
      </c>
      <c r="C16177" s="1">
        <v>359.59999999999997</v>
      </c>
      <c r="D16177" s="2">
        <v>41618</v>
      </c>
      <c r="E16177" s="1" t="s">
        <v>244438</v>
      </c>
      <c r="F16177" s="4" t="s">
        <v>2</v>
      </c>
      <c r="G16177" s="4" t="s">
        <v>277079</v>
      </c>
      <c r="H16177" s="93"/>
    </row>
    <row r="16178" spans="1:8">
      <c r="A16178" s="1" t="s">
        <v>244603</v>
      </c>
      <c r="B16178" s="1">
        <v>701.96</v>
      </c>
      <c r="C16178" s="1">
        <v>17541.9804</v>
      </c>
      <c r="D16178" s="2">
        <v>41618</v>
      </c>
      <c r="E16178" s="1" t="s">
        <v>244604</v>
      </c>
      <c r="F16178" s="4" t="s">
        <v>3087</v>
      </c>
      <c r="G16178" s="4" t="s">
        <v>277078</v>
      </c>
      <c r="H16178" s="93"/>
    </row>
    <row r="16179" spans="1:8">
      <c r="A16179" s="1" t="s">
        <v>244605</v>
      </c>
      <c r="B16179" s="1">
        <v>371.036</v>
      </c>
      <c r="C16179" s="1">
        <v>7417.0096400000002</v>
      </c>
      <c r="D16179" s="2">
        <v>41618</v>
      </c>
      <c r="E16179" s="1" t="s">
        <v>244606</v>
      </c>
      <c r="F16179" s="4" t="s">
        <v>3087</v>
      </c>
      <c r="G16179" s="4" t="s">
        <v>277078</v>
      </c>
      <c r="H16179" s="93"/>
    </row>
    <row r="16180" spans="1:8">
      <c r="A16180" s="1" t="s">
        <v>244619</v>
      </c>
      <c r="B16180" s="1">
        <v>401.12000000000006</v>
      </c>
      <c r="C16180" s="1">
        <v>6413.9088000000011</v>
      </c>
      <c r="D16180" s="2">
        <v>41618</v>
      </c>
      <c r="E16180" s="1" t="s">
        <v>244620</v>
      </c>
      <c r="F16180" s="4" t="s">
        <v>3087</v>
      </c>
      <c r="G16180" s="4" t="s">
        <v>277078</v>
      </c>
      <c r="H16180" s="93"/>
    </row>
    <row r="16181" spans="1:8">
      <c r="A16181" s="1" t="s">
        <v>244621</v>
      </c>
      <c r="B16181" s="1">
        <v>491.37200000000001</v>
      </c>
      <c r="C16181" s="1">
        <v>5891.5502800000004</v>
      </c>
      <c r="D16181" s="2">
        <v>41618</v>
      </c>
      <c r="E16181" s="1" t="s">
        <v>244622</v>
      </c>
      <c r="F16181" s="4" t="s">
        <v>3087</v>
      </c>
      <c r="G16181" s="4" t="s">
        <v>277078</v>
      </c>
      <c r="H16181" s="93"/>
    </row>
    <row r="16182" spans="1:8">
      <c r="A16182" s="1" t="s">
        <v>244669</v>
      </c>
      <c r="B16182" s="1">
        <v>25</v>
      </c>
      <c r="C16182" s="1">
        <v>725</v>
      </c>
      <c r="D16182" s="2">
        <v>41618</v>
      </c>
      <c r="E16182" s="1" t="s">
        <v>244670</v>
      </c>
      <c r="F16182" s="4" t="s">
        <v>2</v>
      </c>
      <c r="G16182" s="4" t="s">
        <v>277079</v>
      </c>
      <c r="H16182" s="93"/>
    </row>
    <row r="16183" spans="1:8">
      <c r="A16183" s="1" t="s">
        <v>244733</v>
      </c>
      <c r="B16183" s="1">
        <v>1.45</v>
      </c>
      <c r="C16183" s="1">
        <v>85.55</v>
      </c>
      <c r="D16183" s="2">
        <v>41618</v>
      </c>
      <c r="E16183" s="1" t="s">
        <v>244734</v>
      </c>
      <c r="F16183" s="4" t="s">
        <v>2</v>
      </c>
      <c r="G16183" s="4" t="s">
        <v>277079</v>
      </c>
      <c r="H16183" s="93"/>
    </row>
    <row r="16184" spans="1:8">
      <c r="A16184" s="1" t="s">
        <v>244787</v>
      </c>
      <c r="B16184" s="1">
        <v>471.31600000000009</v>
      </c>
      <c r="C16184" s="1">
        <v>14134.76684</v>
      </c>
      <c r="D16184" s="2">
        <v>41618</v>
      </c>
      <c r="E16184" s="1" t="s">
        <v>244788</v>
      </c>
      <c r="F16184" s="4" t="s">
        <v>3087</v>
      </c>
      <c r="G16184" s="4" t="s">
        <v>277078</v>
      </c>
      <c r="H16184" s="93"/>
    </row>
    <row r="16185" spans="1:8">
      <c r="A16185" s="1" t="s">
        <v>244791</v>
      </c>
      <c r="B16185" s="1">
        <v>102.672</v>
      </c>
      <c r="C16185" s="1">
        <v>4105.8532800000003</v>
      </c>
      <c r="D16185" s="2">
        <v>41618</v>
      </c>
      <c r="E16185" s="1" t="s">
        <v>244792</v>
      </c>
      <c r="F16185" s="4" t="s">
        <v>3087</v>
      </c>
      <c r="G16185" s="4" t="s">
        <v>277078</v>
      </c>
      <c r="H16185" s="93"/>
    </row>
    <row r="16186" spans="1:8">
      <c r="A16186" s="1" t="s">
        <v>244803</v>
      </c>
      <c r="B16186" s="1">
        <v>0</v>
      </c>
      <c r="C16186" s="1">
        <v>0</v>
      </c>
      <c r="D16186" s="2">
        <v>41618</v>
      </c>
      <c r="E16186" s="1" t="s">
        <v>244804</v>
      </c>
      <c r="F16186" s="4" t="s">
        <v>2</v>
      </c>
      <c r="G16186" s="4" t="s">
        <v>277079</v>
      </c>
      <c r="H16186" s="93"/>
    </row>
    <row r="16187" spans="1:8">
      <c r="A16187" s="1" t="s">
        <v>244831</v>
      </c>
      <c r="B16187" s="1">
        <v>2500</v>
      </c>
      <c r="C16187" s="1">
        <v>52500</v>
      </c>
      <c r="D16187" s="2">
        <v>41618</v>
      </c>
      <c r="E16187" s="1" t="s">
        <v>244832</v>
      </c>
      <c r="F16187" s="4" t="s">
        <v>2</v>
      </c>
      <c r="G16187" s="4" t="s">
        <v>277079</v>
      </c>
      <c r="H16187" s="93"/>
    </row>
    <row r="16188" spans="1:8">
      <c r="A16188" s="1" t="s">
        <v>244833</v>
      </c>
      <c r="B16188" s="1">
        <v>137.05000000000001</v>
      </c>
      <c r="C16188" s="1">
        <v>6578.4000000000005</v>
      </c>
      <c r="D16188" s="2">
        <v>41618</v>
      </c>
      <c r="E16188" s="1" t="s">
        <v>244834</v>
      </c>
      <c r="F16188" s="4" t="s">
        <v>28078</v>
      </c>
      <c r="G16188" s="4" t="s">
        <v>277079</v>
      </c>
      <c r="H16188" s="93"/>
    </row>
    <row r="16189" spans="1:8">
      <c r="A16189" s="1" t="s">
        <v>244889</v>
      </c>
      <c r="B16189" s="1">
        <v>0</v>
      </c>
      <c r="C16189" s="1">
        <v>0</v>
      </c>
      <c r="D16189" s="2">
        <v>41618</v>
      </c>
      <c r="E16189" s="1" t="s">
        <v>244890</v>
      </c>
      <c r="F16189" s="4" t="s">
        <v>2</v>
      </c>
      <c r="G16189" s="4" t="s">
        <v>277079</v>
      </c>
      <c r="H16189" s="93"/>
    </row>
    <row r="16190" spans="1:8">
      <c r="A16190" s="1" t="s">
        <v>244937</v>
      </c>
      <c r="B16190" s="1">
        <v>4.3499999999999996</v>
      </c>
      <c r="C16190" s="1">
        <v>348</v>
      </c>
      <c r="D16190" s="2">
        <v>41618</v>
      </c>
      <c r="E16190" s="1" t="s">
        <v>244938</v>
      </c>
      <c r="F16190" s="4" t="s">
        <v>2</v>
      </c>
      <c r="G16190" s="4" t="s">
        <v>277079</v>
      </c>
      <c r="H16190" s="93"/>
    </row>
    <row r="16191" spans="1:8">
      <c r="A16191" s="1" t="s">
        <v>245063</v>
      </c>
      <c r="B16191" s="1">
        <v>26.45</v>
      </c>
      <c r="C16191" s="1">
        <v>277.55</v>
      </c>
      <c r="D16191" s="2">
        <v>41618</v>
      </c>
      <c r="E16191" s="1" t="s">
        <v>245064</v>
      </c>
      <c r="F16191" s="4" t="s">
        <v>2</v>
      </c>
      <c r="G16191" s="4" t="s">
        <v>277079</v>
      </c>
      <c r="H16191" s="93"/>
    </row>
    <row r="16192" spans="1:8">
      <c r="A16192" s="1" t="s">
        <v>245077</v>
      </c>
      <c r="B16192" s="1">
        <v>1.45</v>
      </c>
      <c r="C16192" s="1">
        <v>143.54999999999998</v>
      </c>
      <c r="D16192" s="2">
        <v>41618</v>
      </c>
      <c r="E16192" s="1" t="s">
        <v>245078</v>
      </c>
      <c r="F16192" s="4" t="s">
        <v>2</v>
      </c>
      <c r="G16192" s="4" t="s">
        <v>277079</v>
      </c>
      <c r="H16192" s="93"/>
    </row>
    <row r="16193" spans="1:8">
      <c r="A16193" s="1" t="s">
        <v>245105</v>
      </c>
      <c r="B16193" s="1">
        <v>0</v>
      </c>
      <c r="C16193" s="1">
        <v>0</v>
      </c>
      <c r="D16193" s="2">
        <v>41618</v>
      </c>
      <c r="E16193" s="1" t="s">
        <v>245106</v>
      </c>
      <c r="F16193" s="4" t="s">
        <v>2</v>
      </c>
      <c r="G16193" s="4" t="s">
        <v>277079</v>
      </c>
      <c r="H16193" s="93"/>
    </row>
    <row r="16194" spans="1:8">
      <c r="A16194" s="1" t="s">
        <v>245113</v>
      </c>
      <c r="B16194" s="1">
        <v>33.700000000000003</v>
      </c>
      <c r="C16194" s="1">
        <v>2628.6</v>
      </c>
      <c r="D16194" s="2">
        <v>41618</v>
      </c>
      <c r="E16194" s="1" t="s">
        <v>245114</v>
      </c>
      <c r="F16194" s="4" t="s">
        <v>28078</v>
      </c>
      <c r="G16194" s="4" t="s">
        <v>277079</v>
      </c>
      <c r="H16194" s="93"/>
    </row>
    <row r="16195" spans="1:8">
      <c r="A16195" s="1" t="s">
        <v>245127</v>
      </c>
      <c r="B16195" s="1">
        <v>1133.6000000000001</v>
      </c>
      <c r="C16195" s="1">
        <v>13843.000000000002</v>
      </c>
      <c r="D16195" s="2">
        <v>41618</v>
      </c>
      <c r="E16195" s="1" t="s">
        <v>245128</v>
      </c>
      <c r="F16195" s="4" t="s">
        <v>2</v>
      </c>
      <c r="G16195" s="4" t="s">
        <v>277079</v>
      </c>
      <c r="H16195" s="93"/>
    </row>
    <row r="16196" spans="1:8">
      <c r="A16196" s="1" t="s">
        <v>245505</v>
      </c>
      <c r="B16196" s="1">
        <v>1.45</v>
      </c>
      <c r="C16196" s="1">
        <v>29</v>
      </c>
      <c r="D16196" s="2">
        <v>41618</v>
      </c>
      <c r="E16196" s="1" t="s">
        <v>245506</v>
      </c>
      <c r="F16196" s="4" t="s">
        <v>2</v>
      </c>
      <c r="G16196" s="4" t="s">
        <v>277079</v>
      </c>
      <c r="H16196" s="93"/>
    </row>
    <row r="16197" spans="1:8">
      <c r="A16197" s="1" t="s">
        <v>245555</v>
      </c>
      <c r="B16197" s="1">
        <v>477.70000000000005</v>
      </c>
      <c r="C16197" s="1">
        <v>8817.1000000000022</v>
      </c>
      <c r="D16197" s="2">
        <v>41618</v>
      </c>
      <c r="E16197" s="1" t="s">
        <v>245556</v>
      </c>
      <c r="F16197" s="4" t="s">
        <v>2</v>
      </c>
      <c r="G16197" s="4" t="s">
        <v>277079</v>
      </c>
      <c r="H16197" s="93"/>
    </row>
    <row r="16198" spans="1:8">
      <c r="A16198" s="1" t="s">
        <v>245573</v>
      </c>
      <c r="B16198" s="1">
        <v>210.8</v>
      </c>
      <c r="C16198" s="1">
        <v>14012</v>
      </c>
      <c r="D16198" s="2">
        <v>41618</v>
      </c>
      <c r="E16198" s="1" t="s">
        <v>245574</v>
      </c>
      <c r="F16198" s="4" t="s">
        <v>2</v>
      </c>
      <c r="G16198" s="4" t="s">
        <v>277079</v>
      </c>
      <c r="H16198" s="93"/>
    </row>
    <row r="16199" spans="1:8">
      <c r="A16199" s="1" t="s">
        <v>245593</v>
      </c>
      <c r="B16199" s="1">
        <v>15.949999999999998</v>
      </c>
      <c r="C16199" s="1">
        <v>32464.05</v>
      </c>
      <c r="D16199" s="2">
        <v>41618</v>
      </c>
      <c r="E16199" s="1" t="s">
        <v>245594</v>
      </c>
      <c r="F16199" s="4" t="s">
        <v>28078</v>
      </c>
      <c r="G16199" s="4" t="s">
        <v>277079</v>
      </c>
      <c r="H16199" s="93"/>
    </row>
    <row r="16200" spans="1:8">
      <c r="A16200" s="1" t="s">
        <v>245619</v>
      </c>
      <c r="B16200" s="1">
        <v>218.00000000000003</v>
      </c>
      <c r="C16200" s="1">
        <v>654.00000000000011</v>
      </c>
      <c r="D16200" s="2">
        <v>41618</v>
      </c>
      <c r="E16200" s="1" t="s">
        <v>245620</v>
      </c>
      <c r="F16200" s="4" t="s">
        <v>2</v>
      </c>
      <c r="G16200" s="4" t="s">
        <v>277079</v>
      </c>
      <c r="H16200" s="93"/>
    </row>
    <row r="16201" spans="1:8">
      <c r="A16201" s="1" t="s">
        <v>245623</v>
      </c>
      <c r="B16201" s="1">
        <v>5.8</v>
      </c>
      <c r="C16201" s="1">
        <v>87</v>
      </c>
      <c r="D16201" s="2">
        <v>41618</v>
      </c>
      <c r="E16201" s="1" t="s">
        <v>245624</v>
      </c>
      <c r="F16201" s="4" t="s">
        <v>2</v>
      </c>
      <c r="G16201" s="4" t="s">
        <v>277079</v>
      </c>
      <c r="H16201" s="93"/>
    </row>
    <row r="16202" spans="1:8">
      <c r="A16202" s="1" t="s">
        <v>245631</v>
      </c>
      <c r="B16202" s="1">
        <v>111.6</v>
      </c>
      <c r="C16202" s="1">
        <v>1178</v>
      </c>
      <c r="D16202" s="2">
        <v>41618</v>
      </c>
      <c r="E16202" s="1" t="s">
        <v>245632</v>
      </c>
      <c r="F16202" s="4" t="s">
        <v>2</v>
      </c>
      <c r="G16202" s="4" t="s">
        <v>277079</v>
      </c>
      <c r="H16202" s="93"/>
    </row>
    <row r="16203" spans="1:8">
      <c r="A16203" s="1" t="s">
        <v>245659</v>
      </c>
      <c r="B16203" s="1">
        <v>403.3</v>
      </c>
      <c r="C16203" s="1">
        <v>10082.5</v>
      </c>
      <c r="D16203" s="2">
        <v>41618</v>
      </c>
      <c r="E16203" s="1" t="s">
        <v>245660</v>
      </c>
      <c r="F16203" s="4" t="s">
        <v>2</v>
      </c>
      <c r="G16203" s="4" t="s">
        <v>277079</v>
      </c>
      <c r="H16203" s="93"/>
    </row>
    <row r="16204" spans="1:8">
      <c r="A16204" s="1" t="s">
        <v>245691</v>
      </c>
      <c r="B16204" s="1">
        <v>269.10000000000002</v>
      </c>
      <c r="C16204" s="1">
        <v>3384.5250000000001</v>
      </c>
      <c r="D16204" s="2">
        <v>41618</v>
      </c>
      <c r="E16204" s="1" t="s">
        <v>245692</v>
      </c>
      <c r="F16204" s="4" t="s">
        <v>2</v>
      </c>
      <c r="G16204" s="4" t="s">
        <v>277079</v>
      </c>
      <c r="H16204" s="93"/>
    </row>
    <row r="16205" spans="1:8">
      <c r="A16205" s="1" t="s">
        <v>245785</v>
      </c>
      <c r="B16205" s="1">
        <v>49.6</v>
      </c>
      <c r="C16205" s="1">
        <v>3422.4</v>
      </c>
      <c r="D16205" s="2">
        <v>41618</v>
      </c>
      <c r="E16205" s="1" t="s">
        <v>245786</v>
      </c>
      <c r="F16205" s="4" t="s">
        <v>28078</v>
      </c>
      <c r="G16205" s="4" t="s">
        <v>277079</v>
      </c>
      <c r="H16205" s="93"/>
    </row>
    <row r="16206" spans="1:8">
      <c r="A16206" s="1" t="s">
        <v>245827</v>
      </c>
      <c r="B16206" s="1">
        <v>0</v>
      </c>
      <c r="C16206" s="1">
        <v>0</v>
      </c>
      <c r="D16206" s="2">
        <v>41618</v>
      </c>
      <c r="E16206" s="1" t="s">
        <v>245828</v>
      </c>
      <c r="F16206" s="4" t="s">
        <v>2</v>
      </c>
      <c r="G16206" s="4" t="s">
        <v>277079</v>
      </c>
      <c r="H16206" s="93"/>
    </row>
    <row r="16207" spans="1:8">
      <c r="A16207" s="1" t="s">
        <v>245877</v>
      </c>
      <c r="B16207" s="1">
        <v>0</v>
      </c>
      <c r="C16207" s="1">
        <v>0</v>
      </c>
      <c r="D16207" s="2">
        <v>41618</v>
      </c>
      <c r="E16207" s="1" t="s">
        <v>245878</v>
      </c>
      <c r="F16207" s="4" t="s">
        <v>2</v>
      </c>
      <c r="G16207" s="4" t="s">
        <v>277079</v>
      </c>
      <c r="H16207" s="93"/>
    </row>
    <row r="16208" spans="1:8">
      <c r="A16208" s="1" t="s">
        <v>245885</v>
      </c>
      <c r="B16208" s="1">
        <v>0</v>
      </c>
      <c r="C16208" s="1">
        <v>0</v>
      </c>
      <c r="D16208" s="2">
        <v>41618</v>
      </c>
      <c r="E16208" s="1" t="s">
        <v>245886</v>
      </c>
      <c r="F16208" s="4" t="s">
        <v>2</v>
      </c>
      <c r="G16208" s="4" t="s">
        <v>277079</v>
      </c>
      <c r="H16208" s="93"/>
    </row>
    <row r="16209" spans="1:8">
      <c r="A16209" s="1" t="s">
        <v>245911</v>
      </c>
      <c r="B16209" s="1">
        <v>29.35</v>
      </c>
      <c r="C16209" s="1">
        <v>1275.1500000000001</v>
      </c>
      <c r="D16209" s="2">
        <v>41618</v>
      </c>
      <c r="E16209" s="1" t="s">
        <v>245912</v>
      </c>
      <c r="F16209" s="4" t="s">
        <v>2</v>
      </c>
      <c r="G16209" s="4" t="s">
        <v>277079</v>
      </c>
      <c r="H16209" s="93"/>
    </row>
    <row r="16210" spans="1:8">
      <c r="A16210" s="1" t="s">
        <v>245923</v>
      </c>
      <c r="B16210" s="1">
        <v>10.149999999999999</v>
      </c>
      <c r="C16210" s="1">
        <v>1773.35</v>
      </c>
      <c r="D16210" s="2">
        <v>41618</v>
      </c>
      <c r="E16210" s="1" t="s">
        <v>245924</v>
      </c>
      <c r="F16210" s="4" t="s">
        <v>2</v>
      </c>
      <c r="G16210" s="4" t="s">
        <v>277079</v>
      </c>
      <c r="H16210" s="93"/>
    </row>
    <row r="16211" spans="1:8">
      <c r="A16211" s="1" t="s">
        <v>245925</v>
      </c>
      <c r="B16211" s="1">
        <v>806.60000000000014</v>
      </c>
      <c r="C16211" s="1">
        <v>71286</v>
      </c>
      <c r="D16211" s="2">
        <v>41618</v>
      </c>
      <c r="E16211" s="1" t="s">
        <v>245926</v>
      </c>
      <c r="F16211" s="4" t="s">
        <v>2</v>
      </c>
      <c r="G16211" s="4" t="s">
        <v>277079</v>
      </c>
      <c r="H16211" s="93"/>
    </row>
    <row r="16212" spans="1:8">
      <c r="A16212" s="1" t="s">
        <v>245941</v>
      </c>
      <c r="B16212" s="1">
        <v>14.5</v>
      </c>
      <c r="C16212" s="1">
        <v>864.2</v>
      </c>
      <c r="D16212" s="2">
        <v>41618</v>
      </c>
      <c r="E16212" s="1" t="s">
        <v>245942</v>
      </c>
      <c r="F16212" s="4" t="s">
        <v>2</v>
      </c>
      <c r="G16212" s="4" t="s">
        <v>277079</v>
      </c>
      <c r="H16212" s="93"/>
    </row>
    <row r="16213" spans="1:8">
      <c r="A16213" s="1" t="s">
        <v>246013</v>
      </c>
      <c r="B16213" s="1">
        <v>5.8</v>
      </c>
      <c r="C16213" s="1">
        <v>127.6</v>
      </c>
      <c r="D16213" s="2">
        <v>41618</v>
      </c>
      <c r="E16213" s="1" t="s">
        <v>246014</v>
      </c>
      <c r="F16213" s="4" t="s">
        <v>2</v>
      </c>
      <c r="G16213" s="4" t="s">
        <v>277079</v>
      </c>
      <c r="H16213" s="93"/>
    </row>
    <row r="16214" spans="1:8">
      <c r="A16214" s="1" t="s">
        <v>246115</v>
      </c>
      <c r="B16214" s="1">
        <v>111.6</v>
      </c>
      <c r="C16214" s="1">
        <v>3224</v>
      </c>
      <c r="D16214" s="2">
        <v>41618</v>
      </c>
      <c r="E16214" s="1" t="s">
        <v>246116</v>
      </c>
      <c r="F16214" s="4" t="s">
        <v>2</v>
      </c>
      <c r="G16214" s="4" t="s">
        <v>277079</v>
      </c>
      <c r="H16214" s="93"/>
    </row>
    <row r="16215" spans="1:8">
      <c r="A16215" s="1" t="s">
        <v>246201</v>
      </c>
      <c r="B16215" s="1">
        <v>25</v>
      </c>
      <c r="C16215" s="1">
        <v>1475</v>
      </c>
      <c r="D16215" s="2">
        <v>41618</v>
      </c>
      <c r="E16215" s="1" t="s">
        <v>246202</v>
      </c>
      <c r="F16215" s="4" t="s">
        <v>2</v>
      </c>
      <c r="G16215" s="4" t="s">
        <v>277079</v>
      </c>
      <c r="H16215" s="93"/>
    </row>
    <row r="16216" spans="1:8">
      <c r="A16216" s="1" t="s">
        <v>246305</v>
      </c>
      <c r="B16216" s="1">
        <v>0</v>
      </c>
      <c r="C16216" s="1">
        <v>0</v>
      </c>
      <c r="D16216" s="2">
        <v>41618</v>
      </c>
      <c r="E16216" s="1" t="s">
        <v>246306</v>
      </c>
      <c r="F16216" s="4" t="s">
        <v>2</v>
      </c>
      <c r="G16216" s="4" t="s">
        <v>277079</v>
      </c>
      <c r="H16216" s="93"/>
    </row>
    <row r="16217" spans="1:8">
      <c r="A16217" s="1" t="s">
        <v>246313</v>
      </c>
      <c r="B16217" s="1">
        <v>24.8</v>
      </c>
      <c r="C16217" s="1">
        <v>198.4</v>
      </c>
      <c r="D16217" s="2">
        <v>41618</v>
      </c>
      <c r="E16217" s="1" t="s">
        <v>246314</v>
      </c>
      <c r="F16217" s="4" t="s">
        <v>2</v>
      </c>
      <c r="G16217" s="4" t="s">
        <v>277079</v>
      </c>
      <c r="H16217" s="93"/>
    </row>
    <row r="16218" spans="1:8">
      <c r="A16218" s="1" t="s">
        <v>246383</v>
      </c>
      <c r="B16218" s="1">
        <v>1.45</v>
      </c>
      <c r="C16218" s="1">
        <v>123.25</v>
      </c>
      <c r="D16218" s="2">
        <v>41618</v>
      </c>
      <c r="E16218" s="1" t="s">
        <v>246384</v>
      </c>
      <c r="F16218" s="4" t="s">
        <v>2</v>
      </c>
      <c r="G16218" s="4" t="s">
        <v>277079</v>
      </c>
      <c r="H16218" s="93"/>
    </row>
    <row r="16219" spans="1:8">
      <c r="A16219" s="1" t="s">
        <v>246445</v>
      </c>
      <c r="B16219" s="1">
        <v>14.499999999999998</v>
      </c>
      <c r="C16219" s="1">
        <v>377</v>
      </c>
      <c r="D16219" s="2">
        <v>41618</v>
      </c>
      <c r="E16219" s="1" t="s">
        <v>246446</v>
      </c>
      <c r="F16219" s="4" t="s">
        <v>2</v>
      </c>
      <c r="G16219" s="4" t="s">
        <v>277079</v>
      </c>
      <c r="H16219" s="93"/>
    </row>
    <row r="16220" spans="1:8">
      <c r="A16220" s="1" t="s">
        <v>246489</v>
      </c>
      <c r="B16220" s="1">
        <v>461.28800000000007</v>
      </c>
      <c r="C16220" s="1">
        <v>5069.5551200000009</v>
      </c>
      <c r="D16220" s="2">
        <v>41618</v>
      </c>
      <c r="E16220" s="1" t="s">
        <v>246490</v>
      </c>
      <c r="F16220" s="4" t="s">
        <v>3087</v>
      </c>
      <c r="G16220" s="4" t="s">
        <v>277078</v>
      </c>
      <c r="H16220" s="93"/>
    </row>
    <row r="16221" spans="1:8">
      <c r="A16221" s="1" t="s">
        <v>246511</v>
      </c>
      <c r="B16221" s="1">
        <v>1353.78</v>
      </c>
      <c r="C16221" s="1">
        <v>14878.042200000002</v>
      </c>
      <c r="D16221" s="2">
        <v>41618</v>
      </c>
      <c r="E16221" s="1" t="s">
        <v>246512</v>
      </c>
      <c r="F16221" s="4" t="s">
        <v>3087</v>
      </c>
      <c r="G16221" s="4" t="s">
        <v>277078</v>
      </c>
      <c r="H16221" s="93"/>
    </row>
    <row r="16222" spans="1:8">
      <c r="A16222" s="1" t="s">
        <v>246529</v>
      </c>
      <c r="B16222" s="1">
        <v>1062.4159999999999</v>
      </c>
      <c r="C16222" s="1">
        <v>18050.447839999997</v>
      </c>
      <c r="D16222" s="2">
        <v>41618</v>
      </c>
      <c r="E16222" s="1" t="s">
        <v>246530</v>
      </c>
      <c r="F16222" s="4" t="s">
        <v>3087</v>
      </c>
      <c r="G16222" s="4" t="s">
        <v>277078</v>
      </c>
      <c r="H16222" s="93"/>
    </row>
    <row r="16223" spans="1:8">
      <c r="A16223" s="1" t="s">
        <v>246543</v>
      </c>
      <c r="B16223" s="1">
        <v>4.3499999999999996</v>
      </c>
      <c r="C16223" s="1">
        <v>44.95</v>
      </c>
      <c r="D16223" s="2">
        <v>41618</v>
      </c>
      <c r="E16223" s="1" t="s">
        <v>246544</v>
      </c>
      <c r="F16223" s="4" t="s">
        <v>2</v>
      </c>
      <c r="G16223" s="4" t="s">
        <v>277079</v>
      </c>
      <c r="H16223" s="93"/>
    </row>
    <row r="16224" spans="1:8">
      <c r="A16224" s="1" t="s">
        <v>246635</v>
      </c>
      <c r="B16224" s="1">
        <v>597.35599999999999</v>
      </c>
      <c r="C16224" s="1">
        <v>11343.790440000001</v>
      </c>
      <c r="D16224" s="2">
        <v>41618</v>
      </c>
      <c r="E16224" s="1" t="s">
        <v>246636</v>
      </c>
      <c r="F16224" s="4" t="s">
        <v>3087</v>
      </c>
      <c r="G16224" s="4" t="s">
        <v>277078</v>
      </c>
      <c r="H16224" s="93"/>
    </row>
    <row r="16225" spans="1:8">
      <c r="A16225" s="1" t="s">
        <v>246669</v>
      </c>
      <c r="B16225" s="1">
        <v>18.850000000000001</v>
      </c>
      <c r="C16225" s="1">
        <v>34491.149999999994</v>
      </c>
      <c r="D16225" s="2">
        <v>41618</v>
      </c>
      <c r="E16225" s="1" t="s">
        <v>246670</v>
      </c>
      <c r="F16225" s="4" t="s">
        <v>28078</v>
      </c>
      <c r="G16225" s="4" t="s">
        <v>277079</v>
      </c>
      <c r="H16225" s="93"/>
    </row>
    <row r="16226" spans="1:8">
      <c r="A16226" s="1" t="s">
        <v>246767</v>
      </c>
      <c r="B16226" s="1">
        <v>0</v>
      </c>
      <c r="C16226" s="1">
        <v>0</v>
      </c>
      <c r="D16226" s="2">
        <v>41618</v>
      </c>
      <c r="E16226" s="1" t="s">
        <v>246768</v>
      </c>
      <c r="F16226" s="4" t="s">
        <v>2</v>
      </c>
      <c r="G16226" s="4" t="s">
        <v>277079</v>
      </c>
      <c r="H16226" s="93"/>
    </row>
    <row r="16227" spans="1:8">
      <c r="A16227" s="1" t="s">
        <v>246775</v>
      </c>
      <c r="B16227" s="1">
        <v>24.649999999999995</v>
      </c>
      <c r="C16227" s="1">
        <v>19640.25</v>
      </c>
      <c r="D16227" s="2">
        <v>41618</v>
      </c>
      <c r="E16227" s="1" t="s">
        <v>246776</v>
      </c>
      <c r="F16227" s="4" t="s">
        <v>28078</v>
      </c>
      <c r="G16227" s="4" t="s">
        <v>277079</v>
      </c>
      <c r="H16227" s="93"/>
    </row>
    <row r="16228" spans="1:8">
      <c r="A16228" s="1" t="s">
        <v>246877</v>
      </c>
      <c r="B16228" s="1">
        <v>8.6999999999999993</v>
      </c>
      <c r="C16228" s="1">
        <v>43.5</v>
      </c>
      <c r="D16228" s="2">
        <v>41618</v>
      </c>
      <c r="E16228" s="1" t="s">
        <v>246878</v>
      </c>
      <c r="F16228" s="4" t="s">
        <v>2</v>
      </c>
      <c r="G16228" s="4" t="s">
        <v>277079</v>
      </c>
      <c r="H16228" s="93"/>
    </row>
    <row r="16229" spans="1:8">
      <c r="A16229" s="1" t="s">
        <v>246909</v>
      </c>
      <c r="B16229" s="1">
        <v>230.64400000000003</v>
      </c>
      <c r="C16229" s="1">
        <v>8531.5215600000029</v>
      </c>
      <c r="D16229" s="2">
        <v>41618</v>
      </c>
      <c r="E16229" s="1" t="s">
        <v>246910</v>
      </c>
      <c r="F16229" s="4" t="s">
        <v>3087</v>
      </c>
      <c r="G16229" s="4" t="s">
        <v>277078</v>
      </c>
      <c r="H16229" s="93"/>
    </row>
    <row r="16230" spans="1:8">
      <c r="A16230" s="1" t="s">
        <v>246969</v>
      </c>
      <c r="B16230" s="1">
        <v>523.20000000000005</v>
      </c>
      <c r="C16230" s="1">
        <v>20928</v>
      </c>
      <c r="D16230" s="2">
        <v>41618</v>
      </c>
      <c r="E16230" s="1" t="s">
        <v>246970</v>
      </c>
      <c r="F16230" s="4" t="s">
        <v>2</v>
      </c>
      <c r="G16230" s="4" t="s">
        <v>277079</v>
      </c>
      <c r="H16230" s="93"/>
    </row>
    <row r="16231" spans="1:8">
      <c r="A16231" s="1" t="s">
        <v>246993</v>
      </c>
      <c r="B16231" s="1">
        <v>152.85000000000002</v>
      </c>
      <c r="C16231" s="1">
        <v>13068.150000000001</v>
      </c>
      <c r="D16231" s="2">
        <v>41618</v>
      </c>
      <c r="E16231" s="1" t="s">
        <v>246994</v>
      </c>
      <c r="F16231" s="4" t="s">
        <v>28078</v>
      </c>
      <c r="G16231" s="4" t="s">
        <v>277079</v>
      </c>
      <c r="H16231" s="93"/>
    </row>
    <row r="16232" spans="1:8">
      <c r="A16232" s="1" t="s">
        <v>246999</v>
      </c>
      <c r="B16232" s="1">
        <v>10.149999999999999</v>
      </c>
      <c r="C16232" s="1">
        <v>1570.35</v>
      </c>
      <c r="D16232" s="2">
        <v>41618</v>
      </c>
      <c r="E16232" s="1" t="s">
        <v>247000</v>
      </c>
      <c r="F16232" s="4" t="s">
        <v>2</v>
      </c>
      <c r="G16232" s="4" t="s">
        <v>277079</v>
      </c>
      <c r="H16232" s="93"/>
    </row>
    <row r="16233" spans="1:8">
      <c r="A16233" s="1" t="s">
        <v>247049</v>
      </c>
      <c r="B16233" s="1">
        <v>112</v>
      </c>
      <c r="C16233" s="1">
        <v>3615</v>
      </c>
      <c r="D16233" s="2">
        <v>41618</v>
      </c>
      <c r="E16233" s="1" t="s">
        <v>247050</v>
      </c>
      <c r="F16233" s="4" t="s">
        <v>2</v>
      </c>
      <c r="G16233" s="4" t="s">
        <v>277079</v>
      </c>
      <c r="H16233" s="93"/>
    </row>
    <row r="16234" spans="1:8">
      <c r="A16234" s="1" t="s">
        <v>247153</v>
      </c>
      <c r="B16234" s="1">
        <v>0</v>
      </c>
      <c r="C16234" s="1">
        <v>0</v>
      </c>
      <c r="D16234" s="2">
        <v>41618</v>
      </c>
      <c r="E16234" s="1" t="s">
        <v>247154</v>
      </c>
      <c r="F16234" s="4" t="s">
        <v>2</v>
      </c>
      <c r="G16234" s="4" t="s">
        <v>277079</v>
      </c>
      <c r="H16234" s="93"/>
    </row>
    <row r="16235" spans="1:8">
      <c r="A16235" s="1" t="s">
        <v>247187</v>
      </c>
      <c r="B16235" s="1">
        <v>33.349999999999994</v>
      </c>
      <c r="C16235" s="1">
        <v>6056.65</v>
      </c>
      <c r="D16235" s="2">
        <v>41618</v>
      </c>
      <c r="E16235" s="1" t="s">
        <v>247188</v>
      </c>
      <c r="F16235" s="4" t="s">
        <v>2</v>
      </c>
      <c r="G16235" s="4" t="s">
        <v>277079</v>
      </c>
      <c r="H16235" s="93"/>
    </row>
    <row r="16236" spans="1:8">
      <c r="A16236" s="1" t="s">
        <v>247213</v>
      </c>
      <c r="B16236" s="1">
        <v>2.9</v>
      </c>
      <c r="C16236" s="1">
        <v>84.1</v>
      </c>
      <c r="D16236" s="2">
        <v>41618</v>
      </c>
      <c r="E16236" s="1" t="s">
        <v>247214</v>
      </c>
      <c r="F16236" s="4" t="s">
        <v>2</v>
      </c>
      <c r="G16236" s="4" t="s">
        <v>277079</v>
      </c>
      <c r="H16236" s="93"/>
    </row>
    <row r="16237" spans="1:8">
      <c r="A16237" s="1" t="s">
        <v>247283</v>
      </c>
      <c r="B16237" s="1">
        <v>14.5</v>
      </c>
      <c r="C16237" s="1">
        <v>681.5</v>
      </c>
      <c r="D16237" s="2">
        <v>41618</v>
      </c>
      <c r="E16237" s="1" t="s">
        <v>247284</v>
      </c>
      <c r="F16237" s="4" t="s">
        <v>2</v>
      </c>
      <c r="G16237" s="4" t="s">
        <v>277079</v>
      </c>
      <c r="H16237" s="93"/>
    </row>
    <row r="16238" spans="1:8">
      <c r="A16238" s="1" t="s">
        <v>247445</v>
      </c>
      <c r="B16238" s="1">
        <v>0</v>
      </c>
      <c r="C16238" s="1">
        <v>0</v>
      </c>
      <c r="D16238" s="2">
        <v>41618</v>
      </c>
      <c r="E16238" s="1" t="s">
        <v>247446</v>
      </c>
      <c r="F16238" s="4" t="s">
        <v>2</v>
      </c>
      <c r="G16238" s="4" t="s">
        <v>277079</v>
      </c>
      <c r="H16238" s="93"/>
    </row>
    <row r="16239" spans="1:8">
      <c r="A16239" s="1" t="s">
        <v>247483</v>
      </c>
      <c r="B16239" s="1">
        <v>144.9</v>
      </c>
      <c r="C16239" s="1">
        <v>8743.5</v>
      </c>
      <c r="D16239" s="2">
        <v>41618</v>
      </c>
      <c r="E16239" s="1" t="s">
        <v>247484</v>
      </c>
      <c r="F16239" s="4" t="s">
        <v>2</v>
      </c>
      <c r="G16239" s="4" t="s">
        <v>277079</v>
      </c>
      <c r="H16239" s="93"/>
    </row>
    <row r="16240" spans="1:8">
      <c r="A16240" s="1" t="s">
        <v>247507</v>
      </c>
      <c r="B16240" s="1">
        <v>380.46600000000001</v>
      </c>
      <c r="C16240" s="1">
        <v>7605.5153399999999</v>
      </c>
      <c r="D16240" s="2">
        <v>41618</v>
      </c>
      <c r="E16240" s="1" t="s">
        <v>247508</v>
      </c>
      <c r="F16240" s="4" t="s">
        <v>3087</v>
      </c>
      <c r="G16240" s="4" t="s">
        <v>277078</v>
      </c>
      <c r="H16240" s="93"/>
    </row>
    <row r="16241" spans="1:8">
      <c r="A16241" s="1" t="s">
        <v>247689</v>
      </c>
      <c r="B16241" s="1">
        <v>468.70000000000005</v>
      </c>
      <c r="C16241" s="1">
        <v>107332.30000000002</v>
      </c>
      <c r="D16241" s="2">
        <v>41618</v>
      </c>
      <c r="E16241" s="1" t="s">
        <v>247690</v>
      </c>
      <c r="F16241" s="4" t="s">
        <v>28078</v>
      </c>
      <c r="G16241" s="4" t="s">
        <v>277079</v>
      </c>
      <c r="H16241" s="93"/>
    </row>
    <row r="16242" spans="1:8">
      <c r="A16242" s="1" t="s">
        <v>247707</v>
      </c>
      <c r="B16242" s="1">
        <v>240.67200000000003</v>
      </c>
      <c r="C16242" s="1">
        <v>6736.4092800000008</v>
      </c>
      <c r="D16242" s="2">
        <v>41618</v>
      </c>
      <c r="E16242" s="1" t="s">
        <v>247708</v>
      </c>
      <c r="F16242" s="4" t="s">
        <v>3087</v>
      </c>
      <c r="G16242" s="4" t="s">
        <v>277078</v>
      </c>
      <c r="H16242" s="93"/>
    </row>
    <row r="16243" spans="1:8">
      <c r="A16243" s="1" t="s">
        <v>247715</v>
      </c>
      <c r="B16243" s="1">
        <v>1554.3400000000001</v>
      </c>
      <c r="C16243" s="1">
        <v>10864.836600000002</v>
      </c>
      <c r="D16243" s="2">
        <v>41618</v>
      </c>
      <c r="E16243" s="1" t="s">
        <v>247716</v>
      </c>
      <c r="F16243" s="4" t="s">
        <v>3087</v>
      </c>
      <c r="G16243" s="4" t="s">
        <v>277078</v>
      </c>
      <c r="H16243" s="93"/>
    </row>
    <row r="16244" spans="1:8">
      <c r="A16244" s="1" t="s">
        <v>247745</v>
      </c>
      <c r="B16244" s="1">
        <v>862.40800000000013</v>
      </c>
      <c r="C16244" s="1">
        <v>25863.61592</v>
      </c>
      <c r="D16244" s="2">
        <v>41618</v>
      </c>
      <c r="E16244" s="1" t="s">
        <v>247746</v>
      </c>
      <c r="F16244" s="4" t="s">
        <v>3087</v>
      </c>
      <c r="G16244" s="4" t="s">
        <v>277078</v>
      </c>
      <c r="H16244" s="93"/>
    </row>
    <row r="16245" spans="1:8">
      <c r="A16245" s="1" t="s">
        <v>247763</v>
      </c>
      <c r="B16245" s="1">
        <v>2300</v>
      </c>
      <c r="C16245" s="1">
        <v>22977</v>
      </c>
      <c r="D16245" s="2">
        <v>41618</v>
      </c>
      <c r="E16245" s="1" t="s">
        <v>247764</v>
      </c>
      <c r="F16245" s="4" t="s">
        <v>3087</v>
      </c>
      <c r="G16245" s="4" t="s">
        <v>277078</v>
      </c>
      <c r="H16245" s="93"/>
    </row>
    <row r="16246" spans="1:8">
      <c r="A16246" s="1" t="s">
        <v>247777</v>
      </c>
      <c r="B16246" s="1">
        <v>381.06400000000008</v>
      </c>
      <c r="C16246" s="1">
        <v>5712.1493600000013</v>
      </c>
      <c r="D16246" s="2">
        <v>41618</v>
      </c>
      <c r="E16246" s="1" t="s">
        <v>247778</v>
      </c>
      <c r="F16246" s="4" t="s">
        <v>3087</v>
      </c>
      <c r="G16246" s="4" t="s">
        <v>277078</v>
      </c>
      <c r="H16246" s="93"/>
    </row>
    <row r="16247" spans="1:8">
      <c r="A16247" s="1" t="s">
        <v>247787</v>
      </c>
      <c r="B16247" s="1">
        <v>230.64400000000003</v>
      </c>
      <c r="C16247" s="1">
        <v>4610.5735600000007</v>
      </c>
      <c r="D16247" s="2">
        <v>41618</v>
      </c>
      <c r="E16247" s="1" t="s">
        <v>247788</v>
      </c>
      <c r="F16247" s="4" t="s">
        <v>3087</v>
      </c>
      <c r="G16247" s="4" t="s">
        <v>277078</v>
      </c>
      <c r="H16247" s="93"/>
    </row>
    <row r="16248" spans="1:8">
      <c r="A16248" s="1" t="s">
        <v>247789</v>
      </c>
      <c r="B16248" s="1">
        <v>671.87600000000009</v>
      </c>
      <c r="C16248" s="1">
        <v>12267.553240000001</v>
      </c>
      <c r="D16248" s="2">
        <v>41618</v>
      </c>
      <c r="E16248" s="1" t="s">
        <v>247790</v>
      </c>
      <c r="F16248" s="4" t="s">
        <v>3087</v>
      </c>
      <c r="G16248" s="4" t="s">
        <v>277078</v>
      </c>
      <c r="H16248" s="93"/>
    </row>
    <row r="16249" spans="1:8">
      <c r="A16249" s="1" t="s">
        <v>247855</v>
      </c>
      <c r="B16249" s="1">
        <v>0</v>
      </c>
      <c r="C16249" s="1">
        <v>0</v>
      </c>
      <c r="D16249" s="2">
        <v>41618</v>
      </c>
      <c r="E16249" s="1" t="s">
        <v>247856</v>
      </c>
      <c r="F16249" s="4" t="s">
        <v>2</v>
      </c>
      <c r="G16249" s="4" t="s">
        <v>277079</v>
      </c>
      <c r="H16249" s="93"/>
    </row>
    <row r="16250" spans="1:8">
      <c r="A16250" s="1" t="s">
        <v>247887</v>
      </c>
      <c r="B16250" s="1">
        <v>0</v>
      </c>
      <c r="C16250" s="1">
        <v>0</v>
      </c>
      <c r="D16250" s="2">
        <v>41618</v>
      </c>
      <c r="E16250" s="1" t="s">
        <v>247888</v>
      </c>
      <c r="F16250" s="4" t="s">
        <v>2</v>
      </c>
      <c r="G16250" s="4" t="s">
        <v>277079</v>
      </c>
      <c r="H16250" s="93"/>
    </row>
    <row r="16251" spans="1:8">
      <c r="A16251" s="1" t="s">
        <v>247993</v>
      </c>
      <c r="B16251" s="1">
        <v>13.049999999999999</v>
      </c>
      <c r="C16251" s="1">
        <v>456.74999999999994</v>
      </c>
      <c r="D16251" s="2">
        <v>41618</v>
      </c>
      <c r="E16251" s="1" t="s">
        <v>247994</v>
      </c>
      <c r="F16251" s="4" t="s">
        <v>2</v>
      </c>
      <c r="G16251" s="4" t="s">
        <v>277079</v>
      </c>
      <c r="H16251" s="93"/>
    </row>
    <row r="16252" spans="1:8">
      <c r="A16252" s="1" t="s">
        <v>248063</v>
      </c>
      <c r="B16252" s="1">
        <v>0</v>
      </c>
      <c r="C16252" s="1">
        <v>0</v>
      </c>
      <c r="D16252" s="2">
        <v>41618</v>
      </c>
      <c r="E16252" s="1" t="s">
        <v>248064</v>
      </c>
      <c r="F16252" s="4" t="s">
        <v>2</v>
      </c>
      <c r="G16252" s="4" t="s">
        <v>277079</v>
      </c>
      <c r="H16252" s="93"/>
    </row>
    <row r="16253" spans="1:8">
      <c r="A16253" s="1" t="s">
        <v>248101</v>
      </c>
      <c r="B16253" s="1">
        <v>74.400000000000006</v>
      </c>
      <c r="C16253" s="1">
        <v>2480</v>
      </c>
      <c r="D16253" s="2">
        <v>41618</v>
      </c>
      <c r="E16253" s="1" t="s">
        <v>248102</v>
      </c>
      <c r="F16253" s="4" t="s">
        <v>2</v>
      </c>
      <c r="G16253" s="4" t="s">
        <v>277079</v>
      </c>
      <c r="H16253" s="93"/>
    </row>
    <row r="16254" spans="1:8">
      <c r="A16254" s="1" t="s">
        <v>248117</v>
      </c>
      <c r="B16254" s="1">
        <v>4.3499999999999996</v>
      </c>
      <c r="C16254" s="1">
        <v>43.5</v>
      </c>
      <c r="D16254" s="2">
        <v>41618</v>
      </c>
      <c r="E16254" s="1" t="s">
        <v>248118</v>
      </c>
      <c r="F16254" s="4" t="s">
        <v>2</v>
      </c>
      <c r="G16254" s="4" t="s">
        <v>277079</v>
      </c>
      <c r="H16254" s="93"/>
    </row>
    <row r="16255" spans="1:8">
      <c r="A16255" s="1" t="s">
        <v>248149</v>
      </c>
      <c r="B16255" s="1">
        <v>4600</v>
      </c>
      <c r="C16255" s="1">
        <v>275954</v>
      </c>
      <c r="D16255" s="2">
        <v>41618</v>
      </c>
      <c r="E16255" s="1" t="s">
        <v>248150</v>
      </c>
      <c r="F16255" s="4" t="s">
        <v>3087</v>
      </c>
      <c r="G16255" s="4" t="s">
        <v>277078</v>
      </c>
      <c r="H16255" s="93"/>
    </row>
    <row r="16256" spans="1:8">
      <c r="A16256" s="1" t="s">
        <v>248173</v>
      </c>
      <c r="B16256" s="1">
        <v>1100.9000000000001</v>
      </c>
      <c r="C16256" s="1">
        <v>19129.5</v>
      </c>
      <c r="D16256" s="2">
        <v>41618</v>
      </c>
      <c r="E16256" s="1" t="s">
        <v>248174</v>
      </c>
      <c r="F16256" s="4" t="s">
        <v>2</v>
      </c>
      <c r="G16256" s="4" t="s">
        <v>277079</v>
      </c>
      <c r="H16256" s="93"/>
    </row>
    <row r="16257" spans="1:8">
      <c r="A16257" s="1" t="s">
        <v>248267</v>
      </c>
      <c r="B16257" s="1">
        <v>50</v>
      </c>
      <c r="C16257" s="1">
        <v>7325</v>
      </c>
      <c r="D16257" s="2">
        <v>41618</v>
      </c>
      <c r="E16257" s="1" t="s">
        <v>248268</v>
      </c>
      <c r="F16257" s="4" t="s">
        <v>28078</v>
      </c>
      <c r="G16257" s="4" t="s">
        <v>277079</v>
      </c>
      <c r="H16257" s="93"/>
    </row>
    <row r="16258" spans="1:8">
      <c r="A16258" s="1" t="s">
        <v>248271</v>
      </c>
      <c r="B16258" s="1">
        <v>1035.5</v>
      </c>
      <c r="C16258" s="1">
        <v>128674.50000000003</v>
      </c>
      <c r="D16258" s="2">
        <v>41618</v>
      </c>
      <c r="E16258" s="1" t="s">
        <v>248272</v>
      </c>
      <c r="F16258" s="4" t="s">
        <v>28078</v>
      </c>
      <c r="G16258" s="4" t="s">
        <v>277079</v>
      </c>
      <c r="H16258" s="93"/>
    </row>
    <row r="16259" spans="1:8">
      <c r="A16259" s="1" t="s">
        <v>248303</v>
      </c>
      <c r="B16259" s="1">
        <v>51.1</v>
      </c>
      <c r="C16259" s="1">
        <v>7069.9</v>
      </c>
      <c r="D16259" s="2">
        <v>41618</v>
      </c>
      <c r="E16259" s="1" t="s">
        <v>248304</v>
      </c>
      <c r="F16259" s="4" t="s">
        <v>28078</v>
      </c>
      <c r="G16259" s="4" t="s">
        <v>277079</v>
      </c>
      <c r="H16259" s="93"/>
    </row>
    <row r="16260" spans="1:8">
      <c r="A16260" s="1" t="s">
        <v>248305</v>
      </c>
      <c r="B16260" s="1">
        <v>25</v>
      </c>
      <c r="C16260" s="1">
        <v>500</v>
      </c>
      <c r="D16260" s="2">
        <v>41618</v>
      </c>
      <c r="E16260" s="1" t="s">
        <v>248306</v>
      </c>
      <c r="F16260" s="4" t="s">
        <v>2</v>
      </c>
      <c r="G16260" s="4" t="s">
        <v>277079</v>
      </c>
      <c r="H16260" s="93"/>
    </row>
    <row r="16261" spans="1:8">
      <c r="A16261" s="1" t="s">
        <v>248373</v>
      </c>
      <c r="B16261" s="1">
        <v>0</v>
      </c>
      <c r="C16261" s="1">
        <v>0</v>
      </c>
      <c r="D16261" s="2">
        <v>41618</v>
      </c>
      <c r="E16261" s="1" t="s">
        <v>248374</v>
      </c>
      <c r="F16261" s="4" t="s">
        <v>2</v>
      </c>
      <c r="G16261" s="4" t="s">
        <v>277079</v>
      </c>
      <c r="H16261" s="93"/>
    </row>
    <row r="16262" spans="1:8">
      <c r="A16262" s="1" t="s">
        <v>248387</v>
      </c>
      <c r="B16262" s="1">
        <v>5.8</v>
      </c>
      <c r="C16262" s="1">
        <v>501.69999999999993</v>
      </c>
      <c r="D16262" s="2">
        <v>41618</v>
      </c>
      <c r="E16262" s="1" t="s">
        <v>248388</v>
      </c>
      <c r="F16262" s="4" t="s">
        <v>28078</v>
      </c>
      <c r="G16262" s="4" t="s">
        <v>277079</v>
      </c>
      <c r="H16262" s="93"/>
    </row>
    <row r="16263" spans="1:8">
      <c r="A16263" s="1" t="s">
        <v>248389</v>
      </c>
      <c r="B16263" s="1">
        <v>1.45</v>
      </c>
      <c r="C16263" s="1">
        <v>143.54999999999998</v>
      </c>
      <c r="D16263" s="2">
        <v>41618</v>
      </c>
      <c r="E16263" s="1" t="s">
        <v>248390</v>
      </c>
      <c r="F16263" s="4" t="s">
        <v>28078</v>
      </c>
      <c r="G16263" s="4" t="s">
        <v>277079</v>
      </c>
      <c r="H16263" s="93"/>
    </row>
    <row r="16264" spans="1:8">
      <c r="A16264" s="1" t="s">
        <v>248393</v>
      </c>
      <c r="B16264" s="1">
        <v>5.8</v>
      </c>
      <c r="C16264" s="1">
        <v>487.19999999999993</v>
      </c>
      <c r="D16264" s="2">
        <v>41618</v>
      </c>
      <c r="E16264" s="1" t="s">
        <v>248394</v>
      </c>
      <c r="F16264" s="4" t="s">
        <v>28078</v>
      </c>
      <c r="G16264" s="4" t="s">
        <v>277079</v>
      </c>
      <c r="H16264" s="93"/>
    </row>
    <row r="16265" spans="1:8">
      <c r="A16265" s="1" t="s">
        <v>248397</v>
      </c>
      <c r="B16265" s="1">
        <v>194.3</v>
      </c>
      <c r="C16265" s="1">
        <v>12629.5</v>
      </c>
      <c r="D16265" s="2">
        <v>41618</v>
      </c>
      <c r="E16265" s="1" t="s">
        <v>248398</v>
      </c>
      <c r="F16265" s="4" t="s">
        <v>28078</v>
      </c>
      <c r="G16265" s="4" t="s">
        <v>277079</v>
      </c>
      <c r="H16265" s="93"/>
    </row>
    <row r="16266" spans="1:8">
      <c r="A16266" s="1" t="s">
        <v>248401</v>
      </c>
      <c r="B16266" s="1">
        <v>4.3499999999999996</v>
      </c>
      <c r="C16266" s="1">
        <v>517.65</v>
      </c>
      <c r="D16266" s="2">
        <v>41618</v>
      </c>
      <c r="E16266" s="1" t="s">
        <v>248402</v>
      </c>
      <c r="F16266" s="4" t="s">
        <v>28078</v>
      </c>
      <c r="G16266" s="4" t="s">
        <v>277079</v>
      </c>
      <c r="H16266" s="93"/>
    </row>
    <row r="16267" spans="1:8">
      <c r="A16267" s="1" t="s">
        <v>248407</v>
      </c>
      <c r="B16267" s="1">
        <v>62.2</v>
      </c>
      <c r="C16267" s="1">
        <v>1368.4</v>
      </c>
      <c r="D16267" s="2">
        <v>41618</v>
      </c>
      <c r="E16267" s="1" t="s">
        <v>248408</v>
      </c>
      <c r="F16267" s="4" t="s">
        <v>2</v>
      </c>
      <c r="G16267" s="4" t="s">
        <v>277079</v>
      </c>
      <c r="H16267" s="93"/>
    </row>
    <row r="16268" spans="1:8">
      <c r="A16268" s="1" t="s">
        <v>248417</v>
      </c>
      <c r="B16268" s="1">
        <v>1.45</v>
      </c>
      <c r="C16268" s="1">
        <v>18.849999999999998</v>
      </c>
      <c r="D16268" s="2">
        <v>41618</v>
      </c>
      <c r="E16268" s="1" t="s">
        <v>248418</v>
      </c>
      <c r="F16268" s="4" t="s">
        <v>2</v>
      </c>
      <c r="G16268" s="4" t="s">
        <v>277079</v>
      </c>
      <c r="H16268" s="93"/>
    </row>
    <row r="16269" spans="1:8">
      <c r="A16269" s="1" t="s">
        <v>248571</v>
      </c>
      <c r="B16269" s="1">
        <v>30.8</v>
      </c>
      <c r="C16269" s="1">
        <v>1393.2</v>
      </c>
      <c r="D16269" s="2">
        <v>41618</v>
      </c>
      <c r="E16269" s="1" t="s">
        <v>248572</v>
      </c>
      <c r="F16269" s="4" t="s">
        <v>2</v>
      </c>
      <c r="G16269" s="4" t="s">
        <v>277079</v>
      </c>
      <c r="H16269" s="93"/>
    </row>
    <row r="16270" spans="1:8">
      <c r="A16270" s="1" t="s">
        <v>248585</v>
      </c>
      <c r="B16270" s="1">
        <v>11.6</v>
      </c>
      <c r="C16270" s="1">
        <v>2131.5</v>
      </c>
      <c r="D16270" s="2">
        <v>41618</v>
      </c>
      <c r="E16270" s="1" t="s">
        <v>248586</v>
      </c>
      <c r="F16270" s="4" t="s">
        <v>28078</v>
      </c>
      <c r="G16270" s="4" t="s">
        <v>277079</v>
      </c>
      <c r="H16270" s="93"/>
    </row>
    <row r="16271" spans="1:8">
      <c r="A16271" s="1" t="s">
        <v>248681</v>
      </c>
      <c r="B16271" s="1">
        <v>161.4</v>
      </c>
      <c r="C16271" s="1">
        <v>15978.6</v>
      </c>
      <c r="D16271" s="2">
        <v>41618</v>
      </c>
      <c r="E16271" s="1" t="s">
        <v>248682</v>
      </c>
      <c r="F16271" s="4" t="s">
        <v>28078</v>
      </c>
      <c r="G16271" s="4" t="s">
        <v>277079</v>
      </c>
      <c r="H16271" s="93"/>
    </row>
    <row r="16272" spans="1:8">
      <c r="A16272" s="1" t="s">
        <v>248687</v>
      </c>
      <c r="B16272" s="1">
        <v>124</v>
      </c>
      <c r="C16272" s="1">
        <v>14756</v>
      </c>
      <c r="D16272" s="2">
        <v>41618</v>
      </c>
      <c r="E16272" s="1" t="s">
        <v>248688</v>
      </c>
      <c r="F16272" s="4" t="s">
        <v>28078</v>
      </c>
      <c r="G16272" s="4" t="s">
        <v>277079</v>
      </c>
      <c r="H16272" s="93"/>
    </row>
    <row r="16273" spans="1:8">
      <c r="A16273" s="1" t="s">
        <v>248917</v>
      </c>
      <c r="B16273" s="1">
        <v>10.149999999999999</v>
      </c>
      <c r="C16273" s="1">
        <v>191.39999999999998</v>
      </c>
      <c r="D16273" s="2">
        <v>41618</v>
      </c>
      <c r="E16273" s="1" t="s">
        <v>248918</v>
      </c>
      <c r="F16273" s="4" t="s">
        <v>2</v>
      </c>
      <c r="G16273" s="4" t="s">
        <v>277079</v>
      </c>
      <c r="H16273" s="93"/>
    </row>
    <row r="16274" spans="1:8">
      <c r="A16274" s="1" t="s">
        <v>248919</v>
      </c>
      <c r="B16274" s="1">
        <v>134.35</v>
      </c>
      <c r="C16274" s="1">
        <v>39139.75</v>
      </c>
      <c r="D16274" s="2">
        <v>41618</v>
      </c>
      <c r="E16274" s="1" t="s">
        <v>248920</v>
      </c>
      <c r="F16274" s="4" t="s">
        <v>28078</v>
      </c>
      <c r="G16274" s="4" t="s">
        <v>277079</v>
      </c>
      <c r="H16274" s="93"/>
    </row>
    <row r="16275" spans="1:8">
      <c r="A16275" s="1" t="s">
        <v>248947</v>
      </c>
      <c r="B16275" s="1">
        <v>0</v>
      </c>
      <c r="C16275" s="1">
        <v>0</v>
      </c>
      <c r="D16275" s="2">
        <v>41618</v>
      </c>
      <c r="E16275" s="1" t="s">
        <v>248948</v>
      </c>
      <c r="F16275" s="4" t="s">
        <v>2</v>
      </c>
      <c r="G16275" s="4" t="s">
        <v>277079</v>
      </c>
      <c r="H16275" s="93"/>
    </row>
    <row r="16276" spans="1:8">
      <c r="A16276" s="1" t="s">
        <v>248951</v>
      </c>
      <c r="B16276" s="1">
        <v>1.45</v>
      </c>
      <c r="C16276" s="1">
        <v>129.04999999999998</v>
      </c>
      <c r="D16276" s="2">
        <v>41618</v>
      </c>
      <c r="E16276" s="1" t="s">
        <v>248952</v>
      </c>
      <c r="F16276" s="4" t="s">
        <v>2</v>
      </c>
      <c r="G16276" s="4" t="s">
        <v>277079</v>
      </c>
      <c r="H16276" s="93"/>
    </row>
    <row r="16277" spans="1:8">
      <c r="A16277" s="1" t="s">
        <v>248973</v>
      </c>
      <c r="B16277" s="1">
        <v>87</v>
      </c>
      <c r="C16277" s="1">
        <v>1305</v>
      </c>
      <c r="D16277" s="2">
        <v>41618</v>
      </c>
      <c r="E16277" s="1" t="s">
        <v>248974</v>
      </c>
      <c r="F16277" s="4" t="s">
        <v>2</v>
      </c>
      <c r="G16277" s="4" t="s">
        <v>277079</v>
      </c>
      <c r="H16277" s="93"/>
    </row>
    <row r="16278" spans="1:8">
      <c r="A16278" s="1" t="s">
        <v>248989</v>
      </c>
      <c r="B16278" s="1">
        <v>222.96200000000002</v>
      </c>
      <c r="C16278" s="1">
        <v>4011.0863799999988</v>
      </c>
      <c r="D16278" s="2">
        <v>41618</v>
      </c>
      <c r="E16278" s="1" t="s">
        <v>248990</v>
      </c>
      <c r="F16278" s="4" t="s">
        <v>3087</v>
      </c>
      <c r="G16278" s="4" t="s">
        <v>277078</v>
      </c>
      <c r="H16278" s="93"/>
    </row>
    <row r="16279" spans="1:8">
      <c r="A16279" s="1" t="s">
        <v>248995</v>
      </c>
      <c r="B16279" s="1">
        <v>536.77400000000011</v>
      </c>
      <c r="C16279" s="1">
        <v>10730.11226</v>
      </c>
      <c r="D16279" s="2">
        <v>41618</v>
      </c>
      <c r="E16279" s="1" t="s">
        <v>248996</v>
      </c>
      <c r="F16279" s="4" t="s">
        <v>3087</v>
      </c>
      <c r="G16279" s="4" t="s">
        <v>277078</v>
      </c>
      <c r="H16279" s="93"/>
    </row>
    <row r="16280" spans="1:8">
      <c r="A16280" s="1" t="s">
        <v>249003</v>
      </c>
      <c r="B16280" s="1">
        <v>92.828000000000003</v>
      </c>
      <c r="C16280" s="1">
        <v>3619.3637200000003</v>
      </c>
      <c r="D16280" s="2">
        <v>41618</v>
      </c>
      <c r="E16280" s="1" t="s">
        <v>249004</v>
      </c>
      <c r="F16280" s="4" t="s">
        <v>3087</v>
      </c>
      <c r="G16280" s="4" t="s">
        <v>277078</v>
      </c>
      <c r="H16280" s="93"/>
    </row>
    <row r="16281" spans="1:8">
      <c r="A16281" s="1" t="s">
        <v>249173</v>
      </c>
      <c r="B16281" s="1">
        <v>36.6</v>
      </c>
      <c r="C16281" s="1">
        <v>1325.9</v>
      </c>
      <c r="D16281" s="2">
        <v>41618</v>
      </c>
      <c r="E16281" s="1" t="s">
        <v>249174</v>
      </c>
      <c r="F16281" s="4" t="s">
        <v>2</v>
      </c>
      <c r="G16281" s="4" t="s">
        <v>277079</v>
      </c>
      <c r="H16281" s="93"/>
    </row>
    <row r="16282" spans="1:8">
      <c r="A16282" s="1" t="s">
        <v>249187</v>
      </c>
      <c r="B16282" s="1">
        <v>0</v>
      </c>
      <c r="C16282" s="1">
        <v>0</v>
      </c>
      <c r="D16282" s="2">
        <v>41618</v>
      </c>
      <c r="E16282" s="1" t="s">
        <v>249188</v>
      </c>
      <c r="F16282" s="4" t="s">
        <v>2</v>
      </c>
      <c r="G16282" s="4" t="s">
        <v>277079</v>
      </c>
      <c r="H16282" s="93"/>
    </row>
    <row r="16283" spans="1:8">
      <c r="A16283" s="1" t="s">
        <v>249197</v>
      </c>
      <c r="B16283" s="1">
        <v>764.33600000000024</v>
      </c>
      <c r="C16283" s="1">
        <v>11457.396640000004</v>
      </c>
      <c r="D16283" s="2">
        <v>41618</v>
      </c>
      <c r="E16283" s="1" t="s">
        <v>249198</v>
      </c>
      <c r="F16283" s="4" t="s">
        <v>3087</v>
      </c>
      <c r="G16283" s="4" t="s">
        <v>277078</v>
      </c>
      <c r="H16283" s="93"/>
    </row>
    <row r="16284" spans="1:8">
      <c r="A16284" s="1" t="s">
        <v>249279</v>
      </c>
      <c r="B16284" s="1">
        <v>47.35</v>
      </c>
      <c r="C16284" s="1">
        <v>6547.6500000000005</v>
      </c>
      <c r="D16284" s="2">
        <v>41618</v>
      </c>
      <c r="E16284" s="1" t="s">
        <v>249280</v>
      </c>
      <c r="F16284" s="4" t="s">
        <v>2</v>
      </c>
      <c r="G16284" s="4" t="s">
        <v>277079</v>
      </c>
      <c r="H16284" s="93"/>
    </row>
    <row r="16285" spans="1:8">
      <c r="A16285" s="1" t="s">
        <v>249289</v>
      </c>
      <c r="B16285" s="1">
        <v>0</v>
      </c>
      <c r="C16285" s="1">
        <v>0</v>
      </c>
      <c r="D16285" s="2">
        <v>41618</v>
      </c>
      <c r="E16285" s="1" t="s">
        <v>249290</v>
      </c>
      <c r="F16285" s="4" t="s">
        <v>2</v>
      </c>
      <c r="G16285" s="4" t="s">
        <v>277079</v>
      </c>
      <c r="H16285" s="93"/>
    </row>
    <row r="16286" spans="1:8">
      <c r="A16286" s="1" t="s">
        <v>249309</v>
      </c>
      <c r="B16286" s="1">
        <v>4.3499999999999996</v>
      </c>
      <c r="C16286" s="1">
        <v>213.14999999999998</v>
      </c>
      <c r="D16286" s="2">
        <v>41618</v>
      </c>
      <c r="E16286" s="1" t="s">
        <v>249310</v>
      </c>
      <c r="F16286" s="4" t="s">
        <v>2</v>
      </c>
      <c r="G16286" s="4" t="s">
        <v>277079</v>
      </c>
      <c r="H16286" s="93"/>
    </row>
    <row r="16287" spans="1:8">
      <c r="A16287" s="1" t="s">
        <v>249411</v>
      </c>
      <c r="B16287" s="1">
        <v>0</v>
      </c>
      <c r="C16287" s="1">
        <v>0</v>
      </c>
      <c r="D16287" s="2">
        <v>41618</v>
      </c>
      <c r="E16287" s="1" t="s">
        <v>249412</v>
      </c>
      <c r="F16287" s="4" t="s">
        <v>2</v>
      </c>
      <c r="G16287" s="4" t="s">
        <v>277079</v>
      </c>
      <c r="H16287" s="93"/>
    </row>
    <row r="16288" spans="1:8">
      <c r="A16288" s="1" t="s">
        <v>249413</v>
      </c>
      <c r="B16288" s="1">
        <v>49.6</v>
      </c>
      <c r="C16288" s="1">
        <v>5406.4000000000005</v>
      </c>
      <c r="D16288" s="2">
        <v>41618</v>
      </c>
      <c r="E16288" s="1" t="s">
        <v>249414</v>
      </c>
      <c r="F16288" s="4" t="s">
        <v>2</v>
      </c>
      <c r="G16288" s="4" t="s">
        <v>277079</v>
      </c>
      <c r="H16288" s="93"/>
    </row>
    <row r="16289" spans="1:8">
      <c r="A16289" s="1" t="s">
        <v>249529</v>
      </c>
      <c r="B16289" s="1">
        <v>329.6</v>
      </c>
      <c r="C16289" s="1">
        <v>32630.400000000001</v>
      </c>
      <c r="D16289" s="2">
        <v>41618</v>
      </c>
      <c r="E16289" s="1" t="s">
        <v>249530</v>
      </c>
      <c r="F16289" s="4" t="s">
        <v>28078</v>
      </c>
      <c r="G16289" s="4" t="s">
        <v>277079</v>
      </c>
      <c r="H16289" s="93"/>
    </row>
    <row r="16290" spans="1:8">
      <c r="A16290" s="1" t="s">
        <v>249585</v>
      </c>
      <c r="B16290" s="1">
        <v>216.75200000000001</v>
      </c>
      <c r="C16290" s="1">
        <v>5633.3844799999997</v>
      </c>
      <c r="D16290" s="2">
        <v>41618</v>
      </c>
      <c r="E16290" s="1" t="s">
        <v>249586</v>
      </c>
      <c r="F16290" s="4" t="s">
        <v>3087</v>
      </c>
      <c r="G16290" s="4" t="s">
        <v>277078</v>
      </c>
      <c r="H16290" s="93"/>
    </row>
    <row r="16291" spans="1:8">
      <c r="A16291" s="1" t="s">
        <v>249607</v>
      </c>
      <c r="B16291" s="1">
        <v>7.25</v>
      </c>
      <c r="C16291" s="1">
        <v>340.75</v>
      </c>
      <c r="D16291" s="2">
        <v>41618</v>
      </c>
      <c r="E16291" s="1" t="s">
        <v>249608</v>
      </c>
      <c r="F16291" s="4" t="s">
        <v>2</v>
      </c>
      <c r="G16291" s="4" t="s">
        <v>277079</v>
      </c>
      <c r="H16291" s="93"/>
    </row>
    <row r="16292" spans="1:8">
      <c r="A16292" s="1" t="s">
        <v>249693</v>
      </c>
      <c r="B16292" s="1">
        <v>400.798</v>
      </c>
      <c r="C16292" s="1">
        <v>13222.32602</v>
      </c>
      <c r="D16292" s="2">
        <v>41618</v>
      </c>
      <c r="E16292" s="1" t="s">
        <v>249694</v>
      </c>
      <c r="F16292" s="4" t="s">
        <v>3087</v>
      </c>
      <c r="G16292" s="4" t="s">
        <v>277078</v>
      </c>
      <c r="H16292" s="93"/>
    </row>
    <row r="16293" spans="1:8">
      <c r="A16293" s="1" t="s">
        <v>249741</v>
      </c>
      <c r="B16293" s="1">
        <v>501.40000000000003</v>
      </c>
      <c r="C16293" s="1">
        <v>12529.985999999999</v>
      </c>
      <c r="D16293" s="2">
        <v>41618</v>
      </c>
      <c r="E16293" s="1" t="s">
        <v>249742</v>
      </c>
      <c r="F16293" s="4" t="s">
        <v>3087</v>
      </c>
      <c r="G16293" s="4" t="s">
        <v>277078</v>
      </c>
      <c r="H16293" s="93"/>
    </row>
    <row r="16294" spans="1:8">
      <c r="A16294" s="1" t="s">
        <v>249747</v>
      </c>
      <c r="B16294" s="1">
        <v>11500</v>
      </c>
      <c r="C16294" s="1">
        <v>436885</v>
      </c>
      <c r="D16294" s="2">
        <v>41618</v>
      </c>
      <c r="E16294" s="1" t="s">
        <v>249748</v>
      </c>
      <c r="F16294" s="4" t="s">
        <v>3087</v>
      </c>
      <c r="G16294" s="4" t="s">
        <v>277078</v>
      </c>
      <c r="H16294" s="93"/>
    </row>
    <row r="16295" spans="1:8">
      <c r="A16295" s="1" t="s">
        <v>249823</v>
      </c>
      <c r="B16295" s="1">
        <v>2.9</v>
      </c>
      <c r="C16295" s="1">
        <v>214.6</v>
      </c>
      <c r="D16295" s="2">
        <v>41618</v>
      </c>
      <c r="E16295" s="1" t="s">
        <v>249824</v>
      </c>
      <c r="F16295" s="4" t="s">
        <v>2</v>
      </c>
      <c r="G16295" s="4" t="s">
        <v>277079</v>
      </c>
      <c r="H16295" s="93"/>
    </row>
    <row r="16296" spans="1:8">
      <c r="A16296" s="1" t="s">
        <v>249955</v>
      </c>
      <c r="B16296" s="1">
        <v>0</v>
      </c>
      <c r="C16296" s="1">
        <v>0</v>
      </c>
      <c r="D16296" s="2">
        <v>41618</v>
      </c>
      <c r="E16296" s="1" t="s">
        <v>249956</v>
      </c>
      <c r="F16296" s="4" t="s">
        <v>2</v>
      </c>
      <c r="G16296" s="4" t="s">
        <v>277079</v>
      </c>
      <c r="H16296" s="93"/>
    </row>
    <row r="16297" spans="1:8">
      <c r="A16297" s="1" t="s">
        <v>249973</v>
      </c>
      <c r="B16297" s="1">
        <v>29.35</v>
      </c>
      <c r="C16297" s="1">
        <v>1568.65</v>
      </c>
      <c r="D16297" s="2">
        <v>41618</v>
      </c>
      <c r="E16297" s="1" t="s">
        <v>249974</v>
      </c>
      <c r="F16297" s="4" t="s">
        <v>2</v>
      </c>
      <c r="G16297" s="4" t="s">
        <v>277079</v>
      </c>
      <c r="H16297" s="93"/>
    </row>
    <row r="16298" spans="1:8">
      <c r="A16298" s="1" t="s">
        <v>249987</v>
      </c>
      <c r="B16298" s="1">
        <v>45.3</v>
      </c>
      <c r="C16298" s="1">
        <v>43093.2</v>
      </c>
      <c r="D16298" s="2">
        <v>41618</v>
      </c>
      <c r="E16298" s="1" t="s">
        <v>249988</v>
      </c>
      <c r="F16298" s="4" t="s">
        <v>28078</v>
      </c>
      <c r="G16298" s="4" t="s">
        <v>277079</v>
      </c>
      <c r="H16298" s="93"/>
    </row>
    <row r="16299" spans="1:8">
      <c r="A16299" s="1" t="s">
        <v>250055</v>
      </c>
      <c r="B16299" s="1">
        <v>1.45</v>
      </c>
      <c r="C16299" s="1">
        <v>79.75</v>
      </c>
      <c r="D16299" s="2">
        <v>41618</v>
      </c>
      <c r="E16299" s="1" t="s">
        <v>250056</v>
      </c>
      <c r="F16299" s="4" t="s">
        <v>2</v>
      </c>
      <c r="G16299" s="4" t="s">
        <v>277079</v>
      </c>
      <c r="H16299" s="93"/>
    </row>
    <row r="16300" spans="1:8">
      <c r="A16300" s="1" t="s">
        <v>250459</v>
      </c>
      <c r="B16300" s="1">
        <v>193.93600000000001</v>
      </c>
      <c r="C16300" s="1">
        <v>6785.8206399999999</v>
      </c>
      <c r="D16300" s="2">
        <v>41618</v>
      </c>
      <c r="E16300" s="1" t="s">
        <v>250460</v>
      </c>
      <c r="F16300" s="4" t="s">
        <v>3087</v>
      </c>
      <c r="G16300" s="4" t="s">
        <v>277078</v>
      </c>
      <c r="H16300" s="93"/>
    </row>
    <row r="16301" spans="1:8">
      <c r="A16301" s="1" t="s">
        <v>250461</v>
      </c>
      <c r="B16301" s="1">
        <v>587.15</v>
      </c>
      <c r="C16301" s="1">
        <v>54150.65</v>
      </c>
      <c r="D16301" s="2">
        <v>41618</v>
      </c>
      <c r="E16301" s="1" t="s">
        <v>250462</v>
      </c>
      <c r="F16301" s="4" t="s">
        <v>28078</v>
      </c>
      <c r="G16301" s="4" t="s">
        <v>277079</v>
      </c>
      <c r="H16301" s="93"/>
    </row>
    <row r="16302" spans="1:8">
      <c r="A16302" s="1" t="s">
        <v>250477</v>
      </c>
      <c r="B16302" s="1">
        <v>460.18400000000008</v>
      </c>
      <c r="C16302" s="1">
        <v>8738.8941600000016</v>
      </c>
      <c r="D16302" s="2">
        <v>41618</v>
      </c>
      <c r="E16302" s="1" t="s">
        <v>250478</v>
      </c>
      <c r="F16302" s="4" t="s">
        <v>3087</v>
      </c>
      <c r="G16302" s="4" t="s">
        <v>277078</v>
      </c>
      <c r="H16302" s="93"/>
    </row>
    <row r="16303" spans="1:8">
      <c r="A16303" s="1" t="s">
        <v>250483</v>
      </c>
      <c r="B16303" s="1">
        <v>489.25600000000009</v>
      </c>
      <c r="C16303" s="1">
        <v>6844.6914399999996</v>
      </c>
      <c r="D16303" s="2">
        <v>41618</v>
      </c>
      <c r="E16303" s="1" t="s">
        <v>250484</v>
      </c>
      <c r="F16303" s="4" t="s">
        <v>3087</v>
      </c>
      <c r="G16303" s="4" t="s">
        <v>277078</v>
      </c>
      <c r="H16303" s="93"/>
    </row>
    <row r="16304" spans="1:8">
      <c r="A16304" s="1" t="s">
        <v>250503</v>
      </c>
      <c r="B16304" s="1">
        <v>4.3499999999999996</v>
      </c>
      <c r="C16304" s="1">
        <v>166.75</v>
      </c>
      <c r="D16304" s="2">
        <v>41618</v>
      </c>
      <c r="E16304" s="1" t="s">
        <v>250504</v>
      </c>
      <c r="F16304" s="4" t="s">
        <v>2</v>
      </c>
      <c r="G16304" s="4" t="s">
        <v>277079</v>
      </c>
      <c r="H16304" s="93"/>
    </row>
    <row r="16305" spans="1:8">
      <c r="A16305" s="1" t="s">
        <v>250511</v>
      </c>
      <c r="B16305" s="1">
        <v>99.2</v>
      </c>
      <c r="C16305" s="1">
        <v>4166.4000000000005</v>
      </c>
      <c r="D16305" s="2">
        <v>41618</v>
      </c>
      <c r="E16305" s="1" t="s">
        <v>250512</v>
      </c>
      <c r="F16305" s="4" t="s">
        <v>2</v>
      </c>
      <c r="G16305" s="4" t="s">
        <v>277079</v>
      </c>
      <c r="H16305" s="93"/>
    </row>
    <row r="16306" spans="1:8">
      <c r="A16306" s="1" t="s">
        <v>250519</v>
      </c>
      <c r="B16306" s="1">
        <v>471.3</v>
      </c>
      <c r="C16306" s="1">
        <v>16637.099999999999</v>
      </c>
      <c r="D16306" s="2">
        <v>41618</v>
      </c>
      <c r="E16306" s="1" t="s">
        <v>250520</v>
      </c>
      <c r="F16306" s="4" t="s">
        <v>2</v>
      </c>
      <c r="G16306" s="4" t="s">
        <v>277079</v>
      </c>
      <c r="H16306" s="93"/>
    </row>
    <row r="16307" spans="1:8">
      <c r="A16307" s="1" t="s">
        <v>250537</v>
      </c>
      <c r="B16307" s="1">
        <v>0</v>
      </c>
      <c r="C16307" s="1">
        <v>0</v>
      </c>
      <c r="D16307" s="2">
        <v>41618</v>
      </c>
      <c r="E16307" s="1" t="s">
        <v>250538</v>
      </c>
      <c r="F16307" s="4" t="s">
        <v>2</v>
      </c>
      <c r="G16307" s="4" t="s">
        <v>277079</v>
      </c>
      <c r="H16307" s="93"/>
    </row>
    <row r="16308" spans="1:8">
      <c r="A16308" s="1" t="s">
        <v>250577</v>
      </c>
      <c r="B16308" s="1">
        <v>305.20000000000005</v>
      </c>
      <c r="C16308" s="1">
        <v>15107.400000000001</v>
      </c>
      <c r="D16308" s="2">
        <v>41618</v>
      </c>
      <c r="E16308" s="1" t="s">
        <v>250578</v>
      </c>
      <c r="F16308" s="4" t="s">
        <v>2</v>
      </c>
      <c r="G16308" s="4" t="s">
        <v>277079</v>
      </c>
      <c r="H16308" s="93"/>
    </row>
    <row r="16309" spans="1:8">
      <c r="A16309" s="1" t="s">
        <v>250581</v>
      </c>
      <c r="B16309" s="1">
        <v>1.45</v>
      </c>
      <c r="C16309" s="1">
        <v>36.25</v>
      </c>
      <c r="D16309" s="2">
        <v>41618</v>
      </c>
      <c r="E16309" s="1" t="s">
        <v>250582</v>
      </c>
      <c r="F16309" s="4" t="s">
        <v>2</v>
      </c>
      <c r="G16309" s="4" t="s">
        <v>277079</v>
      </c>
      <c r="H16309" s="93"/>
    </row>
    <row r="16310" spans="1:8">
      <c r="A16310" s="1" t="s">
        <v>250937</v>
      </c>
      <c r="B16310" s="1">
        <v>223.79000000000005</v>
      </c>
      <c r="C16310" s="1">
        <v>5816.3020999999999</v>
      </c>
      <c r="D16310" s="2">
        <v>41618</v>
      </c>
      <c r="E16310" s="1" t="s">
        <v>250938</v>
      </c>
      <c r="F16310" s="4" t="s">
        <v>3087</v>
      </c>
      <c r="G16310" s="4" t="s">
        <v>277078</v>
      </c>
      <c r="H16310" s="93"/>
    </row>
    <row r="16311" spans="1:8">
      <c r="A16311" s="1" t="s">
        <v>250955</v>
      </c>
      <c r="B16311" s="1">
        <v>27.9</v>
      </c>
      <c r="C16311" s="1">
        <v>1183</v>
      </c>
      <c r="D16311" s="2">
        <v>41618</v>
      </c>
      <c r="E16311" s="1" t="s">
        <v>250956</v>
      </c>
      <c r="F16311" s="4" t="s">
        <v>2</v>
      </c>
      <c r="G16311" s="4" t="s">
        <v>277079</v>
      </c>
      <c r="H16311" s="93"/>
    </row>
    <row r="16312" spans="1:8">
      <c r="A16312" s="1" t="s">
        <v>251027</v>
      </c>
      <c r="B16312" s="1">
        <v>4.3499999999999996</v>
      </c>
      <c r="C16312" s="1">
        <v>952.65000000000009</v>
      </c>
      <c r="D16312" s="2">
        <v>41618</v>
      </c>
      <c r="E16312" s="1" t="s">
        <v>251028</v>
      </c>
      <c r="F16312" s="4" t="s">
        <v>2</v>
      </c>
      <c r="G16312" s="4" t="s">
        <v>277079</v>
      </c>
      <c r="H16312" s="93"/>
    </row>
    <row r="16313" spans="1:8">
      <c r="A16313" s="1" t="s">
        <v>251125</v>
      </c>
      <c r="B16313" s="1">
        <v>2300</v>
      </c>
      <c r="C16313" s="1">
        <v>68977</v>
      </c>
      <c r="D16313" s="2">
        <v>41618</v>
      </c>
      <c r="E16313" s="1" t="s">
        <v>251126</v>
      </c>
      <c r="F16313" s="4" t="s">
        <v>3087</v>
      </c>
      <c r="G16313" s="4" t="s">
        <v>277078</v>
      </c>
      <c r="H16313" s="93"/>
    </row>
    <row r="16314" spans="1:8">
      <c r="A16314" s="1" t="s">
        <v>251127</v>
      </c>
      <c r="B16314" s="1">
        <v>511.42800000000011</v>
      </c>
      <c r="C16314" s="1">
        <v>40909.125720000011</v>
      </c>
      <c r="D16314" s="2">
        <v>41618</v>
      </c>
      <c r="E16314" s="1" t="s">
        <v>251128</v>
      </c>
      <c r="F16314" s="4" t="s">
        <v>3087</v>
      </c>
      <c r="G16314" s="4" t="s">
        <v>277078</v>
      </c>
      <c r="H16314" s="93"/>
    </row>
    <row r="16315" spans="1:8">
      <c r="A16315" s="1" t="s">
        <v>251169</v>
      </c>
      <c r="B16315" s="1">
        <v>0</v>
      </c>
      <c r="C16315" s="1">
        <v>0</v>
      </c>
      <c r="D16315" s="2">
        <v>41618</v>
      </c>
      <c r="E16315" s="1" t="s">
        <v>251170</v>
      </c>
      <c r="F16315" s="4" t="s">
        <v>2</v>
      </c>
      <c r="G16315" s="4" t="s">
        <v>277079</v>
      </c>
      <c r="H16315" s="93"/>
    </row>
    <row r="16316" spans="1:8">
      <c r="A16316" s="1" t="s">
        <v>251221</v>
      </c>
      <c r="B16316" s="1">
        <v>7.25</v>
      </c>
      <c r="C16316" s="1">
        <v>108.75</v>
      </c>
      <c r="D16316" s="2">
        <v>41618</v>
      </c>
      <c r="E16316" s="1" t="s">
        <v>251222</v>
      </c>
      <c r="F16316" s="4" t="s">
        <v>2</v>
      </c>
      <c r="G16316" s="4" t="s">
        <v>277079</v>
      </c>
      <c r="H16316" s="93"/>
    </row>
    <row r="16317" spans="1:8">
      <c r="A16317" s="1" t="s">
        <v>251271</v>
      </c>
      <c r="B16317" s="1">
        <v>25300</v>
      </c>
      <c r="C16317" s="1">
        <v>758747</v>
      </c>
      <c r="D16317" s="2">
        <v>41618</v>
      </c>
      <c r="E16317" s="1" t="s">
        <v>251272</v>
      </c>
      <c r="F16317" s="4" t="s">
        <v>3087</v>
      </c>
      <c r="G16317" s="4" t="s">
        <v>277078</v>
      </c>
      <c r="H16317" s="93"/>
    </row>
    <row r="16318" spans="1:8">
      <c r="A16318" s="1" t="s">
        <v>251297</v>
      </c>
      <c r="B16318" s="1">
        <v>15.95</v>
      </c>
      <c r="C16318" s="1">
        <v>404.55</v>
      </c>
      <c r="D16318" s="2">
        <v>41618</v>
      </c>
      <c r="E16318" s="1" t="s">
        <v>251298</v>
      </c>
      <c r="F16318" s="4" t="s">
        <v>2</v>
      </c>
      <c r="G16318" s="4" t="s">
        <v>277079</v>
      </c>
      <c r="H16318" s="93"/>
    </row>
    <row r="16319" spans="1:8">
      <c r="A16319" s="1" t="s">
        <v>251313</v>
      </c>
      <c r="B16319" s="1">
        <v>49.6</v>
      </c>
      <c r="C16319" s="1">
        <v>1934.4</v>
      </c>
      <c r="D16319" s="2">
        <v>41618</v>
      </c>
      <c r="E16319" s="1" t="s">
        <v>251314</v>
      </c>
      <c r="F16319" s="4" t="s">
        <v>2</v>
      </c>
      <c r="G16319" s="4" t="s">
        <v>277079</v>
      </c>
      <c r="H16319" s="93"/>
    </row>
    <row r="16320" spans="1:8">
      <c r="A16320" s="1" t="s">
        <v>251427</v>
      </c>
      <c r="B16320" s="1">
        <v>37.200000000000003</v>
      </c>
      <c r="C16320" s="1">
        <v>743.62800000000004</v>
      </c>
      <c r="D16320" s="2">
        <v>41618</v>
      </c>
      <c r="E16320" s="1" t="s">
        <v>251428</v>
      </c>
      <c r="F16320" s="4" t="s">
        <v>2</v>
      </c>
      <c r="G16320" s="4" t="s">
        <v>277079</v>
      </c>
      <c r="H16320" s="93"/>
    </row>
    <row r="16321" spans="1:8">
      <c r="A16321" s="1" t="s">
        <v>251669</v>
      </c>
      <c r="B16321" s="1">
        <v>0</v>
      </c>
      <c r="C16321" s="1">
        <v>0</v>
      </c>
      <c r="D16321" s="2">
        <v>41618</v>
      </c>
      <c r="E16321" s="1" t="s">
        <v>251670</v>
      </c>
      <c r="F16321" s="4" t="s">
        <v>2</v>
      </c>
      <c r="G16321" s="4" t="s">
        <v>277079</v>
      </c>
      <c r="H16321" s="93"/>
    </row>
    <row r="16322" spans="1:8">
      <c r="A16322" s="1" t="s">
        <v>251689</v>
      </c>
      <c r="B16322" s="1">
        <v>210.58800000000002</v>
      </c>
      <c r="C16322" s="1">
        <v>12633.174120000001</v>
      </c>
      <c r="D16322" s="2">
        <v>41618</v>
      </c>
      <c r="E16322" s="1" t="s">
        <v>251690</v>
      </c>
      <c r="F16322" s="4" t="s">
        <v>3087</v>
      </c>
      <c r="G16322" s="4" t="s">
        <v>277078</v>
      </c>
      <c r="H16322" s="93"/>
    </row>
    <row r="16323" spans="1:8">
      <c r="A16323" s="1" t="s">
        <v>251743</v>
      </c>
      <c r="B16323" s="1">
        <v>49.6</v>
      </c>
      <c r="C16323" s="1">
        <v>1438.4</v>
      </c>
      <c r="D16323" s="2">
        <v>41618</v>
      </c>
      <c r="E16323" s="1" t="s">
        <v>251744</v>
      </c>
      <c r="F16323" s="4" t="s">
        <v>2</v>
      </c>
      <c r="G16323" s="4" t="s">
        <v>277079</v>
      </c>
      <c r="H16323" s="93"/>
    </row>
    <row r="16324" spans="1:8">
      <c r="A16324" s="1" t="s">
        <v>251763</v>
      </c>
      <c r="B16324" s="1">
        <v>0</v>
      </c>
      <c r="C16324" s="1">
        <v>0</v>
      </c>
      <c r="D16324" s="2">
        <v>41618</v>
      </c>
      <c r="E16324" s="1" t="s">
        <v>251764</v>
      </c>
      <c r="F16324" s="4" t="s">
        <v>2</v>
      </c>
      <c r="G16324" s="4" t="s">
        <v>277079</v>
      </c>
      <c r="H16324" s="93"/>
    </row>
    <row r="16325" spans="1:8">
      <c r="A16325" s="1" t="s">
        <v>251777</v>
      </c>
      <c r="B16325" s="1">
        <v>4.3499999999999996</v>
      </c>
      <c r="C16325" s="1">
        <v>575.65</v>
      </c>
      <c r="D16325" s="2">
        <v>41618</v>
      </c>
      <c r="E16325" s="1" t="s">
        <v>251778</v>
      </c>
      <c r="F16325" s="4" t="s">
        <v>2</v>
      </c>
      <c r="G16325" s="4" t="s">
        <v>277079</v>
      </c>
      <c r="H16325" s="93"/>
    </row>
    <row r="16326" spans="1:8">
      <c r="A16326" s="1" t="s">
        <v>251869</v>
      </c>
      <c r="B16326" s="1">
        <v>119.9</v>
      </c>
      <c r="C16326" s="1">
        <v>15107.400000000001</v>
      </c>
      <c r="D16326" s="2">
        <v>41618</v>
      </c>
      <c r="E16326" s="1" t="s">
        <v>251870</v>
      </c>
      <c r="F16326" s="4" t="s">
        <v>2</v>
      </c>
      <c r="G16326" s="4" t="s">
        <v>277079</v>
      </c>
      <c r="H16326" s="93"/>
    </row>
    <row r="16327" spans="1:8">
      <c r="A16327" s="1" t="s">
        <v>251987</v>
      </c>
      <c r="B16327" s="1">
        <v>29.35</v>
      </c>
      <c r="C16327" s="1">
        <v>5321.25</v>
      </c>
      <c r="D16327" s="2">
        <v>41618</v>
      </c>
      <c r="E16327" s="1" t="s">
        <v>251988</v>
      </c>
      <c r="F16327" s="4" t="s">
        <v>2</v>
      </c>
      <c r="G16327" s="4" t="s">
        <v>277079</v>
      </c>
      <c r="H16327" s="93"/>
    </row>
    <row r="16328" spans="1:8">
      <c r="A16328" s="1" t="s">
        <v>251989</v>
      </c>
      <c r="B16328" s="1">
        <v>13.049999999999999</v>
      </c>
      <c r="C16328" s="1">
        <v>2312.75</v>
      </c>
      <c r="D16328" s="2">
        <v>41618</v>
      </c>
      <c r="E16328" s="1" t="s">
        <v>251990</v>
      </c>
      <c r="F16328" s="4" t="s">
        <v>2</v>
      </c>
      <c r="G16328" s="4" t="s">
        <v>277079</v>
      </c>
      <c r="H16328" s="93"/>
    </row>
    <row r="16329" spans="1:8">
      <c r="A16329" s="1" t="s">
        <v>252321</v>
      </c>
      <c r="B16329" s="1">
        <v>53.95</v>
      </c>
      <c r="C16329" s="1">
        <v>874.5</v>
      </c>
      <c r="D16329" s="2">
        <v>41618</v>
      </c>
      <c r="E16329" s="1" t="s">
        <v>252322</v>
      </c>
      <c r="F16329" s="4" t="s">
        <v>2</v>
      </c>
      <c r="G16329" s="4" t="s">
        <v>277079</v>
      </c>
      <c r="H16329" s="93"/>
    </row>
    <row r="16330" spans="1:8">
      <c r="A16330" s="1" t="s">
        <v>252501</v>
      </c>
      <c r="B16330" s="1">
        <v>285.38400000000001</v>
      </c>
      <c r="C16330" s="1">
        <v>20431.266160000003</v>
      </c>
      <c r="D16330" s="2">
        <v>41618</v>
      </c>
      <c r="E16330" s="1" t="s">
        <v>252502</v>
      </c>
      <c r="F16330" s="4" t="s">
        <v>3087</v>
      </c>
      <c r="G16330" s="4" t="s">
        <v>277078</v>
      </c>
      <c r="H16330" s="93"/>
    </row>
    <row r="16331" spans="1:8">
      <c r="A16331" s="1" t="s">
        <v>252531</v>
      </c>
      <c r="B16331" s="1">
        <v>0</v>
      </c>
      <c r="C16331" s="1">
        <v>0</v>
      </c>
      <c r="D16331" s="2">
        <v>41618</v>
      </c>
      <c r="E16331" s="1" t="s">
        <v>252532</v>
      </c>
      <c r="F16331" s="4" t="s">
        <v>2</v>
      </c>
      <c r="G16331" s="4" t="s">
        <v>277079</v>
      </c>
      <c r="H16331" s="93"/>
    </row>
    <row r="16332" spans="1:8">
      <c r="A16332" s="1" t="s">
        <v>252533</v>
      </c>
      <c r="B16332" s="1">
        <v>1.45</v>
      </c>
      <c r="C16332" s="1">
        <v>71.05</v>
      </c>
      <c r="D16332" s="2">
        <v>41618</v>
      </c>
      <c r="E16332" s="1" t="s">
        <v>252534</v>
      </c>
      <c r="F16332" s="4" t="s">
        <v>2</v>
      </c>
      <c r="G16332" s="4" t="s">
        <v>277079</v>
      </c>
      <c r="H16332" s="93"/>
    </row>
    <row r="16333" spans="1:8">
      <c r="A16333" s="1" t="s">
        <v>252575</v>
      </c>
      <c r="B16333" s="1">
        <v>1.45</v>
      </c>
      <c r="C16333" s="1">
        <v>100.05</v>
      </c>
      <c r="D16333" s="2">
        <v>41618</v>
      </c>
      <c r="E16333" s="1" t="s">
        <v>252576</v>
      </c>
      <c r="F16333" s="4" t="s">
        <v>2</v>
      </c>
      <c r="G16333" s="4" t="s">
        <v>277079</v>
      </c>
      <c r="H16333" s="93"/>
    </row>
    <row r="16334" spans="1:8">
      <c r="A16334" s="1" t="s">
        <v>252587</v>
      </c>
      <c r="B16334" s="1">
        <v>62.350000000000023</v>
      </c>
      <c r="C16334" s="1">
        <v>144792.65</v>
      </c>
      <c r="D16334" s="2">
        <v>41618</v>
      </c>
      <c r="E16334" s="1" t="s">
        <v>252588</v>
      </c>
      <c r="F16334" s="4" t="s">
        <v>28078</v>
      </c>
      <c r="G16334" s="4" t="s">
        <v>277079</v>
      </c>
      <c r="H16334" s="93"/>
    </row>
    <row r="16335" spans="1:8">
      <c r="A16335" s="1" t="s">
        <v>252745</v>
      </c>
      <c r="B16335" s="1">
        <v>111.6</v>
      </c>
      <c r="C16335" s="1">
        <v>5840.4</v>
      </c>
      <c r="D16335" s="2">
        <v>41618</v>
      </c>
      <c r="E16335" s="1" t="s">
        <v>252746</v>
      </c>
      <c r="F16335" s="4" t="s">
        <v>28078</v>
      </c>
      <c r="G16335" s="4" t="s">
        <v>277079</v>
      </c>
      <c r="H16335" s="93"/>
    </row>
    <row r="16336" spans="1:8">
      <c r="A16336" s="1" t="s">
        <v>252763</v>
      </c>
      <c r="B16336" s="1">
        <v>1.45</v>
      </c>
      <c r="C16336" s="1">
        <v>43.5</v>
      </c>
      <c r="D16336" s="2">
        <v>41618</v>
      </c>
      <c r="E16336" s="1" t="s">
        <v>252764</v>
      </c>
      <c r="F16336" s="4" t="s">
        <v>2</v>
      </c>
      <c r="G16336" s="4" t="s">
        <v>277079</v>
      </c>
      <c r="H16336" s="93"/>
    </row>
    <row r="16337" spans="1:8">
      <c r="A16337" s="1" t="s">
        <v>252861</v>
      </c>
      <c r="B16337" s="1">
        <v>26.45</v>
      </c>
      <c r="C16337" s="1">
        <v>1531.55</v>
      </c>
      <c r="D16337" s="2">
        <v>41618</v>
      </c>
      <c r="E16337" s="1" t="s">
        <v>252862</v>
      </c>
      <c r="F16337" s="4" t="s">
        <v>2</v>
      </c>
      <c r="G16337" s="4" t="s">
        <v>277079</v>
      </c>
      <c r="H16337" s="93"/>
    </row>
    <row r="16338" spans="1:8">
      <c r="A16338" s="1" t="s">
        <v>252905</v>
      </c>
      <c r="B16338" s="1">
        <v>111.6</v>
      </c>
      <c r="C16338" s="1">
        <v>5580</v>
      </c>
      <c r="D16338" s="2">
        <v>41618</v>
      </c>
      <c r="E16338" s="1" t="s">
        <v>252906</v>
      </c>
      <c r="F16338" s="4" t="s">
        <v>2</v>
      </c>
      <c r="G16338" s="4" t="s">
        <v>277079</v>
      </c>
      <c r="H16338" s="93"/>
    </row>
    <row r="16339" spans="1:8">
      <c r="A16339" s="1" t="s">
        <v>252907</v>
      </c>
      <c r="B16339" s="1">
        <v>0</v>
      </c>
      <c r="C16339" s="1">
        <v>0</v>
      </c>
      <c r="D16339" s="2">
        <v>41618</v>
      </c>
      <c r="E16339" s="1" t="s">
        <v>252908</v>
      </c>
      <c r="F16339" s="4" t="s">
        <v>2</v>
      </c>
      <c r="G16339" s="4" t="s">
        <v>277079</v>
      </c>
      <c r="H16339" s="93"/>
    </row>
    <row r="16340" spans="1:8">
      <c r="A16340" s="1" t="s">
        <v>252913</v>
      </c>
      <c r="B16340" s="1">
        <v>10.149999999999999</v>
      </c>
      <c r="C16340" s="1">
        <v>1428.25</v>
      </c>
      <c r="D16340" s="2">
        <v>41618</v>
      </c>
      <c r="E16340" s="1" t="s">
        <v>252914</v>
      </c>
      <c r="F16340" s="4" t="s">
        <v>2</v>
      </c>
      <c r="G16340" s="4" t="s">
        <v>277079</v>
      </c>
      <c r="H16340" s="93"/>
    </row>
    <row r="16341" spans="1:8">
      <c r="A16341" s="1" t="s">
        <v>252981</v>
      </c>
      <c r="B16341" s="1">
        <v>5.8</v>
      </c>
      <c r="C16341" s="1">
        <v>321.89999999999998</v>
      </c>
      <c r="D16341" s="2">
        <v>41618</v>
      </c>
      <c r="E16341" s="1" t="s">
        <v>252982</v>
      </c>
      <c r="F16341" s="4" t="s">
        <v>2</v>
      </c>
      <c r="G16341" s="4" t="s">
        <v>277079</v>
      </c>
      <c r="H16341" s="93"/>
    </row>
    <row r="16342" spans="1:8">
      <c r="A16342" s="1" t="s">
        <v>252995</v>
      </c>
      <c r="B16342" s="1">
        <v>74.8</v>
      </c>
      <c r="C16342" s="1">
        <v>2169.1999999999998</v>
      </c>
      <c r="D16342" s="2">
        <v>41618</v>
      </c>
      <c r="E16342" s="1" t="s">
        <v>252996</v>
      </c>
      <c r="F16342" s="4" t="s">
        <v>2</v>
      </c>
      <c r="G16342" s="4" t="s">
        <v>277079</v>
      </c>
      <c r="H16342" s="93"/>
    </row>
    <row r="16343" spans="1:8">
      <c r="A16343" s="1" t="s">
        <v>253351</v>
      </c>
      <c r="B16343" s="1">
        <v>24.65</v>
      </c>
      <c r="C16343" s="1">
        <v>4687.8500000000004</v>
      </c>
      <c r="D16343" s="2">
        <v>41618</v>
      </c>
      <c r="E16343" s="1" t="s">
        <v>253352</v>
      </c>
      <c r="F16343" s="4" t="s">
        <v>2</v>
      </c>
      <c r="G16343" s="4" t="s">
        <v>277079</v>
      </c>
      <c r="H16343" s="93"/>
    </row>
    <row r="16344" spans="1:8">
      <c r="A16344" s="1" t="s">
        <v>253363</v>
      </c>
      <c r="B16344" s="1">
        <v>1.45</v>
      </c>
      <c r="C16344" s="1">
        <v>85.55</v>
      </c>
      <c r="D16344" s="2">
        <v>41618</v>
      </c>
      <c r="E16344" s="1" t="s">
        <v>253364</v>
      </c>
      <c r="F16344" s="4" t="s">
        <v>2</v>
      </c>
      <c r="G16344" s="4" t="s">
        <v>277079</v>
      </c>
      <c r="H16344" s="93"/>
    </row>
    <row r="16345" spans="1:8">
      <c r="A16345" s="1" t="s">
        <v>253467</v>
      </c>
      <c r="B16345" s="1">
        <v>4.3499999999999996</v>
      </c>
      <c r="C16345" s="1">
        <v>194.29999999999998</v>
      </c>
      <c r="D16345" s="2">
        <v>41618</v>
      </c>
      <c r="E16345" s="1" t="s">
        <v>253468</v>
      </c>
      <c r="F16345" s="4" t="s">
        <v>2</v>
      </c>
      <c r="G16345" s="4" t="s">
        <v>277079</v>
      </c>
      <c r="H16345" s="93"/>
    </row>
    <row r="16346" spans="1:8">
      <c r="A16346" s="1" t="s">
        <v>253615</v>
      </c>
      <c r="B16346" s="1">
        <v>37.200000000000003</v>
      </c>
      <c r="C16346" s="1">
        <v>2864.4</v>
      </c>
      <c r="D16346" s="2">
        <v>41618</v>
      </c>
      <c r="E16346" s="1" t="s">
        <v>253616</v>
      </c>
      <c r="F16346" s="4" t="s">
        <v>28078</v>
      </c>
      <c r="G16346" s="4" t="s">
        <v>277079</v>
      </c>
      <c r="H16346" s="93"/>
    </row>
    <row r="16347" spans="1:8">
      <c r="A16347" s="1" t="s">
        <v>253687</v>
      </c>
      <c r="B16347" s="1">
        <v>24.8</v>
      </c>
      <c r="C16347" s="1">
        <v>620</v>
      </c>
      <c r="D16347" s="2">
        <v>41618</v>
      </c>
      <c r="E16347" s="1" t="s">
        <v>253688</v>
      </c>
      <c r="F16347" s="4" t="s">
        <v>2</v>
      </c>
      <c r="G16347" s="4" t="s">
        <v>277079</v>
      </c>
      <c r="H16347" s="93"/>
    </row>
    <row r="16348" spans="1:8">
      <c r="A16348" s="1" t="s">
        <v>253749</v>
      </c>
      <c r="B16348" s="1">
        <v>8.6999999999999993</v>
      </c>
      <c r="C16348" s="1">
        <v>123.25</v>
      </c>
      <c r="D16348" s="2">
        <v>41618</v>
      </c>
      <c r="E16348" s="1" t="s">
        <v>253750</v>
      </c>
      <c r="F16348" s="4" t="s">
        <v>2</v>
      </c>
      <c r="G16348" s="4" t="s">
        <v>277079</v>
      </c>
      <c r="H16348" s="93"/>
    </row>
    <row r="16349" spans="1:8">
      <c r="A16349" s="1" t="s">
        <v>253895</v>
      </c>
      <c r="B16349" s="1">
        <v>0</v>
      </c>
      <c r="C16349" s="1">
        <v>0</v>
      </c>
      <c r="D16349" s="2">
        <v>41618</v>
      </c>
      <c r="E16349" s="1" t="s">
        <v>253896</v>
      </c>
      <c r="F16349" s="4" t="s">
        <v>2</v>
      </c>
      <c r="G16349" s="4" t="s">
        <v>277079</v>
      </c>
      <c r="H16349" s="93"/>
    </row>
    <row r="16350" spans="1:8">
      <c r="A16350" s="1" t="s">
        <v>253915</v>
      </c>
      <c r="B16350" s="1">
        <v>283.40000000000003</v>
      </c>
      <c r="C16350" s="1">
        <v>2834.0000000000005</v>
      </c>
      <c r="D16350" s="2">
        <v>41618</v>
      </c>
      <c r="E16350" s="1" t="s">
        <v>253916</v>
      </c>
      <c r="F16350" s="4" t="s">
        <v>2</v>
      </c>
      <c r="G16350" s="4" t="s">
        <v>277079</v>
      </c>
      <c r="H16350" s="93"/>
    </row>
    <row r="16351" spans="1:8">
      <c r="A16351" s="1" t="s">
        <v>253933</v>
      </c>
      <c r="B16351" s="1">
        <v>0</v>
      </c>
      <c r="C16351" s="1">
        <v>0</v>
      </c>
      <c r="D16351" s="2">
        <v>41618</v>
      </c>
      <c r="E16351" s="1" t="s">
        <v>253934</v>
      </c>
      <c r="F16351" s="4" t="s">
        <v>2</v>
      </c>
      <c r="G16351" s="4" t="s">
        <v>277079</v>
      </c>
      <c r="H16351" s="93"/>
    </row>
    <row r="16352" spans="1:8">
      <c r="A16352" s="1" t="s">
        <v>254027</v>
      </c>
      <c r="B16352" s="1">
        <v>0</v>
      </c>
      <c r="C16352" s="1">
        <v>0</v>
      </c>
      <c r="D16352" s="2">
        <v>41618</v>
      </c>
      <c r="E16352" s="1" t="s">
        <v>254028</v>
      </c>
      <c r="F16352" s="4" t="s">
        <v>2</v>
      </c>
      <c r="G16352" s="4" t="s">
        <v>277079</v>
      </c>
      <c r="H16352" s="93"/>
    </row>
    <row r="16353" spans="1:8">
      <c r="A16353" s="1" t="s">
        <v>254041</v>
      </c>
      <c r="B16353" s="1">
        <v>0</v>
      </c>
      <c r="C16353" s="1">
        <v>0</v>
      </c>
      <c r="D16353" s="2">
        <v>41618</v>
      </c>
      <c r="E16353" s="1" t="s">
        <v>254042</v>
      </c>
      <c r="F16353" s="4" t="s">
        <v>2</v>
      </c>
      <c r="G16353" s="4" t="s">
        <v>277079</v>
      </c>
      <c r="H16353" s="93"/>
    </row>
    <row r="16354" spans="1:8">
      <c r="A16354" s="1" t="s">
        <v>254083</v>
      </c>
      <c r="B16354" s="1">
        <v>0</v>
      </c>
      <c r="C16354" s="1">
        <v>0</v>
      </c>
      <c r="D16354" s="2">
        <v>41618</v>
      </c>
      <c r="E16354" s="1" t="s">
        <v>254084</v>
      </c>
      <c r="F16354" s="4" t="s">
        <v>2</v>
      </c>
      <c r="G16354" s="4" t="s">
        <v>277079</v>
      </c>
      <c r="H16354" s="93"/>
    </row>
    <row r="16355" spans="1:8">
      <c r="A16355" s="1" t="s">
        <v>254125</v>
      </c>
      <c r="B16355" s="1">
        <v>555.90000000000009</v>
      </c>
      <c r="C16355" s="1">
        <v>17510.850000000002</v>
      </c>
      <c r="D16355" s="2">
        <v>41618</v>
      </c>
      <c r="E16355" s="1" t="s">
        <v>254126</v>
      </c>
      <c r="F16355" s="4" t="s">
        <v>2</v>
      </c>
      <c r="G16355" s="4" t="s">
        <v>277079</v>
      </c>
      <c r="H16355" s="93"/>
    </row>
    <row r="16356" spans="1:8">
      <c r="A16356" s="1" t="s">
        <v>254279</v>
      </c>
      <c r="B16356" s="1">
        <v>0</v>
      </c>
      <c r="C16356" s="1">
        <v>0</v>
      </c>
      <c r="D16356" s="2">
        <v>41618</v>
      </c>
      <c r="E16356" s="1" t="s">
        <v>254280</v>
      </c>
      <c r="F16356" s="4" t="s">
        <v>2</v>
      </c>
      <c r="G16356" s="4" t="s">
        <v>277079</v>
      </c>
      <c r="H16356" s="93"/>
    </row>
    <row r="16357" spans="1:8">
      <c r="A16357" s="1" t="s">
        <v>254339</v>
      </c>
      <c r="B16357" s="1">
        <v>0</v>
      </c>
      <c r="C16357" s="1">
        <v>0</v>
      </c>
      <c r="D16357" s="2">
        <v>41618</v>
      </c>
      <c r="E16357" s="1" t="s">
        <v>254340</v>
      </c>
      <c r="F16357" s="4" t="s">
        <v>2</v>
      </c>
      <c r="G16357" s="4" t="s">
        <v>277079</v>
      </c>
      <c r="H16357" s="93"/>
    </row>
    <row r="16358" spans="1:8">
      <c r="A16358" s="1" t="s">
        <v>254383</v>
      </c>
      <c r="B16358" s="1">
        <v>0</v>
      </c>
      <c r="C16358" s="1">
        <v>0</v>
      </c>
      <c r="D16358" s="2">
        <v>41618</v>
      </c>
      <c r="E16358" s="1" t="s">
        <v>254384</v>
      </c>
      <c r="F16358" s="4" t="s">
        <v>2</v>
      </c>
      <c r="G16358" s="4" t="s">
        <v>277079</v>
      </c>
      <c r="H16358" s="93"/>
    </row>
    <row r="16359" spans="1:8">
      <c r="A16359" s="1" t="s">
        <v>254405</v>
      </c>
      <c r="B16359" s="1">
        <v>555.90000000000009</v>
      </c>
      <c r="C16359" s="1">
        <v>63601.500000000007</v>
      </c>
      <c r="D16359" s="2">
        <v>41618</v>
      </c>
      <c r="E16359" s="1" t="s">
        <v>254406</v>
      </c>
      <c r="F16359" s="4" t="s">
        <v>28078</v>
      </c>
      <c r="G16359" s="4" t="s">
        <v>277079</v>
      </c>
      <c r="H16359" s="93"/>
    </row>
    <row r="16360" spans="1:8">
      <c r="A16360" s="1" t="s">
        <v>254407</v>
      </c>
      <c r="B16360" s="1">
        <v>545</v>
      </c>
      <c r="C16360" s="1">
        <v>62239</v>
      </c>
      <c r="D16360" s="2">
        <v>41618</v>
      </c>
      <c r="E16360" s="1" t="s">
        <v>254408</v>
      </c>
      <c r="F16360" s="4" t="s">
        <v>28078</v>
      </c>
      <c r="G16360" s="4" t="s">
        <v>277079</v>
      </c>
      <c r="H16360" s="93"/>
    </row>
    <row r="16361" spans="1:8">
      <c r="A16361" s="1" t="s">
        <v>254417</v>
      </c>
      <c r="B16361" s="1">
        <v>2.9</v>
      </c>
      <c r="C16361" s="1">
        <v>156.6</v>
      </c>
      <c r="D16361" s="2">
        <v>41618</v>
      </c>
      <c r="E16361" s="1" t="s">
        <v>254418</v>
      </c>
      <c r="F16361" s="4" t="s">
        <v>2</v>
      </c>
      <c r="G16361" s="4" t="s">
        <v>277079</v>
      </c>
      <c r="H16361" s="93"/>
    </row>
    <row r="16362" spans="1:8">
      <c r="A16362" s="1" t="s">
        <v>254419</v>
      </c>
      <c r="B16362" s="1">
        <v>136.4</v>
      </c>
      <c r="C16362" s="1">
        <v>2008.8000000000002</v>
      </c>
      <c r="D16362" s="2">
        <v>41618</v>
      </c>
      <c r="E16362" s="1" t="s">
        <v>254420</v>
      </c>
      <c r="F16362" s="4" t="s">
        <v>2</v>
      </c>
      <c r="G16362" s="4" t="s">
        <v>277079</v>
      </c>
      <c r="H16362" s="93"/>
    </row>
    <row r="16363" spans="1:8">
      <c r="A16363" s="1" t="s">
        <v>254493</v>
      </c>
      <c r="B16363" s="1">
        <v>1.45</v>
      </c>
      <c r="C16363" s="1">
        <v>42.05</v>
      </c>
      <c r="D16363" s="2">
        <v>41618</v>
      </c>
      <c r="E16363" s="1" t="s">
        <v>254494</v>
      </c>
      <c r="F16363" s="4" t="s">
        <v>2</v>
      </c>
      <c r="G16363" s="4" t="s">
        <v>277079</v>
      </c>
      <c r="H16363" s="93"/>
    </row>
    <row r="16364" spans="1:8">
      <c r="A16364" s="1" t="s">
        <v>254567</v>
      </c>
      <c r="B16364" s="1">
        <v>1.45</v>
      </c>
      <c r="C16364" s="1">
        <v>10.15</v>
      </c>
      <c r="D16364" s="2">
        <v>41618</v>
      </c>
      <c r="E16364" s="1" t="s">
        <v>254568</v>
      </c>
      <c r="F16364" s="4" t="s">
        <v>2</v>
      </c>
      <c r="G16364" s="4" t="s">
        <v>277079</v>
      </c>
      <c r="H16364" s="93"/>
    </row>
    <row r="16365" spans="1:8">
      <c r="A16365" s="1" t="s">
        <v>254621</v>
      </c>
      <c r="B16365" s="1">
        <v>25</v>
      </c>
      <c r="C16365" s="1">
        <v>1225</v>
      </c>
      <c r="D16365" s="2">
        <v>41618</v>
      </c>
      <c r="E16365" s="1" t="s">
        <v>254622</v>
      </c>
      <c r="F16365" s="4" t="s">
        <v>2</v>
      </c>
      <c r="G16365" s="4" t="s">
        <v>277079</v>
      </c>
      <c r="H16365" s="93"/>
    </row>
    <row r="16366" spans="1:8">
      <c r="A16366" s="1" t="s">
        <v>254673</v>
      </c>
      <c r="B16366" s="1">
        <v>1.45</v>
      </c>
      <c r="C16366" s="1">
        <v>21.75</v>
      </c>
      <c r="D16366" s="2">
        <v>41618</v>
      </c>
      <c r="E16366" s="1" t="s">
        <v>254674</v>
      </c>
      <c r="F16366" s="4" t="s">
        <v>2</v>
      </c>
      <c r="G16366" s="4" t="s">
        <v>277079</v>
      </c>
      <c r="H16366" s="93"/>
    </row>
    <row r="16367" spans="1:8">
      <c r="A16367" s="1" t="s">
        <v>254765</v>
      </c>
      <c r="B16367" s="1">
        <v>109.00000000000001</v>
      </c>
      <c r="C16367" s="1">
        <v>599.50000000000011</v>
      </c>
      <c r="D16367" s="2">
        <v>41618</v>
      </c>
      <c r="E16367" s="1" t="s">
        <v>254766</v>
      </c>
      <c r="F16367" s="4" t="s">
        <v>2</v>
      </c>
      <c r="G16367" s="4" t="s">
        <v>277079</v>
      </c>
      <c r="H16367" s="93"/>
    </row>
    <row r="16368" spans="1:8">
      <c r="A16368" s="1" t="s">
        <v>254859</v>
      </c>
      <c r="B16368" s="1">
        <v>148.80000000000001</v>
      </c>
      <c r="C16368" s="1">
        <v>33430.400000000001</v>
      </c>
      <c r="D16368" s="2">
        <v>41618</v>
      </c>
      <c r="E16368" s="1" t="s">
        <v>254860</v>
      </c>
      <c r="F16368" s="4" t="s">
        <v>28078</v>
      </c>
      <c r="G16368" s="4" t="s">
        <v>277079</v>
      </c>
      <c r="H16368" s="93"/>
    </row>
    <row r="16369" spans="1:8">
      <c r="A16369" s="1" t="s">
        <v>254943</v>
      </c>
      <c r="B16369" s="1">
        <v>293.20400000000006</v>
      </c>
      <c r="C16369" s="1">
        <v>73298.067960000015</v>
      </c>
      <c r="D16369" s="2">
        <v>41618</v>
      </c>
      <c r="E16369" s="1" t="s">
        <v>254944</v>
      </c>
      <c r="F16369" s="4" t="s">
        <v>3087</v>
      </c>
      <c r="G16369" s="4" t="s">
        <v>277078</v>
      </c>
      <c r="H16369" s="93"/>
    </row>
    <row r="16370" spans="1:8">
      <c r="A16370" s="1" t="s">
        <v>255353</v>
      </c>
      <c r="B16370" s="1">
        <v>74.8</v>
      </c>
      <c r="C16370" s="1">
        <v>4569.2</v>
      </c>
      <c r="D16370" s="2">
        <v>41618</v>
      </c>
      <c r="E16370" s="1" t="s">
        <v>255354</v>
      </c>
      <c r="F16370" s="4" t="s">
        <v>2</v>
      </c>
      <c r="G16370" s="4" t="s">
        <v>277079</v>
      </c>
      <c r="H16370" s="93"/>
    </row>
    <row r="16371" spans="1:8">
      <c r="A16371" s="1" t="s">
        <v>255359</v>
      </c>
      <c r="B16371" s="1">
        <v>1.45</v>
      </c>
      <c r="C16371" s="1">
        <v>56.55</v>
      </c>
      <c r="D16371" s="2">
        <v>41618</v>
      </c>
      <c r="E16371" s="1" t="s">
        <v>255360</v>
      </c>
      <c r="F16371" s="4" t="s">
        <v>2</v>
      </c>
      <c r="G16371" s="4" t="s">
        <v>277079</v>
      </c>
      <c r="H16371" s="93"/>
    </row>
    <row r="16372" spans="1:8">
      <c r="A16372" s="1" t="s">
        <v>255405</v>
      </c>
      <c r="B16372" s="1">
        <v>2.9</v>
      </c>
      <c r="C16372" s="1">
        <v>72.5</v>
      </c>
      <c r="D16372" s="2">
        <v>41618</v>
      </c>
      <c r="E16372" s="1" t="s">
        <v>255406</v>
      </c>
      <c r="F16372" s="4" t="s">
        <v>2</v>
      </c>
      <c r="G16372" s="4" t="s">
        <v>277079</v>
      </c>
      <c r="H16372" s="93"/>
    </row>
    <row r="16373" spans="1:8">
      <c r="A16373" s="1" t="s">
        <v>255409</v>
      </c>
      <c r="B16373" s="1">
        <v>11.6</v>
      </c>
      <c r="C16373" s="1">
        <v>208.79999999999998</v>
      </c>
      <c r="D16373" s="2">
        <v>41618</v>
      </c>
      <c r="E16373" s="1" t="s">
        <v>255410</v>
      </c>
      <c r="F16373" s="4" t="s">
        <v>2</v>
      </c>
      <c r="G16373" s="4" t="s">
        <v>277079</v>
      </c>
      <c r="H16373" s="93"/>
    </row>
    <row r="16374" spans="1:8">
      <c r="A16374" s="1" t="s">
        <v>255439</v>
      </c>
      <c r="B16374" s="1">
        <v>0</v>
      </c>
      <c r="C16374" s="1">
        <v>0</v>
      </c>
      <c r="D16374" s="2">
        <v>41618</v>
      </c>
      <c r="E16374" s="1" t="s">
        <v>255440</v>
      </c>
      <c r="F16374" s="4" t="s">
        <v>2</v>
      </c>
      <c r="G16374" s="4" t="s">
        <v>277079</v>
      </c>
      <c r="H16374" s="93"/>
    </row>
    <row r="16375" spans="1:8">
      <c r="A16375" s="1" t="s">
        <v>255525</v>
      </c>
      <c r="B16375" s="1">
        <v>74.400000000000006</v>
      </c>
      <c r="C16375" s="1">
        <v>2108</v>
      </c>
      <c r="D16375" s="2">
        <v>41618</v>
      </c>
      <c r="E16375" s="1" t="s">
        <v>255526</v>
      </c>
      <c r="F16375" s="4" t="s">
        <v>2</v>
      </c>
      <c r="G16375" s="4" t="s">
        <v>277079</v>
      </c>
      <c r="H16375" s="93"/>
    </row>
    <row r="16376" spans="1:8">
      <c r="A16376" s="1" t="s">
        <v>255561</v>
      </c>
      <c r="B16376" s="1">
        <v>87</v>
      </c>
      <c r="C16376" s="1">
        <v>4645</v>
      </c>
      <c r="D16376" s="2">
        <v>41618</v>
      </c>
      <c r="E16376" s="1" t="s">
        <v>255562</v>
      </c>
      <c r="F16376" s="4" t="s">
        <v>2</v>
      </c>
      <c r="G16376" s="4" t="s">
        <v>277079</v>
      </c>
      <c r="H16376" s="93"/>
    </row>
    <row r="16377" spans="1:8">
      <c r="A16377" s="1" t="s">
        <v>255655</v>
      </c>
      <c r="B16377" s="1">
        <v>0</v>
      </c>
      <c r="C16377" s="1">
        <v>0</v>
      </c>
      <c r="D16377" s="2">
        <v>41618</v>
      </c>
      <c r="E16377" s="1" t="s">
        <v>255656</v>
      </c>
      <c r="F16377" s="4" t="s">
        <v>2</v>
      </c>
      <c r="G16377" s="4" t="s">
        <v>277079</v>
      </c>
      <c r="H16377" s="93"/>
    </row>
    <row r="16378" spans="1:8">
      <c r="A16378" s="1" t="s">
        <v>256055</v>
      </c>
      <c r="B16378" s="1">
        <v>391.09200000000004</v>
      </c>
      <c r="C16378" s="1">
        <v>7426.8370800000002</v>
      </c>
      <c r="D16378" s="2">
        <v>41618</v>
      </c>
      <c r="E16378" s="1" t="s">
        <v>256056</v>
      </c>
      <c r="F16378" s="4" t="s">
        <v>3087</v>
      </c>
      <c r="G16378" s="4" t="s">
        <v>277078</v>
      </c>
      <c r="H16378" s="93"/>
    </row>
    <row r="16379" spans="1:8">
      <c r="A16379" s="1" t="s">
        <v>256059</v>
      </c>
      <c r="B16379" s="1">
        <v>2300</v>
      </c>
      <c r="C16379" s="1">
        <v>39076.999999999993</v>
      </c>
      <c r="D16379" s="2">
        <v>41618</v>
      </c>
      <c r="E16379" s="1" t="s">
        <v>256060</v>
      </c>
      <c r="F16379" s="4" t="s">
        <v>3087</v>
      </c>
      <c r="G16379" s="4" t="s">
        <v>277078</v>
      </c>
      <c r="H16379" s="93"/>
    </row>
    <row r="16380" spans="1:8">
      <c r="A16380" s="1" t="s">
        <v>256129</v>
      </c>
      <c r="B16380" s="1">
        <v>401.12000000000006</v>
      </c>
      <c r="C16380" s="1">
        <v>16040.788800000004</v>
      </c>
      <c r="D16380" s="2">
        <v>41618</v>
      </c>
      <c r="E16380" s="1" t="s">
        <v>256130</v>
      </c>
      <c r="F16380" s="4" t="s">
        <v>3087</v>
      </c>
      <c r="G16380" s="4" t="s">
        <v>277078</v>
      </c>
      <c r="H16380" s="93"/>
    </row>
    <row r="16381" spans="1:8">
      <c r="A16381" s="1" t="s">
        <v>256187</v>
      </c>
      <c r="B16381" s="1">
        <v>3175.8</v>
      </c>
      <c r="C16381" s="1">
        <v>72637</v>
      </c>
      <c r="D16381" s="2">
        <v>41618</v>
      </c>
      <c r="E16381" s="1" t="s">
        <v>256188</v>
      </c>
      <c r="F16381" s="4" t="s">
        <v>2</v>
      </c>
      <c r="G16381" s="4" t="s">
        <v>277079</v>
      </c>
      <c r="H16381" s="93"/>
    </row>
    <row r="16382" spans="1:8">
      <c r="A16382" s="1" t="s">
        <v>256189</v>
      </c>
      <c r="B16382" s="1">
        <v>161.19999999999999</v>
      </c>
      <c r="C16382" s="1">
        <v>3162</v>
      </c>
      <c r="D16382" s="2">
        <v>41618</v>
      </c>
      <c r="E16382" s="1" t="s">
        <v>256190</v>
      </c>
      <c r="F16382" s="4" t="s">
        <v>2</v>
      </c>
      <c r="G16382" s="4" t="s">
        <v>277079</v>
      </c>
      <c r="H16382" s="93"/>
    </row>
    <row r="16383" spans="1:8">
      <c r="A16383" s="1" t="s">
        <v>256191</v>
      </c>
      <c r="B16383" s="1">
        <v>99.2</v>
      </c>
      <c r="C16383" s="1">
        <v>2108</v>
      </c>
      <c r="D16383" s="2">
        <v>41618</v>
      </c>
      <c r="E16383" s="1" t="s">
        <v>256192</v>
      </c>
      <c r="F16383" s="4" t="s">
        <v>2</v>
      </c>
      <c r="G16383" s="4" t="s">
        <v>277079</v>
      </c>
      <c r="H16383" s="93"/>
    </row>
    <row r="16384" spans="1:8">
      <c r="A16384" s="1" t="s">
        <v>256193</v>
      </c>
      <c r="B16384" s="1">
        <v>136.4</v>
      </c>
      <c r="C16384" s="1">
        <v>2914</v>
      </c>
      <c r="D16384" s="2">
        <v>41618</v>
      </c>
      <c r="E16384" s="1" t="s">
        <v>256194</v>
      </c>
      <c r="F16384" s="4" t="s">
        <v>2</v>
      </c>
      <c r="G16384" s="4" t="s">
        <v>277079</v>
      </c>
      <c r="H16384" s="93"/>
    </row>
    <row r="16385" spans="1:8">
      <c r="A16385" s="1" t="s">
        <v>256195</v>
      </c>
      <c r="B16385" s="1">
        <v>186</v>
      </c>
      <c r="C16385" s="1">
        <v>3782</v>
      </c>
      <c r="D16385" s="2">
        <v>41618</v>
      </c>
      <c r="E16385" s="1" t="s">
        <v>256196</v>
      </c>
      <c r="F16385" s="4" t="s">
        <v>2</v>
      </c>
      <c r="G16385" s="4" t="s">
        <v>277079</v>
      </c>
      <c r="H16385" s="93"/>
    </row>
    <row r="16386" spans="1:8">
      <c r="A16386" s="1" t="s">
        <v>256203</v>
      </c>
      <c r="B16386" s="1">
        <v>32.25</v>
      </c>
      <c r="C16386" s="1">
        <v>1870.25</v>
      </c>
      <c r="D16386" s="2">
        <v>41618</v>
      </c>
      <c r="E16386" s="1" t="s">
        <v>256204</v>
      </c>
      <c r="F16386" s="4" t="s">
        <v>2</v>
      </c>
      <c r="G16386" s="4" t="s">
        <v>277079</v>
      </c>
      <c r="H16386" s="93"/>
    </row>
    <row r="16387" spans="1:8">
      <c r="A16387" s="1" t="s">
        <v>256205</v>
      </c>
      <c r="B16387" s="1">
        <v>35.15</v>
      </c>
      <c r="C16387" s="1">
        <v>2128.35</v>
      </c>
      <c r="D16387" s="2">
        <v>41618</v>
      </c>
      <c r="E16387" s="1" t="s">
        <v>256206</v>
      </c>
      <c r="F16387" s="4" t="s">
        <v>2</v>
      </c>
      <c r="G16387" s="4" t="s">
        <v>277079</v>
      </c>
      <c r="H16387" s="93"/>
    </row>
    <row r="16388" spans="1:8">
      <c r="A16388" s="1" t="s">
        <v>256255</v>
      </c>
      <c r="B16388" s="1">
        <v>2300</v>
      </c>
      <c r="C16388" s="1">
        <v>137977</v>
      </c>
      <c r="D16388" s="2">
        <v>41618</v>
      </c>
      <c r="E16388" s="1" t="s">
        <v>256256</v>
      </c>
      <c r="F16388" s="4" t="s">
        <v>3087</v>
      </c>
      <c r="G16388" s="4" t="s">
        <v>277078</v>
      </c>
      <c r="H16388" s="93"/>
    </row>
    <row r="16389" spans="1:8">
      <c r="A16389" s="1" t="s">
        <v>256351</v>
      </c>
      <c r="B16389" s="1">
        <v>0</v>
      </c>
      <c r="C16389" s="1">
        <v>0</v>
      </c>
      <c r="D16389" s="2">
        <v>41618</v>
      </c>
      <c r="E16389" s="1" t="s">
        <v>256352</v>
      </c>
      <c r="F16389" s="4" t="s">
        <v>2</v>
      </c>
      <c r="G16389" s="4" t="s">
        <v>277079</v>
      </c>
      <c r="H16389" s="93"/>
    </row>
    <row r="16390" spans="1:8">
      <c r="A16390" s="1" t="s">
        <v>256499</v>
      </c>
      <c r="B16390" s="1">
        <v>260.60000000000002</v>
      </c>
      <c r="C16390" s="1">
        <v>4690.8</v>
      </c>
      <c r="D16390" s="2">
        <v>41618</v>
      </c>
      <c r="E16390" s="1" t="s">
        <v>256500</v>
      </c>
      <c r="F16390" s="4" t="s">
        <v>2</v>
      </c>
      <c r="G16390" s="4" t="s">
        <v>277079</v>
      </c>
      <c r="H16390" s="93"/>
    </row>
    <row r="16391" spans="1:8">
      <c r="A16391" s="1" t="s">
        <v>256515</v>
      </c>
      <c r="B16391" s="1">
        <v>310.86800000000005</v>
      </c>
      <c r="C16391" s="1">
        <v>9322.9313200000015</v>
      </c>
      <c r="D16391" s="2">
        <v>41618</v>
      </c>
      <c r="E16391" s="1" t="s">
        <v>256516</v>
      </c>
      <c r="F16391" s="4" t="s">
        <v>3087</v>
      </c>
      <c r="G16391" s="4" t="s">
        <v>277078</v>
      </c>
      <c r="H16391" s="93"/>
    </row>
    <row r="16392" spans="1:8">
      <c r="A16392" s="1" t="s">
        <v>256545</v>
      </c>
      <c r="B16392" s="1">
        <v>23000</v>
      </c>
      <c r="C16392" s="1">
        <v>436769.99999999994</v>
      </c>
      <c r="D16392" s="2">
        <v>41618</v>
      </c>
      <c r="E16392" s="1" t="s">
        <v>256546</v>
      </c>
      <c r="F16392" s="4" t="s">
        <v>3087</v>
      </c>
      <c r="G16392" s="4" t="s">
        <v>277078</v>
      </c>
      <c r="H16392" s="93"/>
    </row>
    <row r="16393" spans="1:8">
      <c r="A16393" s="1" t="s">
        <v>256935</v>
      </c>
      <c r="B16393" s="1">
        <v>38.049999999999997</v>
      </c>
      <c r="C16393" s="1">
        <v>1918.7</v>
      </c>
      <c r="D16393" s="2">
        <v>41618</v>
      </c>
      <c r="E16393" s="1" t="s">
        <v>256936</v>
      </c>
      <c r="F16393" s="4" t="s">
        <v>2</v>
      </c>
      <c r="G16393" s="4" t="s">
        <v>277079</v>
      </c>
      <c r="H16393" s="93"/>
    </row>
    <row r="16394" spans="1:8">
      <c r="A16394" s="1" t="s">
        <v>257019</v>
      </c>
      <c r="B16394" s="1">
        <v>65.95</v>
      </c>
      <c r="C16394" s="1">
        <v>6194.35</v>
      </c>
      <c r="D16394" s="2">
        <v>41618</v>
      </c>
      <c r="E16394" s="1" t="s">
        <v>257020</v>
      </c>
      <c r="F16394" s="4" t="s">
        <v>2</v>
      </c>
      <c r="G16394" s="4" t="s">
        <v>277079</v>
      </c>
      <c r="H16394" s="93"/>
    </row>
    <row r="16395" spans="1:8">
      <c r="A16395" s="1" t="s">
        <v>257047</v>
      </c>
      <c r="B16395" s="1">
        <v>2.9</v>
      </c>
      <c r="C16395" s="1">
        <v>736.59999999999991</v>
      </c>
      <c r="D16395" s="2">
        <v>41618</v>
      </c>
      <c r="E16395" s="1" t="s">
        <v>257048</v>
      </c>
      <c r="F16395" s="4" t="s">
        <v>2</v>
      </c>
      <c r="G16395" s="4" t="s">
        <v>277079</v>
      </c>
      <c r="H16395" s="93"/>
    </row>
    <row r="16396" spans="1:8">
      <c r="A16396" s="1" t="s">
        <v>257065</v>
      </c>
      <c r="B16396" s="1">
        <v>10.15</v>
      </c>
      <c r="C16396" s="1">
        <v>253.75</v>
      </c>
      <c r="D16396" s="2">
        <v>41618</v>
      </c>
      <c r="E16396" s="1" t="s">
        <v>257066</v>
      </c>
      <c r="F16396" s="4" t="s">
        <v>2</v>
      </c>
      <c r="G16396" s="4" t="s">
        <v>277079</v>
      </c>
      <c r="H16396" s="93"/>
    </row>
    <row r="16397" spans="1:8">
      <c r="A16397" s="1" t="s">
        <v>257071</v>
      </c>
      <c r="B16397" s="1">
        <v>124</v>
      </c>
      <c r="C16397" s="1">
        <v>2033.6</v>
      </c>
      <c r="D16397" s="2">
        <v>41618</v>
      </c>
      <c r="E16397" s="1" t="s">
        <v>257072</v>
      </c>
      <c r="F16397" s="4" t="s">
        <v>2</v>
      </c>
      <c r="G16397" s="4" t="s">
        <v>277079</v>
      </c>
      <c r="H16397" s="93"/>
    </row>
    <row r="16398" spans="1:8">
      <c r="A16398" s="1" t="s">
        <v>257089</v>
      </c>
      <c r="B16398" s="1">
        <v>30.799999999999997</v>
      </c>
      <c r="C16398" s="1">
        <v>3913.3999999999996</v>
      </c>
      <c r="D16398" s="2">
        <v>41618</v>
      </c>
      <c r="E16398" s="1" t="s">
        <v>257090</v>
      </c>
      <c r="F16398" s="4" t="s">
        <v>2</v>
      </c>
      <c r="G16398" s="4" t="s">
        <v>277079</v>
      </c>
      <c r="H16398" s="93"/>
    </row>
    <row r="16399" spans="1:8">
      <c r="A16399" s="1" t="s">
        <v>257103</v>
      </c>
      <c r="B16399" s="1">
        <v>8.6999999999999993</v>
      </c>
      <c r="C16399" s="1">
        <v>455.29999999999995</v>
      </c>
      <c r="D16399" s="2">
        <v>41618</v>
      </c>
      <c r="E16399" s="1" t="s">
        <v>257104</v>
      </c>
      <c r="F16399" s="4" t="s">
        <v>2</v>
      </c>
      <c r="G16399" s="4" t="s">
        <v>277079</v>
      </c>
      <c r="H16399" s="93"/>
    </row>
    <row r="16400" spans="1:8">
      <c r="A16400" s="1" t="s">
        <v>257115</v>
      </c>
      <c r="B16400" s="1">
        <v>124</v>
      </c>
      <c r="C16400" s="1">
        <v>807.24</v>
      </c>
      <c r="D16400" s="2">
        <v>41618</v>
      </c>
      <c r="E16400" s="1" t="s">
        <v>257116</v>
      </c>
      <c r="F16400" s="4" t="s">
        <v>2</v>
      </c>
      <c r="G16400" s="4" t="s">
        <v>277079</v>
      </c>
      <c r="H16400" s="93"/>
    </row>
    <row r="16401" spans="1:8">
      <c r="A16401" s="1" t="s">
        <v>257119</v>
      </c>
      <c r="B16401" s="1">
        <v>124</v>
      </c>
      <c r="C16401" s="1">
        <v>809.84400000000005</v>
      </c>
      <c r="D16401" s="2">
        <v>41618</v>
      </c>
      <c r="E16401" s="1" t="s">
        <v>257120</v>
      </c>
      <c r="F16401" s="4" t="s">
        <v>2</v>
      </c>
      <c r="G16401" s="4" t="s">
        <v>277079</v>
      </c>
      <c r="H16401" s="93"/>
    </row>
    <row r="16402" spans="1:8">
      <c r="A16402" s="1" t="s">
        <v>257127</v>
      </c>
      <c r="B16402" s="1">
        <v>2.9</v>
      </c>
      <c r="C16402" s="1">
        <v>63.8</v>
      </c>
      <c r="D16402" s="2">
        <v>41618</v>
      </c>
      <c r="E16402" s="1" t="s">
        <v>257128</v>
      </c>
      <c r="F16402" s="4" t="s">
        <v>2</v>
      </c>
      <c r="G16402" s="4" t="s">
        <v>277079</v>
      </c>
      <c r="H16402" s="93"/>
    </row>
    <row r="16403" spans="1:8">
      <c r="A16403" s="1" t="s">
        <v>257139</v>
      </c>
      <c r="B16403" s="1">
        <v>8.6999999999999993</v>
      </c>
      <c r="C16403" s="1">
        <v>301.51299999999998</v>
      </c>
      <c r="D16403" s="2">
        <v>41618</v>
      </c>
      <c r="E16403" s="1" t="s">
        <v>257140</v>
      </c>
      <c r="F16403" s="4" t="s">
        <v>2</v>
      </c>
      <c r="G16403" s="4" t="s">
        <v>277079</v>
      </c>
      <c r="H16403" s="93"/>
    </row>
    <row r="16404" spans="1:8">
      <c r="A16404" s="1" t="s">
        <v>257287</v>
      </c>
      <c r="B16404" s="1">
        <v>29.15</v>
      </c>
      <c r="C16404" s="1">
        <v>996.00849999999991</v>
      </c>
      <c r="D16404" s="2">
        <v>41618</v>
      </c>
      <c r="E16404" s="1" t="s">
        <v>257288</v>
      </c>
      <c r="F16404" s="4" t="s">
        <v>2</v>
      </c>
      <c r="G16404" s="4" t="s">
        <v>277079</v>
      </c>
      <c r="H16404" s="93"/>
    </row>
    <row r="16405" spans="1:8">
      <c r="A16405" s="1" t="s">
        <v>257461</v>
      </c>
      <c r="B16405" s="1">
        <v>111.8</v>
      </c>
      <c r="C16405" s="1">
        <v>6096.2</v>
      </c>
      <c r="D16405" s="2">
        <v>41618</v>
      </c>
      <c r="E16405" s="1" t="s">
        <v>257462</v>
      </c>
      <c r="F16405" s="4" t="s">
        <v>2</v>
      </c>
      <c r="G16405" s="4" t="s">
        <v>277079</v>
      </c>
      <c r="H16405" s="93"/>
    </row>
    <row r="16406" spans="1:8">
      <c r="A16406" s="1" t="s">
        <v>257465</v>
      </c>
      <c r="B16406" s="1">
        <v>221.00000000000003</v>
      </c>
      <c r="C16406" s="1">
        <v>4151.59</v>
      </c>
      <c r="D16406" s="2">
        <v>41618</v>
      </c>
      <c r="E16406" s="1" t="s">
        <v>257466</v>
      </c>
      <c r="F16406" s="4" t="s">
        <v>2</v>
      </c>
      <c r="G16406" s="4" t="s">
        <v>277079</v>
      </c>
      <c r="H16406" s="93"/>
    </row>
    <row r="16407" spans="1:8">
      <c r="A16407" s="1" t="s">
        <v>257487</v>
      </c>
      <c r="B16407" s="1">
        <v>0</v>
      </c>
      <c r="C16407" s="1">
        <v>0</v>
      </c>
      <c r="D16407" s="2">
        <v>41618</v>
      </c>
      <c r="E16407" s="1" t="s">
        <v>257488</v>
      </c>
      <c r="F16407" s="4" t="s">
        <v>2</v>
      </c>
      <c r="G16407" s="4" t="s">
        <v>277079</v>
      </c>
      <c r="H16407" s="93"/>
    </row>
    <row r="16408" spans="1:8">
      <c r="A16408" s="1" t="s">
        <v>257537</v>
      </c>
      <c r="B16408" s="1">
        <v>2300</v>
      </c>
      <c r="C16408" s="1">
        <v>27577</v>
      </c>
      <c r="D16408" s="2">
        <v>41618</v>
      </c>
      <c r="E16408" s="1" t="s">
        <v>257538</v>
      </c>
      <c r="F16408" s="4" t="s">
        <v>3087</v>
      </c>
      <c r="G16408" s="4" t="s">
        <v>277078</v>
      </c>
      <c r="H16408" s="93"/>
    </row>
    <row r="16409" spans="1:8">
      <c r="A16409" s="1" t="s">
        <v>257565</v>
      </c>
      <c r="B16409" s="1">
        <v>641.79200000000003</v>
      </c>
      <c r="C16409" s="1">
        <v>6411.5020800000002</v>
      </c>
      <c r="D16409" s="2">
        <v>41618</v>
      </c>
      <c r="E16409" s="1" t="s">
        <v>257566</v>
      </c>
      <c r="F16409" s="4" t="s">
        <v>3087</v>
      </c>
      <c r="G16409" s="4" t="s">
        <v>277078</v>
      </c>
      <c r="H16409" s="93"/>
    </row>
    <row r="16410" spans="1:8">
      <c r="A16410" s="1" t="s">
        <v>257631</v>
      </c>
      <c r="B16410" s="1">
        <v>4.3499999999999996</v>
      </c>
      <c r="C16410" s="1">
        <v>169.64999999999998</v>
      </c>
      <c r="D16410" s="2">
        <v>41618</v>
      </c>
      <c r="E16410" s="1" t="s">
        <v>257632</v>
      </c>
      <c r="F16410" s="4" t="s">
        <v>2</v>
      </c>
      <c r="G16410" s="4" t="s">
        <v>277079</v>
      </c>
      <c r="H16410" s="93"/>
    </row>
    <row r="16411" spans="1:8">
      <c r="A16411" s="1" t="s">
        <v>257671</v>
      </c>
      <c r="B16411" s="1">
        <v>76.820000000000007</v>
      </c>
      <c r="C16411" s="1">
        <v>1458.8117999999997</v>
      </c>
      <c r="D16411" s="2">
        <v>41618</v>
      </c>
      <c r="E16411" s="1" t="s">
        <v>257672</v>
      </c>
      <c r="F16411" s="4" t="s">
        <v>3087</v>
      </c>
      <c r="G16411" s="4" t="s">
        <v>277078</v>
      </c>
      <c r="H16411" s="93"/>
    </row>
    <row r="16412" spans="1:8">
      <c r="A16412" s="1" t="s">
        <v>257677</v>
      </c>
      <c r="B16412" s="1">
        <v>0</v>
      </c>
      <c r="C16412" s="1">
        <v>0</v>
      </c>
      <c r="D16412" s="2">
        <v>41618</v>
      </c>
      <c r="E16412" s="1" t="s">
        <v>257678</v>
      </c>
      <c r="F16412" s="4" t="s">
        <v>2</v>
      </c>
      <c r="G16412" s="4" t="s">
        <v>277079</v>
      </c>
      <c r="H16412" s="93"/>
    </row>
    <row r="16413" spans="1:8">
      <c r="A16413" s="1" t="s">
        <v>257721</v>
      </c>
      <c r="B16413" s="1">
        <v>5.8</v>
      </c>
      <c r="C16413" s="1">
        <v>63.8</v>
      </c>
      <c r="D16413" s="2">
        <v>41618</v>
      </c>
      <c r="E16413" s="1" t="s">
        <v>257722</v>
      </c>
      <c r="F16413" s="4" t="s">
        <v>2</v>
      </c>
      <c r="G16413" s="4" t="s">
        <v>277079</v>
      </c>
      <c r="H16413" s="93"/>
    </row>
    <row r="16414" spans="1:8">
      <c r="A16414" s="1" t="s">
        <v>257841</v>
      </c>
      <c r="B16414" s="1">
        <v>2848.8</v>
      </c>
      <c r="C16414" s="1">
        <v>89591.2</v>
      </c>
      <c r="D16414" s="2">
        <v>41618</v>
      </c>
      <c r="E16414" s="1" t="s">
        <v>257842</v>
      </c>
      <c r="F16414" s="4" t="s">
        <v>2</v>
      </c>
      <c r="G16414" s="4" t="s">
        <v>277079</v>
      </c>
      <c r="H16414" s="93"/>
    </row>
    <row r="16415" spans="1:8">
      <c r="A16415" s="1" t="s">
        <v>257863</v>
      </c>
      <c r="B16415" s="1">
        <v>2398.67</v>
      </c>
      <c r="C16415" s="1">
        <v>60002.793300000005</v>
      </c>
      <c r="D16415" s="2">
        <v>41618</v>
      </c>
      <c r="E16415" s="1" t="s">
        <v>257864</v>
      </c>
      <c r="F16415" s="4" t="s">
        <v>3087</v>
      </c>
      <c r="G16415" s="4" t="s">
        <v>277078</v>
      </c>
      <c r="H16415" s="93"/>
    </row>
    <row r="16416" spans="1:8">
      <c r="A16416" s="1" t="s">
        <v>258009</v>
      </c>
      <c r="B16416" s="1">
        <v>0</v>
      </c>
      <c r="C16416" s="1">
        <v>0</v>
      </c>
      <c r="D16416" s="2">
        <v>41618</v>
      </c>
      <c r="E16416" s="1" t="s">
        <v>258010</v>
      </c>
      <c r="F16416" s="4" t="s">
        <v>2</v>
      </c>
      <c r="G16416" s="4" t="s">
        <v>277079</v>
      </c>
      <c r="H16416" s="93"/>
    </row>
    <row r="16417" spans="1:8">
      <c r="A16417" s="1" t="s">
        <v>258049</v>
      </c>
      <c r="B16417" s="1">
        <v>0</v>
      </c>
      <c r="C16417" s="1">
        <v>0</v>
      </c>
      <c r="D16417" s="2">
        <v>41618</v>
      </c>
      <c r="E16417" s="1" t="s">
        <v>258050</v>
      </c>
      <c r="F16417" s="4" t="s">
        <v>2</v>
      </c>
      <c r="G16417" s="4" t="s">
        <v>277079</v>
      </c>
      <c r="H16417" s="93"/>
    </row>
    <row r="16418" spans="1:8">
      <c r="A16418" s="1" t="s">
        <v>258113</v>
      </c>
      <c r="B16418" s="1">
        <v>136.89600000000002</v>
      </c>
      <c r="C16418" s="1">
        <v>10130.304000000002</v>
      </c>
      <c r="D16418" s="2">
        <v>41618</v>
      </c>
      <c r="E16418" s="1" t="s">
        <v>258114</v>
      </c>
      <c r="F16418" s="4" t="s">
        <v>3087</v>
      </c>
      <c r="G16418" s="4" t="s">
        <v>277079</v>
      </c>
      <c r="H16418" s="93"/>
    </row>
    <row r="16419" spans="1:8">
      <c r="A16419" s="1" t="s">
        <v>258357</v>
      </c>
      <c r="B16419" s="1">
        <v>0</v>
      </c>
      <c r="C16419" s="1">
        <v>0</v>
      </c>
      <c r="D16419" s="2">
        <v>41618</v>
      </c>
      <c r="E16419" s="1" t="s">
        <v>258358</v>
      </c>
      <c r="F16419" s="4" t="s">
        <v>2</v>
      </c>
      <c r="G16419" s="4" t="s">
        <v>277079</v>
      </c>
      <c r="H16419" s="93"/>
    </row>
    <row r="16420" spans="1:8">
      <c r="A16420" s="1" t="s">
        <v>258397</v>
      </c>
      <c r="B16420" s="1">
        <v>50.25</v>
      </c>
      <c r="C16420" s="1">
        <v>2150.25</v>
      </c>
      <c r="D16420" s="2">
        <v>41618</v>
      </c>
      <c r="E16420" s="1" t="s">
        <v>258398</v>
      </c>
      <c r="F16420" s="4" t="s">
        <v>2</v>
      </c>
      <c r="G16420" s="4" t="s">
        <v>277079</v>
      </c>
      <c r="H16420" s="93"/>
    </row>
    <row r="16421" spans="1:8">
      <c r="A16421" s="1" t="s">
        <v>258401</v>
      </c>
      <c r="B16421" s="1">
        <v>49.8</v>
      </c>
      <c r="C16421" s="1">
        <v>2493</v>
      </c>
      <c r="D16421" s="2">
        <v>41618</v>
      </c>
      <c r="E16421" s="1" t="s">
        <v>258402</v>
      </c>
      <c r="F16421" s="4" t="s">
        <v>2</v>
      </c>
      <c r="G16421" s="4" t="s">
        <v>277079</v>
      </c>
      <c r="H16421" s="93"/>
    </row>
    <row r="16422" spans="1:8">
      <c r="A16422" s="1" t="s">
        <v>258403</v>
      </c>
      <c r="B16422" s="1">
        <v>30.8</v>
      </c>
      <c r="C16422" s="1">
        <v>1252</v>
      </c>
      <c r="D16422" s="2">
        <v>41618</v>
      </c>
      <c r="E16422" s="1" t="s">
        <v>258404</v>
      </c>
      <c r="F16422" s="4" t="s">
        <v>2</v>
      </c>
      <c r="G16422" s="4" t="s">
        <v>277079</v>
      </c>
      <c r="H16422" s="93"/>
    </row>
    <row r="16423" spans="1:8">
      <c r="A16423" s="1" t="s">
        <v>258405</v>
      </c>
      <c r="B16423" s="1">
        <v>11.6</v>
      </c>
      <c r="C16423" s="1">
        <v>406</v>
      </c>
      <c r="D16423" s="2">
        <v>41618</v>
      </c>
      <c r="E16423" s="1" t="s">
        <v>258406</v>
      </c>
      <c r="F16423" s="4" t="s">
        <v>2</v>
      </c>
      <c r="G16423" s="4" t="s">
        <v>277079</v>
      </c>
      <c r="H16423" s="93"/>
    </row>
    <row r="16424" spans="1:8">
      <c r="A16424" s="1" t="s">
        <v>258407</v>
      </c>
      <c r="B16424" s="1">
        <v>7.25</v>
      </c>
      <c r="C16424" s="1">
        <v>384.25</v>
      </c>
      <c r="D16424" s="2">
        <v>41618</v>
      </c>
      <c r="E16424" s="1" t="s">
        <v>258408</v>
      </c>
      <c r="F16424" s="4" t="s">
        <v>2</v>
      </c>
      <c r="G16424" s="4" t="s">
        <v>277079</v>
      </c>
      <c r="H16424" s="93"/>
    </row>
    <row r="16425" spans="1:8">
      <c r="A16425" s="1" t="s">
        <v>258409</v>
      </c>
      <c r="B16425" s="1">
        <v>29.35</v>
      </c>
      <c r="C16425" s="1">
        <v>1157.75</v>
      </c>
      <c r="D16425" s="2">
        <v>41618</v>
      </c>
      <c r="E16425" s="1" t="s">
        <v>258410</v>
      </c>
      <c r="F16425" s="4" t="s">
        <v>2</v>
      </c>
      <c r="G16425" s="4" t="s">
        <v>277079</v>
      </c>
      <c r="H16425" s="93"/>
    </row>
    <row r="16426" spans="1:8">
      <c r="A16426" s="1" t="s">
        <v>258411</v>
      </c>
      <c r="B16426" s="1">
        <v>27.9</v>
      </c>
      <c r="C16426" s="1">
        <v>1063.5</v>
      </c>
      <c r="D16426" s="2">
        <v>41618</v>
      </c>
      <c r="E16426" s="1" t="s">
        <v>258412</v>
      </c>
      <c r="F16426" s="4" t="s">
        <v>2</v>
      </c>
      <c r="G16426" s="4" t="s">
        <v>277079</v>
      </c>
      <c r="H16426" s="93"/>
    </row>
    <row r="16427" spans="1:8">
      <c r="A16427" s="1" t="s">
        <v>258413</v>
      </c>
      <c r="B16427" s="1">
        <v>148.80000000000001</v>
      </c>
      <c r="C16427" s="1">
        <v>2746.6</v>
      </c>
      <c r="D16427" s="2">
        <v>41618</v>
      </c>
      <c r="E16427" s="1" t="s">
        <v>258414</v>
      </c>
      <c r="F16427" s="4" t="s">
        <v>2</v>
      </c>
      <c r="G16427" s="4" t="s">
        <v>277079</v>
      </c>
      <c r="H16427" s="93"/>
    </row>
    <row r="16428" spans="1:8">
      <c r="A16428" s="1" t="s">
        <v>258417</v>
      </c>
      <c r="B16428" s="1">
        <v>479.20000000000005</v>
      </c>
      <c r="C16428" s="1">
        <v>7188</v>
      </c>
      <c r="D16428" s="2">
        <v>41618</v>
      </c>
      <c r="E16428" s="1" t="s">
        <v>258418</v>
      </c>
      <c r="F16428" s="4" t="s">
        <v>2</v>
      </c>
      <c r="G16428" s="4" t="s">
        <v>277079</v>
      </c>
      <c r="H16428" s="93"/>
    </row>
    <row r="16429" spans="1:8">
      <c r="A16429" s="1" t="s">
        <v>258467</v>
      </c>
      <c r="B16429" s="1">
        <v>5.8</v>
      </c>
      <c r="C16429" s="1">
        <v>200.1</v>
      </c>
      <c r="D16429" s="2">
        <v>41618</v>
      </c>
      <c r="E16429" s="1" t="s">
        <v>258468</v>
      </c>
      <c r="F16429" s="4" t="s">
        <v>2</v>
      </c>
      <c r="G16429" s="4" t="s">
        <v>277079</v>
      </c>
      <c r="H16429" s="93"/>
    </row>
    <row r="16430" spans="1:8">
      <c r="A16430" s="1" t="s">
        <v>258481</v>
      </c>
      <c r="B16430" s="1">
        <v>23.2</v>
      </c>
      <c r="C16430" s="1">
        <v>540.84999999999991</v>
      </c>
      <c r="D16430" s="2">
        <v>41618</v>
      </c>
      <c r="E16430" s="1" t="s">
        <v>258482</v>
      </c>
      <c r="F16430" s="4" t="s">
        <v>2</v>
      </c>
      <c r="G16430" s="4" t="s">
        <v>277079</v>
      </c>
      <c r="H16430" s="93"/>
    </row>
    <row r="16431" spans="1:8">
      <c r="A16431" s="1" t="s">
        <v>258581</v>
      </c>
      <c r="B16431" s="1">
        <v>49.6</v>
      </c>
      <c r="C16431" s="1">
        <v>545.6</v>
      </c>
      <c r="D16431" s="2">
        <v>41618</v>
      </c>
      <c r="E16431" s="1" t="s">
        <v>258582</v>
      </c>
      <c r="F16431" s="4" t="s">
        <v>2</v>
      </c>
      <c r="G16431" s="4" t="s">
        <v>277079</v>
      </c>
      <c r="H16431" s="93"/>
    </row>
    <row r="16432" spans="1:8">
      <c r="A16432" s="1" t="s">
        <v>258587</v>
      </c>
      <c r="B16432" s="1">
        <v>0</v>
      </c>
      <c r="C16432" s="1">
        <v>0</v>
      </c>
      <c r="D16432" s="2">
        <v>41618</v>
      </c>
      <c r="E16432" s="1" t="s">
        <v>258588</v>
      </c>
      <c r="F16432" s="4" t="s">
        <v>2</v>
      </c>
      <c r="G16432" s="4" t="s">
        <v>277079</v>
      </c>
      <c r="H16432" s="93"/>
    </row>
    <row r="16433" spans="1:8">
      <c r="A16433" s="1" t="s">
        <v>258635</v>
      </c>
      <c r="B16433" s="1">
        <v>261.60000000000002</v>
      </c>
      <c r="C16433" s="1">
        <v>6540.0000000000009</v>
      </c>
      <c r="D16433" s="2">
        <v>41618</v>
      </c>
      <c r="E16433" s="1" t="s">
        <v>258636</v>
      </c>
      <c r="F16433" s="4" t="s">
        <v>2</v>
      </c>
      <c r="G16433" s="4" t="s">
        <v>277079</v>
      </c>
      <c r="H16433" s="93"/>
    </row>
    <row r="16434" spans="1:8">
      <c r="A16434" s="1" t="s">
        <v>258639</v>
      </c>
      <c r="B16434" s="1">
        <v>7.25</v>
      </c>
      <c r="C16434" s="1">
        <v>1827</v>
      </c>
      <c r="D16434" s="2">
        <v>41618</v>
      </c>
      <c r="E16434" s="1" t="s">
        <v>258640</v>
      </c>
      <c r="F16434" s="4" t="s">
        <v>2</v>
      </c>
      <c r="G16434" s="4" t="s">
        <v>277079</v>
      </c>
      <c r="H16434" s="93"/>
    </row>
    <row r="16435" spans="1:8">
      <c r="A16435" s="1" t="s">
        <v>258751</v>
      </c>
      <c r="B16435" s="1">
        <v>8.6999999999999993</v>
      </c>
      <c r="C16435" s="1">
        <v>130.5</v>
      </c>
      <c r="D16435" s="2">
        <v>41618</v>
      </c>
      <c r="E16435" s="1" t="s">
        <v>258752</v>
      </c>
      <c r="F16435" s="4" t="s">
        <v>2</v>
      </c>
      <c r="G16435" s="4" t="s">
        <v>277079</v>
      </c>
      <c r="H16435" s="93"/>
    </row>
    <row r="16436" spans="1:8">
      <c r="A16436" s="1" t="s">
        <v>258815</v>
      </c>
      <c r="B16436" s="1">
        <v>0</v>
      </c>
      <c r="C16436" s="1">
        <v>0</v>
      </c>
      <c r="D16436" s="2">
        <v>41618</v>
      </c>
      <c r="E16436" s="1" t="s">
        <v>258816</v>
      </c>
      <c r="F16436" s="4" t="s">
        <v>2</v>
      </c>
      <c r="G16436" s="4" t="s">
        <v>277079</v>
      </c>
      <c r="H16436" s="93"/>
    </row>
    <row r="16437" spans="1:8">
      <c r="A16437" s="1" t="s">
        <v>258859</v>
      </c>
      <c r="B16437" s="1">
        <v>4920.8960000000006</v>
      </c>
      <c r="C16437" s="1">
        <v>98368.711039999995</v>
      </c>
      <c r="D16437" s="2">
        <v>41618</v>
      </c>
      <c r="E16437" s="1" t="s">
        <v>258860</v>
      </c>
      <c r="F16437" s="4" t="s">
        <v>3087</v>
      </c>
      <c r="G16437" s="4" t="s">
        <v>277078</v>
      </c>
      <c r="H16437" s="93"/>
    </row>
    <row r="16438" spans="1:8">
      <c r="A16438" s="1" t="s">
        <v>258911</v>
      </c>
      <c r="B16438" s="1">
        <v>1.45</v>
      </c>
      <c r="C16438" s="1">
        <v>55.1</v>
      </c>
      <c r="D16438" s="2">
        <v>41618</v>
      </c>
      <c r="E16438" s="1" t="s">
        <v>258912</v>
      </c>
      <c r="F16438" s="4" t="s">
        <v>2</v>
      </c>
      <c r="G16438" s="4" t="s">
        <v>277079</v>
      </c>
      <c r="H16438" s="93"/>
    </row>
    <row r="16439" spans="1:8">
      <c r="A16439" s="1" t="s">
        <v>259017</v>
      </c>
      <c r="B16439" s="1">
        <v>4.3499999999999996</v>
      </c>
      <c r="C16439" s="1">
        <v>285.64999999999998</v>
      </c>
      <c r="D16439" s="2">
        <v>41618</v>
      </c>
      <c r="E16439" s="1" t="s">
        <v>259018</v>
      </c>
      <c r="F16439" s="4" t="s">
        <v>2</v>
      </c>
      <c r="G16439" s="4" t="s">
        <v>277079</v>
      </c>
      <c r="H16439" s="93"/>
    </row>
    <row r="16440" spans="1:8">
      <c r="A16440" s="1" t="s">
        <v>259047</v>
      </c>
      <c r="B16440" s="1">
        <v>38.650000000000006</v>
      </c>
      <c r="C16440" s="1">
        <v>759.95</v>
      </c>
      <c r="D16440" s="2">
        <v>41618</v>
      </c>
      <c r="E16440" s="1" t="s">
        <v>259048</v>
      </c>
      <c r="F16440" s="4" t="s">
        <v>2</v>
      </c>
      <c r="G16440" s="4" t="s">
        <v>277079</v>
      </c>
      <c r="H16440" s="93"/>
    </row>
    <row r="16441" spans="1:8">
      <c r="A16441" s="1" t="s">
        <v>259057</v>
      </c>
      <c r="B16441" s="1">
        <v>7.25</v>
      </c>
      <c r="C16441" s="1">
        <v>862.75</v>
      </c>
      <c r="D16441" s="2">
        <v>41618</v>
      </c>
      <c r="E16441" s="1" t="s">
        <v>259058</v>
      </c>
      <c r="F16441" s="4" t="s">
        <v>2</v>
      </c>
      <c r="G16441" s="4" t="s">
        <v>277079</v>
      </c>
      <c r="H16441" s="93"/>
    </row>
    <row r="16442" spans="1:8">
      <c r="A16442" s="1" t="s">
        <v>259095</v>
      </c>
      <c r="B16442" s="1">
        <v>39.499999999999993</v>
      </c>
      <c r="C16442" s="1">
        <v>824.5</v>
      </c>
      <c r="D16442" s="2">
        <v>41618</v>
      </c>
      <c r="E16442" s="1" t="s">
        <v>259096</v>
      </c>
      <c r="F16442" s="4" t="s">
        <v>2</v>
      </c>
      <c r="G16442" s="4" t="s">
        <v>277079</v>
      </c>
      <c r="H16442" s="93"/>
    </row>
    <row r="16443" spans="1:8">
      <c r="A16443" s="1" t="s">
        <v>259207</v>
      </c>
      <c r="B16443" s="1">
        <v>1.45</v>
      </c>
      <c r="C16443" s="1">
        <v>36.25</v>
      </c>
      <c r="D16443" s="2">
        <v>41618</v>
      </c>
      <c r="E16443" s="1" t="s">
        <v>259208</v>
      </c>
      <c r="F16443" s="4" t="s">
        <v>2</v>
      </c>
      <c r="G16443" s="4" t="s">
        <v>277079</v>
      </c>
      <c r="H16443" s="93"/>
    </row>
    <row r="16444" spans="1:8">
      <c r="A16444" s="1" t="s">
        <v>259251</v>
      </c>
      <c r="B16444" s="1">
        <v>74.704000000000036</v>
      </c>
      <c r="C16444" s="1">
        <v>54319.73296000003</v>
      </c>
      <c r="D16444" s="2">
        <v>41618</v>
      </c>
      <c r="E16444" s="1" t="s">
        <v>259252</v>
      </c>
      <c r="F16444" s="4" t="s">
        <v>3087</v>
      </c>
      <c r="G16444" s="4" t="s">
        <v>277078</v>
      </c>
      <c r="H16444" s="93"/>
    </row>
    <row r="16445" spans="1:8">
      <c r="A16445" s="1" t="s">
        <v>259341</v>
      </c>
      <c r="B16445" s="1">
        <v>143.33600000000001</v>
      </c>
      <c r="C16445" s="1">
        <v>14332.166640000001</v>
      </c>
      <c r="D16445" s="2">
        <v>41618</v>
      </c>
      <c r="E16445" s="1" t="s">
        <v>259342</v>
      </c>
      <c r="F16445" s="4" t="s">
        <v>3087</v>
      </c>
      <c r="G16445" s="4" t="s">
        <v>277078</v>
      </c>
      <c r="H16445" s="93"/>
    </row>
    <row r="16446" spans="1:8">
      <c r="A16446" s="1" t="s">
        <v>259431</v>
      </c>
      <c r="B16446" s="1">
        <v>24.8</v>
      </c>
      <c r="C16446" s="1">
        <v>2852</v>
      </c>
      <c r="D16446" s="2">
        <v>41618</v>
      </c>
      <c r="E16446" s="1" t="s">
        <v>259432</v>
      </c>
      <c r="F16446" s="4" t="s">
        <v>2</v>
      </c>
      <c r="G16446" s="4" t="s">
        <v>277079</v>
      </c>
      <c r="H16446" s="93"/>
    </row>
    <row r="16447" spans="1:8">
      <c r="A16447" s="1" t="s">
        <v>259435</v>
      </c>
      <c r="B16447" s="1">
        <v>0</v>
      </c>
      <c r="C16447" s="1">
        <v>0</v>
      </c>
      <c r="D16447" s="2">
        <v>41618</v>
      </c>
      <c r="E16447" s="1" t="s">
        <v>259436</v>
      </c>
      <c r="F16447" s="4" t="s">
        <v>2</v>
      </c>
      <c r="G16447" s="4" t="s">
        <v>277079</v>
      </c>
      <c r="H16447" s="93"/>
    </row>
    <row r="16448" spans="1:8">
      <c r="A16448" s="1" t="s">
        <v>259437</v>
      </c>
      <c r="B16448" s="1">
        <v>1.45</v>
      </c>
      <c r="C16448" s="1">
        <v>86.985500000000002</v>
      </c>
      <c r="D16448" s="2">
        <v>41618</v>
      </c>
      <c r="E16448" s="1" t="s">
        <v>259438</v>
      </c>
      <c r="F16448" s="4" t="s">
        <v>2</v>
      </c>
      <c r="G16448" s="4" t="s">
        <v>277079</v>
      </c>
      <c r="H16448" s="93"/>
    </row>
    <row r="16449" spans="1:8">
      <c r="A16449" s="1" t="s">
        <v>259479</v>
      </c>
      <c r="B16449" s="1">
        <v>5.8</v>
      </c>
      <c r="C16449" s="1">
        <v>121.74199999999999</v>
      </c>
      <c r="D16449" s="2">
        <v>41618</v>
      </c>
      <c r="E16449" s="1" t="s">
        <v>259480</v>
      </c>
      <c r="F16449" s="4" t="s">
        <v>2</v>
      </c>
      <c r="G16449" s="4" t="s">
        <v>277079</v>
      </c>
      <c r="H16449" s="93"/>
    </row>
    <row r="16450" spans="1:8">
      <c r="A16450" s="1" t="s">
        <v>259497</v>
      </c>
      <c r="B16450" s="1">
        <v>110.30800000000001</v>
      </c>
      <c r="C16450" s="1">
        <v>4962.7569200000007</v>
      </c>
      <c r="D16450" s="2">
        <v>41618</v>
      </c>
      <c r="E16450" s="1" t="s">
        <v>259498</v>
      </c>
      <c r="F16450" s="4" t="s">
        <v>3087</v>
      </c>
      <c r="G16450" s="4" t="s">
        <v>277078</v>
      </c>
      <c r="H16450" s="93"/>
    </row>
    <row r="16451" spans="1:8">
      <c r="A16451" s="1" t="s">
        <v>259509</v>
      </c>
      <c r="B16451" s="1">
        <v>501.40000000000003</v>
      </c>
      <c r="C16451" s="1">
        <v>25064.986000000001</v>
      </c>
      <c r="D16451" s="2">
        <v>41618</v>
      </c>
      <c r="E16451" s="1" t="s">
        <v>259510</v>
      </c>
      <c r="F16451" s="4" t="s">
        <v>3087</v>
      </c>
      <c r="G16451" s="4" t="s">
        <v>277078</v>
      </c>
      <c r="H16451" s="93"/>
    </row>
    <row r="16452" spans="1:8">
      <c r="A16452" s="1" t="s">
        <v>259519</v>
      </c>
      <c r="B16452" s="1">
        <v>992.77200000000016</v>
      </c>
      <c r="C16452" s="1">
        <v>89339.552280000004</v>
      </c>
      <c r="D16452" s="2">
        <v>41618</v>
      </c>
      <c r="E16452" s="1" t="s">
        <v>259520</v>
      </c>
      <c r="F16452" s="4" t="s">
        <v>3087</v>
      </c>
      <c r="G16452" s="4" t="s">
        <v>277078</v>
      </c>
      <c r="H16452" s="93"/>
    </row>
    <row r="16453" spans="1:8">
      <c r="A16453" s="1" t="s">
        <v>259531</v>
      </c>
      <c r="B16453" s="1">
        <v>421.17600000000004</v>
      </c>
      <c r="C16453" s="1">
        <v>42113.38824</v>
      </c>
      <c r="D16453" s="2">
        <v>41618</v>
      </c>
      <c r="E16453" s="1" t="s">
        <v>259532</v>
      </c>
      <c r="F16453" s="4" t="s">
        <v>3087</v>
      </c>
      <c r="G16453" s="4" t="s">
        <v>277078</v>
      </c>
      <c r="H16453" s="93"/>
    </row>
    <row r="16454" spans="1:8">
      <c r="A16454" s="1" t="s">
        <v>259557</v>
      </c>
      <c r="B16454" s="1">
        <v>12.006</v>
      </c>
      <c r="C16454" s="1">
        <v>5162.4599399999997</v>
      </c>
      <c r="D16454" s="2">
        <v>41618</v>
      </c>
      <c r="E16454" s="1" t="s">
        <v>259558</v>
      </c>
      <c r="F16454" s="4" t="s">
        <v>3087</v>
      </c>
      <c r="G16454" s="4" t="s">
        <v>277078</v>
      </c>
      <c r="H16454" s="93"/>
    </row>
    <row r="16455" spans="1:8">
      <c r="A16455" s="1" t="s">
        <v>259627</v>
      </c>
      <c r="B16455" s="1">
        <v>2300</v>
      </c>
      <c r="C16455" s="1">
        <v>34500</v>
      </c>
      <c r="D16455" s="2">
        <v>41618</v>
      </c>
      <c r="E16455" s="1" t="s">
        <v>259628</v>
      </c>
      <c r="F16455" s="4" t="s">
        <v>3087</v>
      </c>
      <c r="G16455" s="4" t="s">
        <v>277079</v>
      </c>
      <c r="H16455" s="93"/>
    </row>
    <row r="16456" spans="1:8">
      <c r="A16456" s="1" t="s">
        <v>259663</v>
      </c>
      <c r="B16456" s="1">
        <v>0</v>
      </c>
      <c r="C16456" s="1">
        <v>0</v>
      </c>
      <c r="D16456" s="2">
        <v>41618</v>
      </c>
      <c r="E16456" s="1" t="s">
        <v>259664</v>
      </c>
      <c r="F16456" s="4" t="s">
        <v>2</v>
      </c>
      <c r="G16456" s="4" t="s">
        <v>277079</v>
      </c>
      <c r="H16456" s="93"/>
    </row>
    <row r="16457" spans="1:8">
      <c r="A16457" s="1" t="s">
        <v>259679</v>
      </c>
      <c r="B16457" s="1">
        <v>1.45</v>
      </c>
      <c r="C16457" s="1">
        <v>145</v>
      </c>
      <c r="D16457" s="2">
        <v>41618</v>
      </c>
      <c r="E16457" s="1" t="s">
        <v>259680</v>
      </c>
      <c r="F16457" s="4" t="s">
        <v>2</v>
      </c>
      <c r="G16457" s="4" t="s">
        <v>277079</v>
      </c>
      <c r="H16457" s="93"/>
    </row>
    <row r="16458" spans="1:8">
      <c r="A16458" s="1" t="s">
        <v>259715</v>
      </c>
      <c r="B16458" s="1">
        <v>4.3499999999999996</v>
      </c>
      <c r="C16458" s="1">
        <v>300.14999999999998</v>
      </c>
      <c r="D16458" s="2">
        <v>41618</v>
      </c>
      <c r="E16458" s="1" t="s">
        <v>259716</v>
      </c>
      <c r="F16458" s="4" t="s">
        <v>2</v>
      </c>
      <c r="G16458" s="4" t="s">
        <v>277079</v>
      </c>
      <c r="H16458" s="93"/>
    </row>
    <row r="16459" spans="1:8">
      <c r="A16459" s="1" t="s">
        <v>259737</v>
      </c>
      <c r="B16459" s="1">
        <v>672</v>
      </c>
      <c r="C16459" s="1">
        <v>446561.2</v>
      </c>
      <c r="D16459" s="2">
        <v>41618</v>
      </c>
      <c r="E16459" s="1" t="s">
        <v>259738</v>
      </c>
      <c r="F16459" s="4" t="s">
        <v>28078</v>
      </c>
      <c r="G16459" s="4" t="s">
        <v>277079</v>
      </c>
      <c r="H16459" s="93"/>
    </row>
    <row r="16460" spans="1:8">
      <c r="A16460" s="1" t="s">
        <v>259761</v>
      </c>
      <c r="B16460" s="1">
        <v>136.6</v>
      </c>
      <c r="C16460" s="1">
        <v>5827.4</v>
      </c>
      <c r="D16460" s="2">
        <v>41618</v>
      </c>
      <c r="E16460" s="1" t="s">
        <v>259762</v>
      </c>
      <c r="F16460" s="4" t="s">
        <v>28078</v>
      </c>
      <c r="G16460" s="4" t="s">
        <v>277079</v>
      </c>
      <c r="H16460" s="93"/>
    </row>
    <row r="16461" spans="1:8">
      <c r="A16461" s="1" t="s">
        <v>259789</v>
      </c>
      <c r="B16461" s="1">
        <v>2300</v>
      </c>
      <c r="C16461" s="1">
        <v>57476.999999999993</v>
      </c>
      <c r="D16461" s="2">
        <v>41618</v>
      </c>
      <c r="E16461" s="1" t="s">
        <v>259790</v>
      </c>
      <c r="F16461" s="4" t="s">
        <v>3087</v>
      </c>
      <c r="G16461" s="4" t="s">
        <v>277078</v>
      </c>
      <c r="H16461" s="93"/>
    </row>
    <row r="16462" spans="1:8">
      <c r="A16462" s="1" t="s">
        <v>259839</v>
      </c>
      <c r="B16462" s="1">
        <v>9.3379999999999992</v>
      </c>
      <c r="C16462" s="1">
        <v>853.66662000000008</v>
      </c>
      <c r="D16462" s="2">
        <v>41618</v>
      </c>
      <c r="E16462" s="1" t="s">
        <v>259840</v>
      </c>
      <c r="F16462" s="4" t="s">
        <v>3087</v>
      </c>
      <c r="G16462" s="4" t="s">
        <v>277078</v>
      </c>
      <c r="H16462" s="93"/>
    </row>
    <row r="16463" spans="1:8">
      <c r="A16463" s="1" t="s">
        <v>259873</v>
      </c>
      <c r="B16463" s="1">
        <v>1046.4000000000001</v>
      </c>
      <c r="C16463" s="1">
        <v>250089.60000000003</v>
      </c>
      <c r="D16463" s="2">
        <v>41618</v>
      </c>
      <c r="E16463" s="1" t="s">
        <v>259874</v>
      </c>
      <c r="F16463" s="4" t="s">
        <v>28078</v>
      </c>
      <c r="G16463" s="4" t="s">
        <v>277079</v>
      </c>
      <c r="H16463" s="93"/>
    </row>
    <row r="16464" spans="1:8">
      <c r="A16464" s="1" t="s">
        <v>259979</v>
      </c>
      <c r="B16464" s="1">
        <v>157.10000000000002</v>
      </c>
      <c r="C16464" s="1">
        <v>1905.8000000000002</v>
      </c>
      <c r="D16464" s="2">
        <v>41618</v>
      </c>
      <c r="E16464" s="1" t="s">
        <v>259980</v>
      </c>
      <c r="F16464" s="4" t="s">
        <v>2</v>
      </c>
      <c r="G16464" s="4" t="s">
        <v>277079</v>
      </c>
      <c r="H16464" s="93"/>
    </row>
    <row r="16465" spans="1:8">
      <c r="A16465" s="1" t="s">
        <v>259981</v>
      </c>
      <c r="B16465" s="1">
        <v>50.25</v>
      </c>
      <c r="C16465" s="1">
        <v>619.95000000000005</v>
      </c>
      <c r="D16465" s="2">
        <v>41618</v>
      </c>
      <c r="E16465" s="1" t="s">
        <v>259982</v>
      </c>
      <c r="F16465" s="4" t="s">
        <v>2</v>
      </c>
      <c r="G16465" s="4" t="s">
        <v>277079</v>
      </c>
      <c r="H16465" s="93"/>
    </row>
    <row r="16466" spans="1:8">
      <c r="A16466" s="1" t="s">
        <v>259983</v>
      </c>
      <c r="B16466" s="1">
        <v>99.4</v>
      </c>
      <c r="C16466" s="1">
        <v>1219</v>
      </c>
      <c r="D16466" s="2">
        <v>41618</v>
      </c>
      <c r="E16466" s="1" t="s">
        <v>259984</v>
      </c>
      <c r="F16466" s="4" t="s">
        <v>2</v>
      </c>
      <c r="G16466" s="4" t="s">
        <v>277079</v>
      </c>
      <c r="H16466" s="93"/>
    </row>
    <row r="16467" spans="1:8">
      <c r="A16467" s="1" t="s">
        <v>260043</v>
      </c>
      <c r="B16467" s="1">
        <v>35.006</v>
      </c>
      <c r="C16467" s="1">
        <v>7000.8499400000001</v>
      </c>
      <c r="D16467" s="2">
        <v>41618</v>
      </c>
      <c r="E16467" s="1" t="s">
        <v>260044</v>
      </c>
      <c r="F16467" s="4" t="s">
        <v>3087</v>
      </c>
      <c r="G16467" s="4" t="s">
        <v>277078</v>
      </c>
      <c r="H16467" s="93"/>
    </row>
    <row r="16468" spans="1:8">
      <c r="A16468" s="1" t="s">
        <v>260097</v>
      </c>
      <c r="B16468" s="1">
        <v>25</v>
      </c>
      <c r="C16468" s="1">
        <v>1100</v>
      </c>
      <c r="D16468" s="2">
        <v>41618</v>
      </c>
      <c r="E16468" s="1" t="s">
        <v>260098</v>
      </c>
      <c r="F16468" s="4" t="s">
        <v>2</v>
      </c>
      <c r="G16468" s="4" t="s">
        <v>277079</v>
      </c>
      <c r="H16468" s="93"/>
    </row>
    <row r="16469" spans="1:8">
      <c r="A16469" s="1" t="s">
        <v>260167</v>
      </c>
      <c r="B16469" s="1">
        <v>12719.800000000001</v>
      </c>
      <c r="C16469" s="1">
        <v>69958.900000000009</v>
      </c>
      <c r="D16469" s="2">
        <v>41618</v>
      </c>
      <c r="E16469" s="1" t="s">
        <v>260168</v>
      </c>
      <c r="F16469" s="4" t="s">
        <v>2</v>
      </c>
      <c r="G16469" s="4" t="s">
        <v>277079</v>
      </c>
      <c r="H16469" s="93"/>
    </row>
    <row r="16470" spans="1:8">
      <c r="A16470" s="1" t="s">
        <v>260207</v>
      </c>
      <c r="B16470" s="1">
        <v>7.25</v>
      </c>
      <c r="C16470" s="1">
        <v>198.64999999999998</v>
      </c>
      <c r="D16470" s="2">
        <v>41618</v>
      </c>
      <c r="E16470" s="1" t="s">
        <v>260208</v>
      </c>
      <c r="F16470" s="4" t="s">
        <v>2</v>
      </c>
      <c r="G16470" s="4" t="s">
        <v>277079</v>
      </c>
      <c r="H16470" s="93"/>
    </row>
    <row r="16471" spans="1:8">
      <c r="A16471" s="1" t="s">
        <v>260211</v>
      </c>
      <c r="B16471" s="1">
        <v>62.65</v>
      </c>
      <c r="C16471" s="1">
        <v>626.5</v>
      </c>
      <c r="D16471" s="2">
        <v>41618</v>
      </c>
      <c r="E16471" s="1" t="s">
        <v>260212</v>
      </c>
      <c r="F16471" s="4" t="s">
        <v>2</v>
      </c>
      <c r="G16471" s="4" t="s">
        <v>277079</v>
      </c>
      <c r="H16471" s="93"/>
    </row>
    <row r="16472" spans="1:8">
      <c r="A16472" s="1" t="s">
        <v>260213</v>
      </c>
      <c r="B16472" s="1">
        <v>188.5</v>
      </c>
      <c r="C16472" s="1">
        <v>1885</v>
      </c>
      <c r="D16472" s="2">
        <v>41618</v>
      </c>
      <c r="E16472" s="1" t="s">
        <v>260214</v>
      </c>
      <c r="F16472" s="4" t="s">
        <v>2</v>
      </c>
      <c r="G16472" s="4" t="s">
        <v>277079</v>
      </c>
      <c r="H16472" s="93"/>
    </row>
    <row r="16473" spans="1:8">
      <c r="A16473" s="1" t="s">
        <v>260215</v>
      </c>
      <c r="B16473" s="1">
        <v>199.20000000000002</v>
      </c>
      <c r="C16473" s="1">
        <v>1992</v>
      </c>
      <c r="D16473" s="2">
        <v>41618</v>
      </c>
      <c r="E16473" s="1" t="s">
        <v>260216</v>
      </c>
      <c r="F16473" s="4" t="s">
        <v>2</v>
      </c>
      <c r="G16473" s="4" t="s">
        <v>277079</v>
      </c>
      <c r="H16473" s="93"/>
    </row>
    <row r="16474" spans="1:8">
      <c r="A16474" s="1" t="s">
        <v>260237</v>
      </c>
      <c r="B16474" s="1">
        <v>13.05</v>
      </c>
      <c r="C16474" s="1">
        <v>2031.4499999999998</v>
      </c>
      <c r="D16474" s="2">
        <v>41618</v>
      </c>
      <c r="E16474" s="1" t="s">
        <v>260238</v>
      </c>
      <c r="F16474" s="4" t="s">
        <v>2</v>
      </c>
      <c r="G16474" s="4" t="s">
        <v>277079</v>
      </c>
      <c r="H16474" s="93"/>
    </row>
    <row r="16475" spans="1:8">
      <c r="A16475" s="1" t="s">
        <v>260323</v>
      </c>
      <c r="B16475" s="1">
        <v>741.2</v>
      </c>
      <c r="C16475" s="1">
        <v>2768.6000000000004</v>
      </c>
      <c r="D16475" s="2">
        <v>41618</v>
      </c>
      <c r="E16475" s="1" t="s">
        <v>260324</v>
      </c>
      <c r="F16475" s="4" t="s">
        <v>2</v>
      </c>
      <c r="G16475" s="4" t="s">
        <v>277079</v>
      </c>
      <c r="H16475" s="93"/>
    </row>
    <row r="16476" spans="1:8">
      <c r="A16476" s="1" t="s">
        <v>260325</v>
      </c>
      <c r="B16476" s="1">
        <v>414.20000000000005</v>
      </c>
      <c r="C16476" s="1">
        <v>12426.000000000002</v>
      </c>
      <c r="D16476" s="2">
        <v>41618</v>
      </c>
      <c r="E16476" s="1" t="s">
        <v>260326</v>
      </c>
      <c r="F16476" s="4" t="s">
        <v>2</v>
      </c>
      <c r="G16476" s="4" t="s">
        <v>277079</v>
      </c>
      <c r="H16476" s="93"/>
    </row>
    <row r="16477" spans="1:8">
      <c r="A16477" s="1" t="s">
        <v>260333</v>
      </c>
      <c r="B16477" s="1">
        <v>970.1</v>
      </c>
      <c r="C16477" s="1">
        <v>19402</v>
      </c>
      <c r="D16477" s="2">
        <v>41618</v>
      </c>
      <c r="E16477" s="1" t="s">
        <v>260334</v>
      </c>
      <c r="F16477" s="4" t="s">
        <v>2</v>
      </c>
      <c r="G16477" s="4" t="s">
        <v>277079</v>
      </c>
      <c r="H16477" s="93"/>
    </row>
    <row r="16478" spans="1:8">
      <c r="A16478" s="1" t="s">
        <v>260391</v>
      </c>
      <c r="B16478" s="1">
        <v>29.15</v>
      </c>
      <c r="C16478" s="1">
        <v>1471.85</v>
      </c>
      <c r="D16478" s="2">
        <v>41618</v>
      </c>
      <c r="E16478" s="1" t="s">
        <v>260392</v>
      </c>
      <c r="F16478" s="4" t="s">
        <v>2</v>
      </c>
      <c r="G16478" s="4" t="s">
        <v>277079</v>
      </c>
      <c r="H16478" s="93"/>
    </row>
    <row r="16479" spans="1:8">
      <c r="A16479" s="1" t="s">
        <v>260455</v>
      </c>
      <c r="B16479" s="1">
        <v>50.750000000000007</v>
      </c>
      <c r="C16479" s="1">
        <v>112324.25</v>
      </c>
      <c r="D16479" s="2">
        <v>41618</v>
      </c>
      <c r="E16479" s="1" t="s">
        <v>260456</v>
      </c>
      <c r="F16479" s="4" t="s">
        <v>28078</v>
      </c>
      <c r="G16479" s="4" t="s">
        <v>277079</v>
      </c>
      <c r="H16479" s="93"/>
    </row>
    <row r="16480" spans="1:8">
      <c r="A16480" s="1" t="s">
        <v>260513</v>
      </c>
      <c r="B16480" s="1">
        <v>207.10000000000002</v>
      </c>
      <c r="C16480" s="1">
        <v>5177.5000000000009</v>
      </c>
      <c r="D16480" s="2">
        <v>41618</v>
      </c>
      <c r="E16480" s="1" t="s">
        <v>260514</v>
      </c>
      <c r="F16480" s="4" t="s">
        <v>2</v>
      </c>
      <c r="G16480" s="4" t="s">
        <v>277079</v>
      </c>
      <c r="H16480" s="93"/>
    </row>
    <row r="16481" spans="1:8">
      <c r="A16481" s="1" t="s">
        <v>260531</v>
      </c>
      <c r="B16481" s="1">
        <v>82.05</v>
      </c>
      <c r="C16481" s="1">
        <v>10058.950000000001</v>
      </c>
      <c r="D16481" s="2">
        <v>41618</v>
      </c>
      <c r="E16481" s="1" t="s">
        <v>260532</v>
      </c>
      <c r="F16481" s="4" t="s">
        <v>28078</v>
      </c>
      <c r="G16481" s="4" t="s">
        <v>277079</v>
      </c>
      <c r="H16481" s="93"/>
    </row>
    <row r="16482" spans="1:8">
      <c r="A16482" s="1" t="s">
        <v>260585</v>
      </c>
      <c r="B16482" s="1">
        <v>79.856000000000009</v>
      </c>
      <c r="C16482" s="1">
        <v>11977.601440000002</v>
      </c>
      <c r="D16482" s="2">
        <v>41618</v>
      </c>
      <c r="E16482" s="1" t="s">
        <v>260586</v>
      </c>
      <c r="F16482" s="4" t="s">
        <v>3087</v>
      </c>
      <c r="G16482" s="4" t="s">
        <v>277078</v>
      </c>
      <c r="H16482" s="93"/>
    </row>
    <row r="16483" spans="1:8">
      <c r="A16483" s="1" t="s">
        <v>260589</v>
      </c>
      <c r="B16483" s="1">
        <v>0</v>
      </c>
      <c r="C16483" s="1">
        <v>0</v>
      </c>
      <c r="D16483" s="2">
        <v>41618</v>
      </c>
      <c r="E16483" s="1" t="s">
        <v>260590</v>
      </c>
      <c r="F16483" s="4" t="s">
        <v>2</v>
      </c>
      <c r="G16483" s="4" t="s">
        <v>277079</v>
      </c>
      <c r="H16483" s="93"/>
    </row>
    <row r="16484" spans="1:8">
      <c r="A16484" s="1" t="s">
        <v>260657</v>
      </c>
      <c r="B16484" s="1">
        <v>109.00000000000001</v>
      </c>
      <c r="C16484" s="1">
        <v>1962.0000000000002</v>
      </c>
      <c r="D16484" s="2">
        <v>41618</v>
      </c>
      <c r="E16484" s="1" t="s">
        <v>260658</v>
      </c>
      <c r="F16484" s="4" t="s">
        <v>2</v>
      </c>
      <c r="G16484" s="4" t="s">
        <v>277079</v>
      </c>
      <c r="H16484" s="93"/>
    </row>
    <row r="16485" spans="1:8">
      <c r="A16485" s="1" t="s">
        <v>260665</v>
      </c>
      <c r="B16485" s="1">
        <v>7.25</v>
      </c>
      <c r="C16485" s="1">
        <v>398.75</v>
      </c>
      <c r="D16485" s="2">
        <v>41618</v>
      </c>
      <c r="E16485" s="1" t="s">
        <v>260666</v>
      </c>
      <c r="F16485" s="4" t="s">
        <v>2</v>
      </c>
      <c r="G16485" s="4" t="s">
        <v>277079</v>
      </c>
      <c r="H16485" s="93"/>
    </row>
    <row r="16486" spans="1:8">
      <c r="A16486" s="1" t="s">
        <v>260669</v>
      </c>
      <c r="B16486" s="1">
        <v>14.5</v>
      </c>
      <c r="C16486" s="1">
        <v>1203.5</v>
      </c>
      <c r="D16486" s="2">
        <v>41618</v>
      </c>
      <c r="E16486" s="1" t="s">
        <v>260670</v>
      </c>
      <c r="F16486" s="4" t="s">
        <v>2</v>
      </c>
      <c r="G16486" s="4" t="s">
        <v>277079</v>
      </c>
      <c r="H16486" s="93"/>
    </row>
    <row r="16487" spans="1:8">
      <c r="A16487" s="1" t="s">
        <v>260749</v>
      </c>
      <c r="B16487" s="1">
        <v>0</v>
      </c>
      <c r="C16487" s="1">
        <v>0</v>
      </c>
      <c r="D16487" s="2">
        <v>41618</v>
      </c>
      <c r="E16487" s="1" t="s">
        <v>260750</v>
      </c>
      <c r="F16487" s="4" t="s">
        <v>2</v>
      </c>
      <c r="G16487" s="4" t="s">
        <v>277079</v>
      </c>
      <c r="H16487" s="93"/>
    </row>
    <row r="16488" spans="1:8">
      <c r="A16488" s="1" t="s">
        <v>260767</v>
      </c>
      <c r="B16488" s="1">
        <v>10.149999999999999</v>
      </c>
      <c r="C16488" s="1">
        <v>359.6</v>
      </c>
      <c r="D16488" s="2">
        <v>41618</v>
      </c>
      <c r="E16488" s="1" t="s">
        <v>260768</v>
      </c>
      <c r="F16488" s="4" t="s">
        <v>2</v>
      </c>
      <c r="G16488" s="4" t="s">
        <v>277079</v>
      </c>
      <c r="H16488" s="93"/>
    </row>
    <row r="16489" spans="1:8">
      <c r="A16489" s="1" t="s">
        <v>260799</v>
      </c>
      <c r="B16489" s="1">
        <v>75.25</v>
      </c>
      <c r="C16489" s="1">
        <v>6812.05</v>
      </c>
      <c r="D16489" s="2">
        <v>41618</v>
      </c>
      <c r="E16489" s="1" t="s">
        <v>260800</v>
      </c>
      <c r="F16489" s="4" t="s">
        <v>28078</v>
      </c>
      <c r="G16489" s="4" t="s">
        <v>277079</v>
      </c>
      <c r="H16489" s="93"/>
    </row>
    <row r="16490" spans="1:8">
      <c r="A16490" s="1" t="s">
        <v>260803</v>
      </c>
      <c r="B16490" s="1">
        <v>2500</v>
      </c>
      <c r="C16490" s="1">
        <v>48750</v>
      </c>
      <c r="D16490" s="2">
        <v>41618</v>
      </c>
      <c r="E16490" s="1" t="s">
        <v>260804</v>
      </c>
      <c r="F16490" s="4" t="s">
        <v>2</v>
      </c>
      <c r="G16490" s="4" t="s">
        <v>277079</v>
      </c>
      <c r="H16490" s="93"/>
    </row>
    <row r="16491" spans="1:8">
      <c r="A16491" s="1" t="s">
        <v>260817</v>
      </c>
      <c r="B16491" s="1">
        <v>32.049999999999997</v>
      </c>
      <c r="C16491" s="1">
        <v>1322.45</v>
      </c>
      <c r="D16491" s="2">
        <v>41618</v>
      </c>
      <c r="E16491" s="1" t="s">
        <v>260818</v>
      </c>
      <c r="F16491" s="4" t="s">
        <v>2</v>
      </c>
      <c r="G16491" s="4" t="s">
        <v>277079</v>
      </c>
      <c r="H16491" s="93"/>
    </row>
    <row r="16492" spans="1:8">
      <c r="A16492" s="1" t="s">
        <v>260821</v>
      </c>
      <c r="B16492" s="1">
        <v>675.80000000000007</v>
      </c>
      <c r="C16492" s="1">
        <v>10965.400000000001</v>
      </c>
      <c r="D16492" s="2">
        <v>41618</v>
      </c>
      <c r="E16492" s="1" t="s">
        <v>260822</v>
      </c>
      <c r="F16492" s="4" t="s">
        <v>2</v>
      </c>
      <c r="G16492" s="4" t="s">
        <v>277079</v>
      </c>
      <c r="H16492" s="93"/>
    </row>
    <row r="16493" spans="1:8">
      <c r="A16493" s="1" t="s">
        <v>260929</v>
      </c>
      <c r="B16493" s="1">
        <v>0</v>
      </c>
      <c r="C16493" s="1">
        <v>0</v>
      </c>
      <c r="D16493" s="2">
        <v>41618</v>
      </c>
      <c r="E16493" s="1" t="s">
        <v>260930</v>
      </c>
      <c r="F16493" s="4" t="s">
        <v>2</v>
      </c>
      <c r="G16493" s="4" t="s">
        <v>277079</v>
      </c>
      <c r="H16493" s="93"/>
    </row>
    <row r="16494" spans="1:8">
      <c r="A16494" s="1" t="s">
        <v>261235</v>
      </c>
      <c r="B16494" s="1">
        <v>99.6</v>
      </c>
      <c r="C16494" s="1">
        <v>12669</v>
      </c>
      <c r="D16494" s="2">
        <v>41618</v>
      </c>
      <c r="E16494" s="1" t="s">
        <v>261236</v>
      </c>
      <c r="F16494" s="4" t="s">
        <v>28078</v>
      </c>
      <c r="G16494" s="4" t="s">
        <v>277079</v>
      </c>
      <c r="H16494" s="93"/>
    </row>
    <row r="16495" spans="1:8">
      <c r="A16495" s="1" t="s">
        <v>261413</v>
      </c>
      <c r="B16495" s="1">
        <v>27.7</v>
      </c>
      <c r="C16495" s="1">
        <v>2792.5</v>
      </c>
      <c r="D16495" s="2">
        <v>41618</v>
      </c>
      <c r="E16495" s="1" t="s">
        <v>261414</v>
      </c>
      <c r="F16495" s="4" t="s">
        <v>2</v>
      </c>
      <c r="G16495" s="4" t="s">
        <v>277079</v>
      </c>
      <c r="H16495" s="93"/>
    </row>
    <row r="16496" spans="1:8">
      <c r="A16496" s="1" t="s">
        <v>261421</v>
      </c>
      <c r="B16496" s="1">
        <v>2.9</v>
      </c>
      <c r="C16496" s="1">
        <v>258.09999999999997</v>
      </c>
      <c r="D16496" s="2">
        <v>41618</v>
      </c>
      <c r="E16496" s="1" t="s">
        <v>261422</v>
      </c>
      <c r="F16496" s="4" t="s">
        <v>2</v>
      </c>
      <c r="G16496" s="4" t="s">
        <v>277079</v>
      </c>
      <c r="H16496" s="93"/>
    </row>
    <row r="16497" spans="1:8">
      <c r="A16497" s="1" t="s">
        <v>261495</v>
      </c>
      <c r="B16497" s="1">
        <v>2.9</v>
      </c>
      <c r="C16497" s="1">
        <v>208.79999999999998</v>
      </c>
      <c r="D16497" s="2">
        <v>41618</v>
      </c>
      <c r="E16497" s="1" t="s">
        <v>261496</v>
      </c>
      <c r="F16497" s="4" t="s">
        <v>2</v>
      </c>
      <c r="G16497" s="4" t="s">
        <v>277079</v>
      </c>
      <c r="H16497" s="93"/>
    </row>
    <row r="16498" spans="1:8">
      <c r="A16498" s="1" t="s">
        <v>261881</v>
      </c>
      <c r="B16498" s="1">
        <v>159.988</v>
      </c>
      <c r="C16498" s="1">
        <v>3998.1001199999996</v>
      </c>
      <c r="D16498" s="2">
        <v>41618</v>
      </c>
      <c r="E16498" s="1" t="s">
        <v>261882</v>
      </c>
      <c r="F16498" s="4" t="s">
        <v>3087</v>
      </c>
      <c r="G16498" s="4" t="s">
        <v>277078</v>
      </c>
      <c r="H16498" s="93"/>
    </row>
    <row r="16499" spans="1:8">
      <c r="A16499" s="1" t="s">
        <v>261897</v>
      </c>
      <c r="B16499" s="1">
        <v>118.49600000000001</v>
      </c>
      <c r="C16499" s="1">
        <v>1302.2710400000003</v>
      </c>
      <c r="D16499" s="2">
        <v>41618</v>
      </c>
      <c r="E16499" s="1" t="s">
        <v>261898</v>
      </c>
      <c r="F16499" s="4" t="s">
        <v>3087</v>
      </c>
      <c r="G16499" s="4" t="s">
        <v>277078</v>
      </c>
      <c r="H16499" s="93"/>
    </row>
    <row r="16500" spans="1:8">
      <c r="A16500" s="1" t="s">
        <v>261903</v>
      </c>
      <c r="B16500" s="1">
        <v>62.849999999999994</v>
      </c>
      <c r="C16500" s="1">
        <v>1180.3715</v>
      </c>
      <c r="D16500" s="2">
        <v>41618</v>
      </c>
      <c r="E16500" s="1" t="s">
        <v>261904</v>
      </c>
      <c r="F16500" s="4" t="s">
        <v>2</v>
      </c>
      <c r="G16500" s="4" t="s">
        <v>277079</v>
      </c>
      <c r="H16500" s="93"/>
    </row>
    <row r="16501" spans="1:8">
      <c r="A16501" s="1" t="s">
        <v>261909</v>
      </c>
      <c r="B16501" s="1">
        <v>51.45</v>
      </c>
      <c r="C16501" s="1">
        <v>953.4855</v>
      </c>
      <c r="D16501" s="2">
        <v>41618</v>
      </c>
      <c r="E16501" s="1" t="s">
        <v>261910</v>
      </c>
      <c r="F16501" s="4" t="s">
        <v>2</v>
      </c>
      <c r="G16501" s="4" t="s">
        <v>277079</v>
      </c>
      <c r="H16501" s="93"/>
    </row>
    <row r="16502" spans="1:8">
      <c r="A16502" s="1" t="s">
        <v>261935</v>
      </c>
      <c r="B16502" s="1">
        <v>74.599999999999994</v>
      </c>
      <c r="C16502" s="1">
        <v>1416.8539999999998</v>
      </c>
      <c r="D16502" s="2">
        <v>41618</v>
      </c>
      <c r="E16502" s="1" t="s">
        <v>261936</v>
      </c>
      <c r="F16502" s="4" t="s">
        <v>2</v>
      </c>
      <c r="G16502" s="4" t="s">
        <v>277079</v>
      </c>
      <c r="H16502" s="93"/>
    </row>
    <row r="16503" spans="1:8">
      <c r="A16503" s="1" t="s">
        <v>261949</v>
      </c>
      <c r="B16503" s="1">
        <v>55.8</v>
      </c>
      <c r="C16503" s="1">
        <v>1040.442</v>
      </c>
      <c r="D16503" s="2">
        <v>41618</v>
      </c>
      <c r="E16503" s="1" t="s">
        <v>261950</v>
      </c>
      <c r="F16503" s="4" t="s">
        <v>2</v>
      </c>
      <c r="G16503" s="4" t="s">
        <v>277079</v>
      </c>
      <c r="H16503" s="93"/>
    </row>
    <row r="16504" spans="1:8">
      <c r="A16504" s="1" t="s">
        <v>261955</v>
      </c>
      <c r="B16504" s="1">
        <v>18.850000000000001</v>
      </c>
      <c r="C16504" s="1">
        <v>331.86149999999998</v>
      </c>
      <c r="D16504" s="2">
        <v>41618</v>
      </c>
      <c r="E16504" s="1" t="s">
        <v>261956</v>
      </c>
      <c r="F16504" s="4" t="s">
        <v>2</v>
      </c>
      <c r="G16504" s="4" t="s">
        <v>277079</v>
      </c>
      <c r="H16504" s="93"/>
    </row>
    <row r="16505" spans="1:8">
      <c r="A16505" s="1" t="s">
        <v>261963</v>
      </c>
      <c r="B16505" s="1">
        <v>17.399999999999999</v>
      </c>
      <c r="C16505" s="1">
        <v>352.17599999999999</v>
      </c>
      <c r="D16505" s="2">
        <v>41618</v>
      </c>
      <c r="E16505" s="1" t="s">
        <v>261964</v>
      </c>
      <c r="F16505" s="4" t="s">
        <v>2</v>
      </c>
      <c r="G16505" s="4" t="s">
        <v>277079</v>
      </c>
      <c r="H16505" s="93"/>
    </row>
    <row r="16506" spans="1:8">
      <c r="A16506" s="1" t="s">
        <v>261979</v>
      </c>
      <c r="B16506" s="1">
        <v>10.15</v>
      </c>
      <c r="C16506" s="1">
        <v>227.54849999999999</v>
      </c>
      <c r="D16506" s="2">
        <v>41618</v>
      </c>
      <c r="E16506" s="1" t="s">
        <v>261980</v>
      </c>
      <c r="F16506" s="4" t="s">
        <v>2</v>
      </c>
      <c r="G16506" s="4" t="s">
        <v>277079</v>
      </c>
      <c r="H16506" s="93"/>
    </row>
    <row r="16507" spans="1:8">
      <c r="A16507" s="1" t="s">
        <v>261981</v>
      </c>
      <c r="B16507" s="1">
        <v>38.049999999999997</v>
      </c>
      <c r="C16507" s="1">
        <v>839.21949999999993</v>
      </c>
      <c r="D16507" s="2">
        <v>41618</v>
      </c>
      <c r="E16507" s="1" t="s">
        <v>261982</v>
      </c>
      <c r="F16507" s="4" t="s">
        <v>2</v>
      </c>
      <c r="G16507" s="4" t="s">
        <v>277079</v>
      </c>
      <c r="H16507" s="93"/>
    </row>
    <row r="16508" spans="1:8">
      <c r="A16508" s="1" t="s">
        <v>261997</v>
      </c>
      <c r="B16508" s="1">
        <v>17.399999999999999</v>
      </c>
      <c r="C16508" s="1">
        <v>394.22599999999994</v>
      </c>
      <c r="D16508" s="2">
        <v>41618</v>
      </c>
      <c r="E16508" s="1" t="s">
        <v>261998</v>
      </c>
      <c r="F16508" s="4" t="s">
        <v>2</v>
      </c>
      <c r="G16508" s="4" t="s">
        <v>277079</v>
      </c>
      <c r="H16508" s="93"/>
    </row>
    <row r="16509" spans="1:8">
      <c r="A16509" s="1" t="s">
        <v>262019</v>
      </c>
      <c r="B16509" s="1">
        <v>74.599999999999994</v>
      </c>
      <c r="C16509" s="1">
        <v>1416.8539999999998</v>
      </c>
      <c r="D16509" s="2">
        <v>41618</v>
      </c>
      <c r="E16509" s="1" t="s">
        <v>262020</v>
      </c>
      <c r="F16509" s="4" t="s">
        <v>2</v>
      </c>
      <c r="G16509" s="4" t="s">
        <v>277079</v>
      </c>
      <c r="H16509" s="93"/>
    </row>
    <row r="16510" spans="1:8">
      <c r="A16510" s="1" t="s">
        <v>262029</v>
      </c>
      <c r="B16510" s="1">
        <v>62.650000000000006</v>
      </c>
      <c r="C16510" s="1">
        <v>1177.9735000000001</v>
      </c>
      <c r="D16510" s="2">
        <v>41618</v>
      </c>
      <c r="E16510" s="1" t="s">
        <v>262030</v>
      </c>
      <c r="F16510" s="4" t="s">
        <v>2</v>
      </c>
      <c r="G16510" s="4" t="s">
        <v>277079</v>
      </c>
      <c r="H16510" s="93"/>
    </row>
    <row r="16511" spans="1:8">
      <c r="A16511" s="1" t="s">
        <v>262041</v>
      </c>
      <c r="B16511" s="1">
        <v>27.549999999999997</v>
      </c>
      <c r="C16511" s="1">
        <v>534.77449999999999</v>
      </c>
      <c r="D16511" s="2">
        <v>41618</v>
      </c>
      <c r="E16511" s="1" t="s">
        <v>262042</v>
      </c>
      <c r="F16511" s="4" t="s">
        <v>2</v>
      </c>
      <c r="G16511" s="4" t="s">
        <v>277079</v>
      </c>
      <c r="H16511" s="93"/>
    </row>
    <row r="16512" spans="1:8">
      <c r="A16512" s="1" t="s">
        <v>262069</v>
      </c>
      <c r="B16512" s="1">
        <v>42.4</v>
      </c>
      <c r="C16512" s="1">
        <v>868.17599999999993</v>
      </c>
      <c r="D16512" s="2">
        <v>41618</v>
      </c>
      <c r="E16512" s="1" t="s">
        <v>262070</v>
      </c>
      <c r="F16512" s="4" t="s">
        <v>2</v>
      </c>
      <c r="G16512" s="4" t="s">
        <v>277079</v>
      </c>
      <c r="H16512" s="93"/>
    </row>
    <row r="16513" spans="1:8">
      <c r="A16513" s="1" t="s">
        <v>262075</v>
      </c>
      <c r="B16513" s="1">
        <v>75</v>
      </c>
      <c r="C16513" s="1">
        <v>1424.25</v>
      </c>
      <c r="D16513" s="2">
        <v>41618</v>
      </c>
      <c r="E16513" s="1" t="s">
        <v>262076</v>
      </c>
      <c r="F16513" s="4" t="s">
        <v>2</v>
      </c>
      <c r="G16513" s="4" t="s">
        <v>277079</v>
      </c>
      <c r="H16513" s="93"/>
    </row>
    <row r="16514" spans="1:8">
      <c r="A16514" s="1" t="s">
        <v>262107</v>
      </c>
      <c r="B16514" s="1">
        <v>53.95</v>
      </c>
      <c r="C16514" s="1">
        <v>1004.0605</v>
      </c>
      <c r="D16514" s="2">
        <v>41618</v>
      </c>
      <c r="E16514" s="1" t="s">
        <v>262108</v>
      </c>
      <c r="F16514" s="4" t="s">
        <v>2</v>
      </c>
      <c r="G16514" s="4" t="s">
        <v>277079</v>
      </c>
      <c r="H16514" s="93"/>
    </row>
    <row r="16515" spans="1:8">
      <c r="A16515" s="1" t="s">
        <v>262123</v>
      </c>
      <c r="B16515" s="1">
        <v>15.95</v>
      </c>
      <c r="C16515" s="1">
        <v>327.54049999999995</v>
      </c>
      <c r="D16515" s="2">
        <v>41618</v>
      </c>
      <c r="E16515" s="1" t="s">
        <v>262124</v>
      </c>
      <c r="F16515" s="4" t="s">
        <v>2</v>
      </c>
      <c r="G16515" s="4" t="s">
        <v>277079</v>
      </c>
      <c r="H16515" s="93"/>
    </row>
    <row r="16516" spans="1:8">
      <c r="A16516" s="1" t="s">
        <v>262131</v>
      </c>
      <c r="B16516" s="1">
        <v>18.850000000000001</v>
      </c>
      <c r="C16516" s="1">
        <v>381.16149999999999</v>
      </c>
      <c r="D16516" s="2">
        <v>41618</v>
      </c>
      <c r="E16516" s="1" t="s">
        <v>262132</v>
      </c>
      <c r="F16516" s="4" t="s">
        <v>2</v>
      </c>
      <c r="G16516" s="4" t="s">
        <v>277079</v>
      </c>
      <c r="H16516" s="93"/>
    </row>
    <row r="16517" spans="1:8">
      <c r="A16517" s="1" t="s">
        <v>262133</v>
      </c>
      <c r="B16517" s="1">
        <v>7.25</v>
      </c>
      <c r="C16517" s="1">
        <v>147.82749999999999</v>
      </c>
      <c r="D16517" s="2">
        <v>41618</v>
      </c>
      <c r="E16517" s="1" t="s">
        <v>262134</v>
      </c>
      <c r="F16517" s="4" t="s">
        <v>2</v>
      </c>
      <c r="G16517" s="4" t="s">
        <v>277079</v>
      </c>
      <c r="H16517" s="93"/>
    </row>
    <row r="16518" spans="1:8">
      <c r="A16518" s="1" t="s">
        <v>262139</v>
      </c>
      <c r="B16518" s="1">
        <v>8.6999999999999993</v>
      </c>
      <c r="C16518" s="1">
        <v>153.613</v>
      </c>
      <c r="D16518" s="2">
        <v>41618</v>
      </c>
      <c r="E16518" s="1" t="s">
        <v>262140</v>
      </c>
      <c r="F16518" s="4" t="s">
        <v>2</v>
      </c>
      <c r="G16518" s="4" t="s">
        <v>277079</v>
      </c>
      <c r="H16518" s="93"/>
    </row>
    <row r="16519" spans="1:8">
      <c r="A16519" s="1" t="s">
        <v>262145</v>
      </c>
      <c r="B16519" s="1">
        <v>11.6</v>
      </c>
      <c r="C16519" s="1">
        <v>244.93399999999997</v>
      </c>
      <c r="D16519" s="2">
        <v>41618</v>
      </c>
      <c r="E16519" s="1" t="s">
        <v>262146</v>
      </c>
      <c r="F16519" s="4" t="s">
        <v>2</v>
      </c>
      <c r="G16519" s="4" t="s">
        <v>277079</v>
      </c>
      <c r="H16519" s="93"/>
    </row>
    <row r="16520" spans="1:8">
      <c r="A16520" s="1" t="s">
        <v>262159</v>
      </c>
      <c r="B16520" s="1">
        <v>149</v>
      </c>
      <c r="C16520" s="1">
        <v>2953.71</v>
      </c>
      <c r="D16520" s="2">
        <v>41618</v>
      </c>
      <c r="E16520" s="1" t="s">
        <v>262160</v>
      </c>
      <c r="F16520" s="4" t="s">
        <v>2</v>
      </c>
      <c r="G16520" s="4" t="s">
        <v>277079</v>
      </c>
      <c r="H16520" s="93"/>
    </row>
    <row r="16521" spans="1:8">
      <c r="A16521" s="1" t="s">
        <v>262163</v>
      </c>
      <c r="B16521" s="1">
        <v>72.150000000000006</v>
      </c>
      <c r="C16521" s="1">
        <v>1429.8785</v>
      </c>
      <c r="D16521" s="2">
        <v>41618</v>
      </c>
      <c r="E16521" s="1" t="s">
        <v>262164</v>
      </c>
      <c r="F16521" s="4" t="s">
        <v>2</v>
      </c>
      <c r="G16521" s="4" t="s">
        <v>277079</v>
      </c>
      <c r="H16521" s="93"/>
    </row>
    <row r="16522" spans="1:8">
      <c r="A16522" s="1" t="s">
        <v>262167</v>
      </c>
      <c r="B16522" s="1">
        <v>17.399999999999999</v>
      </c>
      <c r="C16522" s="1">
        <v>318.82599999999996</v>
      </c>
      <c r="D16522" s="2">
        <v>41618</v>
      </c>
      <c r="E16522" s="1" t="s">
        <v>262168</v>
      </c>
      <c r="F16522" s="4" t="s">
        <v>2</v>
      </c>
      <c r="G16522" s="4" t="s">
        <v>277079</v>
      </c>
      <c r="H16522" s="93"/>
    </row>
    <row r="16523" spans="1:8">
      <c r="A16523" s="1" t="s">
        <v>262169</v>
      </c>
      <c r="B16523" s="1">
        <v>62.85</v>
      </c>
      <c r="C16523" s="1">
        <v>1182.9715000000001</v>
      </c>
      <c r="D16523" s="2">
        <v>41618</v>
      </c>
      <c r="E16523" s="1" t="s">
        <v>262170</v>
      </c>
      <c r="F16523" s="4" t="s">
        <v>2</v>
      </c>
      <c r="G16523" s="4" t="s">
        <v>277079</v>
      </c>
      <c r="H16523" s="93"/>
    </row>
    <row r="16524" spans="1:8">
      <c r="A16524" s="1" t="s">
        <v>262245</v>
      </c>
      <c r="B16524" s="1">
        <v>25</v>
      </c>
      <c r="C16524" s="1">
        <v>1125</v>
      </c>
      <c r="D16524" s="2">
        <v>41618</v>
      </c>
      <c r="E16524" s="1" t="s">
        <v>262246</v>
      </c>
      <c r="F16524" s="4" t="s">
        <v>2</v>
      </c>
      <c r="G16524" s="4" t="s">
        <v>277079</v>
      </c>
      <c r="H16524" s="93"/>
    </row>
    <row r="16525" spans="1:8">
      <c r="A16525" s="1" t="s">
        <v>262587</v>
      </c>
      <c r="B16525" s="1">
        <v>1373.836</v>
      </c>
      <c r="C16525" s="1">
        <v>13724.621640000003</v>
      </c>
      <c r="D16525" s="2">
        <v>41618</v>
      </c>
      <c r="E16525" s="1" t="s">
        <v>262588</v>
      </c>
      <c r="F16525" s="4" t="s">
        <v>3087</v>
      </c>
      <c r="G16525" s="4" t="s">
        <v>277078</v>
      </c>
      <c r="H16525" s="93"/>
    </row>
    <row r="16526" spans="1:8">
      <c r="A16526" s="1" t="s">
        <v>262609</v>
      </c>
      <c r="B16526" s="1">
        <v>0</v>
      </c>
      <c r="C16526" s="1">
        <v>0</v>
      </c>
      <c r="D16526" s="2">
        <v>41618</v>
      </c>
      <c r="E16526" s="1" t="s">
        <v>262610</v>
      </c>
      <c r="F16526" s="4" t="s">
        <v>2</v>
      </c>
      <c r="G16526" s="4" t="s">
        <v>277079</v>
      </c>
      <c r="H16526" s="93"/>
    </row>
    <row r="16527" spans="1:8">
      <c r="A16527" s="1" t="s">
        <v>262619</v>
      </c>
      <c r="B16527" s="1">
        <v>5.8</v>
      </c>
      <c r="C16527" s="1">
        <v>1386.1999999999998</v>
      </c>
      <c r="D16527" s="2">
        <v>41618</v>
      </c>
      <c r="E16527" s="1" t="s">
        <v>262620</v>
      </c>
      <c r="F16527" s="4" t="s">
        <v>2</v>
      </c>
      <c r="G16527" s="4" t="s">
        <v>277079</v>
      </c>
      <c r="H16527" s="93"/>
    </row>
    <row r="16528" spans="1:8">
      <c r="A16528" s="1" t="s">
        <v>262625</v>
      </c>
      <c r="B16528" s="1">
        <v>99.2</v>
      </c>
      <c r="C16528" s="1">
        <v>9820.8000000000011</v>
      </c>
      <c r="D16528" s="2">
        <v>41618</v>
      </c>
      <c r="E16528" s="1" t="s">
        <v>262626</v>
      </c>
      <c r="F16528" s="4" t="s">
        <v>28078</v>
      </c>
      <c r="G16528" s="4" t="s">
        <v>277079</v>
      </c>
      <c r="H16528" s="93"/>
    </row>
    <row r="16529" spans="1:8">
      <c r="A16529" s="1" t="s">
        <v>262849</v>
      </c>
      <c r="B16529" s="1">
        <v>13.05</v>
      </c>
      <c r="C16529" s="1">
        <v>384.25</v>
      </c>
      <c r="D16529" s="2">
        <v>41618</v>
      </c>
      <c r="E16529" s="1" t="s">
        <v>262850</v>
      </c>
      <c r="F16529" s="4" t="s">
        <v>2</v>
      </c>
      <c r="G16529" s="4" t="s">
        <v>277079</v>
      </c>
      <c r="H16529" s="93"/>
    </row>
    <row r="16530" spans="1:8">
      <c r="A16530" s="1" t="s">
        <v>262883</v>
      </c>
      <c r="B16530" s="1">
        <v>0</v>
      </c>
      <c r="C16530" s="1">
        <v>0</v>
      </c>
      <c r="D16530" s="2">
        <v>41618</v>
      </c>
      <c r="E16530" s="1" t="s">
        <v>262884</v>
      </c>
      <c r="F16530" s="4" t="s">
        <v>2</v>
      </c>
      <c r="G16530" s="4" t="s">
        <v>277079</v>
      </c>
      <c r="H16530" s="93"/>
    </row>
    <row r="16531" spans="1:8">
      <c r="A16531" s="1" t="s">
        <v>262983</v>
      </c>
      <c r="B16531" s="1">
        <v>136.4</v>
      </c>
      <c r="C16531" s="1">
        <v>15946.4</v>
      </c>
      <c r="D16531" s="2">
        <v>41618</v>
      </c>
      <c r="E16531" s="1" t="s">
        <v>262984</v>
      </c>
      <c r="F16531" s="4" t="s">
        <v>28078</v>
      </c>
      <c r="G16531" s="4" t="s">
        <v>277079</v>
      </c>
      <c r="H16531" s="93"/>
    </row>
    <row r="16532" spans="1:8">
      <c r="A16532" s="1" t="s">
        <v>263013</v>
      </c>
      <c r="B16532" s="1">
        <v>14.5</v>
      </c>
      <c r="C16532" s="1">
        <v>504.59999999999997</v>
      </c>
      <c r="D16532" s="2">
        <v>41618</v>
      </c>
      <c r="E16532" s="1" t="s">
        <v>263014</v>
      </c>
      <c r="F16532" s="4" t="s">
        <v>2</v>
      </c>
      <c r="G16532" s="4" t="s">
        <v>277079</v>
      </c>
      <c r="H16532" s="93"/>
    </row>
    <row r="16533" spans="1:8">
      <c r="A16533" s="1" t="s">
        <v>263055</v>
      </c>
      <c r="B16533" s="1">
        <v>141.70000000000002</v>
      </c>
      <c r="C16533" s="1">
        <v>7085.0000000000009</v>
      </c>
      <c r="D16533" s="2">
        <v>41618</v>
      </c>
      <c r="E16533" s="1" t="s">
        <v>263056</v>
      </c>
      <c r="F16533" s="4" t="s">
        <v>2</v>
      </c>
      <c r="G16533" s="4" t="s">
        <v>277079</v>
      </c>
      <c r="H16533" s="93"/>
    </row>
    <row r="16534" spans="1:8">
      <c r="A16534" s="1" t="s">
        <v>263115</v>
      </c>
      <c r="B16534" s="1">
        <v>0</v>
      </c>
      <c r="C16534" s="1">
        <v>0</v>
      </c>
      <c r="D16534" s="2">
        <v>41618</v>
      </c>
      <c r="E16534" s="1" t="s">
        <v>263116</v>
      </c>
      <c r="F16534" s="4" t="s">
        <v>2</v>
      </c>
      <c r="G16534" s="4" t="s">
        <v>277079</v>
      </c>
      <c r="H16534" s="93"/>
    </row>
    <row r="16535" spans="1:8">
      <c r="A16535" s="1" t="s">
        <v>263137</v>
      </c>
      <c r="B16535" s="1">
        <v>207.10000000000002</v>
      </c>
      <c r="C16535" s="1">
        <v>6627.2000000000007</v>
      </c>
      <c r="D16535" s="2">
        <v>41618</v>
      </c>
      <c r="E16535" s="1" t="s">
        <v>263138</v>
      </c>
      <c r="F16535" s="4" t="s">
        <v>2</v>
      </c>
      <c r="G16535" s="4" t="s">
        <v>277079</v>
      </c>
      <c r="H16535" s="93"/>
    </row>
    <row r="16536" spans="1:8">
      <c r="A16536" s="1" t="s">
        <v>263149</v>
      </c>
      <c r="B16536" s="1">
        <v>200.56000000000003</v>
      </c>
      <c r="C16536" s="1">
        <v>13034.394400000003</v>
      </c>
      <c r="D16536" s="2">
        <v>41618</v>
      </c>
      <c r="E16536" s="1" t="s">
        <v>263150</v>
      </c>
      <c r="F16536" s="4" t="s">
        <v>3087</v>
      </c>
      <c r="G16536" s="4" t="s">
        <v>277078</v>
      </c>
      <c r="H16536" s="93"/>
    </row>
    <row r="16537" spans="1:8">
      <c r="A16537" s="1" t="s">
        <v>263153</v>
      </c>
      <c r="B16537" s="1">
        <v>99.2</v>
      </c>
      <c r="C16537" s="1">
        <v>2479.0079999999998</v>
      </c>
      <c r="D16537" s="2">
        <v>41618</v>
      </c>
      <c r="E16537" s="1" t="s">
        <v>263154</v>
      </c>
      <c r="F16537" s="4" t="s">
        <v>2</v>
      </c>
      <c r="G16537" s="4" t="s">
        <v>277079</v>
      </c>
      <c r="H16537" s="93"/>
    </row>
    <row r="16538" spans="1:8">
      <c r="A16538" s="1" t="s">
        <v>263189</v>
      </c>
      <c r="B16538" s="1">
        <v>1.45</v>
      </c>
      <c r="C16538" s="1">
        <v>39.15</v>
      </c>
      <c r="D16538" s="2">
        <v>41618</v>
      </c>
      <c r="E16538" s="1" t="s">
        <v>263190</v>
      </c>
      <c r="F16538" s="4" t="s">
        <v>2</v>
      </c>
      <c r="G16538" s="4" t="s">
        <v>277079</v>
      </c>
      <c r="H16538" s="93"/>
    </row>
    <row r="16539" spans="1:8">
      <c r="A16539" s="1" t="s">
        <v>263279</v>
      </c>
      <c r="B16539" s="1">
        <v>18.849999999999998</v>
      </c>
      <c r="C16539" s="1">
        <v>691.64999999999986</v>
      </c>
      <c r="D16539" s="2">
        <v>41618</v>
      </c>
      <c r="E16539" s="1" t="s">
        <v>263280</v>
      </c>
      <c r="F16539" s="4" t="s">
        <v>2</v>
      </c>
      <c r="G16539" s="4" t="s">
        <v>277079</v>
      </c>
      <c r="H16539" s="93"/>
    </row>
    <row r="16540" spans="1:8">
      <c r="A16540" s="1" t="s">
        <v>263281</v>
      </c>
      <c r="B16540" s="1">
        <v>7.25</v>
      </c>
      <c r="C16540" s="1">
        <v>239.25</v>
      </c>
      <c r="D16540" s="2">
        <v>41618</v>
      </c>
      <c r="E16540" s="1" t="s">
        <v>263282</v>
      </c>
      <c r="F16540" s="4" t="s">
        <v>2</v>
      </c>
      <c r="G16540" s="4" t="s">
        <v>277079</v>
      </c>
      <c r="H16540" s="93"/>
    </row>
    <row r="16541" spans="1:8">
      <c r="A16541" s="1" t="s">
        <v>263365</v>
      </c>
      <c r="B16541" s="1">
        <v>136.6</v>
      </c>
      <c r="C16541" s="1">
        <v>1737.634</v>
      </c>
      <c r="D16541" s="2">
        <v>41618</v>
      </c>
      <c r="E16541" s="1" t="s">
        <v>263366</v>
      </c>
      <c r="F16541" s="4" t="s">
        <v>2</v>
      </c>
      <c r="G16541" s="4" t="s">
        <v>277079</v>
      </c>
      <c r="H16541" s="93"/>
    </row>
    <row r="16542" spans="1:8">
      <c r="A16542" s="1" t="s">
        <v>263369</v>
      </c>
      <c r="B16542" s="1">
        <v>260.40000000000003</v>
      </c>
      <c r="C16542" s="1">
        <v>3841.3959999999997</v>
      </c>
      <c r="D16542" s="2">
        <v>41618</v>
      </c>
      <c r="E16542" s="1" t="s">
        <v>263370</v>
      </c>
      <c r="F16542" s="4" t="s">
        <v>2</v>
      </c>
      <c r="G16542" s="4" t="s">
        <v>277079</v>
      </c>
      <c r="H16542" s="93"/>
    </row>
    <row r="16543" spans="1:8">
      <c r="A16543" s="1" t="s">
        <v>263377</v>
      </c>
      <c r="B16543" s="1">
        <v>74.8</v>
      </c>
      <c r="C16543" s="1">
        <v>1121.252</v>
      </c>
      <c r="D16543" s="2">
        <v>41618</v>
      </c>
      <c r="E16543" s="1" t="s">
        <v>263378</v>
      </c>
      <c r="F16543" s="4" t="s">
        <v>2</v>
      </c>
      <c r="G16543" s="4" t="s">
        <v>277079</v>
      </c>
      <c r="H16543" s="93"/>
    </row>
    <row r="16544" spans="1:8">
      <c r="A16544" s="1" t="s">
        <v>263379</v>
      </c>
      <c r="B16544" s="1">
        <v>74.599999999999994</v>
      </c>
      <c r="C16544" s="1">
        <v>1118.2539999999999</v>
      </c>
      <c r="D16544" s="2">
        <v>41618</v>
      </c>
      <c r="E16544" s="1" t="s">
        <v>263380</v>
      </c>
      <c r="F16544" s="4" t="s">
        <v>2</v>
      </c>
      <c r="G16544" s="4" t="s">
        <v>277079</v>
      </c>
      <c r="H16544" s="93"/>
    </row>
    <row r="16545" spans="1:8">
      <c r="A16545" s="1" t="s">
        <v>263385</v>
      </c>
      <c r="B16545" s="1">
        <v>136.4</v>
      </c>
      <c r="C16545" s="1">
        <v>1858.636</v>
      </c>
      <c r="D16545" s="2">
        <v>41618</v>
      </c>
      <c r="E16545" s="1" t="s">
        <v>263386</v>
      </c>
      <c r="F16545" s="4" t="s">
        <v>2</v>
      </c>
      <c r="G16545" s="4" t="s">
        <v>277079</v>
      </c>
      <c r="H16545" s="93"/>
    </row>
    <row r="16546" spans="1:8">
      <c r="A16546" s="1" t="s">
        <v>263395</v>
      </c>
      <c r="B16546" s="1">
        <v>74.8</v>
      </c>
      <c r="C16546" s="1">
        <v>1122.252</v>
      </c>
      <c r="D16546" s="2">
        <v>41618</v>
      </c>
      <c r="E16546" s="1" t="s">
        <v>263396</v>
      </c>
      <c r="F16546" s="4" t="s">
        <v>2</v>
      </c>
      <c r="G16546" s="4" t="s">
        <v>277079</v>
      </c>
      <c r="H16546" s="93"/>
    </row>
    <row r="16547" spans="1:8">
      <c r="A16547" s="1" t="s">
        <v>263407</v>
      </c>
      <c r="B16547" s="1">
        <v>56.849999999999994</v>
      </c>
      <c r="C16547" s="1">
        <v>852.18149999999991</v>
      </c>
      <c r="D16547" s="2">
        <v>41618</v>
      </c>
      <c r="E16547" s="1" t="s">
        <v>263408</v>
      </c>
      <c r="F16547" s="4" t="s">
        <v>2</v>
      </c>
      <c r="G16547" s="4" t="s">
        <v>277079</v>
      </c>
      <c r="H16547" s="93"/>
    </row>
    <row r="16548" spans="1:8">
      <c r="A16548" s="1" t="s">
        <v>263413</v>
      </c>
      <c r="B16548" s="1">
        <v>315.7</v>
      </c>
      <c r="C16548" s="1">
        <v>4677.8430000000008</v>
      </c>
      <c r="D16548" s="2">
        <v>41618</v>
      </c>
      <c r="E16548" s="1" t="s">
        <v>263414</v>
      </c>
      <c r="F16548" s="4" t="s">
        <v>2</v>
      </c>
      <c r="G16548" s="4" t="s">
        <v>277079</v>
      </c>
      <c r="H16548" s="93"/>
    </row>
    <row r="16549" spans="1:8">
      <c r="A16549" s="1" t="s">
        <v>263415</v>
      </c>
      <c r="B16549" s="1">
        <v>74.8</v>
      </c>
      <c r="C16549" s="1">
        <v>1121.252</v>
      </c>
      <c r="D16549" s="2">
        <v>41618</v>
      </c>
      <c r="E16549" s="1" t="s">
        <v>263416</v>
      </c>
      <c r="F16549" s="4" t="s">
        <v>2</v>
      </c>
      <c r="G16549" s="4" t="s">
        <v>277079</v>
      </c>
      <c r="H16549" s="93"/>
    </row>
    <row r="16550" spans="1:8">
      <c r="A16550" s="1" t="s">
        <v>263419</v>
      </c>
      <c r="B16550" s="1">
        <v>210.8</v>
      </c>
      <c r="C16550" s="1">
        <v>3159.8919999999998</v>
      </c>
      <c r="D16550" s="2">
        <v>41618</v>
      </c>
      <c r="E16550" s="1" t="s">
        <v>263420</v>
      </c>
      <c r="F16550" s="4" t="s">
        <v>2</v>
      </c>
      <c r="G16550" s="4" t="s">
        <v>277079</v>
      </c>
      <c r="H16550" s="93"/>
    </row>
    <row r="16551" spans="1:8">
      <c r="A16551" s="1" t="s">
        <v>263423</v>
      </c>
      <c r="B16551" s="1">
        <v>48.199999999999996</v>
      </c>
      <c r="C16551" s="1">
        <v>648.26800000000003</v>
      </c>
      <c r="D16551" s="2">
        <v>41618</v>
      </c>
      <c r="E16551" s="1" t="s">
        <v>263424</v>
      </c>
      <c r="F16551" s="4" t="s">
        <v>2</v>
      </c>
      <c r="G16551" s="4" t="s">
        <v>277079</v>
      </c>
      <c r="H16551" s="93"/>
    </row>
    <row r="16552" spans="1:8">
      <c r="A16552" s="1" t="s">
        <v>263429</v>
      </c>
      <c r="B16552" s="1">
        <v>248</v>
      </c>
      <c r="C16552" s="1">
        <v>3903.5199999999995</v>
      </c>
      <c r="D16552" s="2">
        <v>41618</v>
      </c>
      <c r="E16552" s="1" t="s">
        <v>263430</v>
      </c>
      <c r="F16552" s="4" t="s">
        <v>2</v>
      </c>
      <c r="G16552" s="4" t="s">
        <v>277079</v>
      </c>
      <c r="H16552" s="93"/>
    </row>
    <row r="16553" spans="1:8">
      <c r="A16553" s="1" t="s">
        <v>263431</v>
      </c>
      <c r="B16553" s="1">
        <v>74.8</v>
      </c>
      <c r="C16553" s="1">
        <v>1122.252</v>
      </c>
      <c r="D16553" s="2">
        <v>41618</v>
      </c>
      <c r="E16553" s="1" t="s">
        <v>263432</v>
      </c>
      <c r="F16553" s="4" t="s">
        <v>2</v>
      </c>
      <c r="G16553" s="4" t="s">
        <v>277079</v>
      </c>
      <c r="H16553" s="93"/>
    </row>
    <row r="16554" spans="1:8">
      <c r="A16554" s="1" t="s">
        <v>263449</v>
      </c>
      <c r="B16554" s="1">
        <v>223.2</v>
      </c>
      <c r="C16554" s="1">
        <v>3345.768</v>
      </c>
      <c r="D16554" s="2">
        <v>41618</v>
      </c>
      <c r="E16554" s="1" t="s">
        <v>263450</v>
      </c>
      <c r="F16554" s="4" t="s">
        <v>2</v>
      </c>
      <c r="G16554" s="4" t="s">
        <v>277079</v>
      </c>
      <c r="H16554" s="93"/>
    </row>
    <row r="16555" spans="1:8">
      <c r="A16555" s="1" t="s">
        <v>263459</v>
      </c>
      <c r="B16555" s="1">
        <v>99.2</v>
      </c>
      <c r="C16555" s="1">
        <v>1549.0080000000003</v>
      </c>
      <c r="D16555" s="2">
        <v>41618</v>
      </c>
      <c r="E16555" s="1" t="s">
        <v>263460</v>
      </c>
      <c r="F16555" s="4" t="s">
        <v>2</v>
      </c>
      <c r="G16555" s="4" t="s">
        <v>277079</v>
      </c>
      <c r="H16555" s="93"/>
    </row>
    <row r="16556" spans="1:8">
      <c r="A16556" s="1" t="s">
        <v>263463</v>
      </c>
      <c r="B16556" s="1">
        <v>260.39999999999998</v>
      </c>
      <c r="C16556" s="1">
        <v>3841.3959999999997</v>
      </c>
      <c r="D16556" s="2">
        <v>41618</v>
      </c>
      <c r="E16556" s="1" t="s">
        <v>263464</v>
      </c>
      <c r="F16556" s="4" t="s">
        <v>2</v>
      </c>
      <c r="G16556" s="4" t="s">
        <v>277079</v>
      </c>
      <c r="H16556" s="93"/>
    </row>
    <row r="16557" spans="1:8">
      <c r="A16557" s="1" t="s">
        <v>263465</v>
      </c>
      <c r="B16557" s="1">
        <v>111.6</v>
      </c>
      <c r="C16557" s="1">
        <v>1486.884</v>
      </c>
      <c r="D16557" s="2">
        <v>41618</v>
      </c>
      <c r="E16557" s="1" t="s">
        <v>263466</v>
      </c>
      <c r="F16557" s="4" t="s">
        <v>2</v>
      </c>
      <c r="G16557" s="4" t="s">
        <v>277079</v>
      </c>
      <c r="H16557" s="93"/>
    </row>
    <row r="16558" spans="1:8">
      <c r="A16558" s="1" t="s">
        <v>263467</v>
      </c>
      <c r="B16558" s="1">
        <v>56.849999999999994</v>
      </c>
      <c r="C16558" s="1">
        <v>852.18149999999991</v>
      </c>
      <c r="D16558" s="2">
        <v>41618</v>
      </c>
      <c r="E16558" s="1" t="s">
        <v>263468</v>
      </c>
      <c r="F16558" s="4" t="s">
        <v>2</v>
      </c>
      <c r="G16558" s="4" t="s">
        <v>277079</v>
      </c>
      <c r="H16558" s="93"/>
    </row>
    <row r="16559" spans="1:8">
      <c r="A16559" s="1" t="s">
        <v>263469</v>
      </c>
      <c r="B16559" s="1">
        <v>99.2</v>
      </c>
      <c r="C16559" s="1">
        <v>1425.008</v>
      </c>
      <c r="D16559" s="2">
        <v>41618</v>
      </c>
      <c r="E16559" s="1" t="s">
        <v>263470</v>
      </c>
      <c r="F16559" s="4" t="s">
        <v>2</v>
      </c>
      <c r="G16559" s="4" t="s">
        <v>277079</v>
      </c>
      <c r="H16559" s="93"/>
    </row>
    <row r="16560" spans="1:8">
      <c r="A16560" s="1" t="s">
        <v>263471</v>
      </c>
      <c r="B16560" s="1">
        <v>111.60000000000001</v>
      </c>
      <c r="C16560" s="1">
        <v>1610.884</v>
      </c>
      <c r="D16560" s="2">
        <v>41618</v>
      </c>
      <c r="E16560" s="1" t="s">
        <v>263472</v>
      </c>
      <c r="F16560" s="4" t="s">
        <v>2</v>
      </c>
      <c r="G16560" s="4" t="s">
        <v>277079</v>
      </c>
      <c r="H16560" s="93"/>
    </row>
    <row r="16561" spans="1:8">
      <c r="A16561" s="1" t="s">
        <v>263473</v>
      </c>
      <c r="B16561" s="1">
        <v>99.6</v>
      </c>
      <c r="C16561" s="1">
        <v>1370.0039999999999</v>
      </c>
      <c r="D16561" s="2">
        <v>41618</v>
      </c>
      <c r="E16561" s="1" t="s">
        <v>263474</v>
      </c>
      <c r="F16561" s="4" t="s">
        <v>2</v>
      </c>
      <c r="G16561" s="4" t="s">
        <v>277079</v>
      </c>
      <c r="H16561" s="93"/>
    </row>
    <row r="16562" spans="1:8">
      <c r="A16562" s="1" t="s">
        <v>263479</v>
      </c>
      <c r="B16562" s="1">
        <v>111.8</v>
      </c>
      <c r="C16562" s="1">
        <v>1613.8820000000001</v>
      </c>
      <c r="D16562" s="2">
        <v>41618</v>
      </c>
      <c r="E16562" s="1" t="s">
        <v>263480</v>
      </c>
      <c r="F16562" s="4" t="s">
        <v>2</v>
      </c>
      <c r="G16562" s="4" t="s">
        <v>277079</v>
      </c>
      <c r="H16562" s="93"/>
    </row>
    <row r="16563" spans="1:8">
      <c r="A16563" s="1" t="s">
        <v>263489</v>
      </c>
      <c r="B16563" s="1">
        <v>23.200000000000003</v>
      </c>
      <c r="C16563" s="1">
        <v>369.51799999999997</v>
      </c>
      <c r="D16563" s="2">
        <v>41618</v>
      </c>
      <c r="E16563" s="1" t="s">
        <v>263490</v>
      </c>
      <c r="F16563" s="4" t="s">
        <v>2</v>
      </c>
      <c r="G16563" s="4" t="s">
        <v>277079</v>
      </c>
      <c r="H16563" s="93"/>
    </row>
    <row r="16564" spans="1:8">
      <c r="A16564" s="1" t="s">
        <v>263493</v>
      </c>
      <c r="B16564" s="1">
        <v>555.90000000000009</v>
      </c>
      <c r="C16564" s="1">
        <v>8114.9409999999998</v>
      </c>
      <c r="D16564" s="2">
        <v>41618</v>
      </c>
      <c r="E16564" s="1" t="s">
        <v>263494</v>
      </c>
      <c r="F16564" s="4" t="s">
        <v>2</v>
      </c>
      <c r="G16564" s="4" t="s">
        <v>277079</v>
      </c>
      <c r="H16564" s="93"/>
    </row>
    <row r="16565" spans="1:8">
      <c r="A16565" s="1" t="s">
        <v>263495</v>
      </c>
      <c r="B16565" s="1">
        <v>34.950000000000003</v>
      </c>
      <c r="C16565" s="1">
        <v>421.65050000000002</v>
      </c>
      <c r="D16565" s="2">
        <v>41618</v>
      </c>
      <c r="E16565" s="1" t="s">
        <v>263496</v>
      </c>
      <c r="F16565" s="4" t="s">
        <v>2</v>
      </c>
      <c r="G16565" s="4" t="s">
        <v>277079</v>
      </c>
      <c r="H16565" s="93"/>
    </row>
    <row r="16566" spans="1:8">
      <c r="A16566" s="1" t="s">
        <v>263517</v>
      </c>
      <c r="B16566" s="1">
        <v>198.4</v>
      </c>
      <c r="C16566" s="1">
        <v>2850.0160000000001</v>
      </c>
      <c r="D16566" s="2">
        <v>41618</v>
      </c>
      <c r="E16566" s="1" t="s">
        <v>263518</v>
      </c>
      <c r="F16566" s="4" t="s">
        <v>2</v>
      </c>
      <c r="G16566" s="4" t="s">
        <v>277079</v>
      </c>
      <c r="H16566" s="93"/>
    </row>
    <row r="16567" spans="1:8">
      <c r="A16567" s="1" t="s">
        <v>263525</v>
      </c>
      <c r="B16567" s="1">
        <v>74.599999999999994</v>
      </c>
      <c r="C16567" s="1">
        <v>1118.2539999999999</v>
      </c>
      <c r="D16567" s="2">
        <v>41618</v>
      </c>
      <c r="E16567" s="1" t="s">
        <v>263526</v>
      </c>
      <c r="F16567" s="4" t="s">
        <v>2</v>
      </c>
      <c r="G16567" s="4" t="s">
        <v>277079</v>
      </c>
      <c r="H16567" s="93"/>
    </row>
    <row r="16568" spans="1:8">
      <c r="A16568" s="1" t="s">
        <v>263527</v>
      </c>
      <c r="B16568" s="1">
        <v>654</v>
      </c>
      <c r="C16568" s="1">
        <v>9966.9600000000009</v>
      </c>
      <c r="D16568" s="2">
        <v>41618</v>
      </c>
      <c r="E16568" s="1" t="s">
        <v>263528</v>
      </c>
      <c r="F16568" s="4" t="s">
        <v>2</v>
      </c>
      <c r="G16568" s="4" t="s">
        <v>277079</v>
      </c>
      <c r="H16568" s="93"/>
    </row>
    <row r="16569" spans="1:8">
      <c r="A16569" s="1" t="s">
        <v>263537</v>
      </c>
      <c r="B16569" s="1">
        <v>195.8</v>
      </c>
      <c r="C16569" s="1">
        <v>2576.0420000000004</v>
      </c>
      <c r="D16569" s="2">
        <v>41618</v>
      </c>
      <c r="E16569" s="1" t="s">
        <v>263538</v>
      </c>
      <c r="F16569" s="4" t="s">
        <v>2</v>
      </c>
      <c r="G16569" s="4" t="s">
        <v>277079</v>
      </c>
      <c r="H16569" s="93"/>
    </row>
    <row r="16570" spans="1:8">
      <c r="A16570" s="1" t="s">
        <v>263543</v>
      </c>
      <c r="B16570" s="1">
        <v>17.399999999999999</v>
      </c>
      <c r="C16570" s="1">
        <v>268.07599999999996</v>
      </c>
      <c r="D16570" s="2">
        <v>41618</v>
      </c>
      <c r="E16570" s="1" t="s">
        <v>263544</v>
      </c>
      <c r="F16570" s="4" t="s">
        <v>2</v>
      </c>
      <c r="G16570" s="4" t="s">
        <v>277079</v>
      </c>
      <c r="H16570" s="93"/>
    </row>
    <row r="16571" spans="1:8">
      <c r="A16571" s="1" t="s">
        <v>263553</v>
      </c>
      <c r="B16571" s="1">
        <v>161.19999999999999</v>
      </c>
      <c r="C16571" s="1">
        <v>2416.3879999999999</v>
      </c>
      <c r="D16571" s="2">
        <v>41618</v>
      </c>
      <c r="E16571" s="1" t="s">
        <v>263554</v>
      </c>
      <c r="F16571" s="4" t="s">
        <v>2</v>
      </c>
      <c r="G16571" s="4" t="s">
        <v>277079</v>
      </c>
      <c r="H16571" s="93"/>
    </row>
    <row r="16572" spans="1:8">
      <c r="A16572" s="1" t="s">
        <v>263565</v>
      </c>
      <c r="B16572" s="1">
        <v>148.80000000000001</v>
      </c>
      <c r="C16572" s="1">
        <v>2106.5119999999997</v>
      </c>
      <c r="D16572" s="2">
        <v>41618</v>
      </c>
      <c r="E16572" s="1" t="s">
        <v>263566</v>
      </c>
      <c r="F16572" s="4" t="s">
        <v>2</v>
      </c>
      <c r="G16572" s="4" t="s">
        <v>277079</v>
      </c>
      <c r="H16572" s="93"/>
    </row>
    <row r="16573" spans="1:8">
      <c r="A16573" s="1" t="s">
        <v>263575</v>
      </c>
      <c r="B16573" s="1">
        <v>74.8</v>
      </c>
      <c r="C16573" s="1">
        <v>1122.252</v>
      </c>
      <c r="D16573" s="2">
        <v>41618</v>
      </c>
      <c r="E16573" s="1" t="s">
        <v>263576</v>
      </c>
      <c r="F16573" s="4" t="s">
        <v>2</v>
      </c>
      <c r="G16573" s="4" t="s">
        <v>277079</v>
      </c>
      <c r="H16573" s="93"/>
    </row>
    <row r="16574" spans="1:8">
      <c r="A16574" s="1" t="s">
        <v>263597</v>
      </c>
      <c r="B16574" s="1">
        <v>74.599999999999994</v>
      </c>
      <c r="C16574" s="1">
        <v>1118.2539999999999</v>
      </c>
      <c r="D16574" s="2">
        <v>41618</v>
      </c>
      <c r="E16574" s="1" t="s">
        <v>263598</v>
      </c>
      <c r="F16574" s="4" t="s">
        <v>2</v>
      </c>
      <c r="G16574" s="4" t="s">
        <v>277079</v>
      </c>
      <c r="H16574" s="93"/>
    </row>
    <row r="16575" spans="1:8">
      <c r="A16575" s="1" t="s">
        <v>263599</v>
      </c>
      <c r="B16575" s="1">
        <v>87.2</v>
      </c>
      <c r="C16575" s="1">
        <v>1246.1279999999999</v>
      </c>
      <c r="D16575" s="2">
        <v>41618</v>
      </c>
      <c r="E16575" s="1" t="s">
        <v>263600</v>
      </c>
      <c r="F16575" s="4" t="s">
        <v>2</v>
      </c>
      <c r="G16575" s="4" t="s">
        <v>277079</v>
      </c>
      <c r="H16575" s="93"/>
    </row>
    <row r="16576" spans="1:8">
      <c r="A16576" s="1" t="s">
        <v>263615</v>
      </c>
      <c r="B16576" s="1">
        <v>38.050000000000004</v>
      </c>
      <c r="C16576" s="1">
        <v>519.61950000000002</v>
      </c>
      <c r="D16576" s="2">
        <v>41618</v>
      </c>
      <c r="E16576" s="1" t="s">
        <v>263616</v>
      </c>
      <c r="F16576" s="4" t="s">
        <v>2</v>
      </c>
      <c r="G16576" s="4" t="s">
        <v>277079</v>
      </c>
      <c r="H16576" s="93"/>
    </row>
    <row r="16577" spans="1:8">
      <c r="A16577" s="1" t="s">
        <v>263643</v>
      </c>
      <c r="B16577" s="1">
        <v>0</v>
      </c>
      <c r="C16577" s="1">
        <v>0</v>
      </c>
      <c r="D16577" s="2">
        <v>41618</v>
      </c>
      <c r="E16577" s="1" t="s">
        <v>263644</v>
      </c>
      <c r="F16577" s="4" t="s">
        <v>2</v>
      </c>
      <c r="G16577" s="4" t="s">
        <v>277079</v>
      </c>
      <c r="H16577" s="93"/>
    </row>
    <row r="16578" spans="1:8">
      <c r="A16578" s="1" t="s">
        <v>263683</v>
      </c>
      <c r="B16578" s="1">
        <v>51.099999999999994</v>
      </c>
      <c r="C16578" s="1">
        <v>6428.4</v>
      </c>
      <c r="D16578" s="2">
        <v>41618</v>
      </c>
      <c r="E16578" s="1" t="s">
        <v>263684</v>
      </c>
      <c r="F16578" s="4" t="s">
        <v>2</v>
      </c>
      <c r="G16578" s="4" t="s">
        <v>277079</v>
      </c>
      <c r="H16578" s="93"/>
    </row>
    <row r="16579" spans="1:8">
      <c r="A16579" s="1" t="s">
        <v>263771</v>
      </c>
      <c r="B16579" s="1">
        <v>1.45</v>
      </c>
      <c r="C16579" s="1">
        <v>29</v>
      </c>
      <c r="D16579" s="2">
        <v>41618</v>
      </c>
      <c r="E16579" s="1" t="s">
        <v>263772</v>
      </c>
      <c r="F16579" s="4" t="s">
        <v>2</v>
      </c>
      <c r="G16579" s="4" t="s">
        <v>277079</v>
      </c>
      <c r="H16579" s="93"/>
    </row>
    <row r="16580" spans="1:8">
      <c r="A16580" s="1" t="s">
        <v>263815</v>
      </c>
      <c r="B16580" s="1">
        <v>21.75</v>
      </c>
      <c r="C16580" s="1">
        <v>427.53249999999997</v>
      </c>
      <c r="D16580" s="2">
        <v>41618</v>
      </c>
      <c r="E16580" s="1" t="s">
        <v>263816</v>
      </c>
      <c r="F16580" s="4" t="s">
        <v>2</v>
      </c>
      <c r="G16580" s="4" t="s">
        <v>277079</v>
      </c>
      <c r="H16580" s="93"/>
    </row>
    <row r="16581" spans="1:8">
      <c r="A16581" s="1" t="s">
        <v>263845</v>
      </c>
      <c r="B16581" s="1">
        <v>32.25</v>
      </c>
      <c r="C16581" s="1">
        <v>1149</v>
      </c>
      <c r="D16581" s="2">
        <v>41618</v>
      </c>
      <c r="E16581" s="1" t="s">
        <v>263846</v>
      </c>
      <c r="F16581" s="4" t="s">
        <v>2</v>
      </c>
      <c r="G16581" s="4" t="s">
        <v>277079</v>
      </c>
      <c r="H16581" s="93"/>
    </row>
    <row r="16582" spans="1:8">
      <c r="A16582" s="1" t="s">
        <v>263901</v>
      </c>
      <c r="B16582" s="1">
        <v>7.25</v>
      </c>
      <c r="C16582" s="1">
        <v>1529.75</v>
      </c>
      <c r="D16582" s="2">
        <v>41618</v>
      </c>
      <c r="E16582" s="1" t="s">
        <v>263902</v>
      </c>
      <c r="F16582" s="4" t="s">
        <v>2</v>
      </c>
      <c r="G16582" s="4" t="s">
        <v>277079</v>
      </c>
      <c r="H16582" s="93"/>
    </row>
    <row r="16583" spans="1:8">
      <c r="A16583" s="1" t="s">
        <v>263965</v>
      </c>
      <c r="B16583" s="1">
        <v>62.2</v>
      </c>
      <c r="C16583" s="1">
        <v>1681.8000000000002</v>
      </c>
      <c r="D16583" s="2">
        <v>41618</v>
      </c>
      <c r="E16583" s="1" t="s">
        <v>263966</v>
      </c>
      <c r="F16583" s="4" t="s">
        <v>2</v>
      </c>
      <c r="G16583" s="4" t="s">
        <v>277079</v>
      </c>
      <c r="H16583" s="93"/>
    </row>
    <row r="16584" spans="1:8">
      <c r="A16584" s="1" t="s">
        <v>264125</v>
      </c>
      <c r="B16584" s="1">
        <v>81.650000000000006</v>
      </c>
      <c r="C16584" s="1">
        <v>11263.550000000001</v>
      </c>
      <c r="D16584" s="2">
        <v>41618</v>
      </c>
      <c r="E16584" s="1" t="s">
        <v>264126</v>
      </c>
      <c r="F16584" s="4" t="s">
        <v>28078</v>
      </c>
      <c r="G16584" s="4" t="s">
        <v>277079</v>
      </c>
      <c r="H16584" s="93"/>
    </row>
    <row r="16585" spans="1:8">
      <c r="A16585" s="1" t="s">
        <v>264143</v>
      </c>
      <c r="B16585" s="1">
        <v>0</v>
      </c>
      <c r="C16585" s="1">
        <v>0</v>
      </c>
      <c r="D16585" s="2">
        <v>41618</v>
      </c>
      <c r="E16585" s="1" t="s">
        <v>264144</v>
      </c>
      <c r="F16585" s="4" t="s">
        <v>2</v>
      </c>
      <c r="G16585" s="4" t="s">
        <v>277079</v>
      </c>
      <c r="H16585" s="93"/>
    </row>
    <row r="16586" spans="1:8">
      <c r="A16586" s="1" t="s">
        <v>264169</v>
      </c>
      <c r="B16586" s="1">
        <v>10.15</v>
      </c>
      <c r="C16586" s="1">
        <v>710.5</v>
      </c>
      <c r="D16586" s="2">
        <v>41618</v>
      </c>
      <c r="E16586" s="1" t="s">
        <v>264170</v>
      </c>
      <c r="F16586" s="4" t="s">
        <v>28078</v>
      </c>
      <c r="G16586" s="4" t="s">
        <v>277079</v>
      </c>
      <c r="H16586" s="93"/>
    </row>
    <row r="16587" spans="1:8">
      <c r="A16587" s="1" t="s">
        <v>264171</v>
      </c>
      <c r="B16587" s="1">
        <v>210.8</v>
      </c>
      <c r="C16587" s="1">
        <v>9746.4</v>
      </c>
      <c r="D16587" s="2">
        <v>41618</v>
      </c>
      <c r="E16587" s="1" t="s">
        <v>264172</v>
      </c>
      <c r="F16587" s="4" t="s">
        <v>28078</v>
      </c>
      <c r="G16587" s="4" t="s">
        <v>277079</v>
      </c>
      <c r="H16587" s="93"/>
    </row>
    <row r="16588" spans="1:8">
      <c r="A16588" s="1" t="s">
        <v>264211</v>
      </c>
      <c r="B16588" s="1">
        <v>0</v>
      </c>
      <c r="C16588" s="1">
        <v>0</v>
      </c>
      <c r="D16588" s="2">
        <v>41618</v>
      </c>
      <c r="E16588" s="1" t="s">
        <v>264212</v>
      </c>
      <c r="F16588" s="4" t="s">
        <v>2</v>
      </c>
      <c r="G16588" s="4" t="s">
        <v>277079</v>
      </c>
      <c r="H16588" s="93"/>
    </row>
    <row r="16589" spans="1:8">
      <c r="A16589" s="1" t="s">
        <v>264225</v>
      </c>
      <c r="B16589" s="1">
        <v>1.45</v>
      </c>
      <c r="C16589" s="1">
        <v>42.05</v>
      </c>
      <c r="D16589" s="2">
        <v>41618</v>
      </c>
      <c r="E16589" s="1" t="s">
        <v>264226</v>
      </c>
      <c r="F16589" s="4" t="s">
        <v>2</v>
      </c>
      <c r="G16589" s="4" t="s">
        <v>277079</v>
      </c>
      <c r="H16589" s="93"/>
    </row>
    <row r="16590" spans="1:8">
      <c r="A16590" s="1" t="s">
        <v>264329</v>
      </c>
      <c r="B16590" s="1">
        <v>0</v>
      </c>
      <c r="C16590" s="1">
        <v>0</v>
      </c>
      <c r="D16590" s="2">
        <v>41618</v>
      </c>
      <c r="E16590" s="1" t="s">
        <v>264330</v>
      </c>
      <c r="F16590" s="4" t="s">
        <v>2</v>
      </c>
      <c r="G16590" s="4" t="s">
        <v>277079</v>
      </c>
      <c r="H16590" s="93"/>
    </row>
    <row r="16591" spans="1:8">
      <c r="A16591" s="1" t="s">
        <v>264431</v>
      </c>
      <c r="B16591" s="1">
        <v>144.70000000000002</v>
      </c>
      <c r="C16591" s="1">
        <v>7433.2000000000007</v>
      </c>
      <c r="D16591" s="2">
        <v>41618</v>
      </c>
      <c r="E16591" s="1" t="s">
        <v>264432</v>
      </c>
      <c r="F16591" s="4" t="s">
        <v>2</v>
      </c>
      <c r="G16591" s="4" t="s">
        <v>277079</v>
      </c>
      <c r="H16591" s="93"/>
    </row>
    <row r="16592" spans="1:8">
      <c r="A16592" s="1" t="s">
        <v>264453</v>
      </c>
      <c r="B16592" s="1">
        <v>316.10000000000002</v>
      </c>
      <c r="C16592" s="1">
        <v>6322</v>
      </c>
      <c r="D16592" s="2">
        <v>41618</v>
      </c>
      <c r="E16592" s="1" t="s">
        <v>264454</v>
      </c>
      <c r="F16592" s="4" t="s">
        <v>2</v>
      </c>
      <c r="G16592" s="4" t="s">
        <v>277079</v>
      </c>
      <c r="H16592" s="93"/>
    </row>
    <row r="16593" spans="1:8">
      <c r="A16593" s="1" t="s">
        <v>264461</v>
      </c>
      <c r="B16593" s="1">
        <v>87.45</v>
      </c>
      <c r="C16593" s="1">
        <v>10750.849999999999</v>
      </c>
      <c r="D16593" s="2">
        <v>41618</v>
      </c>
      <c r="E16593" s="1" t="s">
        <v>264462</v>
      </c>
      <c r="F16593" s="4" t="s">
        <v>2</v>
      </c>
      <c r="G16593" s="4" t="s">
        <v>277079</v>
      </c>
      <c r="H16593" s="93"/>
    </row>
    <row r="16594" spans="1:8">
      <c r="A16594" s="1" t="s">
        <v>264491</v>
      </c>
      <c r="B16594" s="1">
        <v>0</v>
      </c>
      <c r="C16594" s="1">
        <v>0</v>
      </c>
      <c r="D16594" s="2">
        <v>41618</v>
      </c>
      <c r="E16594" s="1" t="s">
        <v>264492</v>
      </c>
      <c r="F16594" s="4" t="s">
        <v>2</v>
      </c>
      <c r="G16594" s="4" t="s">
        <v>277079</v>
      </c>
      <c r="H16594" s="93"/>
    </row>
    <row r="16595" spans="1:8">
      <c r="A16595" s="1" t="s">
        <v>264523</v>
      </c>
      <c r="B16595" s="1">
        <v>50</v>
      </c>
      <c r="C16595" s="1">
        <v>25100</v>
      </c>
      <c r="D16595" s="2">
        <v>41618</v>
      </c>
      <c r="E16595" s="1" t="s">
        <v>264524</v>
      </c>
      <c r="F16595" s="4" t="s">
        <v>28078</v>
      </c>
      <c r="G16595" s="4" t="s">
        <v>277079</v>
      </c>
      <c r="H16595" s="93"/>
    </row>
    <row r="16596" spans="1:8">
      <c r="A16596" s="1" t="s">
        <v>264543</v>
      </c>
      <c r="B16596" s="1">
        <v>62</v>
      </c>
      <c r="C16596" s="1">
        <v>13702.000000000002</v>
      </c>
      <c r="D16596" s="2">
        <v>41618</v>
      </c>
      <c r="E16596" s="1" t="s">
        <v>264544</v>
      </c>
      <c r="F16596" s="4" t="s">
        <v>2</v>
      </c>
      <c r="G16596" s="4" t="s">
        <v>277079</v>
      </c>
      <c r="H16596" s="93"/>
    </row>
    <row r="16597" spans="1:8">
      <c r="A16597" s="1" t="s">
        <v>264599</v>
      </c>
      <c r="B16597" s="1">
        <v>893.50400000000013</v>
      </c>
      <c r="C16597" s="1">
        <v>10713.112960000002</v>
      </c>
      <c r="D16597" s="2">
        <v>41618</v>
      </c>
      <c r="E16597" s="1" t="s">
        <v>264600</v>
      </c>
      <c r="F16597" s="4" t="s">
        <v>3087</v>
      </c>
      <c r="G16597" s="4" t="s">
        <v>277078</v>
      </c>
      <c r="H16597" s="93"/>
    </row>
    <row r="16598" spans="1:8">
      <c r="A16598" s="1" t="s">
        <v>264669</v>
      </c>
      <c r="B16598" s="1">
        <v>4.3499999999999996</v>
      </c>
      <c r="C16598" s="1">
        <v>909.15</v>
      </c>
      <c r="D16598" s="2">
        <v>41618</v>
      </c>
      <c r="E16598" s="1" t="s">
        <v>264670</v>
      </c>
      <c r="F16598" s="4" t="s">
        <v>2</v>
      </c>
      <c r="G16598" s="4" t="s">
        <v>277079</v>
      </c>
      <c r="H16598" s="93"/>
    </row>
    <row r="16599" spans="1:8">
      <c r="A16599" s="1" t="s">
        <v>264721</v>
      </c>
      <c r="B16599" s="1">
        <v>25</v>
      </c>
      <c r="C16599" s="1">
        <v>1225</v>
      </c>
      <c r="D16599" s="2">
        <v>41618</v>
      </c>
      <c r="E16599" s="1" t="s">
        <v>264722</v>
      </c>
      <c r="F16599" s="4" t="s">
        <v>2</v>
      </c>
      <c r="G16599" s="4" t="s">
        <v>277079</v>
      </c>
      <c r="H16599" s="93"/>
    </row>
    <row r="16600" spans="1:8">
      <c r="A16600" s="1" t="s">
        <v>264851</v>
      </c>
      <c r="B16600" s="1">
        <v>0</v>
      </c>
      <c r="C16600" s="1">
        <v>0</v>
      </c>
      <c r="D16600" s="2">
        <v>41618</v>
      </c>
      <c r="E16600" s="1" t="s">
        <v>264852</v>
      </c>
      <c r="F16600" s="4" t="s">
        <v>2</v>
      </c>
      <c r="G16600" s="4" t="s">
        <v>277079</v>
      </c>
      <c r="H16600" s="93"/>
    </row>
    <row r="16601" spans="1:8">
      <c r="A16601" s="1" t="s">
        <v>264883</v>
      </c>
      <c r="B16601" s="1">
        <v>0</v>
      </c>
      <c r="C16601" s="1">
        <v>0</v>
      </c>
      <c r="D16601" s="2">
        <v>41618</v>
      </c>
      <c r="E16601" s="1" t="s">
        <v>264884</v>
      </c>
      <c r="F16601" s="4" t="s">
        <v>2</v>
      </c>
      <c r="G16601" s="4" t="s">
        <v>277079</v>
      </c>
      <c r="H16601" s="93"/>
    </row>
    <row r="16602" spans="1:8">
      <c r="A16602" s="1" t="s">
        <v>264957</v>
      </c>
      <c r="B16602" s="1">
        <v>0</v>
      </c>
      <c r="C16602" s="1">
        <v>0</v>
      </c>
      <c r="D16602" s="2">
        <v>41618</v>
      </c>
      <c r="E16602" s="1" t="s">
        <v>264958</v>
      </c>
      <c r="F16602" s="4" t="s">
        <v>2</v>
      </c>
      <c r="G16602" s="4" t="s">
        <v>277079</v>
      </c>
      <c r="H16602" s="93"/>
    </row>
    <row r="16603" spans="1:8">
      <c r="A16603" s="1" t="s">
        <v>264971</v>
      </c>
      <c r="B16603" s="1">
        <v>25</v>
      </c>
      <c r="C16603" s="1">
        <v>2475</v>
      </c>
      <c r="D16603" s="2">
        <v>41618</v>
      </c>
      <c r="E16603" s="1" t="s">
        <v>264972</v>
      </c>
      <c r="F16603" s="4" t="s">
        <v>2</v>
      </c>
      <c r="G16603" s="4" t="s">
        <v>277079</v>
      </c>
      <c r="H16603" s="93"/>
    </row>
    <row r="16604" spans="1:8">
      <c r="A16604" s="1" t="s">
        <v>264977</v>
      </c>
      <c r="B16604" s="1">
        <v>2500</v>
      </c>
      <c r="C16604" s="1">
        <v>30000</v>
      </c>
      <c r="D16604" s="2">
        <v>41618</v>
      </c>
      <c r="E16604" s="1" t="s">
        <v>264978</v>
      </c>
      <c r="F16604" s="4" t="s">
        <v>2</v>
      </c>
      <c r="G16604" s="4" t="s">
        <v>277079</v>
      </c>
      <c r="H16604" s="93"/>
    </row>
    <row r="16605" spans="1:8">
      <c r="A16605" s="1" t="s">
        <v>264979</v>
      </c>
      <c r="B16605" s="1">
        <v>195.34999999999997</v>
      </c>
      <c r="C16605" s="1">
        <v>24519.85</v>
      </c>
      <c r="D16605" s="2">
        <v>41618</v>
      </c>
      <c r="E16605" s="1" t="s">
        <v>264980</v>
      </c>
      <c r="F16605" s="4" t="s">
        <v>28078</v>
      </c>
      <c r="G16605" s="4" t="s">
        <v>277079</v>
      </c>
      <c r="H16605" s="93"/>
    </row>
    <row r="16606" spans="1:8">
      <c r="A16606" s="1" t="s">
        <v>264987</v>
      </c>
      <c r="B16606" s="1">
        <v>303.3</v>
      </c>
      <c r="C16606" s="1">
        <v>6123.3</v>
      </c>
      <c r="D16606" s="2">
        <v>41618</v>
      </c>
      <c r="E16606" s="1" t="s">
        <v>264988</v>
      </c>
      <c r="F16606" s="4" t="s">
        <v>2</v>
      </c>
      <c r="G16606" s="4" t="s">
        <v>277079</v>
      </c>
      <c r="H16606" s="93"/>
    </row>
    <row r="16607" spans="1:8">
      <c r="A16607" s="1" t="s">
        <v>264999</v>
      </c>
      <c r="B16607" s="1">
        <v>7.25</v>
      </c>
      <c r="C16607" s="1">
        <v>384.25</v>
      </c>
      <c r="D16607" s="2">
        <v>41618</v>
      </c>
      <c r="E16607" s="1" t="s">
        <v>265000</v>
      </c>
      <c r="F16607" s="4" t="s">
        <v>2</v>
      </c>
      <c r="G16607" s="4" t="s">
        <v>277079</v>
      </c>
      <c r="H16607" s="93"/>
    </row>
    <row r="16608" spans="1:8">
      <c r="A16608" s="1" t="s">
        <v>265115</v>
      </c>
      <c r="B16608" s="1">
        <v>0</v>
      </c>
      <c r="C16608" s="1">
        <v>0</v>
      </c>
      <c r="D16608" s="2">
        <v>41618</v>
      </c>
      <c r="E16608" s="1" t="s">
        <v>265116</v>
      </c>
      <c r="F16608" s="4" t="s">
        <v>2</v>
      </c>
      <c r="G16608" s="4" t="s">
        <v>277079</v>
      </c>
      <c r="H16608" s="93"/>
    </row>
    <row r="16609" spans="1:8">
      <c r="A16609" s="1" t="s">
        <v>265593</v>
      </c>
      <c r="B16609" s="1">
        <v>186</v>
      </c>
      <c r="C16609" s="1">
        <v>7254</v>
      </c>
      <c r="D16609" s="2">
        <v>41618</v>
      </c>
      <c r="E16609" s="1" t="s">
        <v>265594</v>
      </c>
      <c r="F16609" s="4" t="s">
        <v>2</v>
      </c>
      <c r="G16609" s="4" t="s">
        <v>277079</v>
      </c>
      <c r="H16609" s="93"/>
    </row>
    <row r="16610" spans="1:8">
      <c r="A16610" s="1" t="s">
        <v>265607</v>
      </c>
      <c r="B16610" s="1">
        <v>124.2</v>
      </c>
      <c r="C16610" s="1">
        <v>10178</v>
      </c>
      <c r="D16610" s="2">
        <v>41618</v>
      </c>
      <c r="E16610" s="1" t="s">
        <v>265608</v>
      </c>
      <c r="F16610" s="4" t="s">
        <v>2</v>
      </c>
      <c r="G16610" s="4" t="s">
        <v>277079</v>
      </c>
      <c r="H16610" s="93"/>
    </row>
    <row r="16611" spans="1:8">
      <c r="A16611" s="1" t="s">
        <v>265609</v>
      </c>
      <c r="B16611" s="1">
        <v>2.9</v>
      </c>
      <c r="C16611" s="1">
        <v>261</v>
      </c>
      <c r="D16611" s="2">
        <v>41618</v>
      </c>
      <c r="E16611" s="1" t="s">
        <v>265610</v>
      </c>
      <c r="F16611" s="4" t="s">
        <v>2</v>
      </c>
      <c r="G16611" s="4" t="s">
        <v>277079</v>
      </c>
      <c r="H16611" s="93"/>
    </row>
    <row r="16612" spans="1:8">
      <c r="A16612" s="1" t="s">
        <v>265611</v>
      </c>
      <c r="B16612" s="1">
        <v>32.25</v>
      </c>
      <c r="C16612" s="1">
        <v>2612.5</v>
      </c>
      <c r="D16612" s="2">
        <v>41618</v>
      </c>
      <c r="E16612" s="1" t="s">
        <v>265612</v>
      </c>
      <c r="F16612" s="4" t="s">
        <v>2</v>
      </c>
      <c r="G16612" s="4" t="s">
        <v>277079</v>
      </c>
      <c r="H16612" s="93"/>
    </row>
    <row r="16613" spans="1:8">
      <c r="A16613" s="1" t="s">
        <v>265613</v>
      </c>
      <c r="B16613" s="1">
        <v>87.45</v>
      </c>
      <c r="C16613" s="1">
        <v>7348.5000000000009</v>
      </c>
      <c r="D16613" s="2">
        <v>41618</v>
      </c>
      <c r="E16613" s="1" t="s">
        <v>265614</v>
      </c>
      <c r="F16613" s="4" t="s">
        <v>2</v>
      </c>
      <c r="G16613" s="4" t="s">
        <v>277079</v>
      </c>
      <c r="H16613" s="93"/>
    </row>
    <row r="16614" spans="1:8">
      <c r="A16614" s="1" t="s">
        <v>265661</v>
      </c>
      <c r="B16614" s="1">
        <v>773.90000000000009</v>
      </c>
      <c r="C16614" s="1">
        <v>38695.000000000007</v>
      </c>
      <c r="D16614" s="2">
        <v>41618</v>
      </c>
      <c r="E16614" s="1" t="s">
        <v>265662</v>
      </c>
      <c r="F16614" s="4" t="s">
        <v>2</v>
      </c>
      <c r="G16614" s="4" t="s">
        <v>277079</v>
      </c>
      <c r="H16614" s="93"/>
    </row>
    <row r="16615" spans="1:8">
      <c r="A16615" s="1" t="s">
        <v>265717</v>
      </c>
      <c r="B16615" s="1">
        <v>1.45</v>
      </c>
      <c r="C16615" s="1">
        <v>85.55</v>
      </c>
      <c r="D16615" s="2">
        <v>41618</v>
      </c>
      <c r="E16615" s="1" t="s">
        <v>265718</v>
      </c>
      <c r="F16615" s="4" t="s">
        <v>2</v>
      </c>
      <c r="G16615" s="4" t="s">
        <v>277079</v>
      </c>
      <c r="H16615" s="93"/>
    </row>
    <row r="16616" spans="1:8">
      <c r="A16616" s="1" t="s">
        <v>265737</v>
      </c>
      <c r="B16616" s="1">
        <v>5.8</v>
      </c>
      <c r="C16616" s="1">
        <v>197.2</v>
      </c>
      <c r="D16616" s="2">
        <v>41618</v>
      </c>
      <c r="E16616" s="1" t="s">
        <v>265738</v>
      </c>
      <c r="F16616" s="4" t="s">
        <v>2</v>
      </c>
      <c r="G16616" s="4" t="s">
        <v>277079</v>
      </c>
      <c r="H16616" s="93"/>
    </row>
    <row r="16617" spans="1:8">
      <c r="A16617" s="1" t="s">
        <v>265763</v>
      </c>
      <c r="B16617" s="1">
        <v>11.6</v>
      </c>
      <c r="C16617" s="1">
        <v>437.9</v>
      </c>
      <c r="D16617" s="2">
        <v>41618</v>
      </c>
      <c r="E16617" s="1" t="s">
        <v>265764</v>
      </c>
      <c r="F16617" s="4" t="s">
        <v>2</v>
      </c>
      <c r="G16617" s="4" t="s">
        <v>277079</v>
      </c>
      <c r="H16617" s="93"/>
    </row>
    <row r="16618" spans="1:8">
      <c r="A16618" s="1" t="s">
        <v>265773</v>
      </c>
      <c r="B16618" s="1">
        <v>1.45</v>
      </c>
      <c r="C16618" s="1">
        <v>108.75</v>
      </c>
      <c r="D16618" s="2">
        <v>41618</v>
      </c>
      <c r="E16618" s="1" t="s">
        <v>265774</v>
      </c>
      <c r="F16618" s="4" t="s">
        <v>2</v>
      </c>
      <c r="G16618" s="4" t="s">
        <v>277079</v>
      </c>
      <c r="H16618" s="93"/>
    </row>
    <row r="16619" spans="1:8">
      <c r="A16619" s="1" t="s">
        <v>265817</v>
      </c>
      <c r="B16619" s="1">
        <v>27.9</v>
      </c>
      <c r="C16619" s="1">
        <v>1046.8</v>
      </c>
      <c r="D16619" s="2">
        <v>41618</v>
      </c>
      <c r="E16619" s="1" t="s">
        <v>265818</v>
      </c>
      <c r="F16619" s="4" t="s">
        <v>2</v>
      </c>
      <c r="G16619" s="4" t="s">
        <v>277079</v>
      </c>
      <c r="H16619" s="93"/>
    </row>
    <row r="16620" spans="1:8">
      <c r="A16620" s="1" t="s">
        <v>265835</v>
      </c>
      <c r="B16620" s="1">
        <v>0</v>
      </c>
      <c r="C16620" s="1">
        <v>0</v>
      </c>
      <c r="D16620" s="2">
        <v>41618</v>
      </c>
      <c r="E16620" s="1" t="s">
        <v>265836</v>
      </c>
      <c r="F16620" s="4" t="s">
        <v>2</v>
      </c>
      <c r="G16620" s="4" t="s">
        <v>277079</v>
      </c>
      <c r="H16620" s="93"/>
    </row>
    <row r="16621" spans="1:8">
      <c r="A16621" s="1" t="s">
        <v>265893</v>
      </c>
      <c r="B16621" s="1">
        <v>2.9</v>
      </c>
      <c r="C16621" s="1">
        <v>548.1</v>
      </c>
      <c r="D16621" s="2">
        <v>41618</v>
      </c>
      <c r="E16621" s="1" t="s">
        <v>265894</v>
      </c>
      <c r="F16621" s="4" t="s">
        <v>2</v>
      </c>
      <c r="G16621" s="4" t="s">
        <v>277079</v>
      </c>
      <c r="H16621" s="93"/>
    </row>
    <row r="16622" spans="1:8">
      <c r="A16622" s="1" t="s">
        <v>265943</v>
      </c>
      <c r="B16622" s="1">
        <v>2.9</v>
      </c>
      <c r="C16622" s="1">
        <v>519.1</v>
      </c>
      <c r="D16622" s="2">
        <v>41618</v>
      </c>
      <c r="E16622" s="1" t="s">
        <v>265944</v>
      </c>
      <c r="F16622" s="4" t="s">
        <v>2</v>
      </c>
      <c r="G16622" s="4" t="s">
        <v>277079</v>
      </c>
      <c r="H16622" s="93"/>
    </row>
    <row r="16623" spans="1:8">
      <c r="A16623" s="1" t="s">
        <v>266045</v>
      </c>
      <c r="B16623" s="1">
        <v>0</v>
      </c>
      <c r="C16623" s="1">
        <v>0</v>
      </c>
      <c r="D16623" s="2">
        <v>41618</v>
      </c>
      <c r="E16623" s="1" t="s">
        <v>266046</v>
      </c>
      <c r="F16623" s="4" t="s">
        <v>2</v>
      </c>
      <c r="G16623" s="4" t="s">
        <v>277079</v>
      </c>
      <c r="H16623" s="93"/>
    </row>
    <row r="16624" spans="1:8">
      <c r="A16624" s="1" t="s">
        <v>266055</v>
      </c>
      <c r="B16624" s="1">
        <v>2936</v>
      </c>
      <c r="C16624" s="1">
        <v>228744</v>
      </c>
      <c r="D16624" s="2">
        <v>41618</v>
      </c>
      <c r="E16624" s="1" t="s">
        <v>266056</v>
      </c>
      <c r="F16624" s="4" t="s">
        <v>2</v>
      </c>
      <c r="G16624" s="4" t="s">
        <v>277079</v>
      </c>
      <c r="H16624" s="93"/>
    </row>
    <row r="16625" spans="1:8">
      <c r="A16625" s="1" t="s">
        <v>266263</v>
      </c>
      <c r="B16625" s="1">
        <v>26.45</v>
      </c>
      <c r="C16625" s="1">
        <v>2191.0500000000002</v>
      </c>
      <c r="D16625" s="2">
        <v>41618</v>
      </c>
      <c r="E16625" s="1" t="s">
        <v>266264</v>
      </c>
      <c r="F16625" s="4" t="s">
        <v>2</v>
      </c>
      <c r="G16625" s="4" t="s">
        <v>277079</v>
      </c>
      <c r="H16625" s="93"/>
    </row>
    <row r="16626" spans="1:8">
      <c r="A16626" s="1" t="s">
        <v>266275</v>
      </c>
      <c r="B16626" s="1">
        <v>443.5</v>
      </c>
      <c r="C16626" s="1">
        <v>28646.5</v>
      </c>
      <c r="D16626" s="2">
        <v>41618</v>
      </c>
      <c r="E16626" s="1" t="s">
        <v>266276</v>
      </c>
      <c r="F16626" s="4" t="s">
        <v>28078</v>
      </c>
      <c r="G16626" s="4" t="s">
        <v>277079</v>
      </c>
      <c r="H16626" s="93"/>
    </row>
    <row r="16627" spans="1:8">
      <c r="A16627" s="1" t="s">
        <v>266321</v>
      </c>
      <c r="B16627" s="1">
        <v>36.6</v>
      </c>
      <c r="C16627" s="1">
        <v>2165</v>
      </c>
      <c r="D16627" s="2">
        <v>41618</v>
      </c>
      <c r="E16627" s="1" t="s">
        <v>266322</v>
      </c>
      <c r="F16627" s="4" t="s">
        <v>2</v>
      </c>
      <c r="G16627" s="4" t="s">
        <v>277079</v>
      </c>
      <c r="H16627" s="93"/>
    </row>
    <row r="16628" spans="1:8">
      <c r="A16628" s="1" t="s">
        <v>266467</v>
      </c>
      <c r="B16628" s="1">
        <v>0</v>
      </c>
      <c r="C16628" s="1">
        <v>0</v>
      </c>
      <c r="D16628" s="2">
        <v>41618</v>
      </c>
      <c r="E16628" s="1" t="s">
        <v>266468</v>
      </c>
      <c r="F16628" s="4" t="s">
        <v>2</v>
      </c>
      <c r="G16628" s="4" t="s">
        <v>277079</v>
      </c>
      <c r="H16628" s="93"/>
    </row>
    <row r="16629" spans="1:8">
      <c r="A16629" s="1" t="s">
        <v>266487</v>
      </c>
      <c r="B16629" s="1">
        <v>4.3499999999999996</v>
      </c>
      <c r="C16629" s="1">
        <v>300.14999999999998</v>
      </c>
      <c r="D16629" s="2">
        <v>41618</v>
      </c>
      <c r="E16629" s="1" t="s">
        <v>266488</v>
      </c>
      <c r="F16629" s="4" t="s">
        <v>2</v>
      </c>
      <c r="G16629" s="4" t="s">
        <v>277079</v>
      </c>
      <c r="H16629" s="93"/>
    </row>
    <row r="16630" spans="1:8">
      <c r="A16630" s="1" t="s">
        <v>266541</v>
      </c>
      <c r="B16630" s="1">
        <v>213.16400000000002</v>
      </c>
      <c r="C16630" s="1">
        <v>3834.8203600000006</v>
      </c>
      <c r="D16630" s="2">
        <v>41618</v>
      </c>
      <c r="E16630" s="1" t="s">
        <v>266542</v>
      </c>
      <c r="F16630" s="4" t="s">
        <v>3087</v>
      </c>
      <c r="G16630" s="4" t="s">
        <v>277078</v>
      </c>
      <c r="H16630" s="93"/>
    </row>
    <row r="16631" spans="1:8">
      <c r="A16631" s="1" t="s">
        <v>266567</v>
      </c>
      <c r="B16631" s="1">
        <v>502.45800000000008</v>
      </c>
      <c r="C16631" s="1">
        <v>15068.715419999999</v>
      </c>
      <c r="D16631" s="2">
        <v>41618</v>
      </c>
      <c r="E16631" s="1" t="s">
        <v>266568</v>
      </c>
      <c r="F16631" s="4" t="s">
        <v>3087</v>
      </c>
      <c r="G16631" s="4" t="s">
        <v>277078</v>
      </c>
      <c r="H16631" s="93"/>
    </row>
    <row r="16632" spans="1:8">
      <c r="A16632" s="1" t="s">
        <v>266589</v>
      </c>
      <c r="B16632" s="1">
        <v>515.89</v>
      </c>
      <c r="C16632" s="1">
        <v>15471.541100000002</v>
      </c>
      <c r="D16632" s="2">
        <v>41618</v>
      </c>
      <c r="E16632" s="1" t="s">
        <v>266590</v>
      </c>
      <c r="F16632" s="4" t="s">
        <v>3087</v>
      </c>
      <c r="G16632" s="4" t="s">
        <v>277078</v>
      </c>
      <c r="H16632" s="93"/>
    </row>
    <row r="16633" spans="1:8">
      <c r="A16633" s="1" t="s">
        <v>266599</v>
      </c>
      <c r="B16633" s="1">
        <v>223.74399999999991</v>
      </c>
      <c r="C16633" s="1">
        <v>6710.0825599999962</v>
      </c>
      <c r="D16633" s="2">
        <v>41618</v>
      </c>
      <c r="E16633" s="1" t="s">
        <v>266600</v>
      </c>
      <c r="F16633" s="4" t="s">
        <v>3087</v>
      </c>
      <c r="G16633" s="4" t="s">
        <v>277078</v>
      </c>
      <c r="H16633" s="93"/>
    </row>
    <row r="16634" spans="1:8">
      <c r="A16634" s="1" t="s">
        <v>266613</v>
      </c>
      <c r="B16634" s="1">
        <v>49.8</v>
      </c>
      <c r="C16634" s="1">
        <v>1844.2</v>
      </c>
      <c r="D16634" s="2">
        <v>41618</v>
      </c>
      <c r="E16634" s="1" t="s">
        <v>266614</v>
      </c>
      <c r="F16634" s="4" t="s">
        <v>2</v>
      </c>
      <c r="G16634" s="4" t="s">
        <v>277079</v>
      </c>
      <c r="H16634" s="93"/>
    </row>
    <row r="16635" spans="1:8">
      <c r="A16635" s="1" t="s">
        <v>266663</v>
      </c>
      <c r="B16635" s="1">
        <v>185.3</v>
      </c>
      <c r="C16635" s="1">
        <v>16491.7</v>
      </c>
      <c r="D16635" s="2">
        <v>41618</v>
      </c>
      <c r="E16635" s="1" t="s">
        <v>266664</v>
      </c>
      <c r="F16635" s="4" t="s">
        <v>2</v>
      </c>
      <c r="G16635" s="4" t="s">
        <v>277079</v>
      </c>
      <c r="H16635" s="93"/>
    </row>
    <row r="16636" spans="1:8">
      <c r="A16636" s="1" t="s">
        <v>266665</v>
      </c>
      <c r="B16636" s="1">
        <v>2.9</v>
      </c>
      <c r="C16636" s="1">
        <v>78.3</v>
      </c>
      <c r="D16636" s="2">
        <v>41618</v>
      </c>
      <c r="E16636" s="1" t="s">
        <v>266666</v>
      </c>
      <c r="F16636" s="4" t="s">
        <v>2</v>
      </c>
      <c r="G16636" s="4" t="s">
        <v>277079</v>
      </c>
      <c r="H16636" s="93"/>
    </row>
    <row r="16637" spans="1:8">
      <c r="A16637" s="1" t="s">
        <v>266673</v>
      </c>
      <c r="B16637" s="1">
        <v>144.70000000000002</v>
      </c>
      <c r="C16637" s="1">
        <v>6387.3</v>
      </c>
      <c r="D16637" s="2">
        <v>41618</v>
      </c>
      <c r="E16637" s="1" t="s">
        <v>266674</v>
      </c>
      <c r="F16637" s="4" t="s">
        <v>2</v>
      </c>
      <c r="G16637" s="4" t="s">
        <v>277079</v>
      </c>
      <c r="H16637" s="93"/>
    </row>
    <row r="16638" spans="1:8">
      <c r="A16638" s="1" t="s">
        <v>266681</v>
      </c>
      <c r="B16638" s="1">
        <v>136.4</v>
      </c>
      <c r="C16638" s="1">
        <v>3707.6</v>
      </c>
      <c r="D16638" s="2">
        <v>41618</v>
      </c>
      <c r="E16638" s="1" t="s">
        <v>266682</v>
      </c>
      <c r="F16638" s="4" t="s">
        <v>2</v>
      </c>
      <c r="G16638" s="4" t="s">
        <v>277079</v>
      </c>
      <c r="H16638" s="93"/>
    </row>
    <row r="16639" spans="1:8">
      <c r="A16639" s="1" t="s">
        <v>266769</v>
      </c>
      <c r="B16639" s="1">
        <v>32.25</v>
      </c>
      <c r="C16639" s="1">
        <v>1170.75</v>
      </c>
      <c r="D16639" s="2">
        <v>41618</v>
      </c>
      <c r="E16639" s="1" t="s">
        <v>266770</v>
      </c>
      <c r="F16639" s="4" t="s">
        <v>2</v>
      </c>
      <c r="G16639" s="4" t="s">
        <v>277079</v>
      </c>
      <c r="H16639" s="93"/>
    </row>
    <row r="16640" spans="1:8">
      <c r="A16640" s="1" t="s">
        <v>266775</v>
      </c>
      <c r="B16640" s="1">
        <v>111.8</v>
      </c>
      <c r="C16640" s="1">
        <v>3742.2</v>
      </c>
      <c r="D16640" s="2">
        <v>41618</v>
      </c>
      <c r="E16640" s="1" t="s">
        <v>266776</v>
      </c>
      <c r="F16640" s="4" t="s">
        <v>2</v>
      </c>
      <c r="G16640" s="4" t="s">
        <v>277079</v>
      </c>
      <c r="H16640" s="93"/>
    </row>
    <row r="16641" spans="1:8">
      <c r="A16641" s="1" t="s">
        <v>266779</v>
      </c>
      <c r="B16641" s="1">
        <v>7.25</v>
      </c>
      <c r="C16641" s="1">
        <v>282.75</v>
      </c>
      <c r="D16641" s="2">
        <v>41618</v>
      </c>
      <c r="E16641" s="1" t="s">
        <v>266780</v>
      </c>
      <c r="F16641" s="4" t="s">
        <v>2</v>
      </c>
      <c r="G16641" s="4" t="s">
        <v>277079</v>
      </c>
      <c r="H16641" s="93"/>
    </row>
    <row r="16642" spans="1:8">
      <c r="A16642" s="1" t="s">
        <v>266813</v>
      </c>
      <c r="B16642" s="1">
        <v>0</v>
      </c>
      <c r="C16642" s="1">
        <v>0</v>
      </c>
      <c r="D16642" s="2">
        <v>41618</v>
      </c>
      <c r="E16642" s="1" t="s">
        <v>266814</v>
      </c>
      <c r="F16642" s="4" t="s">
        <v>2</v>
      </c>
      <c r="G16642" s="4" t="s">
        <v>277079</v>
      </c>
      <c r="H16642" s="93"/>
    </row>
    <row r="16643" spans="1:8">
      <c r="A16643" s="1" t="s">
        <v>266863</v>
      </c>
      <c r="B16643" s="1">
        <v>272.5</v>
      </c>
      <c r="C16643" s="1">
        <v>20165</v>
      </c>
      <c r="D16643" s="2">
        <v>41618</v>
      </c>
      <c r="E16643" s="1" t="s">
        <v>266864</v>
      </c>
      <c r="F16643" s="4" t="s">
        <v>28078</v>
      </c>
      <c r="G16643" s="4" t="s">
        <v>277079</v>
      </c>
      <c r="H16643" s="93"/>
    </row>
    <row r="16644" spans="1:8">
      <c r="A16644" s="1" t="s">
        <v>266867</v>
      </c>
      <c r="B16644" s="1">
        <v>948.3</v>
      </c>
      <c r="C16644" s="1">
        <v>71122.5</v>
      </c>
      <c r="D16644" s="2">
        <v>41618</v>
      </c>
      <c r="E16644" s="1" t="s">
        <v>266868</v>
      </c>
      <c r="F16644" s="4" t="s">
        <v>28078</v>
      </c>
      <c r="G16644" s="4" t="s">
        <v>277079</v>
      </c>
      <c r="H16644" s="93"/>
    </row>
    <row r="16645" spans="1:8">
      <c r="A16645" s="1" t="s">
        <v>267307</v>
      </c>
      <c r="B16645" s="1">
        <v>0</v>
      </c>
      <c r="C16645" s="1">
        <v>0</v>
      </c>
      <c r="D16645" s="2">
        <v>41618</v>
      </c>
      <c r="E16645" s="1" t="s">
        <v>267308</v>
      </c>
      <c r="F16645" s="4" t="s">
        <v>2</v>
      </c>
      <c r="G16645" s="4" t="s">
        <v>277079</v>
      </c>
      <c r="H16645" s="93"/>
    </row>
    <row r="16646" spans="1:8">
      <c r="A16646" s="1" t="s">
        <v>267309</v>
      </c>
      <c r="B16646" s="1">
        <v>0</v>
      </c>
      <c r="C16646" s="1">
        <v>0</v>
      </c>
      <c r="D16646" s="2">
        <v>41618</v>
      </c>
      <c r="E16646" s="1" t="s">
        <v>267310</v>
      </c>
      <c r="F16646" s="4" t="s">
        <v>2</v>
      </c>
      <c r="G16646" s="4" t="s">
        <v>277079</v>
      </c>
      <c r="H16646" s="93"/>
    </row>
    <row r="16647" spans="1:8">
      <c r="A16647" s="1" t="s">
        <v>267371</v>
      </c>
      <c r="B16647" s="1">
        <v>2.9</v>
      </c>
      <c r="C16647" s="1">
        <v>203</v>
      </c>
      <c r="D16647" s="2">
        <v>41618</v>
      </c>
      <c r="E16647" s="1" t="s">
        <v>267372</v>
      </c>
      <c r="F16647" s="4" t="s">
        <v>2</v>
      </c>
      <c r="G16647" s="4" t="s">
        <v>277079</v>
      </c>
      <c r="H16647" s="93"/>
    </row>
    <row r="16648" spans="1:8">
      <c r="A16648" s="1" t="s">
        <v>267377</v>
      </c>
      <c r="B16648" s="1">
        <v>0</v>
      </c>
      <c r="C16648" s="1">
        <v>0</v>
      </c>
      <c r="D16648" s="2">
        <v>41618</v>
      </c>
      <c r="E16648" s="1" t="s">
        <v>267378</v>
      </c>
      <c r="F16648" s="4" t="s">
        <v>2</v>
      </c>
      <c r="G16648" s="4" t="s">
        <v>277079</v>
      </c>
      <c r="H16648" s="93"/>
    </row>
    <row r="16649" spans="1:8">
      <c r="A16649" s="1" t="s">
        <v>267387</v>
      </c>
      <c r="B16649" s="1">
        <v>113.05</v>
      </c>
      <c r="C16649" s="1">
        <v>5652.5</v>
      </c>
      <c r="D16649" s="2">
        <v>41618</v>
      </c>
      <c r="E16649" s="1" t="s">
        <v>267388</v>
      </c>
      <c r="F16649" s="4" t="s">
        <v>2</v>
      </c>
      <c r="G16649" s="4" t="s">
        <v>277079</v>
      </c>
      <c r="H16649" s="93"/>
    </row>
    <row r="16650" spans="1:8">
      <c r="A16650" s="1" t="s">
        <v>267389</v>
      </c>
      <c r="B16650" s="1">
        <v>602.1</v>
      </c>
      <c r="C16650" s="1">
        <v>17842.5</v>
      </c>
      <c r="D16650" s="2">
        <v>41618</v>
      </c>
      <c r="E16650" s="1" t="s">
        <v>267390</v>
      </c>
      <c r="F16650" s="4" t="s">
        <v>2</v>
      </c>
      <c r="G16650" s="4" t="s">
        <v>277079</v>
      </c>
      <c r="H16650" s="93"/>
    </row>
    <row r="16651" spans="1:8">
      <c r="A16651" s="1" t="s">
        <v>267647</v>
      </c>
      <c r="B16651" s="1">
        <v>7.25</v>
      </c>
      <c r="C16651" s="1">
        <v>282.75</v>
      </c>
      <c r="D16651" s="2">
        <v>41618</v>
      </c>
      <c r="E16651" s="1" t="s">
        <v>267648</v>
      </c>
      <c r="F16651" s="4" t="s">
        <v>2</v>
      </c>
      <c r="G16651" s="4" t="s">
        <v>277079</v>
      </c>
      <c r="H16651" s="93"/>
    </row>
    <row r="16652" spans="1:8">
      <c r="A16652" s="1" t="s">
        <v>267661</v>
      </c>
      <c r="B16652" s="1">
        <v>403.3</v>
      </c>
      <c r="C16652" s="1">
        <v>22181.5</v>
      </c>
      <c r="D16652" s="2">
        <v>41618</v>
      </c>
      <c r="E16652" s="1" t="s">
        <v>267662</v>
      </c>
      <c r="F16652" s="4" t="s">
        <v>2</v>
      </c>
      <c r="G16652" s="4" t="s">
        <v>277079</v>
      </c>
      <c r="H16652" s="93"/>
    </row>
    <row r="16653" spans="1:8">
      <c r="A16653" s="1" t="s">
        <v>267829</v>
      </c>
      <c r="B16653" s="1">
        <v>8.6999999999999993</v>
      </c>
      <c r="C16653" s="1">
        <v>1528.3</v>
      </c>
      <c r="D16653" s="2">
        <v>41618</v>
      </c>
      <c r="E16653" s="1" t="s">
        <v>267830</v>
      </c>
      <c r="F16653" s="4" t="s">
        <v>2</v>
      </c>
      <c r="G16653" s="4" t="s">
        <v>277079</v>
      </c>
      <c r="H16653" s="93"/>
    </row>
    <row r="16654" spans="1:8">
      <c r="A16654" s="1" t="s">
        <v>267885</v>
      </c>
      <c r="B16654" s="1">
        <v>62.2</v>
      </c>
      <c r="C16654" s="1">
        <v>14661.8</v>
      </c>
      <c r="D16654" s="2">
        <v>41618</v>
      </c>
      <c r="E16654" s="1" t="s">
        <v>267886</v>
      </c>
      <c r="F16654" s="4" t="s">
        <v>2</v>
      </c>
      <c r="G16654" s="4" t="s">
        <v>277079</v>
      </c>
      <c r="H16654" s="93"/>
    </row>
    <row r="16655" spans="1:8">
      <c r="A16655" s="1" t="s">
        <v>267889</v>
      </c>
      <c r="B16655" s="1">
        <v>26.099999999999998</v>
      </c>
      <c r="C16655" s="1">
        <v>7032.5</v>
      </c>
      <c r="D16655" s="2">
        <v>41618</v>
      </c>
      <c r="E16655" s="1" t="s">
        <v>267890</v>
      </c>
      <c r="F16655" s="4" t="s">
        <v>2</v>
      </c>
      <c r="G16655" s="4" t="s">
        <v>277079</v>
      </c>
      <c r="H16655" s="93"/>
    </row>
    <row r="16656" spans="1:8">
      <c r="A16656" s="1" t="s">
        <v>267891</v>
      </c>
      <c r="B16656" s="1">
        <v>11.6</v>
      </c>
      <c r="C16656" s="1">
        <v>2441.8000000000002</v>
      </c>
      <c r="D16656" s="2">
        <v>41618</v>
      </c>
      <c r="E16656" s="1" t="s">
        <v>267892</v>
      </c>
      <c r="F16656" s="4" t="s">
        <v>2</v>
      </c>
      <c r="G16656" s="4" t="s">
        <v>277079</v>
      </c>
      <c r="H16656" s="93"/>
    </row>
    <row r="16657" spans="1:8">
      <c r="A16657" s="1" t="s">
        <v>267909</v>
      </c>
      <c r="B16657" s="1">
        <v>50</v>
      </c>
      <c r="C16657" s="1">
        <v>7450</v>
      </c>
      <c r="D16657" s="2">
        <v>41618</v>
      </c>
      <c r="E16657" s="1" t="s">
        <v>267910</v>
      </c>
      <c r="F16657" s="4" t="s">
        <v>2</v>
      </c>
      <c r="G16657" s="4" t="s">
        <v>277079</v>
      </c>
      <c r="H16657" s="93"/>
    </row>
    <row r="16658" spans="1:8">
      <c r="A16658" s="1" t="s">
        <v>267963</v>
      </c>
      <c r="B16658" s="1">
        <v>49.8</v>
      </c>
      <c r="C16658" s="1">
        <v>4233</v>
      </c>
      <c r="D16658" s="2">
        <v>41618</v>
      </c>
      <c r="E16658" s="1" t="s">
        <v>267964</v>
      </c>
      <c r="F16658" s="4" t="s">
        <v>2</v>
      </c>
      <c r="G16658" s="4" t="s">
        <v>277079</v>
      </c>
      <c r="H16658" s="93"/>
    </row>
    <row r="16659" spans="1:8">
      <c r="A16659" s="1" t="s">
        <v>267965</v>
      </c>
      <c r="B16659" s="1">
        <v>63.650000000000006</v>
      </c>
      <c r="C16659" s="1">
        <v>5352.25</v>
      </c>
      <c r="D16659" s="2">
        <v>41618</v>
      </c>
      <c r="E16659" s="1" t="s">
        <v>267966</v>
      </c>
      <c r="F16659" s="4" t="s">
        <v>2</v>
      </c>
      <c r="G16659" s="4" t="s">
        <v>277079</v>
      </c>
      <c r="H16659" s="93"/>
    </row>
    <row r="16660" spans="1:8">
      <c r="A16660" s="1" t="s">
        <v>268019</v>
      </c>
      <c r="B16660" s="1">
        <v>0</v>
      </c>
      <c r="C16660" s="1">
        <v>0</v>
      </c>
      <c r="D16660" s="2">
        <v>41618</v>
      </c>
      <c r="E16660" s="1" t="s">
        <v>268020</v>
      </c>
      <c r="F16660" s="4" t="s">
        <v>2</v>
      </c>
      <c r="G16660" s="4" t="s">
        <v>277079</v>
      </c>
      <c r="H16660" s="93"/>
    </row>
    <row r="16661" spans="1:8">
      <c r="A16661" s="1" t="s">
        <v>268021</v>
      </c>
      <c r="B16661" s="1">
        <v>0</v>
      </c>
      <c r="C16661" s="1">
        <v>0</v>
      </c>
      <c r="D16661" s="2">
        <v>41618</v>
      </c>
      <c r="E16661" s="1" t="s">
        <v>268022</v>
      </c>
      <c r="F16661" s="4" t="s">
        <v>2</v>
      </c>
      <c r="G16661" s="4" t="s">
        <v>277079</v>
      </c>
      <c r="H16661" s="93"/>
    </row>
    <row r="16662" spans="1:8">
      <c r="A16662" s="1" t="s">
        <v>268107</v>
      </c>
      <c r="B16662" s="1">
        <v>0</v>
      </c>
      <c r="C16662" s="1">
        <v>0</v>
      </c>
      <c r="D16662" s="2">
        <v>41618</v>
      </c>
      <c r="E16662" s="1" t="s">
        <v>268108</v>
      </c>
      <c r="F16662" s="4" t="s">
        <v>2</v>
      </c>
      <c r="G16662" s="4" t="s">
        <v>277079</v>
      </c>
      <c r="H16662" s="93"/>
    </row>
    <row r="16663" spans="1:8">
      <c r="A16663" s="1" t="s">
        <v>268155</v>
      </c>
      <c r="B16663" s="1">
        <v>25</v>
      </c>
      <c r="C16663" s="1">
        <v>1500</v>
      </c>
      <c r="D16663" s="2">
        <v>41618</v>
      </c>
      <c r="E16663" s="1" t="s">
        <v>268156</v>
      </c>
      <c r="F16663" s="4" t="s">
        <v>2</v>
      </c>
      <c r="G16663" s="4" t="s">
        <v>277079</v>
      </c>
      <c r="H16663" s="93"/>
    </row>
    <row r="16664" spans="1:8">
      <c r="A16664" s="1" t="s">
        <v>268171</v>
      </c>
      <c r="B16664" s="1">
        <v>414.20000000000005</v>
      </c>
      <c r="C16664" s="1">
        <v>5384.6</v>
      </c>
      <c r="D16664" s="2">
        <v>41618</v>
      </c>
      <c r="E16664" s="1" t="s">
        <v>268172</v>
      </c>
      <c r="F16664" s="4" t="s">
        <v>2</v>
      </c>
      <c r="G16664" s="4" t="s">
        <v>277079</v>
      </c>
      <c r="H16664" s="93"/>
    </row>
    <row r="16665" spans="1:8">
      <c r="A16665" s="1" t="s">
        <v>268323</v>
      </c>
      <c r="B16665" s="1">
        <v>0</v>
      </c>
      <c r="C16665" s="1">
        <v>0</v>
      </c>
      <c r="D16665" s="2">
        <v>41618</v>
      </c>
      <c r="E16665" s="1" t="s">
        <v>268324</v>
      </c>
      <c r="F16665" s="4" t="s">
        <v>2</v>
      </c>
      <c r="G16665" s="4" t="s">
        <v>277079</v>
      </c>
      <c r="H16665" s="93"/>
    </row>
    <row r="16666" spans="1:8">
      <c r="A16666" s="1" t="s">
        <v>268375</v>
      </c>
      <c r="B16666" s="1">
        <v>196.20000000000002</v>
      </c>
      <c r="C16666" s="1">
        <v>2943.0000000000005</v>
      </c>
      <c r="D16666" s="2">
        <v>41618</v>
      </c>
      <c r="E16666" s="1" t="s">
        <v>268376</v>
      </c>
      <c r="F16666" s="4" t="s">
        <v>2</v>
      </c>
      <c r="G16666" s="4" t="s">
        <v>277079</v>
      </c>
      <c r="H16666" s="93"/>
    </row>
    <row r="16667" spans="1:8">
      <c r="A16667" s="1" t="s">
        <v>268467</v>
      </c>
      <c r="B16667" s="1">
        <v>643.1</v>
      </c>
      <c r="C16667" s="1">
        <v>3215.5</v>
      </c>
      <c r="D16667" s="2">
        <v>41618</v>
      </c>
      <c r="E16667" s="1" t="s">
        <v>268468</v>
      </c>
      <c r="F16667" s="4" t="s">
        <v>2</v>
      </c>
      <c r="G16667" s="4" t="s">
        <v>277079</v>
      </c>
      <c r="H16667" s="93"/>
    </row>
    <row r="16668" spans="1:8">
      <c r="A16668" s="1" t="s">
        <v>268491</v>
      </c>
      <c r="B16668" s="1">
        <v>4.3499999999999996</v>
      </c>
      <c r="C16668" s="1">
        <v>108.74999999999999</v>
      </c>
      <c r="D16668" s="2">
        <v>41618</v>
      </c>
      <c r="E16668" s="1" t="s">
        <v>268492</v>
      </c>
      <c r="F16668" s="4" t="s">
        <v>2</v>
      </c>
      <c r="G16668" s="4" t="s">
        <v>277079</v>
      </c>
      <c r="H16668" s="93"/>
    </row>
    <row r="16669" spans="1:8">
      <c r="A16669" s="1" t="s">
        <v>268507</v>
      </c>
      <c r="B16669" s="1">
        <v>1.45</v>
      </c>
      <c r="C16669" s="1">
        <v>145</v>
      </c>
      <c r="D16669" s="2">
        <v>41618</v>
      </c>
      <c r="E16669" s="1" t="s">
        <v>268508</v>
      </c>
      <c r="F16669" s="4" t="s">
        <v>2</v>
      </c>
      <c r="G16669" s="4" t="s">
        <v>277079</v>
      </c>
      <c r="H16669" s="93"/>
    </row>
    <row r="16670" spans="1:8">
      <c r="A16670" s="1" t="s">
        <v>268521</v>
      </c>
      <c r="B16670" s="1">
        <v>52.5</v>
      </c>
      <c r="C16670" s="1">
        <v>12602.5</v>
      </c>
      <c r="D16670" s="2">
        <v>41618</v>
      </c>
      <c r="E16670" s="1" t="s">
        <v>268522</v>
      </c>
      <c r="F16670" s="4" t="s">
        <v>2</v>
      </c>
      <c r="G16670" s="4" t="s">
        <v>277079</v>
      </c>
      <c r="H16670" s="93"/>
    </row>
    <row r="16671" spans="1:8">
      <c r="A16671" s="1" t="s">
        <v>268577</v>
      </c>
      <c r="B16671" s="1">
        <v>4.3499999999999996</v>
      </c>
      <c r="C16671" s="1">
        <v>1605.1499999999999</v>
      </c>
      <c r="D16671" s="2">
        <v>41618</v>
      </c>
      <c r="E16671" s="1" t="s">
        <v>268578</v>
      </c>
      <c r="F16671" s="4" t="s">
        <v>2</v>
      </c>
      <c r="G16671" s="4" t="s">
        <v>277079</v>
      </c>
      <c r="H16671" s="93"/>
    </row>
    <row r="16672" spans="1:8">
      <c r="A16672" s="1" t="s">
        <v>268651</v>
      </c>
      <c r="B16672" s="1">
        <v>0</v>
      </c>
      <c r="C16672" s="1">
        <v>0</v>
      </c>
      <c r="D16672" s="2">
        <v>41618</v>
      </c>
      <c r="E16672" s="1" t="s">
        <v>268652</v>
      </c>
      <c r="F16672" s="4" t="s">
        <v>2</v>
      </c>
      <c r="G16672" s="4" t="s">
        <v>277079</v>
      </c>
      <c r="H16672" s="93"/>
    </row>
    <row r="16673" spans="1:8">
      <c r="A16673" s="1" t="s">
        <v>268673</v>
      </c>
      <c r="B16673" s="1">
        <v>1.45</v>
      </c>
      <c r="C16673" s="1">
        <v>72.5</v>
      </c>
      <c r="D16673" s="2">
        <v>41618</v>
      </c>
      <c r="E16673" s="1" t="s">
        <v>268674</v>
      </c>
      <c r="F16673" s="4" t="s">
        <v>2</v>
      </c>
      <c r="G16673" s="4" t="s">
        <v>277079</v>
      </c>
      <c r="H16673" s="93"/>
    </row>
    <row r="16674" spans="1:8">
      <c r="A16674" s="1" t="s">
        <v>268721</v>
      </c>
      <c r="B16674" s="1">
        <v>144.9</v>
      </c>
      <c r="C16674" s="1">
        <v>4771.75</v>
      </c>
      <c r="D16674" s="2">
        <v>41618</v>
      </c>
      <c r="E16674" s="1" t="s">
        <v>268722</v>
      </c>
      <c r="F16674" s="4" t="s">
        <v>2</v>
      </c>
      <c r="G16674" s="4" t="s">
        <v>277079</v>
      </c>
      <c r="H16674" s="93"/>
    </row>
    <row r="16675" spans="1:8">
      <c r="A16675" s="1" t="s">
        <v>268735</v>
      </c>
      <c r="B16675" s="1">
        <v>0</v>
      </c>
      <c r="C16675" s="1">
        <v>0</v>
      </c>
      <c r="D16675" s="2">
        <v>41618</v>
      </c>
      <c r="E16675" s="1" t="s">
        <v>268736</v>
      </c>
      <c r="F16675" s="4" t="s">
        <v>2</v>
      </c>
      <c r="G16675" s="4" t="s">
        <v>277079</v>
      </c>
      <c r="H16675" s="93"/>
    </row>
    <row r="16676" spans="1:8">
      <c r="A16676" s="1" t="s">
        <v>268821</v>
      </c>
      <c r="B16676" s="1">
        <v>26.45</v>
      </c>
      <c r="C16676" s="1">
        <v>954.75</v>
      </c>
      <c r="D16676" s="2">
        <v>41618</v>
      </c>
      <c r="E16676" s="1" t="s">
        <v>268822</v>
      </c>
      <c r="F16676" s="4" t="s">
        <v>2</v>
      </c>
      <c r="G16676" s="4" t="s">
        <v>277079</v>
      </c>
      <c r="H16676" s="93"/>
    </row>
    <row r="16677" spans="1:8">
      <c r="A16677" s="1" t="s">
        <v>268847</v>
      </c>
      <c r="B16677" s="1">
        <v>148.80000000000001</v>
      </c>
      <c r="C16677" s="1">
        <v>7886.4</v>
      </c>
      <c r="D16677" s="2">
        <v>41618</v>
      </c>
      <c r="E16677" s="1" t="s">
        <v>268848</v>
      </c>
      <c r="F16677" s="4" t="s">
        <v>2</v>
      </c>
      <c r="G16677" s="4" t="s">
        <v>277079</v>
      </c>
      <c r="H16677" s="93"/>
    </row>
    <row r="16678" spans="1:8">
      <c r="A16678" s="1" t="s">
        <v>268879</v>
      </c>
      <c r="B16678" s="1">
        <v>17.399999999999999</v>
      </c>
      <c r="C16678" s="1">
        <v>1664.6</v>
      </c>
      <c r="D16678" s="2">
        <v>41618</v>
      </c>
      <c r="E16678" s="1" t="s">
        <v>268880</v>
      </c>
      <c r="F16678" s="4" t="s">
        <v>2</v>
      </c>
      <c r="G16678" s="4" t="s">
        <v>277079</v>
      </c>
      <c r="H16678" s="93"/>
    </row>
    <row r="16679" spans="1:8">
      <c r="A16679" s="1" t="s">
        <v>268973</v>
      </c>
      <c r="B16679" s="1">
        <v>7.25</v>
      </c>
      <c r="C16679" s="1">
        <v>384.25</v>
      </c>
      <c r="D16679" s="2">
        <v>41618</v>
      </c>
      <c r="E16679" s="1" t="s">
        <v>268974</v>
      </c>
      <c r="F16679" s="4" t="s">
        <v>2</v>
      </c>
      <c r="G16679" s="4" t="s">
        <v>277079</v>
      </c>
      <c r="H16679" s="93"/>
    </row>
    <row r="16680" spans="1:8">
      <c r="A16680" s="1" t="s">
        <v>269359</v>
      </c>
      <c r="B16680" s="1">
        <v>109.00000000000001</v>
      </c>
      <c r="C16680" s="1">
        <v>1199.0000000000002</v>
      </c>
      <c r="D16680" s="2">
        <v>41618</v>
      </c>
      <c r="E16680" s="1" t="s">
        <v>269360</v>
      </c>
      <c r="F16680" s="4" t="s">
        <v>2</v>
      </c>
      <c r="G16680" s="4" t="s">
        <v>277079</v>
      </c>
      <c r="H16680" s="93"/>
    </row>
    <row r="16681" spans="1:8">
      <c r="A16681" s="1" t="s">
        <v>269473</v>
      </c>
      <c r="B16681" s="1">
        <v>157.73400000000001</v>
      </c>
      <c r="C16681" s="1">
        <v>23180.122660000001</v>
      </c>
      <c r="D16681" s="2">
        <v>41618</v>
      </c>
      <c r="E16681" s="1" t="s">
        <v>269474</v>
      </c>
      <c r="F16681" s="4" t="s">
        <v>3087</v>
      </c>
      <c r="G16681" s="4" t="s">
        <v>277078</v>
      </c>
      <c r="H16681" s="93"/>
    </row>
    <row r="16682" spans="1:8">
      <c r="A16682" s="1" t="s">
        <v>269729</v>
      </c>
      <c r="B16682" s="1">
        <v>8.6999999999999993</v>
      </c>
      <c r="C16682" s="1">
        <v>272.60000000000002</v>
      </c>
      <c r="D16682" s="2">
        <v>41618</v>
      </c>
      <c r="E16682" s="1" t="s">
        <v>269730</v>
      </c>
      <c r="F16682" s="4" t="s">
        <v>2</v>
      </c>
      <c r="G16682" s="4" t="s">
        <v>277079</v>
      </c>
      <c r="H16682" s="93"/>
    </row>
    <row r="16683" spans="1:8">
      <c r="A16683" s="1" t="s">
        <v>269731</v>
      </c>
      <c r="B16683" s="1">
        <v>111.8</v>
      </c>
      <c r="C16683" s="1">
        <v>4070.6</v>
      </c>
      <c r="D16683" s="2">
        <v>41618</v>
      </c>
      <c r="E16683" s="1" t="s">
        <v>269732</v>
      </c>
      <c r="F16683" s="4" t="s">
        <v>2</v>
      </c>
      <c r="G16683" s="4" t="s">
        <v>277079</v>
      </c>
      <c r="H16683" s="93"/>
    </row>
    <row r="16684" spans="1:8">
      <c r="A16684" s="1" t="s">
        <v>269755</v>
      </c>
      <c r="B16684" s="1">
        <v>7.25</v>
      </c>
      <c r="C16684" s="1">
        <v>188.5</v>
      </c>
      <c r="D16684" s="2">
        <v>41618</v>
      </c>
      <c r="E16684" s="1" t="s">
        <v>269756</v>
      </c>
      <c r="F16684" s="4" t="s">
        <v>2</v>
      </c>
      <c r="G16684" s="4" t="s">
        <v>277079</v>
      </c>
      <c r="H16684" s="93"/>
    </row>
    <row r="16685" spans="1:8">
      <c r="A16685" s="1" t="s">
        <v>269801</v>
      </c>
      <c r="B16685" s="1">
        <v>1.45</v>
      </c>
      <c r="C16685" s="1">
        <v>58</v>
      </c>
      <c r="D16685" s="2">
        <v>41618</v>
      </c>
      <c r="E16685" s="1" t="s">
        <v>269802</v>
      </c>
      <c r="F16685" s="4" t="s">
        <v>2</v>
      </c>
      <c r="G16685" s="4" t="s">
        <v>277079</v>
      </c>
      <c r="H16685" s="93"/>
    </row>
    <row r="16686" spans="1:8">
      <c r="A16686" s="1" t="s">
        <v>269837</v>
      </c>
      <c r="B16686" s="1">
        <v>36.4</v>
      </c>
      <c r="C16686" s="1">
        <v>466.5</v>
      </c>
      <c r="D16686" s="2">
        <v>41618</v>
      </c>
      <c r="E16686" s="1" t="s">
        <v>269838</v>
      </c>
      <c r="F16686" s="4" t="s">
        <v>2</v>
      </c>
      <c r="G16686" s="4" t="s">
        <v>277079</v>
      </c>
      <c r="H16686" s="93"/>
    </row>
    <row r="16687" spans="1:8">
      <c r="A16687" s="1" t="s">
        <v>269847</v>
      </c>
      <c r="B16687" s="1">
        <v>0</v>
      </c>
      <c r="C16687" s="1">
        <v>0</v>
      </c>
      <c r="D16687" s="2">
        <v>41618</v>
      </c>
      <c r="E16687" s="1" t="s">
        <v>269848</v>
      </c>
      <c r="F16687" s="4" t="s">
        <v>2</v>
      </c>
      <c r="G16687" s="4" t="s">
        <v>277079</v>
      </c>
      <c r="H16687" s="93"/>
    </row>
    <row r="16688" spans="1:8">
      <c r="A16688" s="1" t="s">
        <v>269911</v>
      </c>
      <c r="B16688" s="1">
        <v>144.9</v>
      </c>
      <c r="C16688" s="1">
        <v>2523.5</v>
      </c>
      <c r="D16688" s="2">
        <v>41618</v>
      </c>
      <c r="E16688" s="1" t="s">
        <v>269912</v>
      </c>
      <c r="F16688" s="4" t="s">
        <v>2</v>
      </c>
      <c r="G16688" s="4" t="s">
        <v>277079</v>
      </c>
      <c r="H16688" s="93"/>
    </row>
    <row r="16689" spans="1:8">
      <c r="A16689" s="1" t="s">
        <v>269947</v>
      </c>
      <c r="B16689" s="1">
        <v>2.9</v>
      </c>
      <c r="C16689" s="1">
        <v>142.1</v>
      </c>
      <c r="D16689" s="2">
        <v>41618</v>
      </c>
      <c r="E16689" s="1" t="s">
        <v>269948</v>
      </c>
      <c r="F16689" s="4" t="s">
        <v>2</v>
      </c>
      <c r="G16689" s="4" t="s">
        <v>277079</v>
      </c>
      <c r="H16689" s="93"/>
    </row>
    <row r="16690" spans="1:8">
      <c r="A16690" s="1" t="s">
        <v>269995</v>
      </c>
      <c r="B16690" s="1">
        <v>1.45</v>
      </c>
      <c r="C16690" s="1">
        <v>72.5</v>
      </c>
      <c r="D16690" s="2">
        <v>41618</v>
      </c>
      <c r="E16690" s="1" t="s">
        <v>269996</v>
      </c>
      <c r="F16690" s="4" t="s">
        <v>2</v>
      </c>
      <c r="G16690" s="4" t="s">
        <v>277079</v>
      </c>
      <c r="H16690" s="93"/>
    </row>
    <row r="16691" spans="1:8">
      <c r="A16691" s="1" t="s">
        <v>270019</v>
      </c>
      <c r="B16691" s="1">
        <v>287.91400000000004</v>
      </c>
      <c r="C16691" s="1">
        <v>7770.798859999999</v>
      </c>
      <c r="D16691" s="2">
        <v>41618</v>
      </c>
      <c r="E16691" s="1" t="s">
        <v>270020</v>
      </c>
      <c r="F16691" s="4" t="s">
        <v>3087</v>
      </c>
      <c r="G16691" s="4" t="s">
        <v>277078</v>
      </c>
      <c r="H16691" s="93"/>
    </row>
    <row r="16692" spans="1:8">
      <c r="A16692" s="1" t="s">
        <v>270021</v>
      </c>
      <c r="B16692" s="1">
        <v>3696.8360000000002</v>
      </c>
      <c r="C16692" s="1">
        <v>113974.95164000003</v>
      </c>
      <c r="D16692" s="2">
        <v>41618</v>
      </c>
      <c r="E16692" s="1" t="s">
        <v>270022</v>
      </c>
      <c r="F16692" s="4" t="s">
        <v>3087</v>
      </c>
      <c r="G16692" s="4" t="s">
        <v>277078</v>
      </c>
      <c r="H16692" s="93"/>
    </row>
    <row r="16693" spans="1:8">
      <c r="A16693" s="1" t="s">
        <v>270035</v>
      </c>
      <c r="B16693" s="1">
        <v>320.57400000000007</v>
      </c>
      <c r="C16693" s="1">
        <v>9614.0142599999999</v>
      </c>
      <c r="D16693" s="2">
        <v>41618</v>
      </c>
      <c r="E16693" s="1" t="s">
        <v>270036</v>
      </c>
      <c r="F16693" s="4" t="s">
        <v>3087</v>
      </c>
      <c r="G16693" s="4" t="s">
        <v>277078</v>
      </c>
      <c r="H16693" s="93"/>
    </row>
    <row r="16694" spans="1:8">
      <c r="A16694" s="1" t="s">
        <v>270063</v>
      </c>
      <c r="B16694" s="1">
        <v>31.9</v>
      </c>
      <c r="C16694" s="1">
        <v>551.72500000000002</v>
      </c>
      <c r="D16694" s="2">
        <v>41618</v>
      </c>
      <c r="E16694" s="1" t="s">
        <v>270064</v>
      </c>
      <c r="F16694" s="4" t="s">
        <v>2</v>
      </c>
      <c r="G16694" s="4" t="s">
        <v>277079</v>
      </c>
      <c r="H16694" s="93"/>
    </row>
    <row r="16695" spans="1:8">
      <c r="A16695" s="1" t="s">
        <v>270097</v>
      </c>
      <c r="B16695" s="1">
        <v>111.04400000000001</v>
      </c>
      <c r="C16695" s="1">
        <v>1220.3735600000002</v>
      </c>
      <c r="D16695" s="2">
        <v>41618</v>
      </c>
      <c r="E16695" s="1" t="s">
        <v>270098</v>
      </c>
      <c r="F16695" s="4" t="s">
        <v>3087</v>
      </c>
      <c r="G16695" s="4" t="s">
        <v>277078</v>
      </c>
      <c r="H16695" s="93"/>
    </row>
    <row r="16696" spans="1:8">
      <c r="A16696" s="1" t="s">
        <v>270107</v>
      </c>
      <c r="B16696" s="1">
        <v>259.39400000000001</v>
      </c>
      <c r="C16696" s="1">
        <v>5185.2860599999995</v>
      </c>
      <c r="D16696" s="2">
        <v>41618</v>
      </c>
      <c r="E16696" s="1" t="s">
        <v>270108</v>
      </c>
      <c r="F16696" s="4" t="s">
        <v>3087</v>
      </c>
      <c r="G16696" s="4" t="s">
        <v>277078</v>
      </c>
      <c r="H16696" s="93"/>
    </row>
    <row r="16697" spans="1:8">
      <c r="A16697" s="1" t="s">
        <v>270135</v>
      </c>
      <c r="B16697" s="1">
        <v>1.45</v>
      </c>
      <c r="C16697" s="1">
        <v>216.04999999999998</v>
      </c>
      <c r="D16697" s="2">
        <v>41618</v>
      </c>
      <c r="E16697" s="1" t="s">
        <v>270136</v>
      </c>
      <c r="F16697" s="4" t="s">
        <v>2</v>
      </c>
      <c r="G16697" s="4" t="s">
        <v>277079</v>
      </c>
      <c r="H16697" s="93"/>
    </row>
    <row r="16698" spans="1:8">
      <c r="A16698" s="1" t="s">
        <v>270149</v>
      </c>
      <c r="B16698" s="1">
        <v>8.6999999999999993</v>
      </c>
      <c r="C16698" s="1">
        <v>788.8</v>
      </c>
      <c r="D16698" s="2">
        <v>41618</v>
      </c>
      <c r="E16698" s="1" t="s">
        <v>270150</v>
      </c>
      <c r="F16698" s="4" t="s">
        <v>2</v>
      </c>
      <c r="G16698" s="4" t="s">
        <v>277079</v>
      </c>
      <c r="H16698" s="93"/>
    </row>
    <row r="16699" spans="1:8">
      <c r="A16699" s="1" t="s">
        <v>270155</v>
      </c>
      <c r="B16699" s="1">
        <v>23.2</v>
      </c>
      <c r="C16699" s="1">
        <v>846.8</v>
      </c>
      <c r="D16699" s="2">
        <v>41618</v>
      </c>
      <c r="E16699" s="1" t="s">
        <v>270156</v>
      </c>
      <c r="F16699" s="4" t="s">
        <v>2</v>
      </c>
      <c r="G16699" s="4" t="s">
        <v>277079</v>
      </c>
      <c r="H16699" s="93"/>
    </row>
    <row r="16700" spans="1:8">
      <c r="A16700" s="1" t="s">
        <v>270209</v>
      </c>
      <c r="B16700" s="1">
        <v>8.6999999999999993</v>
      </c>
      <c r="C16700" s="1">
        <v>687.3</v>
      </c>
      <c r="D16700" s="2">
        <v>41618</v>
      </c>
      <c r="E16700" s="1" t="s">
        <v>270210</v>
      </c>
      <c r="F16700" s="4" t="s">
        <v>2</v>
      </c>
      <c r="G16700" s="4" t="s">
        <v>277079</v>
      </c>
      <c r="H16700" s="93"/>
    </row>
    <row r="16701" spans="1:8">
      <c r="A16701" s="1" t="s">
        <v>270277</v>
      </c>
      <c r="B16701" s="1">
        <v>86.8</v>
      </c>
      <c r="C16701" s="1">
        <v>1215.2</v>
      </c>
      <c r="D16701" s="2">
        <v>41618</v>
      </c>
      <c r="E16701" s="1" t="s">
        <v>270278</v>
      </c>
      <c r="F16701" s="4" t="s">
        <v>2</v>
      </c>
      <c r="G16701" s="4" t="s">
        <v>277079</v>
      </c>
      <c r="H16701" s="93"/>
    </row>
    <row r="16702" spans="1:8">
      <c r="A16702" s="1" t="s">
        <v>270279</v>
      </c>
      <c r="B16702" s="1">
        <v>1.45</v>
      </c>
      <c r="C16702" s="1">
        <v>72.5</v>
      </c>
      <c r="D16702" s="2">
        <v>41618</v>
      </c>
      <c r="E16702" s="1" t="s">
        <v>270280</v>
      </c>
      <c r="F16702" s="4" t="s">
        <v>2</v>
      </c>
      <c r="G16702" s="4" t="s">
        <v>277079</v>
      </c>
      <c r="H16702" s="93"/>
    </row>
    <row r="16703" spans="1:8">
      <c r="A16703" s="1" t="s">
        <v>270289</v>
      </c>
      <c r="B16703" s="1">
        <v>109.00000000000001</v>
      </c>
      <c r="C16703" s="1">
        <v>436.00000000000006</v>
      </c>
      <c r="D16703" s="2">
        <v>41618</v>
      </c>
      <c r="E16703" s="1" t="s">
        <v>270290</v>
      </c>
      <c r="F16703" s="4" t="s">
        <v>2</v>
      </c>
      <c r="G16703" s="4" t="s">
        <v>277079</v>
      </c>
      <c r="H16703" s="93"/>
    </row>
    <row r="16704" spans="1:8">
      <c r="A16704" s="1" t="s">
        <v>270307</v>
      </c>
      <c r="B16704" s="1">
        <v>99.2</v>
      </c>
      <c r="C16704" s="1">
        <v>396.8</v>
      </c>
      <c r="D16704" s="2">
        <v>41618</v>
      </c>
      <c r="E16704" s="1" t="s">
        <v>270308</v>
      </c>
      <c r="F16704" s="4" t="s">
        <v>2</v>
      </c>
      <c r="G16704" s="4" t="s">
        <v>277079</v>
      </c>
      <c r="H16704" s="93"/>
    </row>
    <row r="16705" spans="1:8">
      <c r="A16705" s="1" t="s">
        <v>270369</v>
      </c>
      <c r="B16705" s="1">
        <v>45.632000000000005</v>
      </c>
      <c r="C16705" s="1">
        <v>3193.78368</v>
      </c>
      <c r="D16705" s="2">
        <v>41618</v>
      </c>
      <c r="E16705" s="1" t="s">
        <v>270370</v>
      </c>
      <c r="F16705" s="4" t="s">
        <v>3087</v>
      </c>
      <c r="G16705" s="4" t="s">
        <v>277078</v>
      </c>
      <c r="H16705" s="93"/>
    </row>
    <row r="16706" spans="1:8">
      <c r="A16706" s="1" t="s">
        <v>270387</v>
      </c>
      <c r="B16706" s="1">
        <v>267.904</v>
      </c>
      <c r="C16706" s="1">
        <v>12053.000959999999</v>
      </c>
      <c r="D16706" s="2">
        <v>41618</v>
      </c>
      <c r="E16706" s="1" t="s">
        <v>270388</v>
      </c>
      <c r="F16706" s="4" t="s">
        <v>3087</v>
      </c>
      <c r="G16706" s="4" t="s">
        <v>277078</v>
      </c>
      <c r="H16706" s="93"/>
    </row>
    <row r="16707" spans="1:8">
      <c r="A16707" s="1" t="s">
        <v>270515</v>
      </c>
      <c r="B16707" s="1">
        <v>1.45</v>
      </c>
      <c r="C16707" s="1">
        <v>72.5</v>
      </c>
      <c r="D16707" s="2">
        <v>41618</v>
      </c>
      <c r="E16707" s="1" t="s">
        <v>270516</v>
      </c>
      <c r="F16707" s="4" t="s">
        <v>2</v>
      </c>
      <c r="G16707" s="4" t="s">
        <v>277079</v>
      </c>
      <c r="H16707" s="93"/>
    </row>
    <row r="16708" spans="1:8">
      <c r="A16708" s="1" t="s">
        <v>270567</v>
      </c>
      <c r="B16708" s="1">
        <v>0</v>
      </c>
      <c r="C16708" s="1">
        <v>0</v>
      </c>
      <c r="D16708" s="2">
        <v>41618</v>
      </c>
      <c r="E16708" s="1" t="s">
        <v>270568</v>
      </c>
      <c r="F16708" s="4" t="s">
        <v>2</v>
      </c>
      <c r="G16708" s="4" t="s">
        <v>277079</v>
      </c>
      <c r="H16708" s="93"/>
    </row>
    <row r="16709" spans="1:8">
      <c r="A16709" s="1" t="s">
        <v>270569</v>
      </c>
      <c r="B16709" s="1">
        <v>29.15</v>
      </c>
      <c r="C16709" s="1">
        <v>727.84999999999991</v>
      </c>
      <c r="D16709" s="2">
        <v>41618</v>
      </c>
      <c r="E16709" s="1" t="s">
        <v>270570</v>
      </c>
      <c r="F16709" s="4" t="s">
        <v>2</v>
      </c>
      <c r="G16709" s="4" t="s">
        <v>277079</v>
      </c>
      <c r="H16709" s="93"/>
    </row>
    <row r="16710" spans="1:8">
      <c r="A16710" s="1" t="s">
        <v>270573</v>
      </c>
      <c r="B16710" s="1">
        <v>1144.5</v>
      </c>
      <c r="C16710" s="1">
        <v>13407</v>
      </c>
      <c r="D16710" s="2">
        <v>41618</v>
      </c>
      <c r="E16710" s="1" t="s">
        <v>270574</v>
      </c>
      <c r="F16710" s="4" t="s">
        <v>2</v>
      </c>
      <c r="G16710" s="4" t="s">
        <v>277079</v>
      </c>
      <c r="H16710" s="93"/>
    </row>
    <row r="16711" spans="1:8">
      <c r="A16711" s="1" t="s">
        <v>270579</v>
      </c>
      <c r="B16711" s="1">
        <v>5.8</v>
      </c>
      <c r="C16711" s="1">
        <v>145</v>
      </c>
      <c r="D16711" s="2">
        <v>41618</v>
      </c>
      <c r="E16711" s="1" t="s">
        <v>270580</v>
      </c>
      <c r="F16711" s="4" t="s">
        <v>2</v>
      </c>
      <c r="G16711" s="4" t="s">
        <v>277079</v>
      </c>
      <c r="H16711" s="93"/>
    </row>
    <row r="16712" spans="1:8">
      <c r="A16712" s="1" t="s">
        <v>270607</v>
      </c>
      <c r="B16712" s="1">
        <v>226.35000000000002</v>
      </c>
      <c r="C16712" s="1">
        <v>5619.3</v>
      </c>
      <c r="D16712" s="2">
        <v>41618</v>
      </c>
      <c r="E16712" s="1" t="s">
        <v>270608</v>
      </c>
      <c r="F16712" s="4" t="s">
        <v>2</v>
      </c>
      <c r="G16712" s="4" t="s">
        <v>277079</v>
      </c>
      <c r="H16712" s="93"/>
    </row>
    <row r="16713" spans="1:8">
      <c r="A16713" s="1" t="s">
        <v>270609</v>
      </c>
      <c r="B16713" s="1">
        <v>0</v>
      </c>
      <c r="C16713" s="1">
        <v>0</v>
      </c>
      <c r="D16713" s="2">
        <v>41618</v>
      </c>
      <c r="E16713" s="1" t="s">
        <v>270610</v>
      </c>
      <c r="F16713" s="4" t="s">
        <v>2</v>
      </c>
      <c r="G16713" s="4" t="s">
        <v>277079</v>
      </c>
      <c r="H16713" s="93"/>
    </row>
    <row r="16714" spans="1:8">
      <c r="A16714" s="1" t="s">
        <v>270691</v>
      </c>
      <c r="B16714" s="1">
        <v>7.25</v>
      </c>
      <c r="C16714" s="1">
        <v>282.75</v>
      </c>
      <c r="D16714" s="2">
        <v>41618</v>
      </c>
      <c r="E16714" s="1" t="s">
        <v>270692</v>
      </c>
      <c r="F16714" s="4" t="s">
        <v>2</v>
      </c>
      <c r="G16714" s="4" t="s">
        <v>277079</v>
      </c>
      <c r="H16714" s="93"/>
    </row>
    <row r="16715" spans="1:8">
      <c r="A16715" s="1" t="s">
        <v>270723</v>
      </c>
      <c r="B16715" s="1">
        <v>8.6999999999999993</v>
      </c>
      <c r="C16715" s="1">
        <v>339.29999999999995</v>
      </c>
      <c r="D16715" s="2">
        <v>41618</v>
      </c>
      <c r="E16715" s="1" t="s">
        <v>270724</v>
      </c>
      <c r="F16715" s="4" t="s">
        <v>2</v>
      </c>
      <c r="G16715" s="4" t="s">
        <v>277079</v>
      </c>
      <c r="H16715" s="93"/>
    </row>
    <row r="16716" spans="1:8">
      <c r="A16716" s="1" t="s">
        <v>270803</v>
      </c>
      <c r="B16716" s="1">
        <v>1.45</v>
      </c>
      <c r="C16716" s="1">
        <v>85.55</v>
      </c>
      <c r="D16716" s="2">
        <v>41618</v>
      </c>
      <c r="E16716" s="1" t="s">
        <v>270804</v>
      </c>
      <c r="F16716" s="4" t="s">
        <v>2</v>
      </c>
      <c r="G16716" s="4" t="s">
        <v>277079</v>
      </c>
      <c r="H16716" s="93"/>
    </row>
    <row r="16717" spans="1:8">
      <c r="A16717" s="1" t="s">
        <v>270901</v>
      </c>
      <c r="B16717" s="1">
        <v>464.00000000000006</v>
      </c>
      <c r="C16717" s="1">
        <v>47430</v>
      </c>
      <c r="D16717" s="2">
        <v>41618</v>
      </c>
      <c r="E16717" s="1" t="s">
        <v>270902</v>
      </c>
      <c r="F16717" s="4" t="s">
        <v>28078</v>
      </c>
      <c r="G16717" s="4" t="s">
        <v>277079</v>
      </c>
      <c r="H16717" s="93"/>
    </row>
    <row r="16718" spans="1:8">
      <c r="A16718" s="1" t="s">
        <v>270945</v>
      </c>
      <c r="B16718" s="1">
        <v>1.45</v>
      </c>
      <c r="C16718" s="1">
        <v>108.75</v>
      </c>
      <c r="D16718" s="2">
        <v>41618</v>
      </c>
      <c r="E16718" s="1" t="s">
        <v>270946</v>
      </c>
      <c r="F16718" s="4" t="s">
        <v>2</v>
      </c>
      <c r="G16718" s="4" t="s">
        <v>277079</v>
      </c>
      <c r="H16718" s="93"/>
    </row>
    <row r="16719" spans="1:8">
      <c r="A16719" s="1" t="s">
        <v>270967</v>
      </c>
      <c r="B16719" s="1">
        <v>135.80000000000001</v>
      </c>
      <c r="C16719" s="1">
        <v>4024.3999999999996</v>
      </c>
      <c r="D16719" s="2">
        <v>41618</v>
      </c>
      <c r="E16719" s="1" t="s">
        <v>270968</v>
      </c>
      <c r="F16719" s="4" t="s">
        <v>2</v>
      </c>
      <c r="G16719" s="4" t="s">
        <v>277079</v>
      </c>
      <c r="H16719" s="93"/>
    </row>
    <row r="16720" spans="1:8">
      <c r="A16720" s="1" t="s">
        <v>271055</v>
      </c>
      <c r="B16720" s="1">
        <v>25</v>
      </c>
      <c r="C16720" s="1">
        <v>425</v>
      </c>
      <c r="D16720" s="2">
        <v>41618</v>
      </c>
      <c r="E16720" s="1" t="s">
        <v>271056</v>
      </c>
      <c r="F16720" s="4" t="s">
        <v>2</v>
      </c>
      <c r="G16720" s="4" t="s">
        <v>277079</v>
      </c>
      <c r="H16720" s="93"/>
    </row>
    <row r="16721" spans="1:8">
      <c r="A16721" s="1" t="s">
        <v>271081</v>
      </c>
      <c r="B16721" s="1">
        <v>353.3</v>
      </c>
      <c r="C16721" s="1">
        <v>9725.3000000000011</v>
      </c>
      <c r="D16721" s="2">
        <v>41618</v>
      </c>
      <c r="E16721" s="1" t="s">
        <v>271082</v>
      </c>
      <c r="F16721" s="4" t="s">
        <v>2</v>
      </c>
      <c r="G16721" s="4" t="s">
        <v>277079</v>
      </c>
      <c r="H16721" s="93"/>
    </row>
    <row r="16722" spans="1:8">
      <c r="A16722" s="1" t="s">
        <v>271117</v>
      </c>
      <c r="B16722" s="1">
        <v>161.4</v>
      </c>
      <c r="C16722" s="1">
        <v>18812.400000000001</v>
      </c>
      <c r="D16722" s="2">
        <v>41618</v>
      </c>
      <c r="E16722" s="1" t="s">
        <v>271118</v>
      </c>
      <c r="F16722" s="4" t="s">
        <v>28078</v>
      </c>
      <c r="G16722" s="4" t="s">
        <v>277079</v>
      </c>
      <c r="H16722" s="93"/>
    </row>
    <row r="16723" spans="1:8">
      <c r="A16723" s="1" t="s">
        <v>271155</v>
      </c>
      <c r="B16723" s="1">
        <v>610.40000000000009</v>
      </c>
      <c r="C16723" s="1">
        <v>107430.40000000002</v>
      </c>
      <c r="D16723" s="2">
        <v>41618</v>
      </c>
      <c r="E16723" s="1" t="s">
        <v>271156</v>
      </c>
      <c r="F16723" s="4" t="s">
        <v>28078</v>
      </c>
      <c r="G16723" s="4" t="s">
        <v>277079</v>
      </c>
      <c r="H16723" s="93"/>
    </row>
    <row r="16724" spans="1:8">
      <c r="A16724" s="1" t="s">
        <v>271193</v>
      </c>
      <c r="B16724" s="1">
        <v>1.45</v>
      </c>
      <c r="C16724" s="1">
        <v>159.5</v>
      </c>
      <c r="D16724" s="2">
        <v>41618</v>
      </c>
      <c r="E16724" s="1" t="s">
        <v>271194</v>
      </c>
      <c r="F16724" s="4" t="s">
        <v>2</v>
      </c>
      <c r="G16724" s="4" t="s">
        <v>277079</v>
      </c>
      <c r="H16724" s="93"/>
    </row>
    <row r="16725" spans="1:8">
      <c r="A16725" s="1" t="s">
        <v>271203</v>
      </c>
      <c r="B16725" s="1">
        <v>99.2</v>
      </c>
      <c r="C16725" s="1">
        <v>14284.800000000001</v>
      </c>
      <c r="D16725" s="2">
        <v>41618</v>
      </c>
      <c r="E16725" s="1" t="s">
        <v>271204</v>
      </c>
      <c r="F16725" s="4" t="s">
        <v>28078</v>
      </c>
      <c r="G16725" s="4" t="s">
        <v>277079</v>
      </c>
      <c r="H16725" s="93"/>
    </row>
    <row r="16726" spans="1:8">
      <c r="A16726" s="1" t="s">
        <v>271239</v>
      </c>
      <c r="B16726" s="1">
        <v>74.400000000000006</v>
      </c>
      <c r="C16726" s="1">
        <v>15400.8</v>
      </c>
      <c r="D16726" s="2">
        <v>41618</v>
      </c>
      <c r="E16726" s="1" t="s">
        <v>271240</v>
      </c>
      <c r="F16726" s="4" t="s">
        <v>28078</v>
      </c>
      <c r="G16726" s="4" t="s">
        <v>277079</v>
      </c>
      <c r="H16726" s="93"/>
    </row>
    <row r="16727" spans="1:8">
      <c r="A16727" s="1" t="s">
        <v>271261</v>
      </c>
      <c r="B16727" s="1">
        <v>1.45</v>
      </c>
      <c r="C16727" s="1">
        <v>17.399999999999999</v>
      </c>
      <c r="D16727" s="2">
        <v>41618</v>
      </c>
      <c r="E16727" s="1" t="s">
        <v>271262</v>
      </c>
      <c r="F16727" s="4" t="s">
        <v>2</v>
      </c>
      <c r="G16727" s="4" t="s">
        <v>277079</v>
      </c>
      <c r="H16727" s="93"/>
    </row>
    <row r="16728" spans="1:8">
      <c r="A16728" s="1" t="s">
        <v>271275</v>
      </c>
      <c r="B16728" s="1">
        <v>12500</v>
      </c>
      <c r="C16728" s="1">
        <v>312500</v>
      </c>
      <c r="D16728" s="2">
        <v>41618</v>
      </c>
      <c r="E16728" s="1" t="s">
        <v>271276</v>
      </c>
      <c r="F16728" s="4" t="s">
        <v>2</v>
      </c>
      <c r="G16728" s="4" t="s">
        <v>277079</v>
      </c>
      <c r="H16728" s="93"/>
    </row>
    <row r="16729" spans="1:8">
      <c r="A16729" s="1" t="s">
        <v>271333</v>
      </c>
      <c r="B16729" s="1">
        <v>111.60000000000001</v>
      </c>
      <c r="C16729" s="1">
        <v>725.40000000000009</v>
      </c>
      <c r="D16729" s="2">
        <v>41618</v>
      </c>
      <c r="E16729" s="1" t="s">
        <v>271334</v>
      </c>
      <c r="F16729" s="4" t="s">
        <v>2</v>
      </c>
      <c r="G16729" s="4" t="s">
        <v>277079</v>
      </c>
      <c r="H16729" s="93"/>
    </row>
    <row r="16730" spans="1:8">
      <c r="A16730" s="1" t="s">
        <v>271375</v>
      </c>
      <c r="B16730" s="1">
        <v>111.8</v>
      </c>
      <c r="C16730" s="1">
        <v>19498.2</v>
      </c>
      <c r="D16730" s="2">
        <v>41618</v>
      </c>
      <c r="E16730" s="1" t="s">
        <v>271376</v>
      </c>
      <c r="F16730" s="4" t="s">
        <v>28078</v>
      </c>
      <c r="G16730" s="4" t="s">
        <v>277079</v>
      </c>
      <c r="H16730" s="93"/>
    </row>
    <row r="16731" spans="1:8">
      <c r="A16731" s="1" t="s">
        <v>271377</v>
      </c>
      <c r="B16731" s="1">
        <v>0</v>
      </c>
      <c r="C16731" s="1">
        <v>0</v>
      </c>
      <c r="D16731" s="2">
        <v>41618</v>
      </c>
      <c r="E16731" s="1" t="s">
        <v>271378</v>
      </c>
      <c r="F16731" s="4" t="s">
        <v>2</v>
      </c>
      <c r="G16731" s="4" t="s">
        <v>277079</v>
      </c>
      <c r="H16731" s="93"/>
    </row>
    <row r="16732" spans="1:8">
      <c r="A16732" s="1" t="s">
        <v>271413</v>
      </c>
      <c r="B16732" s="1">
        <v>191.3</v>
      </c>
      <c r="C16732" s="1">
        <v>13426.500000000002</v>
      </c>
      <c r="D16732" s="2">
        <v>41618</v>
      </c>
      <c r="E16732" s="1" t="s">
        <v>271414</v>
      </c>
      <c r="F16732" s="4" t="s">
        <v>2</v>
      </c>
      <c r="G16732" s="4" t="s">
        <v>277079</v>
      </c>
      <c r="H16732" s="93"/>
    </row>
    <row r="16733" spans="1:8">
      <c r="A16733" s="1" t="s">
        <v>271435</v>
      </c>
      <c r="B16733" s="1">
        <v>25</v>
      </c>
      <c r="C16733" s="1">
        <v>400</v>
      </c>
      <c r="D16733" s="2">
        <v>41618</v>
      </c>
      <c r="E16733" s="1" t="s">
        <v>271436</v>
      </c>
      <c r="F16733" s="4" t="s">
        <v>2</v>
      </c>
      <c r="G16733" s="4" t="s">
        <v>277079</v>
      </c>
      <c r="H16733" s="93"/>
    </row>
    <row r="16734" spans="1:8">
      <c r="A16734" s="1" t="s">
        <v>271455</v>
      </c>
      <c r="B16734" s="1">
        <v>26.25</v>
      </c>
      <c r="C16734" s="1">
        <v>771.55</v>
      </c>
      <c r="D16734" s="2">
        <v>41618</v>
      </c>
      <c r="E16734" s="1" t="s">
        <v>271456</v>
      </c>
      <c r="F16734" s="4" t="s">
        <v>2</v>
      </c>
      <c r="G16734" s="4" t="s">
        <v>277079</v>
      </c>
      <c r="H16734" s="93"/>
    </row>
    <row r="16735" spans="1:8">
      <c r="A16735" s="1" t="s">
        <v>271519</v>
      </c>
      <c r="B16735" s="1">
        <v>62</v>
      </c>
      <c r="C16735" s="1">
        <v>4030</v>
      </c>
      <c r="D16735" s="2">
        <v>41618</v>
      </c>
      <c r="E16735" s="1" t="s">
        <v>271520</v>
      </c>
      <c r="F16735" s="4" t="s">
        <v>28078</v>
      </c>
      <c r="G16735" s="4" t="s">
        <v>277079</v>
      </c>
      <c r="H16735" s="93"/>
    </row>
    <row r="16736" spans="1:8">
      <c r="A16736" s="1" t="s">
        <v>271537</v>
      </c>
      <c r="B16736" s="1">
        <v>70.7</v>
      </c>
      <c r="C16736" s="1">
        <v>5052.3</v>
      </c>
      <c r="D16736" s="2">
        <v>41618</v>
      </c>
      <c r="E16736" s="1" t="s">
        <v>271538</v>
      </c>
      <c r="F16736" s="4" t="s">
        <v>28078</v>
      </c>
      <c r="G16736" s="4" t="s">
        <v>277079</v>
      </c>
      <c r="H16736" s="93"/>
    </row>
    <row r="16737" spans="1:8">
      <c r="A16737" s="1" t="s">
        <v>271567</v>
      </c>
      <c r="B16737" s="1">
        <v>228.5</v>
      </c>
      <c r="C16737" s="1">
        <v>20124.3</v>
      </c>
      <c r="D16737" s="2">
        <v>41618</v>
      </c>
      <c r="E16737" s="1" t="s">
        <v>271568</v>
      </c>
      <c r="F16737" s="4" t="s">
        <v>28078</v>
      </c>
      <c r="G16737" s="4" t="s">
        <v>277079</v>
      </c>
      <c r="H16737" s="93"/>
    </row>
    <row r="16738" spans="1:8">
      <c r="A16738" s="1" t="s">
        <v>271581</v>
      </c>
      <c r="B16738" s="1">
        <v>0</v>
      </c>
      <c r="C16738" s="1">
        <v>0</v>
      </c>
      <c r="D16738" s="2">
        <v>41618</v>
      </c>
      <c r="E16738" s="1" t="s">
        <v>271582</v>
      </c>
      <c r="F16738" s="4" t="s">
        <v>2</v>
      </c>
      <c r="G16738" s="4" t="s">
        <v>277079</v>
      </c>
      <c r="H16738" s="93"/>
    </row>
    <row r="16739" spans="1:8">
      <c r="A16739" s="1" t="s">
        <v>271615</v>
      </c>
      <c r="B16739" s="1">
        <v>1.45</v>
      </c>
      <c r="C16739" s="1">
        <v>239.25</v>
      </c>
      <c r="D16739" s="2">
        <v>41618</v>
      </c>
      <c r="E16739" s="1" t="s">
        <v>271616</v>
      </c>
      <c r="F16739" s="4" t="s">
        <v>2</v>
      </c>
      <c r="G16739" s="4" t="s">
        <v>277079</v>
      </c>
      <c r="H16739" s="93"/>
    </row>
    <row r="16740" spans="1:8">
      <c r="A16740" s="1" t="s">
        <v>271655</v>
      </c>
      <c r="B16740" s="1">
        <v>233.542</v>
      </c>
      <c r="C16740" s="1">
        <v>9339.3445800000009</v>
      </c>
      <c r="D16740" s="2">
        <v>41618</v>
      </c>
      <c r="E16740" s="1" t="s">
        <v>271656</v>
      </c>
      <c r="F16740" s="4" t="s">
        <v>3087</v>
      </c>
      <c r="G16740" s="4" t="s">
        <v>277078</v>
      </c>
      <c r="H16740" s="93"/>
    </row>
    <row r="16741" spans="1:8">
      <c r="A16741" s="1" t="s">
        <v>271657</v>
      </c>
      <c r="B16741" s="1">
        <v>113.34400000000001</v>
      </c>
      <c r="C16741" s="1">
        <v>6799.5065600000016</v>
      </c>
      <c r="D16741" s="2">
        <v>41618</v>
      </c>
      <c r="E16741" s="1" t="s">
        <v>271658</v>
      </c>
      <c r="F16741" s="4" t="s">
        <v>3087</v>
      </c>
      <c r="G16741" s="4" t="s">
        <v>277078</v>
      </c>
      <c r="H16741" s="93"/>
    </row>
    <row r="16742" spans="1:8">
      <c r="A16742" s="1" t="s">
        <v>271663</v>
      </c>
      <c r="B16742" s="1">
        <v>296.79200000000003</v>
      </c>
      <c r="C16742" s="1">
        <v>12759.088080000001</v>
      </c>
      <c r="D16742" s="2">
        <v>41618</v>
      </c>
      <c r="E16742" s="1" t="s">
        <v>271664</v>
      </c>
      <c r="F16742" s="4" t="s">
        <v>3087</v>
      </c>
      <c r="G16742" s="4" t="s">
        <v>277078</v>
      </c>
      <c r="H16742" s="93"/>
    </row>
    <row r="16743" spans="1:8">
      <c r="A16743" s="1" t="s">
        <v>271697</v>
      </c>
      <c r="B16743" s="1">
        <v>435.6</v>
      </c>
      <c r="C16743" s="1">
        <v>40488.400000000001</v>
      </c>
      <c r="D16743" s="2">
        <v>41618</v>
      </c>
      <c r="E16743" s="1" t="s">
        <v>271698</v>
      </c>
      <c r="F16743" s="4" t="s">
        <v>28078</v>
      </c>
      <c r="G16743" s="4" t="s">
        <v>277079</v>
      </c>
      <c r="H16743" s="93"/>
    </row>
    <row r="16744" spans="1:8">
      <c r="A16744" s="1" t="s">
        <v>271781</v>
      </c>
      <c r="B16744" s="1">
        <v>2.9</v>
      </c>
      <c r="C16744" s="1">
        <v>173.85499999999999</v>
      </c>
      <c r="D16744" s="2">
        <v>41618</v>
      </c>
      <c r="E16744" s="1" t="s">
        <v>271782</v>
      </c>
      <c r="F16744" s="4" t="s">
        <v>2</v>
      </c>
      <c r="G16744" s="4" t="s">
        <v>277079</v>
      </c>
      <c r="H16744" s="93"/>
    </row>
    <row r="16745" spans="1:8">
      <c r="A16745" s="1" t="s">
        <v>271811</v>
      </c>
      <c r="B16745" s="1">
        <v>2859.7</v>
      </c>
      <c r="C16745" s="1">
        <v>51510.400000000001</v>
      </c>
      <c r="D16745" s="2">
        <v>41618</v>
      </c>
      <c r="E16745" s="1" t="s">
        <v>271812</v>
      </c>
      <c r="F16745" s="4" t="s">
        <v>2</v>
      </c>
      <c r="G16745" s="4" t="s">
        <v>277079</v>
      </c>
      <c r="H16745" s="93"/>
    </row>
    <row r="16746" spans="1:8">
      <c r="A16746" s="1" t="s">
        <v>271847</v>
      </c>
      <c r="B16746" s="1">
        <v>25</v>
      </c>
      <c r="C16746" s="1">
        <v>450</v>
      </c>
      <c r="D16746" s="2">
        <v>41618</v>
      </c>
      <c r="E16746" s="1" t="s">
        <v>271848</v>
      </c>
      <c r="F16746" s="4" t="s">
        <v>2</v>
      </c>
      <c r="G16746" s="4" t="s">
        <v>277079</v>
      </c>
      <c r="H16746" s="93"/>
    </row>
    <row r="16747" spans="1:8">
      <c r="A16747" s="1" t="s">
        <v>271849</v>
      </c>
      <c r="B16747" s="1">
        <v>0</v>
      </c>
      <c r="C16747" s="1">
        <v>0</v>
      </c>
      <c r="D16747" s="2">
        <v>41618</v>
      </c>
      <c r="E16747" s="1" t="s">
        <v>271850</v>
      </c>
      <c r="F16747" s="4" t="s">
        <v>2</v>
      </c>
      <c r="G16747" s="4" t="s">
        <v>277079</v>
      </c>
      <c r="H16747" s="93"/>
    </row>
    <row r="16748" spans="1:8">
      <c r="A16748" s="1" t="s">
        <v>271859</v>
      </c>
      <c r="B16748" s="1">
        <v>519.79999999999995</v>
      </c>
      <c r="C16748" s="1">
        <v>61051.8</v>
      </c>
      <c r="D16748" s="2">
        <v>41618</v>
      </c>
      <c r="E16748" s="1" t="s">
        <v>271860</v>
      </c>
      <c r="F16748" s="4" t="s">
        <v>28078</v>
      </c>
      <c r="G16748" s="4" t="s">
        <v>277079</v>
      </c>
      <c r="H16748" s="93"/>
    </row>
    <row r="16749" spans="1:8">
      <c r="A16749" s="1" t="s">
        <v>271889</v>
      </c>
      <c r="B16749" s="1">
        <v>940.00000000000011</v>
      </c>
      <c r="C16749" s="1">
        <v>15774.000000000002</v>
      </c>
      <c r="D16749" s="2">
        <v>41618</v>
      </c>
      <c r="E16749" s="1" t="s">
        <v>271890</v>
      </c>
      <c r="F16749" s="4" t="s">
        <v>2</v>
      </c>
      <c r="G16749" s="4" t="s">
        <v>277079</v>
      </c>
      <c r="H16749" s="93"/>
    </row>
    <row r="16750" spans="1:8">
      <c r="A16750" s="1" t="s">
        <v>271931</v>
      </c>
      <c r="B16750" s="1">
        <v>49.6</v>
      </c>
      <c r="C16750" s="1">
        <v>545.6</v>
      </c>
      <c r="D16750" s="2">
        <v>41618</v>
      </c>
      <c r="E16750" s="1" t="s">
        <v>271932</v>
      </c>
      <c r="F16750" s="4" t="s">
        <v>2</v>
      </c>
      <c r="G16750" s="4" t="s">
        <v>277079</v>
      </c>
      <c r="H16750" s="93"/>
    </row>
    <row r="16751" spans="1:8">
      <c r="A16751" s="1" t="s">
        <v>271959</v>
      </c>
      <c r="B16751" s="1">
        <v>74.599999999999994</v>
      </c>
      <c r="C16751" s="1">
        <v>9277.4000000000015</v>
      </c>
      <c r="D16751" s="2">
        <v>41618</v>
      </c>
      <c r="E16751" s="1" t="s">
        <v>271960</v>
      </c>
      <c r="F16751" s="4" t="s">
        <v>28078</v>
      </c>
      <c r="G16751" s="4" t="s">
        <v>277079</v>
      </c>
      <c r="H16751" s="93"/>
    </row>
    <row r="16752" spans="1:8">
      <c r="A16752" s="1" t="s">
        <v>271975</v>
      </c>
      <c r="B16752" s="1">
        <v>42.2</v>
      </c>
      <c r="C16752" s="1">
        <v>2678.3</v>
      </c>
      <c r="D16752" s="2">
        <v>41618</v>
      </c>
      <c r="E16752" s="1" t="s">
        <v>271976</v>
      </c>
      <c r="F16752" s="4" t="s">
        <v>28078</v>
      </c>
      <c r="G16752" s="4" t="s">
        <v>277079</v>
      </c>
      <c r="H16752" s="93"/>
    </row>
    <row r="16753" spans="1:8">
      <c r="A16753" s="1" t="s">
        <v>271989</v>
      </c>
      <c r="B16753" s="1">
        <v>468.70000000000005</v>
      </c>
      <c r="C16753" s="1">
        <v>7030.5000000000009</v>
      </c>
      <c r="D16753" s="2">
        <v>41618</v>
      </c>
      <c r="E16753" s="1" t="s">
        <v>271990</v>
      </c>
      <c r="F16753" s="4" t="s">
        <v>2</v>
      </c>
      <c r="G16753" s="4" t="s">
        <v>277079</v>
      </c>
      <c r="H16753" s="93"/>
    </row>
    <row r="16754" spans="1:8">
      <c r="A16754" s="1" t="s">
        <v>272005</v>
      </c>
      <c r="B16754" s="1">
        <v>1.45</v>
      </c>
      <c r="C16754" s="1">
        <v>29</v>
      </c>
      <c r="D16754" s="2">
        <v>41618</v>
      </c>
      <c r="E16754" s="1" t="s">
        <v>272006</v>
      </c>
      <c r="F16754" s="4" t="s">
        <v>2</v>
      </c>
      <c r="G16754" s="4" t="s">
        <v>277079</v>
      </c>
      <c r="H16754" s="93"/>
    </row>
    <row r="16755" spans="1:8">
      <c r="A16755" s="1" t="s">
        <v>272045</v>
      </c>
      <c r="B16755" s="1">
        <v>1.45</v>
      </c>
      <c r="C16755" s="1">
        <v>143.54999999999998</v>
      </c>
      <c r="D16755" s="2">
        <v>41618</v>
      </c>
      <c r="E16755" s="1" t="s">
        <v>272046</v>
      </c>
      <c r="F16755" s="4" t="s">
        <v>2</v>
      </c>
      <c r="G16755" s="4" t="s">
        <v>277079</v>
      </c>
      <c r="H16755" s="93"/>
    </row>
    <row r="16756" spans="1:8">
      <c r="A16756" s="1" t="s">
        <v>272093</v>
      </c>
      <c r="B16756" s="1">
        <v>86.8</v>
      </c>
      <c r="C16756" s="1">
        <v>2256.7999999999997</v>
      </c>
      <c r="D16756" s="2">
        <v>41618</v>
      </c>
      <c r="E16756" s="1" t="s">
        <v>272094</v>
      </c>
      <c r="F16756" s="4" t="s">
        <v>2</v>
      </c>
      <c r="G16756" s="4" t="s">
        <v>277079</v>
      </c>
      <c r="H16756" s="93"/>
    </row>
    <row r="16757" spans="1:8">
      <c r="A16757" s="1" t="s">
        <v>272103</v>
      </c>
      <c r="B16757" s="1">
        <v>133.1</v>
      </c>
      <c r="C16757" s="1">
        <v>18425.900000000001</v>
      </c>
      <c r="D16757" s="2">
        <v>41618</v>
      </c>
      <c r="E16757" s="1" t="s">
        <v>272104</v>
      </c>
      <c r="F16757" s="4" t="s">
        <v>28078</v>
      </c>
      <c r="G16757" s="4" t="s">
        <v>277079</v>
      </c>
      <c r="H16757" s="93"/>
    </row>
    <row r="16758" spans="1:8">
      <c r="A16758" s="1" t="s">
        <v>272139</v>
      </c>
      <c r="B16758" s="1">
        <v>24.8</v>
      </c>
      <c r="C16758" s="1">
        <v>1612</v>
      </c>
      <c r="D16758" s="2">
        <v>41618</v>
      </c>
      <c r="E16758" s="1" t="s">
        <v>272140</v>
      </c>
      <c r="F16758" s="4" t="s">
        <v>2</v>
      </c>
      <c r="G16758" s="4" t="s">
        <v>277079</v>
      </c>
      <c r="H16758" s="93"/>
    </row>
    <row r="16759" spans="1:8">
      <c r="A16759" s="1" t="s">
        <v>272275</v>
      </c>
      <c r="B16759" s="1">
        <v>26.45</v>
      </c>
      <c r="C16759" s="1">
        <v>1647.55</v>
      </c>
      <c r="D16759" s="2">
        <v>41618</v>
      </c>
      <c r="E16759" s="1" t="s">
        <v>272276</v>
      </c>
      <c r="F16759" s="4" t="s">
        <v>2</v>
      </c>
      <c r="G16759" s="4" t="s">
        <v>277079</v>
      </c>
      <c r="H16759" s="93"/>
    </row>
    <row r="16760" spans="1:8">
      <c r="A16760" s="1" t="s">
        <v>272325</v>
      </c>
      <c r="B16760" s="1">
        <v>35.15</v>
      </c>
      <c r="C16760" s="1">
        <v>1127.25</v>
      </c>
      <c r="D16760" s="2">
        <v>41618</v>
      </c>
      <c r="E16760" s="1" t="s">
        <v>272326</v>
      </c>
      <c r="F16760" s="4" t="s">
        <v>2</v>
      </c>
      <c r="G16760" s="4" t="s">
        <v>277079</v>
      </c>
      <c r="H16760" s="93"/>
    </row>
    <row r="16761" spans="1:8">
      <c r="A16761" s="1" t="s">
        <v>272335</v>
      </c>
      <c r="B16761" s="1">
        <v>283.40000000000003</v>
      </c>
      <c r="C16761" s="1">
        <v>8349.4000000000015</v>
      </c>
      <c r="D16761" s="2">
        <v>41618</v>
      </c>
      <c r="E16761" s="1" t="s">
        <v>272336</v>
      </c>
      <c r="F16761" s="4" t="s">
        <v>2</v>
      </c>
      <c r="G16761" s="4" t="s">
        <v>277079</v>
      </c>
      <c r="H16761" s="93"/>
    </row>
    <row r="16762" spans="1:8">
      <c r="A16762" s="1" t="s">
        <v>272381</v>
      </c>
      <c r="B16762" s="1">
        <v>24.8</v>
      </c>
      <c r="C16762" s="1">
        <v>2455.2000000000003</v>
      </c>
      <c r="D16762" s="2">
        <v>41618</v>
      </c>
      <c r="E16762" s="1" t="s">
        <v>272382</v>
      </c>
      <c r="F16762" s="4" t="s">
        <v>28078</v>
      </c>
      <c r="G16762" s="4" t="s">
        <v>277079</v>
      </c>
      <c r="H16762" s="93"/>
    </row>
    <row r="16763" spans="1:8">
      <c r="A16763" s="1" t="s">
        <v>272403</v>
      </c>
      <c r="B16763" s="1">
        <v>4.3499999999999996</v>
      </c>
      <c r="C16763" s="1">
        <v>65.25</v>
      </c>
      <c r="D16763" s="2">
        <v>41618</v>
      </c>
      <c r="E16763" s="1" t="s">
        <v>272404</v>
      </c>
      <c r="F16763" s="4" t="s">
        <v>2</v>
      </c>
      <c r="G16763" s="4" t="s">
        <v>277079</v>
      </c>
      <c r="H16763" s="93"/>
    </row>
    <row r="16764" spans="1:8">
      <c r="A16764" s="1" t="s">
        <v>272419</v>
      </c>
      <c r="B16764" s="1">
        <v>130.80000000000001</v>
      </c>
      <c r="C16764" s="1">
        <v>11902.800000000001</v>
      </c>
      <c r="D16764" s="2">
        <v>41618</v>
      </c>
      <c r="E16764" s="1" t="s">
        <v>272420</v>
      </c>
      <c r="F16764" s="4" t="s">
        <v>28078</v>
      </c>
      <c r="G16764" s="4" t="s">
        <v>277079</v>
      </c>
      <c r="H16764" s="93"/>
    </row>
    <row r="16765" spans="1:8">
      <c r="A16765" s="1" t="s">
        <v>272435</v>
      </c>
      <c r="B16765" s="1">
        <v>35.150000000000006</v>
      </c>
      <c r="C16765" s="1">
        <v>258.57499999999999</v>
      </c>
      <c r="D16765" s="2">
        <v>41618</v>
      </c>
      <c r="E16765" s="1" t="s">
        <v>272436</v>
      </c>
      <c r="F16765" s="4" t="s">
        <v>2</v>
      </c>
      <c r="G16765" s="4" t="s">
        <v>277079</v>
      </c>
      <c r="H16765" s="93"/>
    </row>
    <row r="16766" spans="1:8">
      <c r="A16766" s="1" t="s">
        <v>272465</v>
      </c>
      <c r="B16766" s="1">
        <v>697.6</v>
      </c>
      <c r="C16766" s="1">
        <v>108411.4</v>
      </c>
      <c r="D16766" s="2">
        <v>41618</v>
      </c>
      <c r="E16766" s="1" t="s">
        <v>272466</v>
      </c>
      <c r="F16766" s="4" t="s">
        <v>28078</v>
      </c>
      <c r="G16766" s="4" t="s">
        <v>277079</v>
      </c>
      <c r="H16766" s="93"/>
    </row>
    <row r="16767" spans="1:8">
      <c r="A16767" s="1" t="s">
        <v>272539</v>
      </c>
      <c r="B16767" s="1">
        <v>2.9</v>
      </c>
      <c r="C16767" s="1">
        <v>127.6</v>
      </c>
      <c r="D16767" s="2">
        <v>41618</v>
      </c>
      <c r="E16767" s="1" t="s">
        <v>272540</v>
      </c>
      <c r="F16767" s="4" t="s">
        <v>2</v>
      </c>
      <c r="G16767" s="4" t="s">
        <v>277079</v>
      </c>
      <c r="H16767" s="93"/>
    </row>
    <row r="16768" spans="1:8">
      <c r="A16768" s="1" t="s">
        <v>272553</v>
      </c>
      <c r="B16768" s="1">
        <v>0</v>
      </c>
      <c r="C16768" s="1">
        <v>0</v>
      </c>
      <c r="D16768" s="2">
        <v>41618</v>
      </c>
      <c r="E16768" s="1" t="s">
        <v>272554</v>
      </c>
      <c r="F16768" s="4" t="s">
        <v>2</v>
      </c>
      <c r="G16768" s="4" t="s">
        <v>277079</v>
      </c>
      <c r="H16768" s="93"/>
    </row>
    <row r="16769" spans="1:8">
      <c r="A16769" s="1" t="s">
        <v>272583</v>
      </c>
      <c r="B16769" s="1">
        <v>7.25</v>
      </c>
      <c r="C16769" s="1">
        <v>427.75</v>
      </c>
      <c r="D16769" s="2">
        <v>41618</v>
      </c>
      <c r="E16769" s="1" t="s">
        <v>272584</v>
      </c>
      <c r="F16769" s="4" t="s">
        <v>2</v>
      </c>
      <c r="G16769" s="4" t="s">
        <v>277079</v>
      </c>
      <c r="H16769" s="93"/>
    </row>
    <row r="16770" spans="1:8">
      <c r="A16770" s="1" t="s">
        <v>272587</v>
      </c>
      <c r="B16770" s="1">
        <v>10.149999999999999</v>
      </c>
      <c r="C16770" s="1">
        <v>1570.35</v>
      </c>
      <c r="D16770" s="2">
        <v>41618</v>
      </c>
      <c r="E16770" s="1" t="s">
        <v>272588</v>
      </c>
      <c r="F16770" s="4" t="s">
        <v>2</v>
      </c>
      <c r="G16770" s="4" t="s">
        <v>277079</v>
      </c>
      <c r="H16770" s="93"/>
    </row>
    <row r="16771" spans="1:8">
      <c r="A16771" s="1" t="s">
        <v>272601</v>
      </c>
      <c r="B16771" s="1">
        <v>100.05</v>
      </c>
      <c r="C16771" s="1">
        <v>12296.95</v>
      </c>
      <c r="D16771" s="2">
        <v>41618</v>
      </c>
      <c r="E16771" s="1" t="s">
        <v>272602</v>
      </c>
      <c r="F16771" s="4" t="s">
        <v>28078</v>
      </c>
      <c r="G16771" s="4" t="s">
        <v>277079</v>
      </c>
      <c r="H16771" s="93"/>
    </row>
    <row r="16772" spans="1:8">
      <c r="A16772" s="1" t="s">
        <v>272607</v>
      </c>
      <c r="B16772" s="1">
        <v>0</v>
      </c>
      <c r="C16772" s="1">
        <v>0</v>
      </c>
      <c r="D16772" s="2">
        <v>41618</v>
      </c>
      <c r="E16772" s="1" t="s">
        <v>272608</v>
      </c>
      <c r="F16772" s="4" t="s">
        <v>2</v>
      </c>
      <c r="G16772" s="4" t="s">
        <v>277079</v>
      </c>
      <c r="H16772" s="93"/>
    </row>
    <row r="16773" spans="1:8">
      <c r="A16773" s="1" t="s">
        <v>272621</v>
      </c>
      <c r="B16773" s="1">
        <v>0</v>
      </c>
      <c r="C16773" s="1">
        <v>0</v>
      </c>
      <c r="D16773" s="2">
        <v>41618</v>
      </c>
      <c r="E16773" s="1" t="s">
        <v>272622</v>
      </c>
      <c r="F16773" s="4" t="s">
        <v>2</v>
      </c>
      <c r="G16773" s="4" t="s">
        <v>277079</v>
      </c>
      <c r="H16773" s="93"/>
    </row>
    <row r="16774" spans="1:8">
      <c r="A16774" s="1" t="s">
        <v>272641</v>
      </c>
      <c r="B16774" s="1">
        <v>8.6999999999999993</v>
      </c>
      <c r="C16774" s="1">
        <v>426.29999999999995</v>
      </c>
      <c r="D16774" s="2">
        <v>41618</v>
      </c>
      <c r="E16774" s="1" t="s">
        <v>272642</v>
      </c>
      <c r="F16774" s="4" t="s">
        <v>2</v>
      </c>
      <c r="G16774" s="4" t="s">
        <v>277079</v>
      </c>
      <c r="H16774" s="93"/>
    </row>
    <row r="16775" spans="1:8">
      <c r="A16775" s="1" t="s">
        <v>272663</v>
      </c>
      <c r="B16775" s="1">
        <v>120.30000000000001</v>
      </c>
      <c r="C16775" s="1">
        <v>2339</v>
      </c>
      <c r="D16775" s="2">
        <v>41618</v>
      </c>
      <c r="E16775" s="1" t="s">
        <v>272664</v>
      </c>
      <c r="F16775" s="4" t="s">
        <v>2</v>
      </c>
      <c r="G16775" s="4" t="s">
        <v>277079</v>
      </c>
      <c r="H16775" s="93"/>
    </row>
    <row r="16776" spans="1:8">
      <c r="A16776" s="1" t="s">
        <v>272695</v>
      </c>
      <c r="B16776" s="1">
        <v>0</v>
      </c>
      <c r="C16776" s="1">
        <v>0</v>
      </c>
      <c r="D16776" s="2">
        <v>41618</v>
      </c>
      <c r="E16776" s="1" t="s">
        <v>272696</v>
      </c>
      <c r="F16776" s="4" t="s">
        <v>2</v>
      </c>
      <c r="G16776" s="4" t="s">
        <v>277079</v>
      </c>
      <c r="H16776" s="93"/>
    </row>
    <row r="16777" spans="1:8">
      <c r="A16777" s="1" t="s">
        <v>272697</v>
      </c>
      <c r="B16777" s="1">
        <v>0</v>
      </c>
      <c r="C16777" s="1">
        <v>0</v>
      </c>
      <c r="D16777" s="2">
        <v>41618</v>
      </c>
      <c r="E16777" s="1" t="s">
        <v>272698</v>
      </c>
      <c r="F16777" s="4" t="s">
        <v>2</v>
      </c>
      <c r="G16777" s="4" t="s">
        <v>277079</v>
      </c>
      <c r="H16777" s="93"/>
    </row>
    <row r="16778" spans="1:8">
      <c r="A16778" s="1" t="s">
        <v>272735</v>
      </c>
      <c r="B16778" s="1">
        <v>0</v>
      </c>
      <c r="C16778" s="1">
        <v>0</v>
      </c>
      <c r="D16778" s="2">
        <v>41618</v>
      </c>
      <c r="E16778" s="1" t="s">
        <v>272736</v>
      </c>
      <c r="F16778" s="4" t="s">
        <v>2</v>
      </c>
      <c r="G16778" s="4" t="s">
        <v>277079</v>
      </c>
      <c r="H16778" s="93"/>
    </row>
    <row r="16779" spans="1:8">
      <c r="A16779" s="1" t="s">
        <v>272763</v>
      </c>
      <c r="B16779" s="1">
        <v>13.05</v>
      </c>
      <c r="C16779" s="1">
        <v>232</v>
      </c>
      <c r="D16779" s="2">
        <v>41618</v>
      </c>
      <c r="E16779" s="1" t="s">
        <v>272764</v>
      </c>
      <c r="F16779" s="4" t="s">
        <v>2</v>
      </c>
      <c r="G16779" s="4" t="s">
        <v>277079</v>
      </c>
      <c r="H16779" s="93"/>
    </row>
    <row r="16780" spans="1:8">
      <c r="A16780" s="1" t="s">
        <v>272765</v>
      </c>
      <c r="B16780" s="1">
        <v>49.8</v>
      </c>
      <c r="C16780" s="1">
        <v>1745</v>
      </c>
      <c r="D16780" s="2">
        <v>41618</v>
      </c>
      <c r="E16780" s="1" t="s">
        <v>272766</v>
      </c>
      <c r="F16780" s="4" t="s">
        <v>2</v>
      </c>
      <c r="G16780" s="4" t="s">
        <v>277079</v>
      </c>
      <c r="H16780" s="93"/>
    </row>
    <row r="16781" spans="1:8">
      <c r="A16781" s="1" t="s">
        <v>272767</v>
      </c>
      <c r="B16781" s="1">
        <v>213.1</v>
      </c>
      <c r="C16781" s="1">
        <v>6319.5</v>
      </c>
      <c r="D16781" s="2">
        <v>41618</v>
      </c>
      <c r="E16781" s="1" t="s">
        <v>272768</v>
      </c>
      <c r="F16781" s="4" t="s">
        <v>2</v>
      </c>
      <c r="G16781" s="4" t="s">
        <v>277079</v>
      </c>
      <c r="H16781" s="93"/>
    </row>
    <row r="16782" spans="1:8">
      <c r="A16782" s="1" t="s">
        <v>272837</v>
      </c>
      <c r="B16782" s="1">
        <v>24.8</v>
      </c>
      <c r="C16782" s="1">
        <v>1116</v>
      </c>
      <c r="D16782" s="2">
        <v>41618</v>
      </c>
      <c r="E16782" s="1" t="s">
        <v>272838</v>
      </c>
      <c r="F16782" s="4" t="s">
        <v>2</v>
      </c>
      <c r="G16782" s="4" t="s">
        <v>277079</v>
      </c>
      <c r="H16782" s="93"/>
    </row>
    <row r="16783" spans="1:8">
      <c r="A16783" s="1" t="s">
        <v>273173</v>
      </c>
      <c r="B16783" s="1">
        <v>272.5</v>
      </c>
      <c r="C16783" s="1">
        <v>12262.5</v>
      </c>
      <c r="D16783" s="2">
        <v>41618</v>
      </c>
      <c r="E16783" s="1" t="s">
        <v>273174</v>
      </c>
      <c r="F16783" s="4" t="s">
        <v>2</v>
      </c>
      <c r="G16783" s="4" t="s">
        <v>277079</v>
      </c>
      <c r="H16783" s="93"/>
    </row>
    <row r="16784" spans="1:8">
      <c r="A16784" s="1" t="s">
        <v>273481</v>
      </c>
      <c r="B16784" s="1">
        <v>4.3499999999999996</v>
      </c>
      <c r="C16784" s="1">
        <v>314.64999999999998</v>
      </c>
      <c r="D16784" s="2">
        <v>41618</v>
      </c>
      <c r="E16784" s="1" t="s">
        <v>273482</v>
      </c>
      <c r="F16784" s="4" t="s">
        <v>2</v>
      </c>
      <c r="G16784" s="4" t="s">
        <v>277079</v>
      </c>
      <c r="H16784" s="93"/>
    </row>
    <row r="16785" spans="1:8">
      <c r="A16785" s="1" t="s">
        <v>273507</v>
      </c>
      <c r="B16785" s="1">
        <v>40.950000000000003</v>
      </c>
      <c r="C16785" s="1">
        <v>8046</v>
      </c>
      <c r="D16785" s="2">
        <v>41618</v>
      </c>
      <c r="E16785" s="1" t="s">
        <v>273508</v>
      </c>
      <c r="F16785" s="4" t="s">
        <v>2</v>
      </c>
      <c r="G16785" s="4" t="s">
        <v>277079</v>
      </c>
      <c r="H16785" s="93"/>
    </row>
    <row r="16786" spans="1:8">
      <c r="A16786" s="1" t="s">
        <v>273555</v>
      </c>
      <c r="B16786" s="1">
        <v>0</v>
      </c>
      <c r="C16786" s="1">
        <v>0</v>
      </c>
      <c r="D16786" s="2">
        <v>41618</v>
      </c>
      <c r="E16786" s="1" t="s">
        <v>273556</v>
      </c>
      <c r="F16786" s="4" t="s">
        <v>2</v>
      </c>
      <c r="G16786" s="4" t="s">
        <v>277079</v>
      </c>
      <c r="H16786" s="93"/>
    </row>
    <row r="16787" spans="1:8">
      <c r="A16787" s="1" t="s">
        <v>273557</v>
      </c>
      <c r="B16787" s="1">
        <v>0</v>
      </c>
      <c r="C16787" s="1">
        <v>0</v>
      </c>
      <c r="D16787" s="2">
        <v>41618</v>
      </c>
      <c r="E16787" s="1" t="s">
        <v>273558</v>
      </c>
      <c r="F16787" s="4" t="s">
        <v>2</v>
      </c>
      <c r="G16787" s="4" t="s">
        <v>277079</v>
      </c>
      <c r="H16787" s="93"/>
    </row>
    <row r="16788" spans="1:8">
      <c r="A16788" s="1" t="s">
        <v>273559</v>
      </c>
      <c r="B16788" s="1">
        <v>111.6</v>
      </c>
      <c r="C16788" s="1">
        <v>4960</v>
      </c>
      <c r="D16788" s="2">
        <v>41618</v>
      </c>
      <c r="E16788" s="1" t="s">
        <v>273560</v>
      </c>
      <c r="F16788" s="4" t="s">
        <v>2</v>
      </c>
      <c r="G16788" s="4" t="s">
        <v>277079</v>
      </c>
      <c r="H16788" s="93"/>
    </row>
    <row r="16789" spans="1:8">
      <c r="A16789" s="1" t="s">
        <v>273579</v>
      </c>
      <c r="B16789" s="1">
        <v>0</v>
      </c>
      <c r="C16789" s="1">
        <v>0</v>
      </c>
      <c r="D16789" s="2">
        <v>41618</v>
      </c>
      <c r="E16789" s="1" t="s">
        <v>273580</v>
      </c>
      <c r="F16789" s="4" t="s">
        <v>2</v>
      </c>
      <c r="G16789" s="4" t="s">
        <v>277079</v>
      </c>
      <c r="H16789" s="93"/>
    </row>
    <row r="16790" spans="1:8">
      <c r="A16790" s="1" t="s">
        <v>273585</v>
      </c>
      <c r="B16790" s="1">
        <v>0</v>
      </c>
      <c r="C16790" s="1">
        <v>0</v>
      </c>
      <c r="D16790" s="2">
        <v>41618</v>
      </c>
      <c r="E16790" s="1" t="s">
        <v>273586</v>
      </c>
      <c r="F16790" s="4" t="s">
        <v>2</v>
      </c>
      <c r="G16790" s="4" t="s">
        <v>277079</v>
      </c>
      <c r="H16790" s="93"/>
    </row>
    <row r="16791" spans="1:8">
      <c r="A16791" s="1" t="s">
        <v>273589</v>
      </c>
      <c r="B16791" s="1">
        <v>4.3499999999999996</v>
      </c>
      <c r="C16791" s="1">
        <v>326.25</v>
      </c>
      <c r="D16791" s="2">
        <v>41618</v>
      </c>
      <c r="E16791" s="1" t="s">
        <v>273590</v>
      </c>
      <c r="F16791" s="4" t="s">
        <v>2</v>
      </c>
      <c r="G16791" s="4" t="s">
        <v>277079</v>
      </c>
      <c r="H16791" s="93"/>
    </row>
    <row r="16792" spans="1:8">
      <c r="A16792" s="1" t="s">
        <v>273629</v>
      </c>
      <c r="B16792" s="1">
        <v>41.550000000000004</v>
      </c>
      <c r="C16792" s="1">
        <v>1203</v>
      </c>
      <c r="D16792" s="2">
        <v>41618</v>
      </c>
      <c r="E16792" s="1" t="s">
        <v>273630</v>
      </c>
      <c r="F16792" s="4" t="s">
        <v>2</v>
      </c>
      <c r="G16792" s="4" t="s">
        <v>277079</v>
      </c>
      <c r="H16792" s="93"/>
    </row>
    <row r="16793" spans="1:8">
      <c r="A16793" s="1" t="s">
        <v>273639</v>
      </c>
      <c r="B16793" s="1">
        <v>2.9</v>
      </c>
      <c r="C16793" s="1">
        <v>72.5</v>
      </c>
      <c r="D16793" s="2">
        <v>41618</v>
      </c>
      <c r="E16793" s="1" t="s">
        <v>273640</v>
      </c>
      <c r="F16793" s="4" t="s">
        <v>2</v>
      </c>
      <c r="G16793" s="4" t="s">
        <v>277079</v>
      </c>
      <c r="H16793" s="93"/>
    </row>
    <row r="16794" spans="1:8">
      <c r="A16794" s="1" t="s">
        <v>273757</v>
      </c>
      <c r="B16794" s="1">
        <v>1.45</v>
      </c>
      <c r="C16794" s="1">
        <v>72.5</v>
      </c>
      <c r="D16794" s="2">
        <v>41618</v>
      </c>
      <c r="E16794" s="1" t="s">
        <v>273758</v>
      </c>
      <c r="F16794" s="4" t="s">
        <v>2</v>
      </c>
      <c r="G16794" s="4" t="s">
        <v>277079</v>
      </c>
      <c r="H16794" s="93"/>
    </row>
    <row r="16795" spans="1:8">
      <c r="A16795" s="1" t="s">
        <v>273811</v>
      </c>
      <c r="B16795" s="1">
        <v>423.56799999999998</v>
      </c>
      <c r="C16795" s="1">
        <v>9314.2603200000012</v>
      </c>
      <c r="D16795" s="2">
        <v>41618</v>
      </c>
      <c r="E16795" s="1" t="s">
        <v>273812</v>
      </c>
      <c r="F16795" s="4" t="s">
        <v>3087</v>
      </c>
      <c r="G16795" s="4" t="s">
        <v>277078</v>
      </c>
      <c r="H16795" s="93"/>
    </row>
    <row r="16796" spans="1:8">
      <c r="A16796" s="1" t="s">
        <v>273873</v>
      </c>
      <c r="B16796" s="1">
        <v>355.12000000000006</v>
      </c>
      <c r="C16796" s="1">
        <v>17752.448800000002</v>
      </c>
      <c r="D16796" s="2">
        <v>41618</v>
      </c>
      <c r="E16796" s="1" t="s">
        <v>273874</v>
      </c>
      <c r="F16796" s="4" t="s">
        <v>3087</v>
      </c>
      <c r="G16796" s="4" t="s">
        <v>277078</v>
      </c>
      <c r="H16796" s="93"/>
    </row>
    <row r="16797" spans="1:8">
      <c r="A16797" s="1" t="s">
        <v>273931</v>
      </c>
      <c r="B16797" s="1">
        <v>99.4</v>
      </c>
      <c r="C16797" s="1">
        <v>3426.6000000000004</v>
      </c>
      <c r="D16797" s="2">
        <v>41618</v>
      </c>
      <c r="E16797" s="1" t="s">
        <v>273932</v>
      </c>
      <c r="F16797" s="4" t="s">
        <v>2</v>
      </c>
      <c r="G16797" s="4" t="s">
        <v>277079</v>
      </c>
      <c r="H16797" s="93"/>
    </row>
    <row r="16798" spans="1:8">
      <c r="A16798" s="1" t="s">
        <v>273975</v>
      </c>
      <c r="B16798" s="1">
        <v>0</v>
      </c>
      <c r="C16798" s="1">
        <v>0</v>
      </c>
      <c r="D16798" s="2">
        <v>41618</v>
      </c>
      <c r="E16798" s="1" t="s">
        <v>273976</v>
      </c>
      <c r="F16798" s="4" t="s">
        <v>2</v>
      </c>
      <c r="G16798" s="4" t="s">
        <v>277079</v>
      </c>
      <c r="H16798" s="93"/>
    </row>
    <row r="16799" spans="1:8">
      <c r="A16799" s="1" t="s">
        <v>273993</v>
      </c>
      <c r="B16799" s="1">
        <v>0</v>
      </c>
      <c r="C16799" s="1">
        <v>0</v>
      </c>
      <c r="D16799" s="2">
        <v>41618</v>
      </c>
      <c r="E16799" s="1" t="s">
        <v>273994</v>
      </c>
      <c r="F16799" s="4" t="s">
        <v>2</v>
      </c>
      <c r="G16799" s="4" t="s">
        <v>277079</v>
      </c>
      <c r="H16799" s="93"/>
    </row>
    <row r="16800" spans="1:8">
      <c r="A16800" s="1" t="s">
        <v>274143</v>
      </c>
      <c r="B16800" s="1">
        <v>2855.496000000001</v>
      </c>
      <c r="C16800" s="1">
        <v>48514.877039999999</v>
      </c>
      <c r="D16800" s="2">
        <v>41618</v>
      </c>
      <c r="E16800" s="1" t="s">
        <v>274144</v>
      </c>
      <c r="F16800" s="4" t="s">
        <v>3087</v>
      </c>
      <c r="G16800" s="4" t="s">
        <v>277078</v>
      </c>
      <c r="H16800" s="93"/>
    </row>
    <row r="16801" spans="1:8">
      <c r="A16801" s="1" t="s">
        <v>274241</v>
      </c>
      <c r="B16801" s="1">
        <v>6521.7879999999996</v>
      </c>
      <c r="C16801" s="1">
        <v>98219.302120000008</v>
      </c>
      <c r="D16801" s="2">
        <v>41618</v>
      </c>
      <c r="E16801" s="1" t="s">
        <v>274242</v>
      </c>
      <c r="F16801" s="4" t="s">
        <v>3087</v>
      </c>
      <c r="G16801" s="4" t="s">
        <v>277078</v>
      </c>
      <c r="H16801" s="93"/>
    </row>
    <row r="16802" spans="1:8">
      <c r="A16802" s="1" t="s">
        <v>274309</v>
      </c>
      <c r="B16802" s="1">
        <v>18.849999999999998</v>
      </c>
      <c r="C16802" s="1">
        <v>2576.6499999999996</v>
      </c>
      <c r="D16802" s="2">
        <v>41618</v>
      </c>
      <c r="E16802" s="1" t="s">
        <v>274310</v>
      </c>
      <c r="F16802" s="4" t="s">
        <v>2</v>
      </c>
      <c r="G16802" s="4" t="s">
        <v>277079</v>
      </c>
      <c r="H16802" s="93"/>
    </row>
    <row r="16803" spans="1:8">
      <c r="A16803" s="1" t="s">
        <v>274321</v>
      </c>
      <c r="B16803" s="1">
        <v>0</v>
      </c>
      <c r="C16803" s="1">
        <v>0</v>
      </c>
      <c r="D16803" s="2">
        <v>41618</v>
      </c>
      <c r="E16803" s="1" t="s">
        <v>274322</v>
      </c>
      <c r="F16803" s="4" t="s">
        <v>2</v>
      </c>
      <c r="G16803" s="4" t="s">
        <v>277079</v>
      </c>
      <c r="H16803" s="93"/>
    </row>
    <row r="16804" spans="1:8">
      <c r="A16804" s="1" t="s">
        <v>274465</v>
      </c>
      <c r="B16804" s="1">
        <v>80.45</v>
      </c>
      <c r="C16804" s="1">
        <v>94307.050000000017</v>
      </c>
      <c r="D16804" s="2">
        <v>41618</v>
      </c>
      <c r="E16804" s="1" t="s">
        <v>274466</v>
      </c>
      <c r="F16804" s="4" t="s">
        <v>28078</v>
      </c>
      <c r="G16804" s="4" t="s">
        <v>277079</v>
      </c>
      <c r="H16804" s="93"/>
    </row>
    <row r="16805" spans="1:8">
      <c r="A16805" s="1" t="s">
        <v>274471</v>
      </c>
      <c r="B16805" s="1">
        <v>288.54999999999995</v>
      </c>
      <c r="C16805" s="1">
        <v>319258.84999999998</v>
      </c>
      <c r="D16805" s="2">
        <v>41618</v>
      </c>
      <c r="E16805" s="1" t="s">
        <v>274472</v>
      </c>
      <c r="F16805" s="4" t="s">
        <v>28078</v>
      </c>
      <c r="G16805" s="4" t="s">
        <v>277079</v>
      </c>
      <c r="H16805" s="93"/>
    </row>
    <row r="16806" spans="1:8">
      <c r="A16806" s="1" t="s">
        <v>274485</v>
      </c>
      <c r="B16806" s="1">
        <v>24.65</v>
      </c>
      <c r="C16806" s="1">
        <v>1091.8499999999999</v>
      </c>
      <c r="D16806" s="2">
        <v>41618</v>
      </c>
      <c r="E16806" s="1" t="s">
        <v>274486</v>
      </c>
      <c r="F16806" s="4" t="s">
        <v>2</v>
      </c>
      <c r="G16806" s="4" t="s">
        <v>277079</v>
      </c>
      <c r="H16806" s="93"/>
    </row>
    <row r="16807" spans="1:8">
      <c r="A16807" s="1" t="s">
        <v>274489</v>
      </c>
      <c r="B16807" s="1">
        <v>577.70000000000005</v>
      </c>
      <c r="C16807" s="1">
        <v>16753.300000000003</v>
      </c>
      <c r="D16807" s="2">
        <v>41618</v>
      </c>
      <c r="E16807" s="1" t="s">
        <v>274490</v>
      </c>
      <c r="F16807" s="4" t="s">
        <v>2</v>
      </c>
      <c r="G16807" s="4" t="s">
        <v>277079</v>
      </c>
      <c r="H16807" s="93"/>
    </row>
    <row r="16808" spans="1:8">
      <c r="A16808" s="1" t="s">
        <v>274529</v>
      </c>
      <c r="B16808" s="1">
        <v>34.950000000000003</v>
      </c>
      <c r="C16808" s="1">
        <v>1130.6000000000001</v>
      </c>
      <c r="D16808" s="2">
        <v>41618</v>
      </c>
      <c r="E16808" s="1" t="s">
        <v>274530</v>
      </c>
      <c r="F16808" s="4" t="s">
        <v>2</v>
      </c>
      <c r="G16808" s="4" t="s">
        <v>277079</v>
      </c>
      <c r="H16808" s="93"/>
    </row>
    <row r="16809" spans="1:8">
      <c r="A16809" s="1" t="s">
        <v>274667</v>
      </c>
      <c r="B16809" s="1">
        <v>616.40000000000009</v>
      </c>
      <c r="C16809" s="1">
        <v>15876.000000000002</v>
      </c>
      <c r="D16809" s="2">
        <v>41618</v>
      </c>
      <c r="E16809" s="1" t="s">
        <v>274668</v>
      </c>
      <c r="F16809" s="4" t="s">
        <v>2</v>
      </c>
      <c r="G16809" s="4" t="s">
        <v>277079</v>
      </c>
      <c r="H16809" s="93"/>
    </row>
    <row r="16810" spans="1:8">
      <c r="A16810" s="1" t="s">
        <v>274671</v>
      </c>
      <c r="B16810" s="1">
        <v>24.8</v>
      </c>
      <c r="C16810" s="1">
        <v>1488</v>
      </c>
      <c r="D16810" s="2">
        <v>41618</v>
      </c>
      <c r="E16810" s="1" t="s">
        <v>274672</v>
      </c>
      <c r="F16810" s="4" t="s">
        <v>2</v>
      </c>
      <c r="G16810" s="4" t="s">
        <v>277079</v>
      </c>
      <c r="H16810" s="93"/>
    </row>
    <row r="16811" spans="1:8">
      <c r="A16811" s="1" t="s">
        <v>274687</v>
      </c>
      <c r="B16811" s="1">
        <v>308.40000000000003</v>
      </c>
      <c r="C16811" s="1">
        <v>107175.6</v>
      </c>
      <c r="D16811" s="2">
        <v>41618</v>
      </c>
      <c r="E16811" s="1" t="s">
        <v>274688</v>
      </c>
      <c r="F16811" s="4" t="s">
        <v>28078</v>
      </c>
      <c r="G16811" s="4" t="s">
        <v>277079</v>
      </c>
      <c r="H16811" s="93"/>
    </row>
    <row r="16812" spans="1:8">
      <c r="A16812" s="1" t="s">
        <v>274769</v>
      </c>
      <c r="B16812" s="1">
        <v>0</v>
      </c>
      <c r="C16812" s="1">
        <v>0</v>
      </c>
      <c r="D16812" s="2">
        <v>41618</v>
      </c>
      <c r="E16812" s="1" t="s">
        <v>274770</v>
      </c>
      <c r="F16812" s="4" t="s">
        <v>2</v>
      </c>
      <c r="G16812" s="4" t="s">
        <v>277079</v>
      </c>
      <c r="H16812" s="93"/>
    </row>
    <row r="16813" spans="1:8">
      <c r="A16813" s="1" t="s">
        <v>274789</v>
      </c>
      <c r="B16813" s="1">
        <v>111.6</v>
      </c>
      <c r="C16813" s="1">
        <v>5133.5999999999995</v>
      </c>
      <c r="D16813" s="2">
        <v>41618</v>
      </c>
      <c r="E16813" s="1" t="s">
        <v>274790</v>
      </c>
      <c r="F16813" s="4" t="s">
        <v>2</v>
      </c>
      <c r="G16813" s="4" t="s">
        <v>277079</v>
      </c>
      <c r="H16813" s="93"/>
    </row>
    <row r="16814" spans="1:8">
      <c r="A16814" s="1" t="s">
        <v>274807</v>
      </c>
      <c r="B16814" s="1">
        <v>0</v>
      </c>
      <c r="C16814" s="1">
        <v>0</v>
      </c>
      <c r="D16814" s="2">
        <v>41618</v>
      </c>
      <c r="E16814" s="1" t="s">
        <v>274808</v>
      </c>
      <c r="F16814" s="4" t="s">
        <v>2</v>
      </c>
      <c r="G16814" s="4" t="s">
        <v>277079</v>
      </c>
      <c r="H16814" s="93"/>
    </row>
    <row r="16815" spans="1:8">
      <c r="A16815" s="1" t="s">
        <v>274863</v>
      </c>
      <c r="B16815" s="1">
        <v>56.900000000000006</v>
      </c>
      <c r="C16815" s="1">
        <v>4864.6000000000004</v>
      </c>
      <c r="D16815" s="2">
        <v>41618</v>
      </c>
      <c r="E16815" s="1" t="s">
        <v>274864</v>
      </c>
      <c r="F16815" s="4" t="s">
        <v>28078</v>
      </c>
      <c r="G16815" s="4" t="s">
        <v>277079</v>
      </c>
      <c r="H16815" s="93"/>
    </row>
    <row r="16816" spans="1:8">
      <c r="A16816" s="1" t="s">
        <v>274917</v>
      </c>
      <c r="B16816" s="1">
        <v>316.10000000000002</v>
      </c>
      <c r="C16816" s="1">
        <v>46335.900000000009</v>
      </c>
      <c r="D16816" s="2">
        <v>41618</v>
      </c>
      <c r="E16816" s="1" t="s">
        <v>274918</v>
      </c>
      <c r="F16816" s="4" t="s">
        <v>28078</v>
      </c>
      <c r="G16816" s="4" t="s">
        <v>277079</v>
      </c>
      <c r="H16816" s="93"/>
    </row>
    <row r="16817" spans="1:8">
      <c r="A16817" s="1" t="s">
        <v>274919</v>
      </c>
      <c r="B16817" s="1">
        <v>1013.7</v>
      </c>
      <c r="C16817" s="1">
        <v>80300.3</v>
      </c>
      <c r="D16817" s="2">
        <v>41618</v>
      </c>
      <c r="E16817" s="1" t="s">
        <v>274920</v>
      </c>
      <c r="F16817" s="4" t="s">
        <v>28078</v>
      </c>
      <c r="G16817" s="4" t="s">
        <v>277079</v>
      </c>
      <c r="H16817" s="93"/>
    </row>
    <row r="16818" spans="1:8">
      <c r="A16818" s="1" t="s">
        <v>274921</v>
      </c>
      <c r="B16818" s="1">
        <v>795.7</v>
      </c>
      <c r="C16818" s="1">
        <v>54903.3</v>
      </c>
      <c r="D16818" s="2">
        <v>41618</v>
      </c>
      <c r="E16818" s="1" t="s">
        <v>274922</v>
      </c>
      <c r="F16818" s="4" t="s">
        <v>28078</v>
      </c>
      <c r="G16818" s="4" t="s">
        <v>277079</v>
      </c>
      <c r="H16818" s="93"/>
    </row>
    <row r="16819" spans="1:8">
      <c r="A16819" s="1" t="s">
        <v>274929</v>
      </c>
      <c r="B16819" s="1">
        <v>10.149999999999999</v>
      </c>
      <c r="C16819" s="1">
        <v>246.5</v>
      </c>
      <c r="D16819" s="2">
        <v>41618</v>
      </c>
      <c r="E16819" s="1" t="s">
        <v>274930</v>
      </c>
      <c r="F16819" s="4" t="s">
        <v>2</v>
      </c>
      <c r="G16819" s="4" t="s">
        <v>277079</v>
      </c>
      <c r="H16819" s="93"/>
    </row>
    <row r="16820" spans="1:8">
      <c r="A16820" s="1" t="s">
        <v>275005</v>
      </c>
      <c r="B16820" s="1">
        <v>327</v>
      </c>
      <c r="C16820" s="1">
        <v>6540</v>
      </c>
      <c r="D16820" s="2">
        <v>41618</v>
      </c>
      <c r="E16820" s="1" t="s">
        <v>275006</v>
      </c>
      <c r="F16820" s="4" t="s">
        <v>2</v>
      </c>
      <c r="G16820" s="4" t="s">
        <v>277079</v>
      </c>
      <c r="H16820" s="93"/>
    </row>
    <row r="16821" spans="1:8">
      <c r="A16821" s="1" t="s">
        <v>275017</v>
      </c>
      <c r="B16821" s="1">
        <v>42.400000000000006</v>
      </c>
      <c r="C16821" s="1">
        <v>41630.300000000003</v>
      </c>
      <c r="D16821" s="2">
        <v>41618</v>
      </c>
      <c r="E16821" s="1" t="s">
        <v>275018</v>
      </c>
      <c r="F16821" s="4" t="s">
        <v>28078</v>
      </c>
      <c r="G16821" s="4" t="s">
        <v>277079</v>
      </c>
      <c r="H16821" s="93"/>
    </row>
    <row r="16822" spans="1:8">
      <c r="A16822" s="1" t="s">
        <v>275033</v>
      </c>
      <c r="B16822" s="1">
        <v>14.499999999999998</v>
      </c>
      <c r="C16822" s="1">
        <v>855.49999999999989</v>
      </c>
      <c r="D16822" s="2">
        <v>41618</v>
      </c>
      <c r="E16822" s="1" t="s">
        <v>275034</v>
      </c>
      <c r="F16822" s="4" t="s">
        <v>2</v>
      </c>
      <c r="G16822" s="4" t="s">
        <v>277079</v>
      </c>
      <c r="H16822" s="93"/>
    </row>
    <row r="16823" spans="1:8">
      <c r="A16823" s="1" t="s">
        <v>275087</v>
      </c>
      <c r="B16823" s="1">
        <v>846.07800000000009</v>
      </c>
      <c r="C16823" s="1">
        <v>22835.645219999999</v>
      </c>
      <c r="D16823" s="2">
        <v>41618</v>
      </c>
      <c r="E16823" s="1" t="s">
        <v>275088</v>
      </c>
      <c r="F16823" s="4" t="s">
        <v>3087</v>
      </c>
      <c r="G16823" s="4" t="s">
        <v>277078</v>
      </c>
      <c r="H16823" s="93"/>
    </row>
    <row r="16824" spans="1:8">
      <c r="A16824" s="1" t="s">
        <v>275125</v>
      </c>
      <c r="B16824" s="1">
        <v>0</v>
      </c>
      <c r="C16824" s="1">
        <v>0</v>
      </c>
      <c r="D16824" s="2">
        <v>41618</v>
      </c>
      <c r="E16824" s="1" t="s">
        <v>275126</v>
      </c>
      <c r="F16824" s="4" t="s">
        <v>2</v>
      </c>
      <c r="G16824" s="4" t="s">
        <v>277079</v>
      </c>
      <c r="H16824" s="93"/>
    </row>
    <row r="16825" spans="1:8">
      <c r="A16825" s="1" t="s">
        <v>275141</v>
      </c>
      <c r="B16825" s="1">
        <v>5.8</v>
      </c>
      <c r="C16825" s="1">
        <v>400.2</v>
      </c>
      <c r="D16825" s="2">
        <v>41618</v>
      </c>
      <c r="E16825" s="1" t="s">
        <v>275142</v>
      </c>
      <c r="F16825" s="4" t="s">
        <v>2</v>
      </c>
      <c r="G16825" s="4" t="s">
        <v>277079</v>
      </c>
      <c r="H16825" s="93"/>
    </row>
    <row r="16826" spans="1:8">
      <c r="A16826" s="1" t="s">
        <v>275157</v>
      </c>
      <c r="B16826" s="1">
        <v>1.45</v>
      </c>
      <c r="C16826" s="1">
        <v>97.149999999999991</v>
      </c>
      <c r="D16826" s="2">
        <v>41618</v>
      </c>
      <c r="E16826" s="1" t="s">
        <v>275158</v>
      </c>
      <c r="F16826" s="4" t="s">
        <v>2</v>
      </c>
      <c r="G16826" s="4" t="s">
        <v>277079</v>
      </c>
      <c r="H16826" s="93"/>
    </row>
    <row r="16827" spans="1:8">
      <c r="A16827" s="1" t="s">
        <v>275173</v>
      </c>
      <c r="B16827" s="1">
        <v>1.45</v>
      </c>
      <c r="C16827" s="1">
        <v>23.2</v>
      </c>
      <c r="D16827" s="2">
        <v>41618</v>
      </c>
      <c r="E16827" s="1" t="s">
        <v>275174</v>
      </c>
      <c r="F16827" s="4" t="s">
        <v>2</v>
      </c>
      <c r="G16827" s="4" t="s">
        <v>277079</v>
      </c>
      <c r="H16827" s="93"/>
    </row>
    <row r="16828" spans="1:8">
      <c r="A16828" s="1" t="s">
        <v>275209</v>
      </c>
      <c r="B16828" s="1">
        <v>262.56799999999998</v>
      </c>
      <c r="C16828" s="1">
        <v>4049.6063200000012</v>
      </c>
      <c r="D16828" s="2">
        <v>41618</v>
      </c>
      <c r="E16828" s="1" t="s">
        <v>275210</v>
      </c>
      <c r="F16828" s="4" t="s">
        <v>3087</v>
      </c>
      <c r="G16828" s="4" t="s">
        <v>277078</v>
      </c>
      <c r="H16828" s="93"/>
    </row>
    <row r="16829" spans="1:8">
      <c r="A16829" s="1" t="s">
        <v>275461</v>
      </c>
      <c r="B16829" s="1">
        <v>0</v>
      </c>
      <c r="C16829" s="1">
        <v>0</v>
      </c>
      <c r="D16829" s="2">
        <v>41618</v>
      </c>
      <c r="E16829" s="1" t="s">
        <v>275462</v>
      </c>
      <c r="F16829" s="4" t="s">
        <v>2</v>
      </c>
      <c r="G16829" s="4" t="s">
        <v>277079</v>
      </c>
      <c r="H16829" s="93"/>
    </row>
    <row r="16830" spans="1:8">
      <c r="A16830" s="1" t="s">
        <v>275527</v>
      </c>
      <c r="B16830" s="1">
        <v>0</v>
      </c>
      <c r="C16830" s="1">
        <v>0</v>
      </c>
      <c r="D16830" s="2">
        <v>41618</v>
      </c>
      <c r="E16830" s="1" t="s">
        <v>275528</v>
      </c>
      <c r="F16830" s="4" t="s">
        <v>2</v>
      </c>
      <c r="G16830" s="4" t="s">
        <v>277079</v>
      </c>
      <c r="H16830" s="93"/>
    </row>
    <row r="16831" spans="1:8">
      <c r="A16831" s="1" t="s">
        <v>275553</v>
      </c>
      <c r="B16831" s="1">
        <v>139.60000000000002</v>
      </c>
      <c r="C16831" s="1">
        <v>4139</v>
      </c>
      <c r="D16831" s="2">
        <v>41618</v>
      </c>
      <c r="E16831" s="1" t="s">
        <v>275554</v>
      </c>
      <c r="F16831" s="4" t="s">
        <v>2</v>
      </c>
      <c r="G16831" s="4" t="s">
        <v>277079</v>
      </c>
      <c r="H16831" s="93"/>
    </row>
    <row r="16832" spans="1:8">
      <c r="A16832" s="1" t="s">
        <v>275691</v>
      </c>
      <c r="B16832" s="1">
        <v>1.45</v>
      </c>
      <c r="C16832" s="1">
        <v>43.5</v>
      </c>
      <c r="D16832" s="2">
        <v>41618</v>
      </c>
      <c r="E16832" s="1" t="s">
        <v>275692</v>
      </c>
      <c r="F16832" s="4" t="s">
        <v>2</v>
      </c>
      <c r="G16832" s="4" t="s">
        <v>277079</v>
      </c>
      <c r="H16832" s="93"/>
    </row>
    <row r="16833" spans="1:8">
      <c r="A16833" s="1" t="s">
        <v>275703</v>
      </c>
      <c r="B16833" s="1">
        <v>99.2</v>
      </c>
      <c r="C16833" s="1">
        <v>4364.8</v>
      </c>
      <c r="D16833" s="2">
        <v>41618</v>
      </c>
      <c r="E16833" s="1" t="s">
        <v>275704</v>
      </c>
      <c r="F16833" s="4" t="s">
        <v>2</v>
      </c>
      <c r="G16833" s="4" t="s">
        <v>277079</v>
      </c>
      <c r="H16833" s="93"/>
    </row>
    <row r="16834" spans="1:8">
      <c r="A16834" s="1" t="s">
        <v>275727</v>
      </c>
      <c r="B16834" s="1">
        <v>136.4</v>
      </c>
      <c r="C16834" s="1">
        <v>2170</v>
      </c>
      <c r="D16834" s="2">
        <v>41618</v>
      </c>
      <c r="E16834" s="1" t="s">
        <v>275728</v>
      </c>
      <c r="F16834" s="4" t="s">
        <v>2</v>
      </c>
      <c r="G16834" s="4" t="s">
        <v>277079</v>
      </c>
      <c r="H16834" s="93"/>
    </row>
    <row r="16835" spans="1:8">
      <c r="A16835" s="1" t="s">
        <v>275785</v>
      </c>
      <c r="B16835" s="1">
        <v>577.70000000000005</v>
      </c>
      <c r="C16835" s="1">
        <v>9820.9000000000015</v>
      </c>
      <c r="D16835" s="2">
        <v>41618</v>
      </c>
      <c r="E16835" s="1" t="s">
        <v>275786</v>
      </c>
      <c r="F16835" s="4" t="s">
        <v>2</v>
      </c>
      <c r="G16835" s="4" t="s">
        <v>277079</v>
      </c>
      <c r="H16835" s="93"/>
    </row>
    <row r="16836" spans="1:8">
      <c r="A16836" s="1" t="s">
        <v>276037</v>
      </c>
      <c r="B16836" s="1">
        <v>294.3</v>
      </c>
      <c r="C16836" s="1">
        <v>3237.3</v>
      </c>
      <c r="D16836" s="2">
        <v>41618</v>
      </c>
      <c r="E16836" s="1" t="s">
        <v>276038</v>
      </c>
      <c r="F16836" s="4" t="s">
        <v>2</v>
      </c>
      <c r="G16836" s="4" t="s">
        <v>277079</v>
      </c>
      <c r="H16836" s="93"/>
    </row>
    <row r="16837" spans="1:8">
      <c r="A16837" s="1" t="s">
        <v>276117</v>
      </c>
      <c r="B16837" s="1">
        <v>37.85</v>
      </c>
      <c r="C16837" s="1">
        <v>3368.65</v>
      </c>
      <c r="D16837" s="2">
        <v>41618</v>
      </c>
      <c r="E16837" s="1" t="s">
        <v>276118</v>
      </c>
      <c r="F16837" s="4" t="s">
        <v>28078</v>
      </c>
      <c r="G16837" s="4" t="s">
        <v>277079</v>
      </c>
      <c r="H16837" s="93"/>
    </row>
    <row r="16838" spans="1:8">
      <c r="A16838" s="1" t="s">
        <v>276135</v>
      </c>
      <c r="B16838" s="1">
        <v>5.8</v>
      </c>
      <c r="C16838" s="1">
        <v>400.2</v>
      </c>
      <c r="D16838" s="2">
        <v>41618</v>
      </c>
      <c r="E16838" s="1" t="s">
        <v>276136</v>
      </c>
      <c r="F16838" s="4" t="s">
        <v>28078</v>
      </c>
      <c r="G16838" s="4" t="s">
        <v>277079</v>
      </c>
      <c r="H16838" s="93"/>
    </row>
    <row r="16839" spans="1:8">
      <c r="A16839" s="1" t="s">
        <v>276137</v>
      </c>
      <c r="B16839" s="1">
        <v>5.8</v>
      </c>
      <c r="C16839" s="1">
        <v>400.2</v>
      </c>
      <c r="D16839" s="2">
        <v>41618</v>
      </c>
      <c r="E16839" s="1" t="s">
        <v>276138</v>
      </c>
      <c r="F16839" s="4" t="s">
        <v>28078</v>
      </c>
      <c r="G16839" s="4" t="s">
        <v>277079</v>
      </c>
      <c r="H16839" s="93"/>
    </row>
    <row r="16840" spans="1:8">
      <c r="A16840" s="1" t="s">
        <v>276141</v>
      </c>
      <c r="B16840" s="1">
        <v>1.45</v>
      </c>
      <c r="C16840" s="1">
        <v>100.05</v>
      </c>
      <c r="D16840" s="2">
        <v>41618</v>
      </c>
      <c r="E16840" s="1" t="s">
        <v>276142</v>
      </c>
      <c r="F16840" s="4" t="s">
        <v>28078</v>
      </c>
      <c r="G16840" s="4" t="s">
        <v>277079</v>
      </c>
      <c r="H16840" s="93"/>
    </row>
    <row r="16841" spans="1:8">
      <c r="A16841" s="1" t="s">
        <v>276145</v>
      </c>
      <c r="B16841" s="1">
        <v>27.9</v>
      </c>
      <c r="C16841" s="1">
        <v>1925.1</v>
      </c>
      <c r="D16841" s="2">
        <v>41618</v>
      </c>
      <c r="E16841" s="1" t="s">
        <v>276146</v>
      </c>
      <c r="F16841" s="4" t="s">
        <v>28078</v>
      </c>
      <c r="G16841" s="4" t="s">
        <v>277079</v>
      </c>
      <c r="H16841" s="93"/>
    </row>
    <row r="16842" spans="1:8">
      <c r="A16842" s="1" t="s">
        <v>276147</v>
      </c>
      <c r="B16842" s="1">
        <v>5.8</v>
      </c>
      <c r="C16842" s="1">
        <v>400.2</v>
      </c>
      <c r="D16842" s="2">
        <v>41618</v>
      </c>
      <c r="E16842" s="1" t="s">
        <v>276148</v>
      </c>
      <c r="F16842" s="4" t="s">
        <v>28078</v>
      </c>
      <c r="G16842" s="4" t="s">
        <v>277079</v>
      </c>
      <c r="H16842" s="93"/>
    </row>
    <row r="16843" spans="1:8">
      <c r="A16843" s="1" t="s">
        <v>276153</v>
      </c>
      <c r="B16843" s="1">
        <v>1.45</v>
      </c>
      <c r="C16843" s="1">
        <v>100.05</v>
      </c>
      <c r="D16843" s="2">
        <v>41618</v>
      </c>
      <c r="E16843" s="1" t="s">
        <v>276154</v>
      </c>
      <c r="F16843" s="4" t="s">
        <v>28078</v>
      </c>
      <c r="G16843" s="4" t="s">
        <v>277079</v>
      </c>
      <c r="H16843" s="93"/>
    </row>
    <row r="16844" spans="1:8">
      <c r="A16844" s="1" t="s">
        <v>276165</v>
      </c>
      <c r="B16844" s="1">
        <v>8.6999999999999993</v>
      </c>
      <c r="C16844" s="1">
        <v>556.79999999999995</v>
      </c>
      <c r="D16844" s="2">
        <v>41618</v>
      </c>
      <c r="E16844" s="1" t="s">
        <v>276166</v>
      </c>
      <c r="F16844" s="4" t="s">
        <v>28078</v>
      </c>
      <c r="G16844" s="4" t="s">
        <v>277079</v>
      </c>
      <c r="H16844" s="93"/>
    </row>
    <row r="16845" spans="1:8">
      <c r="A16845" s="1" t="s">
        <v>276253</v>
      </c>
      <c r="B16845" s="1">
        <v>752.1</v>
      </c>
      <c r="C16845" s="1">
        <v>15042</v>
      </c>
      <c r="D16845" s="2">
        <v>41618</v>
      </c>
      <c r="E16845" s="1" t="s">
        <v>276254</v>
      </c>
      <c r="F16845" s="4" t="s">
        <v>2</v>
      </c>
      <c r="G16845" s="4" t="s">
        <v>277079</v>
      </c>
      <c r="H16845" s="93"/>
    </row>
    <row r="16846" spans="1:8">
      <c r="A16846" s="1" t="s">
        <v>276287</v>
      </c>
      <c r="B16846" s="1">
        <v>0</v>
      </c>
      <c r="C16846" s="1">
        <v>0</v>
      </c>
      <c r="D16846" s="2">
        <v>41618</v>
      </c>
      <c r="E16846" s="1" t="s">
        <v>276288</v>
      </c>
      <c r="F16846" s="4" t="s">
        <v>2</v>
      </c>
      <c r="G16846" s="4" t="s">
        <v>277079</v>
      </c>
      <c r="H16846" s="93"/>
    </row>
    <row r="16847" spans="1:8">
      <c r="A16847" s="1" t="s">
        <v>276473</v>
      </c>
      <c r="B16847" s="1">
        <v>50</v>
      </c>
      <c r="C16847" s="1">
        <v>1149.5</v>
      </c>
      <c r="D16847" s="2">
        <v>41618</v>
      </c>
      <c r="E16847" s="1" t="s">
        <v>276474</v>
      </c>
      <c r="F16847" s="4" t="s">
        <v>2</v>
      </c>
      <c r="G16847" s="4" t="s">
        <v>277079</v>
      </c>
      <c r="H16847" s="93"/>
    </row>
    <row r="16848" spans="1:8">
      <c r="A16848" s="1" t="s">
        <v>276475</v>
      </c>
      <c r="B16848" s="1">
        <v>87</v>
      </c>
      <c r="C16848" s="1">
        <v>2259.13</v>
      </c>
      <c r="D16848" s="2">
        <v>41618</v>
      </c>
      <c r="E16848" s="1" t="s">
        <v>276476</v>
      </c>
      <c r="F16848" s="4" t="s">
        <v>2</v>
      </c>
      <c r="G16848" s="4" t="s">
        <v>277079</v>
      </c>
      <c r="H16848" s="93"/>
    </row>
    <row r="16849" spans="1:8">
      <c r="A16849" s="1" t="s">
        <v>276479</v>
      </c>
      <c r="B16849" s="1">
        <v>62.2</v>
      </c>
      <c r="C16849" s="1">
        <v>1515.3779999999999</v>
      </c>
      <c r="D16849" s="2">
        <v>41618</v>
      </c>
      <c r="E16849" s="1" t="s">
        <v>276480</v>
      </c>
      <c r="F16849" s="4" t="s">
        <v>2</v>
      </c>
      <c r="G16849" s="4" t="s">
        <v>277079</v>
      </c>
      <c r="H16849" s="93"/>
    </row>
    <row r="16850" spans="1:8">
      <c r="A16850" s="1" t="s">
        <v>276481</v>
      </c>
      <c r="B16850" s="1">
        <v>62.2</v>
      </c>
      <c r="C16850" s="1">
        <v>1515.3779999999999</v>
      </c>
      <c r="D16850" s="2">
        <v>41618</v>
      </c>
      <c r="E16850" s="1" t="s">
        <v>276482</v>
      </c>
      <c r="F16850" s="4" t="s">
        <v>2</v>
      </c>
      <c r="G16850" s="4" t="s">
        <v>277079</v>
      </c>
      <c r="H16850" s="93"/>
    </row>
    <row r="16851" spans="1:8">
      <c r="A16851" s="1" t="s">
        <v>276483</v>
      </c>
      <c r="B16851" s="1">
        <v>74.599999999999994</v>
      </c>
      <c r="C16851" s="1">
        <v>1887.2539999999999</v>
      </c>
      <c r="D16851" s="2">
        <v>41618</v>
      </c>
      <c r="E16851" s="1" t="s">
        <v>276484</v>
      </c>
      <c r="F16851" s="4" t="s">
        <v>2</v>
      </c>
      <c r="G16851" s="4" t="s">
        <v>277079</v>
      </c>
      <c r="H16851" s="93"/>
    </row>
    <row r="16852" spans="1:8">
      <c r="A16852" s="1" t="s">
        <v>276487</v>
      </c>
      <c r="B16852" s="1">
        <v>32.25</v>
      </c>
      <c r="C16852" s="1">
        <v>865.67750000000001</v>
      </c>
      <c r="D16852" s="2">
        <v>41618</v>
      </c>
      <c r="E16852" s="1" t="s">
        <v>276488</v>
      </c>
      <c r="F16852" s="4" t="s">
        <v>2</v>
      </c>
      <c r="G16852" s="4" t="s">
        <v>277079</v>
      </c>
      <c r="H16852" s="93"/>
    </row>
    <row r="16853" spans="1:8">
      <c r="A16853" s="1" t="s">
        <v>276521</v>
      </c>
      <c r="B16853" s="1">
        <v>403.3</v>
      </c>
      <c r="C16853" s="1">
        <v>2016.5</v>
      </c>
      <c r="D16853" s="2">
        <v>41618</v>
      </c>
      <c r="E16853" s="1" t="s">
        <v>276522</v>
      </c>
      <c r="F16853" s="4" t="s">
        <v>2</v>
      </c>
      <c r="G16853" s="4" t="s">
        <v>277079</v>
      </c>
      <c r="H16853" s="93"/>
    </row>
    <row r="16854" spans="1:8">
      <c r="A16854" s="1" t="s">
        <v>276563</v>
      </c>
      <c r="B16854" s="1">
        <v>773.90000000000009</v>
      </c>
      <c r="C16854" s="1">
        <v>169484.1</v>
      </c>
      <c r="D16854" s="2">
        <v>41618</v>
      </c>
      <c r="E16854" s="1" t="s">
        <v>276564</v>
      </c>
      <c r="F16854" s="4" t="s">
        <v>28078</v>
      </c>
      <c r="G16854" s="4" t="s">
        <v>277079</v>
      </c>
      <c r="H16854" s="93"/>
    </row>
    <row r="16855" spans="1:8">
      <c r="A16855" s="1" t="s">
        <v>276567</v>
      </c>
      <c r="B16855" s="1">
        <v>763</v>
      </c>
      <c r="C16855" s="1">
        <v>167097</v>
      </c>
      <c r="D16855" s="2">
        <v>41618</v>
      </c>
      <c r="E16855" s="1" t="s">
        <v>276568</v>
      </c>
      <c r="F16855" s="4" t="s">
        <v>28078</v>
      </c>
      <c r="G16855" s="4" t="s">
        <v>277079</v>
      </c>
      <c r="H16855" s="93"/>
    </row>
    <row r="16856" spans="1:8">
      <c r="A16856" s="1" t="s">
        <v>276619</v>
      </c>
      <c r="B16856" s="1">
        <v>0</v>
      </c>
      <c r="C16856" s="1">
        <v>0</v>
      </c>
      <c r="D16856" s="2">
        <v>41618</v>
      </c>
      <c r="E16856" s="1" t="s">
        <v>276620</v>
      </c>
      <c r="F16856" s="4" t="s">
        <v>2</v>
      </c>
      <c r="G16856" s="4" t="s">
        <v>277079</v>
      </c>
      <c r="H16856" s="93"/>
    </row>
    <row r="16857" spans="1:8">
      <c r="A16857" s="1" t="s">
        <v>276661</v>
      </c>
      <c r="B16857" s="1">
        <v>592.75599999999997</v>
      </c>
      <c r="C16857" s="1">
        <v>19555.020440000008</v>
      </c>
      <c r="D16857" s="2">
        <v>41618</v>
      </c>
      <c r="E16857" s="1" t="s">
        <v>276662</v>
      </c>
      <c r="F16857" s="4" t="s">
        <v>3087</v>
      </c>
      <c r="G16857" s="4" t="s">
        <v>277078</v>
      </c>
      <c r="H16857" s="93"/>
    </row>
    <row r="16858" spans="1:8">
      <c r="A16858" s="1" t="s">
        <v>276667</v>
      </c>
      <c r="B16858" s="1">
        <v>1462.1099999999997</v>
      </c>
      <c r="C16858" s="1">
        <v>51159.228900000002</v>
      </c>
      <c r="D16858" s="2">
        <v>41618</v>
      </c>
      <c r="E16858" s="1" t="s">
        <v>276668</v>
      </c>
      <c r="F16858" s="4" t="s">
        <v>3087</v>
      </c>
      <c r="G16858" s="4" t="s">
        <v>277078</v>
      </c>
      <c r="H16858" s="93"/>
    </row>
    <row r="16859" spans="1:8">
      <c r="A16859" s="1" t="s">
        <v>276725</v>
      </c>
      <c r="B16859" s="1">
        <v>588.6</v>
      </c>
      <c r="C16859" s="1">
        <v>2354.4</v>
      </c>
      <c r="D16859" s="2">
        <v>41618</v>
      </c>
      <c r="E16859" s="1" t="s">
        <v>276726</v>
      </c>
      <c r="F16859" s="4" t="s">
        <v>2</v>
      </c>
      <c r="G16859" s="4" t="s">
        <v>277079</v>
      </c>
      <c r="H16859" s="93"/>
    </row>
    <row r="16860" spans="1:8">
      <c r="A16860" s="1" t="s">
        <v>276833</v>
      </c>
      <c r="B16860" s="1">
        <v>2071.4260000000004</v>
      </c>
      <c r="C16860" s="1">
        <v>51764.935740000001</v>
      </c>
      <c r="D16860" s="2">
        <v>41618</v>
      </c>
      <c r="E16860" s="1" t="s">
        <v>276834</v>
      </c>
      <c r="F16860" s="4" t="s">
        <v>3087</v>
      </c>
      <c r="G16860" s="4" t="s">
        <v>277078</v>
      </c>
      <c r="H16860" s="93"/>
    </row>
    <row r="16861" spans="1:8">
      <c r="A16861" s="1" t="s">
        <v>276881</v>
      </c>
      <c r="B16861" s="1">
        <v>111.6</v>
      </c>
      <c r="C16861" s="1">
        <v>13280.4</v>
      </c>
      <c r="D16861" s="2">
        <v>41618</v>
      </c>
      <c r="E16861" s="1" t="s">
        <v>276882</v>
      </c>
      <c r="F16861" s="4" t="s">
        <v>28078</v>
      </c>
      <c r="G16861" s="4" t="s">
        <v>277079</v>
      </c>
      <c r="H16861" s="93"/>
    </row>
    <row r="16862" spans="1:8">
      <c r="A16862" s="1" t="s">
        <v>276909</v>
      </c>
      <c r="B16862" s="1">
        <v>10.15</v>
      </c>
      <c r="C16862" s="1">
        <v>2222.85</v>
      </c>
      <c r="D16862" s="2">
        <v>41618</v>
      </c>
      <c r="E16862" s="1" t="s">
        <v>276910</v>
      </c>
      <c r="F16862" s="4" t="s">
        <v>2</v>
      </c>
      <c r="G16862" s="4" t="s">
        <v>277079</v>
      </c>
      <c r="H16862" s="93"/>
    </row>
    <row r="16863" spans="1:8">
      <c r="A16863" s="1" t="s">
        <v>277067</v>
      </c>
      <c r="B16863" s="1">
        <v>1.45</v>
      </c>
      <c r="C16863" s="1">
        <v>1303.55</v>
      </c>
      <c r="D16863" s="2">
        <v>41618</v>
      </c>
      <c r="E16863" s="1" t="s">
        <v>277068</v>
      </c>
      <c r="F16863" s="4" t="s">
        <v>2</v>
      </c>
      <c r="G16863" s="4" t="s">
        <v>277079</v>
      </c>
      <c r="H16863" s="93"/>
    </row>
    <row r="16864" spans="1:8">
      <c r="A16864" s="1" t="s">
        <v>230467</v>
      </c>
      <c r="B16864" s="1">
        <v>7692.2120000000004</v>
      </c>
      <c r="C16864" s="1">
        <v>76845.197879999992</v>
      </c>
      <c r="D16864" s="2">
        <v>41617</v>
      </c>
      <c r="E16864" s="1" t="s">
        <v>230468</v>
      </c>
      <c r="F16864" s="4" t="s">
        <v>3087</v>
      </c>
      <c r="G16864" s="4" t="s">
        <v>277078</v>
      </c>
      <c r="H16864" s="93"/>
    </row>
    <row r="16865" spans="1:8">
      <c r="A16865" s="1" t="s">
        <v>230577</v>
      </c>
      <c r="B16865" s="1">
        <v>100.28000000000002</v>
      </c>
      <c r="C16865" s="1">
        <v>5012.9972000000007</v>
      </c>
      <c r="D16865" s="2">
        <v>41617</v>
      </c>
      <c r="E16865" s="1" t="s">
        <v>230578</v>
      </c>
      <c r="F16865" s="4" t="s">
        <v>3087</v>
      </c>
      <c r="G16865" s="4" t="s">
        <v>277079</v>
      </c>
      <c r="H16865" s="93"/>
    </row>
    <row r="16866" spans="1:8">
      <c r="A16866" s="1" t="s">
        <v>230627</v>
      </c>
      <c r="B16866" s="1">
        <v>817.50000000000011</v>
      </c>
      <c r="C16866" s="1">
        <v>16350.000000000002</v>
      </c>
      <c r="D16866" s="2">
        <v>41617</v>
      </c>
      <c r="E16866" s="1" t="s">
        <v>230628</v>
      </c>
      <c r="F16866" s="4" t="s">
        <v>2</v>
      </c>
      <c r="G16866" s="4" t="s">
        <v>277079</v>
      </c>
      <c r="H16866" s="93"/>
    </row>
    <row r="16867" spans="1:8">
      <c r="A16867" s="1" t="s">
        <v>230649</v>
      </c>
      <c r="B16867" s="1">
        <v>1.45</v>
      </c>
      <c r="C16867" s="1">
        <v>29</v>
      </c>
      <c r="D16867" s="2">
        <v>41617</v>
      </c>
      <c r="E16867" s="1" t="s">
        <v>230650</v>
      </c>
      <c r="F16867" s="4" t="s">
        <v>2</v>
      </c>
      <c r="G16867" s="4" t="s">
        <v>277079</v>
      </c>
      <c r="H16867" s="93"/>
    </row>
    <row r="16868" spans="1:8">
      <c r="A16868" s="1" t="s">
        <v>230695</v>
      </c>
      <c r="B16868" s="1">
        <v>210.58800000000002</v>
      </c>
      <c r="C16868" s="1">
        <v>7368.4741200000008</v>
      </c>
      <c r="D16868" s="2">
        <v>41617</v>
      </c>
      <c r="E16868" s="1" t="s">
        <v>230696</v>
      </c>
      <c r="F16868" s="4" t="s">
        <v>3087</v>
      </c>
      <c r="G16868" s="4" t="s">
        <v>277078</v>
      </c>
      <c r="H16868" s="93"/>
    </row>
    <row r="16869" spans="1:8">
      <c r="A16869" s="1" t="s">
        <v>230731</v>
      </c>
      <c r="B16869" s="1">
        <v>57.05</v>
      </c>
      <c r="C16869" s="1">
        <v>3714.1275000000001</v>
      </c>
      <c r="D16869" s="2">
        <v>41617</v>
      </c>
      <c r="E16869" s="1" t="s">
        <v>230732</v>
      </c>
      <c r="F16869" s="4" t="s">
        <v>2</v>
      </c>
      <c r="G16869" s="4" t="s">
        <v>277079</v>
      </c>
      <c r="H16869" s="93"/>
    </row>
    <row r="16870" spans="1:8">
      <c r="A16870" s="1" t="s">
        <v>230925</v>
      </c>
      <c r="B16870" s="1">
        <v>96.95</v>
      </c>
      <c r="C16870" s="1">
        <v>19160.75</v>
      </c>
      <c r="D16870" s="2">
        <v>41617</v>
      </c>
      <c r="E16870" s="1" t="s">
        <v>230926</v>
      </c>
      <c r="F16870" s="4" t="s">
        <v>2</v>
      </c>
      <c r="G16870" s="4" t="s">
        <v>277079</v>
      </c>
      <c r="H16870" s="93"/>
    </row>
    <row r="16871" spans="1:8">
      <c r="A16871" s="1" t="s">
        <v>230977</v>
      </c>
      <c r="B16871" s="1">
        <v>25</v>
      </c>
      <c r="C16871" s="1">
        <v>12475</v>
      </c>
      <c r="D16871" s="2">
        <v>41617</v>
      </c>
      <c r="E16871" s="1" t="s">
        <v>230978</v>
      </c>
      <c r="F16871" s="4" t="s">
        <v>2</v>
      </c>
      <c r="G16871" s="4" t="s">
        <v>277079</v>
      </c>
      <c r="H16871" s="93"/>
    </row>
    <row r="16872" spans="1:8">
      <c r="A16872" s="1" t="s">
        <v>231063</v>
      </c>
      <c r="B16872" s="1">
        <v>1.45</v>
      </c>
      <c r="C16872" s="1">
        <v>3406.0499999999997</v>
      </c>
      <c r="D16872" s="2">
        <v>41617</v>
      </c>
      <c r="E16872" s="1" t="s">
        <v>231064</v>
      </c>
      <c r="F16872" s="4" t="s">
        <v>2</v>
      </c>
      <c r="G16872" s="4" t="s">
        <v>277079</v>
      </c>
      <c r="H16872" s="93"/>
    </row>
    <row r="16873" spans="1:8">
      <c r="A16873" s="1" t="s">
        <v>231157</v>
      </c>
      <c r="B16873" s="1">
        <v>0</v>
      </c>
      <c r="C16873" s="1">
        <v>0</v>
      </c>
      <c r="D16873" s="2">
        <v>41617</v>
      </c>
      <c r="E16873" s="1" t="s">
        <v>231158</v>
      </c>
      <c r="F16873" s="4" t="s">
        <v>2</v>
      </c>
      <c r="G16873" s="4" t="s">
        <v>277079</v>
      </c>
      <c r="H16873" s="93"/>
    </row>
    <row r="16874" spans="1:8">
      <c r="A16874" s="1" t="s">
        <v>231207</v>
      </c>
      <c r="B16874" s="1">
        <v>68</v>
      </c>
      <c r="C16874" s="1">
        <v>5366</v>
      </c>
      <c r="D16874" s="2">
        <v>41617</v>
      </c>
      <c r="E16874" s="1" t="s">
        <v>231208</v>
      </c>
      <c r="F16874" s="4" t="s">
        <v>2</v>
      </c>
      <c r="G16874" s="4" t="s">
        <v>277079</v>
      </c>
      <c r="H16874" s="93"/>
    </row>
    <row r="16875" spans="1:8">
      <c r="A16875" s="1" t="s">
        <v>231329</v>
      </c>
      <c r="B16875" s="1">
        <v>36.6</v>
      </c>
      <c r="C16875" s="1">
        <v>1646.4</v>
      </c>
      <c r="D16875" s="2">
        <v>41617</v>
      </c>
      <c r="E16875" s="1" t="s">
        <v>231330</v>
      </c>
      <c r="F16875" s="4" t="s">
        <v>2</v>
      </c>
      <c r="G16875" s="4" t="s">
        <v>277079</v>
      </c>
      <c r="H16875" s="93"/>
    </row>
    <row r="16876" spans="1:8">
      <c r="A16876" s="1" t="s">
        <v>231397</v>
      </c>
      <c r="B16876" s="1">
        <v>0</v>
      </c>
      <c r="C16876" s="1">
        <v>0</v>
      </c>
      <c r="D16876" s="2">
        <v>41617</v>
      </c>
      <c r="E16876" s="1" t="s">
        <v>231398</v>
      </c>
      <c r="F16876" s="4" t="s">
        <v>2</v>
      </c>
      <c r="G16876" s="4" t="s">
        <v>277079</v>
      </c>
      <c r="H16876" s="93"/>
    </row>
    <row r="16877" spans="1:8">
      <c r="A16877" s="1" t="s">
        <v>231411</v>
      </c>
      <c r="B16877" s="1">
        <v>403.3</v>
      </c>
      <c r="C16877" s="1">
        <v>14115.5</v>
      </c>
      <c r="D16877" s="2">
        <v>41617</v>
      </c>
      <c r="E16877" s="1" t="s">
        <v>231412</v>
      </c>
      <c r="F16877" s="4" t="s">
        <v>2</v>
      </c>
      <c r="G16877" s="4" t="s">
        <v>277079</v>
      </c>
      <c r="H16877" s="93"/>
    </row>
    <row r="16878" spans="1:8">
      <c r="A16878" s="1" t="s">
        <v>231489</v>
      </c>
      <c r="B16878" s="1">
        <v>17.399999999999999</v>
      </c>
      <c r="C16878" s="1">
        <v>1157.0999999999999</v>
      </c>
      <c r="D16878" s="2">
        <v>41617</v>
      </c>
      <c r="E16878" s="1" t="s">
        <v>231490</v>
      </c>
      <c r="F16878" s="4" t="s">
        <v>2</v>
      </c>
      <c r="G16878" s="4" t="s">
        <v>277079</v>
      </c>
      <c r="H16878" s="93"/>
    </row>
    <row r="16879" spans="1:8">
      <c r="A16879" s="1" t="s">
        <v>231531</v>
      </c>
      <c r="B16879" s="1">
        <v>52.9</v>
      </c>
      <c r="C16879" s="1">
        <v>3795.1</v>
      </c>
      <c r="D16879" s="2">
        <v>41617</v>
      </c>
      <c r="E16879" s="1" t="s">
        <v>231532</v>
      </c>
      <c r="F16879" s="4" t="s">
        <v>2</v>
      </c>
      <c r="G16879" s="4" t="s">
        <v>277079</v>
      </c>
      <c r="H16879" s="93"/>
    </row>
    <row r="16880" spans="1:8">
      <c r="A16880" s="1" t="s">
        <v>231533</v>
      </c>
      <c r="B16880" s="1">
        <v>55.8</v>
      </c>
      <c r="C16880" s="1">
        <v>4140.2</v>
      </c>
      <c r="D16880" s="2">
        <v>41617</v>
      </c>
      <c r="E16880" s="1" t="s">
        <v>231534</v>
      </c>
      <c r="F16880" s="4" t="s">
        <v>2</v>
      </c>
      <c r="G16880" s="4" t="s">
        <v>277079</v>
      </c>
      <c r="H16880" s="93"/>
    </row>
    <row r="16881" spans="1:8">
      <c r="A16881" s="1" t="s">
        <v>231643</v>
      </c>
      <c r="B16881" s="1">
        <v>4.3499999999999996</v>
      </c>
      <c r="C16881" s="1">
        <v>211.7</v>
      </c>
      <c r="D16881" s="2">
        <v>41617</v>
      </c>
      <c r="E16881" s="1" t="s">
        <v>231644</v>
      </c>
      <c r="F16881" s="4" t="s">
        <v>2</v>
      </c>
      <c r="G16881" s="4" t="s">
        <v>277079</v>
      </c>
      <c r="H16881" s="93"/>
    </row>
    <row r="16882" spans="1:8">
      <c r="A16882" s="1" t="s">
        <v>231653</v>
      </c>
      <c r="B16882" s="1">
        <v>40.950000000000003</v>
      </c>
      <c r="C16882" s="1">
        <v>1805.25</v>
      </c>
      <c r="D16882" s="2">
        <v>41617</v>
      </c>
      <c r="E16882" s="1" t="s">
        <v>231654</v>
      </c>
      <c r="F16882" s="4" t="s">
        <v>2</v>
      </c>
      <c r="G16882" s="4" t="s">
        <v>277079</v>
      </c>
      <c r="H16882" s="93"/>
    </row>
    <row r="16883" spans="1:8">
      <c r="A16883" s="1" t="s">
        <v>232041</v>
      </c>
      <c r="B16883" s="1">
        <v>0</v>
      </c>
      <c r="C16883" s="1">
        <v>0</v>
      </c>
      <c r="D16883" s="2">
        <v>41617</v>
      </c>
      <c r="E16883" s="1" t="s">
        <v>232042</v>
      </c>
      <c r="F16883" s="4" t="s">
        <v>2</v>
      </c>
      <c r="G16883" s="4" t="s">
        <v>277079</v>
      </c>
      <c r="H16883" s="93"/>
    </row>
    <row r="16884" spans="1:8">
      <c r="A16884" s="1" t="s">
        <v>232139</v>
      </c>
      <c r="B16884" s="1">
        <v>152.60000000000002</v>
      </c>
      <c r="C16884" s="1">
        <v>1678.6000000000004</v>
      </c>
      <c r="D16884" s="2">
        <v>41617</v>
      </c>
      <c r="E16884" s="1" t="s">
        <v>232140</v>
      </c>
      <c r="F16884" s="4" t="s">
        <v>2</v>
      </c>
      <c r="G16884" s="4" t="s">
        <v>277079</v>
      </c>
      <c r="H16884" s="93"/>
    </row>
    <row r="16885" spans="1:8">
      <c r="A16885" s="1" t="s">
        <v>232385</v>
      </c>
      <c r="B16885" s="1">
        <v>813.2800000000002</v>
      </c>
      <c r="C16885" s="1">
        <v>26830.107200000006</v>
      </c>
      <c r="D16885" s="2">
        <v>41617</v>
      </c>
      <c r="E16885" s="1" t="s">
        <v>232386</v>
      </c>
      <c r="F16885" s="4" t="s">
        <v>3087</v>
      </c>
      <c r="G16885" s="4" t="s">
        <v>277078</v>
      </c>
      <c r="H16885" s="93"/>
    </row>
    <row r="16886" spans="1:8">
      <c r="A16886" s="1" t="s">
        <v>232411</v>
      </c>
      <c r="B16886" s="1">
        <v>342.24</v>
      </c>
      <c r="C16886" s="1">
        <v>20530.977600000002</v>
      </c>
      <c r="D16886" s="2">
        <v>41617</v>
      </c>
      <c r="E16886" s="1" t="s">
        <v>232412</v>
      </c>
      <c r="F16886" s="4" t="s">
        <v>3087</v>
      </c>
      <c r="G16886" s="4" t="s">
        <v>277078</v>
      </c>
      <c r="H16886" s="93"/>
    </row>
    <row r="16887" spans="1:8">
      <c r="A16887" s="1" t="s">
        <v>232469</v>
      </c>
      <c r="B16887" s="1">
        <v>0</v>
      </c>
      <c r="C16887" s="1">
        <v>0</v>
      </c>
      <c r="D16887" s="2">
        <v>41617</v>
      </c>
      <c r="E16887" s="1" t="s">
        <v>232470</v>
      </c>
      <c r="F16887" s="4" t="s">
        <v>2</v>
      </c>
      <c r="G16887" s="4" t="s">
        <v>277079</v>
      </c>
      <c r="H16887" s="93"/>
    </row>
    <row r="16888" spans="1:8">
      <c r="A16888" s="1" t="s">
        <v>232559</v>
      </c>
      <c r="B16888" s="1">
        <v>35.15</v>
      </c>
      <c r="C16888" s="1">
        <v>578.75</v>
      </c>
      <c r="D16888" s="2">
        <v>41617</v>
      </c>
      <c r="E16888" s="1" t="s">
        <v>232560</v>
      </c>
      <c r="F16888" s="4" t="s">
        <v>2</v>
      </c>
      <c r="G16888" s="4" t="s">
        <v>277079</v>
      </c>
      <c r="H16888" s="93"/>
    </row>
    <row r="16889" spans="1:8">
      <c r="A16889" s="1" t="s">
        <v>232695</v>
      </c>
      <c r="B16889" s="1">
        <v>4.3499999999999996</v>
      </c>
      <c r="C16889" s="1">
        <v>256.64999999999998</v>
      </c>
      <c r="D16889" s="2">
        <v>41617</v>
      </c>
      <c r="E16889" s="1" t="s">
        <v>232696</v>
      </c>
      <c r="F16889" s="4" t="s">
        <v>2</v>
      </c>
      <c r="G16889" s="4" t="s">
        <v>277079</v>
      </c>
      <c r="H16889" s="93"/>
    </row>
    <row r="16890" spans="1:8">
      <c r="A16890" s="1" t="s">
        <v>232697</v>
      </c>
      <c r="B16890" s="1">
        <v>1.45</v>
      </c>
      <c r="C16890" s="1">
        <v>181.25</v>
      </c>
      <c r="D16890" s="2">
        <v>41617</v>
      </c>
      <c r="E16890" s="1" t="s">
        <v>232698</v>
      </c>
      <c r="F16890" s="4" t="s">
        <v>2</v>
      </c>
      <c r="G16890" s="4" t="s">
        <v>277079</v>
      </c>
      <c r="H16890" s="93"/>
    </row>
    <row r="16891" spans="1:8">
      <c r="A16891" s="1" t="s">
        <v>232717</v>
      </c>
      <c r="B16891" s="1">
        <v>2500</v>
      </c>
      <c r="C16891" s="1">
        <v>37500</v>
      </c>
      <c r="D16891" s="2">
        <v>41617</v>
      </c>
      <c r="E16891" s="1" t="s">
        <v>232718</v>
      </c>
      <c r="F16891" s="4" t="s">
        <v>2</v>
      </c>
      <c r="G16891" s="4" t="s">
        <v>277079</v>
      </c>
      <c r="H16891" s="93"/>
    </row>
    <row r="16892" spans="1:8">
      <c r="A16892" s="1" t="s">
        <v>232773</v>
      </c>
      <c r="B16892" s="1">
        <v>550.52800000000002</v>
      </c>
      <c r="C16892" s="1">
        <v>16510.334719999999</v>
      </c>
      <c r="D16892" s="2">
        <v>41617</v>
      </c>
      <c r="E16892" s="1" t="s">
        <v>232774</v>
      </c>
      <c r="F16892" s="4" t="s">
        <v>3087</v>
      </c>
      <c r="G16892" s="4" t="s">
        <v>277078</v>
      </c>
      <c r="H16892" s="93"/>
    </row>
    <row r="16893" spans="1:8">
      <c r="A16893" s="1" t="s">
        <v>232841</v>
      </c>
      <c r="B16893" s="1">
        <v>1.45</v>
      </c>
      <c r="C16893" s="1">
        <v>50.75</v>
      </c>
      <c r="D16893" s="2">
        <v>41617</v>
      </c>
      <c r="E16893" s="1" t="s">
        <v>232842</v>
      </c>
      <c r="F16893" s="4" t="s">
        <v>2</v>
      </c>
      <c r="G16893" s="4" t="s">
        <v>277079</v>
      </c>
      <c r="H16893" s="93"/>
    </row>
    <row r="16894" spans="1:8">
      <c r="A16894" s="1" t="s">
        <v>232949</v>
      </c>
      <c r="B16894" s="1">
        <v>124.2</v>
      </c>
      <c r="C16894" s="1">
        <v>16021.800000000001</v>
      </c>
      <c r="D16894" s="2">
        <v>41617</v>
      </c>
      <c r="E16894" s="1" t="s">
        <v>232950</v>
      </c>
      <c r="F16894" s="4" t="s">
        <v>2</v>
      </c>
      <c r="G16894" s="4" t="s">
        <v>277079</v>
      </c>
      <c r="H16894" s="93"/>
    </row>
    <row r="16895" spans="1:8">
      <c r="A16895" s="1" t="s">
        <v>232951</v>
      </c>
      <c r="B16895" s="1">
        <v>0</v>
      </c>
      <c r="C16895" s="1">
        <v>0</v>
      </c>
      <c r="D16895" s="2">
        <v>41617</v>
      </c>
      <c r="E16895" s="1" t="s">
        <v>232952</v>
      </c>
      <c r="F16895" s="4" t="s">
        <v>2</v>
      </c>
      <c r="G16895" s="4" t="s">
        <v>277079</v>
      </c>
      <c r="H16895" s="93"/>
    </row>
    <row r="16896" spans="1:8">
      <c r="A16896" s="1" t="s">
        <v>233109</v>
      </c>
      <c r="B16896" s="1">
        <v>228.16</v>
      </c>
      <c r="C16896" s="1">
        <v>1594.8384000000001</v>
      </c>
      <c r="D16896" s="2">
        <v>41617</v>
      </c>
      <c r="E16896" s="1" t="s">
        <v>233110</v>
      </c>
      <c r="F16896" s="4" t="s">
        <v>3087</v>
      </c>
      <c r="G16896" s="4" t="s">
        <v>277078</v>
      </c>
      <c r="H16896" s="93"/>
    </row>
    <row r="16897" spans="1:8">
      <c r="A16897" s="1" t="s">
        <v>233141</v>
      </c>
      <c r="B16897" s="1">
        <v>17.399999999999999</v>
      </c>
      <c r="C16897" s="1">
        <v>365.4</v>
      </c>
      <c r="D16897" s="2">
        <v>41617</v>
      </c>
      <c r="E16897" s="1" t="s">
        <v>233142</v>
      </c>
      <c r="F16897" s="4" t="s">
        <v>2</v>
      </c>
      <c r="G16897" s="4" t="s">
        <v>277079</v>
      </c>
      <c r="H16897" s="93"/>
    </row>
    <row r="16898" spans="1:8">
      <c r="A16898" s="1" t="s">
        <v>233145</v>
      </c>
      <c r="B16898" s="1">
        <v>27.9</v>
      </c>
      <c r="C16898" s="1">
        <v>1320.1</v>
      </c>
      <c r="D16898" s="2">
        <v>41617</v>
      </c>
      <c r="E16898" s="1" t="s">
        <v>233146</v>
      </c>
      <c r="F16898" s="4" t="s">
        <v>2</v>
      </c>
      <c r="G16898" s="4" t="s">
        <v>277079</v>
      </c>
      <c r="H16898" s="93"/>
    </row>
    <row r="16899" spans="1:8">
      <c r="A16899" s="1" t="s">
        <v>233171</v>
      </c>
      <c r="B16899" s="1">
        <v>0</v>
      </c>
      <c r="C16899" s="1">
        <v>0</v>
      </c>
      <c r="D16899" s="2">
        <v>41617</v>
      </c>
      <c r="E16899" s="1" t="s">
        <v>233172</v>
      </c>
      <c r="F16899" s="4" t="s">
        <v>2</v>
      </c>
      <c r="G16899" s="4" t="s">
        <v>277079</v>
      </c>
      <c r="H16899" s="93"/>
    </row>
    <row r="16900" spans="1:8">
      <c r="A16900" s="1" t="s">
        <v>233429</v>
      </c>
      <c r="B16900" s="1">
        <v>44.45</v>
      </c>
      <c r="C16900" s="1">
        <v>1285.25</v>
      </c>
      <c r="D16900" s="2">
        <v>41617</v>
      </c>
      <c r="E16900" s="1" t="s">
        <v>233430</v>
      </c>
      <c r="F16900" s="4" t="s">
        <v>2</v>
      </c>
      <c r="G16900" s="4" t="s">
        <v>277079</v>
      </c>
      <c r="H16900" s="93"/>
    </row>
    <row r="16901" spans="1:8">
      <c r="A16901" s="1" t="s">
        <v>233473</v>
      </c>
      <c r="B16901" s="1">
        <v>228.9</v>
      </c>
      <c r="C16901" s="1">
        <v>33190.5</v>
      </c>
      <c r="D16901" s="2">
        <v>41617</v>
      </c>
      <c r="E16901" s="1" t="s">
        <v>233474</v>
      </c>
      <c r="F16901" s="4" t="s">
        <v>2</v>
      </c>
      <c r="G16901" s="4" t="s">
        <v>277079</v>
      </c>
      <c r="H16901" s="93"/>
    </row>
    <row r="16902" spans="1:8">
      <c r="A16902" s="1" t="s">
        <v>233499</v>
      </c>
      <c r="B16902" s="1">
        <v>0</v>
      </c>
      <c r="C16902" s="1">
        <v>0</v>
      </c>
      <c r="D16902" s="2">
        <v>41617</v>
      </c>
      <c r="E16902" s="1" t="s">
        <v>233500</v>
      </c>
      <c r="F16902" s="4" t="s">
        <v>2</v>
      </c>
      <c r="G16902" s="4" t="s">
        <v>277079</v>
      </c>
      <c r="H16902" s="93"/>
    </row>
    <row r="16903" spans="1:8">
      <c r="A16903" s="1" t="s">
        <v>233563</v>
      </c>
      <c r="B16903" s="1">
        <v>79.855999999999995</v>
      </c>
      <c r="C16903" s="1">
        <v>1596.3214399999999</v>
      </c>
      <c r="D16903" s="2">
        <v>41617</v>
      </c>
      <c r="E16903" s="1" t="s">
        <v>233564</v>
      </c>
      <c r="F16903" s="4" t="s">
        <v>3087</v>
      </c>
      <c r="G16903" s="4" t="s">
        <v>277078</v>
      </c>
      <c r="H16903" s="93"/>
    </row>
    <row r="16904" spans="1:8">
      <c r="A16904" s="1" t="s">
        <v>233603</v>
      </c>
      <c r="B16904" s="1">
        <v>2300</v>
      </c>
      <c r="C16904" s="1">
        <v>43676.999999999993</v>
      </c>
      <c r="D16904" s="2">
        <v>41617</v>
      </c>
      <c r="E16904" s="1" t="s">
        <v>233604</v>
      </c>
      <c r="F16904" s="4" t="s">
        <v>3087</v>
      </c>
      <c r="G16904" s="4" t="s">
        <v>277078</v>
      </c>
      <c r="H16904" s="93"/>
    </row>
    <row r="16905" spans="1:8">
      <c r="A16905" s="1" t="s">
        <v>233631</v>
      </c>
      <c r="B16905" s="1">
        <v>599.10000000000014</v>
      </c>
      <c r="C16905" s="1">
        <v>8552.5000000000018</v>
      </c>
      <c r="D16905" s="2">
        <v>41617</v>
      </c>
      <c r="E16905" s="1" t="s">
        <v>233632</v>
      </c>
      <c r="F16905" s="4" t="s">
        <v>2</v>
      </c>
      <c r="G16905" s="4" t="s">
        <v>277079</v>
      </c>
      <c r="H16905" s="93"/>
    </row>
    <row r="16906" spans="1:8">
      <c r="A16906" s="1" t="s">
        <v>233647</v>
      </c>
      <c r="B16906" s="1">
        <v>403.3</v>
      </c>
      <c r="C16906" s="1">
        <v>3831.35</v>
      </c>
      <c r="D16906" s="2">
        <v>41617</v>
      </c>
      <c r="E16906" s="1" t="s">
        <v>233648</v>
      </c>
      <c r="F16906" s="4" t="s">
        <v>2</v>
      </c>
      <c r="G16906" s="4" t="s">
        <v>277079</v>
      </c>
      <c r="H16906" s="93"/>
    </row>
    <row r="16907" spans="1:8">
      <c r="A16907" s="1" t="s">
        <v>233655</v>
      </c>
      <c r="B16907" s="1">
        <v>68</v>
      </c>
      <c r="C16907" s="1">
        <v>2210</v>
      </c>
      <c r="D16907" s="2">
        <v>41617</v>
      </c>
      <c r="E16907" s="1" t="s">
        <v>233656</v>
      </c>
      <c r="F16907" s="4" t="s">
        <v>2</v>
      </c>
      <c r="G16907" s="4" t="s">
        <v>277079</v>
      </c>
      <c r="H16907" s="93"/>
    </row>
    <row r="16908" spans="1:8">
      <c r="A16908" s="1" t="s">
        <v>233695</v>
      </c>
      <c r="B16908" s="1">
        <v>23</v>
      </c>
      <c r="C16908" s="1">
        <v>2299.77</v>
      </c>
      <c r="D16908" s="2">
        <v>41617</v>
      </c>
      <c r="E16908" s="1" t="s">
        <v>233696</v>
      </c>
      <c r="F16908" s="4" t="s">
        <v>3087</v>
      </c>
      <c r="G16908" s="4" t="s">
        <v>277078</v>
      </c>
      <c r="H16908" s="93"/>
    </row>
    <row r="16909" spans="1:8">
      <c r="A16909" s="1" t="s">
        <v>233707</v>
      </c>
      <c r="B16909" s="1">
        <v>22.816000000000003</v>
      </c>
      <c r="C16909" s="1">
        <v>1140.5718400000003</v>
      </c>
      <c r="D16909" s="2">
        <v>41617</v>
      </c>
      <c r="E16909" s="1" t="s">
        <v>233708</v>
      </c>
      <c r="F16909" s="4" t="s">
        <v>3087</v>
      </c>
      <c r="G16909" s="4" t="s">
        <v>277078</v>
      </c>
      <c r="H16909" s="93"/>
    </row>
    <row r="16910" spans="1:8">
      <c r="A16910" s="1" t="s">
        <v>233713</v>
      </c>
      <c r="B16910" s="1">
        <v>8.6999999999999993</v>
      </c>
      <c r="C16910" s="1">
        <v>503.15</v>
      </c>
      <c r="D16910" s="2">
        <v>41617</v>
      </c>
      <c r="E16910" s="1" t="s">
        <v>233714</v>
      </c>
      <c r="F16910" s="4" t="s">
        <v>2</v>
      </c>
      <c r="G16910" s="4" t="s">
        <v>277079</v>
      </c>
      <c r="H16910" s="93"/>
    </row>
    <row r="16911" spans="1:8">
      <c r="A16911" s="1" t="s">
        <v>233729</v>
      </c>
      <c r="B16911" s="1">
        <v>27.9</v>
      </c>
      <c r="C16911" s="1">
        <v>2116.5</v>
      </c>
      <c r="D16911" s="2">
        <v>41617</v>
      </c>
      <c r="E16911" s="1" t="s">
        <v>233730</v>
      </c>
      <c r="F16911" s="4" t="s">
        <v>2</v>
      </c>
      <c r="G16911" s="4" t="s">
        <v>277079</v>
      </c>
      <c r="H16911" s="93"/>
    </row>
    <row r="16912" spans="1:8">
      <c r="A16912" s="1" t="s">
        <v>233847</v>
      </c>
      <c r="B16912" s="1">
        <v>68.448000000000008</v>
      </c>
      <c r="C16912" s="1">
        <v>4106.1955200000002</v>
      </c>
      <c r="D16912" s="2">
        <v>41617</v>
      </c>
      <c r="E16912" s="1" t="s">
        <v>233848</v>
      </c>
      <c r="F16912" s="4" t="s">
        <v>3087</v>
      </c>
      <c r="G16912" s="4" t="s">
        <v>277078</v>
      </c>
      <c r="H16912" s="93"/>
    </row>
    <row r="16913" spans="1:8">
      <c r="A16913" s="1" t="s">
        <v>233877</v>
      </c>
      <c r="B16913" s="1">
        <v>427.70000000000005</v>
      </c>
      <c r="C16913" s="1">
        <v>8628.7999999999993</v>
      </c>
      <c r="D16913" s="2">
        <v>41617</v>
      </c>
      <c r="E16913" s="1" t="s">
        <v>233878</v>
      </c>
      <c r="F16913" s="4" t="s">
        <v>2</v>
      </c>
      <c r="G16913" s="4" t="s">
        <v>277079</v>
      </c>
      <c r="H16913" s="93"/>
    </row>
    <row r="16914" spans="1:8">
      <c r="A16914" s="1" t="s">
        <v>233945</v>
      </c>
      <c r="B16914" s="1">
        <v>169.5</v>
      </c>
      <c r="C16914" s="1">
        <v>4282.8</v>
      </c>
      <c r="D16914" s="2">
        <v>41617</v>
      </c>
      <c r="E16914" s="1" t="s">
        <v>233946</v>
      </c>
      <c r="F16914" s="4" t="s">
        <v>2</v>
      </c>
      <c r="G16914" s="4" t="s">
        <v>277079</v>
      </c>
      <c r="H16914" s="93"/>
    </row>
    <row r="16915" spans="1:8">
      <c r="A16915" s="1" t="s">
        <v>234019</v>
      </c>
      <c r="B16915" s="1">
        <v>812.26800000000014</v>
      </c>
      <c r="C16915" s="1">
        <v>324899.07732000004</v>
      </c>
      <c r="D16915" s="2">
        <v>41617</v>
      </c>
      <c r="E16915" s="1" t="s">
        <v>234020</v>
      </c>
      <c r="F16915" s="4" t="s">
        <v>3087</v>
      </c>
      <c r="G16915" s="4" t="s">
        <v>277078</v>
      </c>
      <c r="H16915" s="93"/>
    </row>
    <row r="16916" spans="1:8">
      <c r="A16916" s="1" t="s">
        <v>234145</v>
      </c>
      <c r="B16916" s="1">
        <v>1.45</v>
      </c>
      <c r="C16916" s="1">
        <v>49.3</v>
      </c>
      <c r="D16916" s="2">
        <v>41617</v>
      </c>
      <c r="E16916" s="1" t="s">
        <v>234146</v>
      </c>
      <c r="F16916" s="4" t="s">
        <v>2</v>
      </c>
      <c r="G16916" s="4" t="s">
        <v>277079</v>
      </c>
      <c r="H16916" s="93"/>
    </row>
    <row r="16917" spans="1:8">
      <c r="A16917" s="1" t="s">
        <v>234183</v>
      </c>
      <c r="B16917" s="1">
        <v>4.3499999999999996</v>
      </c>
      <c r="C16917" s="1">
        <v>195.75</v>
      </c>
      <c r="D16917" s="2">
        <v>41617</v>
      </c>
      <c r="E16917" s="1" t="s">
        <v>234184</v>
      </c>
      <c r="F16917" s="4" t="s">
        <v>2</v>
      </c>
      <c r="G16917" s="4" t="s">
        <v>277079</v>
      </c>
      <c r="H16917" s="93"/>
    </row>
    <row r="16918" spans="1:8">
      <c r="A16918" s="1" t="s">
        <v>234209</v>
      </c>
      <c r="B16918" s="1">
        <v>7.25</v>
      </c>
      <c r="C16918" s="1">
        <v>308.84999999999997</v>
      </c>
      <c r="D16918" s="2">
        <v>41617</v>
      </c>
      <c r="E16918" s="1" t="s">
        <v>234210</v>
      </c>
      <c r="F16918" s="4" t="s">
        <v>2</v>
      </c>
      <c r="G16918" s="4" t="s">
        <v>277079</v>
      </c>
      <c r="H16918" s="93"/>
    </row>
    <row r="16919" spans="1:8">
      <c r="A16919" s="1" t="s">
        <v>234211</v>
      </c>
      <c r="B16919" s="1">
        <v>26.45</v>
      </c>
      <c r="C16919" s="1">
        <v>1118.55</v>
      </c>
      <c r="D16919" s="2">
        <v>41617</v>
      </c>
      <c r="E16919" s="1" t="s">
        <v>234212</v>
      </c>
      <c r="F16919" s="4" t="s">
        <v>2</v>
      </c>
      <c r="G16919" s="4" t="s">
        <v>277079</v>
      </c>
      <c r="H16919" s="93"/>
    </row>
    <row r="16920" spans="1:8">
      <c r="A16920" s="1" t="s">
        <v>234347</v>
      </c>
      <c r="B16920" s="1">
        <v>372</v>
      </c>
      <c r="C16920" s="1">
        <v>14880</v>
      </c>
      <c r="D16920" s="2">
        <v>41617</v>
      </c>
      <c r="E16920" s="1" t="s">
        <v>234348</v>
      </c>
      <c r="F16920" s="4" t="s">
        <v>2</v>
      </c>
      <c r="G16920" s="4" t="s">
        <v>277079</v>
      </c>
      <c r="H16920" s="93"/>
    </row>
    <row r="16921" spans="1:8">
      <c r="A16921" s="1" t="s">
        <v>234353</v>
      </c>
      <c r="B16921" s="1">
        <v>49.679999999999993</v>
      </c>
      <c r="C16921" s="1">
        <v>11425.903199999999</v>
      </c>
      <c r="D16921" s="2">
        <v>41617</v>
      </c>
      <c r="E16921" s="1" t="s">
        <v>234354</v>
      </c>
      <c r="F16921" s="4" t="s">
        <v>3087</v>
      </c>
      <c r="G16921" s="4" t="s">
        <v>277078</v>
      </c>
      <c r="H16921" s="93"/>
    </row>
    <row r="16922" spans="1:8">
      <c r="A16922" s="1" t="s">
        <v>234373</v>
      </c>
      <c r="B16922" s="1">
        <v>997.09600000000023</v>
      </c>
      <c r="C16922" s="1">
        <v>34888.389040000002</v>
      </c>
      <c r="D16922" s="2">
        <v>41617</v>
      </c>
      <c r="E16922" s="1" t="s">
        <v>234374</v>
      </c>
      <c r="F16922" s="4" t="s">
        <v>3087</v>
      </c>
      <c r="G16922" s="4" t="s">
        <v>277078</v>
      </c>
      <c r="H16922" s="93"/>
    </row>
    <row r="16923" spans="1:8">
      <c r="A16923" s="1" t="s">
        <v>234415</v>
      </c>
      <c r="B16923" s="1">
        <v>2.9</v>
      </c>
      <c r="C16923" s="1">
        <v>159.5</v>
      </c>
      <c r="D16923" s="2">
        <v>41617</v>
      </c>
      <c r="E16923" s="1" t="s">
        <v>234416</v>
      </c>
      <c r="F16923" s="4" t="s">
        <v>2</v>
      </c>
      <c r="G16923" s="4" t="s">
        <v>277079</v>
      </c>
      <c r="H16923" s="93"/>
    </row>
    <row r="16924" spans="1:8">
      <c r="A16924" s="1" t="s">
        <v>234439</v>
      </c>
      <c r="B16924" s="1">
        <v>7.25</v>
      </c>
      <c r="C16924" s="1">
        <v>1587.75</v>
      </c>
      <c r="D16924" s="2">
        <v>41617</v>
      </c>
      <c r="E16924" s="1" t="s">
        <v>234440</v>
      </c>
      <c r="F16924" s="4" t="s">
        <v>2</v>
      </c>
      <c r="G16924" s="4" t="s">
        <v>277079</v>
      </c>
      <c r="H16924" s="93"/>
    </row>
    <row r="16925" spans="1:8">
      <c r="A16925" s="1" t="s">
        <v>234599</v>
      </c>
      <c r="B16925" s="1">
        <v>99.2</v>
      </c>
      <c r="C16925" s="1">
        <v>1884.8</v>
      </c>
      <c r="D16925" s="2">
        <v>41617</v>
      </c>
      <c r="E16925" s="1" t="s">
        <v>234600</v>
      </c>
      <c r="F16925" s="4" t="s">
        <v>2</v>
      </c>
      <c r="G16925" s="4" t="s">
        <v>277079</v>
      </c>
      <c r="H16925" s="93"/>
    </row>
    <row r="16926" spans="1:8">
      <c r="A16926" s="1" t="s">
        <v>234915</v>
      </c>
      <c r="B16926" s="1">
        <v>114.08</v>
      </c>
      <c r="C16926" s="1">
        <v>2280.4591999999998</v>
      </c>
      <c r="D16926" s="2">
        <v>41617</v>
      </c>
      <c r="E16926" s="1" t="s">
        <v>234916</v>
      </c>
      <c r="F16926" s="4" t="s">
        <v>3087</v>
      </c>
      <c r="G16926" s="4" t="s">
        <v>277078</v>
      </c>
      <c r="H16926" s="93"/>
    </row>
    <row r="16927" spans="1:8">
      <c r="A16927" s="1" t="s">
        <v>234921</v>
      </c>
      <c r="B16927" s="1">
        <v>3110.4</v>
      </c>
      <c r="C16927" s="1">
        <v>32266.400000000001</v>
      </c>
      <c r="D16927" s="2">
        <v>41617</v>
      </c>
      <c r="E16927" s="1" t="s">
        <v>234922</v>
      </c>
      <c r="F16927" s="4" t="s">
        <v>2</v>
      </c>
      <c r="G16927" s="4" t="s">
        <v>277079</v>
      </c>
      <c r="H16927" s="93"/>
    </row>
    <row r="16928" spans="1:8">
      <c r="A16928" s="1" t="s">
        <v>234937</v>
      </c>
      <c r="B16928" s="1">
        <v>5.8</v>
      </c>
      <c r="C16928" s="1">
        <v>435</v>
      </c>
      <c r="D16928" s="2">
        <v>41617</v>
      </c>
      <c r="E16928" s="1" t="s">
        <v>234938</v>
      </c>
      <c r="F16928" s="4" t="s">
        <v>2</v>
      </c>
      <c r="G16928" s="4" t="s">
        <v>277079</v>
      </c>
      <c r="H16928" s="93"/>
    </row>
    <row r="16929" spans="1:8">
      <c r="A16929" s="1" t="s">
        <v>235091</v>
      </c>
      <c r="B16929" s="1">
        <v>294.3</v>
      </c>
      <c r="C16929" s="1">
        <v>8826.0570000000007</v>
      </c>
      <c r="D16929" s="2">
        <v>41617</v>
      </c>
      <c r="E16929" s="1" t="s">
        <v>235092</v>
      </c>
      <c r="F16929" s="4" t="s">
        <v>2</v>
      </c>
      <c r="G16929" s="4" t="s">
        <v>277079</v>
      </c>
      <c r="H16929" s="93"/>
    </row>
    <row r="16930" spans="1:8">
      <c r="A16930" s="1" t="s">
        <v>235255</v>
      </c>
      <c r="B16930" s="1">
        <v>1046.4000000000001</v>
      </c>
      <c r="C16930" s="1">
        <v>19641.800000000003</v>
      </c>
      <c r="D16930" s="2">
        <v>41617</v>
      </c>
      <c r="E16930" s="1" t="s">
        <v>235256</v>
      </c>
      <c r="F16930" s="4" t="s">
        <v>2</v>
      </c>
      <c r="G16930" s="4" t="s">
        <v>277079</v>
      </c>
      <c r="H16930" s="93"/>
    </row>
    <row r="16931" spans="1:8">
      <c r="A16931" s="1" t="s">
        <v>235319</v>
      </c>
      <c r="B16931" s="1">
        <v>5.8</v>
      </c>
      <c r="C16931" s="1">
        <v>181.25</v>
      </c>
      <c r="D16931" s="2">
        <v>41617</v>
      </c>
      <c r="E16931" s="1" t="s">
        <v>235320</v>
      </c>
      <c r="F16931" s="4" t="s">
        <v>2</v>
      </c>
      <c r="G16931" s="4" t="s">
        <v>277079</v>
      </c>
      <c r="H16931" s="93"/>
    </row>
    <row r="16932" spans="1:8">
      <c r="A16932" s="1" t="s">
        <v>235333</v>
      </c>
      <c r="B16932" s="1">
        <v>25</v>
      </c>
      <c r="C16932" s="1">
        <v>875</v>
      </c>
      <c r="D16932" s="2">
        <v>41617</v>
      </c>
      <c r="E16932" s="1" t="s">
        <v>235334</v>
      </c>
      <c r="F16932" s="4" t="s">
        <v>2</v>
      </c>
      <c r="G16932" s="4" t="s">
        <v>277079</v>
      </c>
      <c r="H16932" s="93"/>
    </row>
    <row r="16933" spans="1:8">
      <c r="A16933" s="1" t="s">
        <v>235335</v>
      </c>
      <c r="B16933" s="1">
        <v>26.25</v>
      </c>
      <c r="C16933" s="1">
        <v>969.5</v>
      </c>
      <c r="D16933" s="2">
        <v>41617</v>
      </c>
      <c r="E16933" s="1" t="s">
        <v>235336</v>
      </c>
      <c r="F16933" s="4" t="s">
        <v>2</v>
      </c>
      <c r="G16933" s="4" t="s">
        <v>277079</v>
      </c>
      <c r="H16933" s="93"/>
    </row>
    <row r="16934" spans="1:8">
      <c r="A16934" s="1" t="s">
        <v>235337</v>
      </c>
      <c r="B16934" s="1">
        <v>26.45</v>
      </c>
      <c r="C16934" s="1">
        <v>976.5</v>
      </c>
      <c r="D16934" s="2">
        <v>41617</v>
      </c>
      <c r="E16934" s="1" t="s">
        <v>235338</v>
      </c>
      <c r="F16934" s="4" t="s">
        <v>2</v>
      </c>
      <c r="G16934" s="4" t="s">
        <v>277079</v>
      </c>
      <c r="H16934" s="93"/>
    </row>
    <row r="16935" spans="1:8">
      <c r="A16935" s="1" t="s">
        <v>235339</v>
      </c>
      <c r="B16935" s="1">
        <v>40.100000000000009</v>
      </c>
      <c r="C16935" s="1">
        <v>1606.5</v>
      </c>
      <c r="D16935" s="2">
        <v>41617</v>
      </c>
      <c r="E16935" s="1" t="s">
        <v>235340</v>
      </c>
      <c r="F16935" s="4" t="s">
        <v>2</v>
      </c>
      <c r="G16935" s="4" t="s">
        <v>277079</v>
      </c>
      <c r="H16935" s="93"/>
    </row>
    <row r="16936" spans="1:8">
      <c r="A16936" s="1" t="s">
        <v>235341</v>
      </c>
      <c r="B16936" s="1">
        <v>25</v>
      </c>
      <c r="C16936" s="1">
        <v>875</v>
      </c>
      <c r="D16936" s="2">
        <v>41617</v>
      </c>
      <c r="E16936" s="1" t="s">
        <v>235342</v>
      </c>
      <c r="F16936" s="4" t="s">
        <v>2</v>
      </c>
      <c r="G16936" s="4" t="s">
        <v>277079</v>
      </c>
      <c r="H16936" s="93"/>
    </row>
    <row r="16937" spans="1:8">
      <c r="A16937" s="1" t="s">
        <v>235343</v>
      </c>
      <c r="B16937" s="1">
        <v>13.049999999999999</v>
      </c>
      <c r="C16937" s="1">
        <v>507.5</v>
      </c>
      <c r="D16937" s="2">
        <v>41617</v>
      </c>
      <c r="E16937" s="1" t="s">
        <v>235344</v>
      </c>
      <c r="F16937" s="4" t="s">
        <v>2</v>
      </c>
      <c r="G16937" s="4" t="s">
        <v>277079</v>
      </c>
      <c r="H16937" s="93"/>
    </row>
    <row r="16938" spans="1:8">
      <c r="A16938" s="1" t="s">
        <v>235357</v>
      </c>
      <c r="B16938" s="1">
        <v>414.20000000000005</v>
      </c>
      <c r="C16938" s="1">
        <v>13602.11</v>
      </c>
      <c r="D16938" s="2">
        <v>41617</v>
      </c>
      <c r="E16938" s="1" t="s">
        <v>235358</v>
      </c>
      <c r="F16938" s="4" t="s">
        <v>2</v>
      </c>
      <c r="G16938" s="4" t="s">
        <v>277079</v>
      </c>
      <c r="H16938" s="93"/>
    </row>
    <row r="16939" spans="1:8">
      <c r="A16939" s="1" t="s">
        <v>235417</v>
      </c>
      <c r="B16939" s="1">
        <v>2300</v>
      </c>
      <c r="C16939" s="1">
        <v>23000</v>
      </c>
      <c r="D16939" s="2">
        <v>41617</v>
      </c>
      <c r="E16939" s="1" t="s">
        <v>235418</v>
      </c>
      <c r="F16939" s="4" t="s">
        <v>3087</v>
      </c>
      <c r="G16939" s="4" t="s">
        <v>277079</v>
      </c>
      <c r="H16939" s="93"/>
    </row>
    <row r="16940" spans="1:8">
      <c r="A16940" s="1" t="s">
        <v>235481</v>
      </c>
      <c r="B16940" s="1">
        <v>778.32</v>
      </c>
      <c r="C16940" s="1">
        <v>27233.41680000001</v>
      </c>
      <c r="D16940" s="2">
        <v>41617</v>
      </c>
      <c r="E16940" s="1" t="s">
        <v>235482</v>
      </c>
      <c r="F16940" s="4" t="s">
        <v>3087</v>
      </c>
      <c r="G16940" s="4" t="s">
        <v>277078</v>
      </c>
      <c r="H16940" s="93"/>
    </row>
    <row r="16941" spans="1:8">
      <c r="A16941" s="1" t="s">
        <v>235515</v>
      </c>
      <c r="B16941" s="1">
        <v>466.07200000000006</v>
      </c>
      <c r="C16941" s="1">
        <v>23298.939280000002</v>
      </c>
      <c r="D16941" s="2">
        <v>41617</v>
      </c>
      <c r="E16941" s="1" t="s">
        <v>235516</v>
      </c>
      <c r="F16941" s="4" t="s">
        <v>3087</v>
      </c>
      <c r="G16941" s="4" t="s">
        <v>277078</v>
      </c>
      <c r="H16941" s="93"/>
    </row>
    <row r="16942" spans="1:8">
      <c r="A16942" s="1" t="s">
        <v>235631</v>
      </c>
      <c r="B16942" s="1">
        <v>42.400000000000006</v>
      </c>
      <c r="C16942" s="1">
        <v>2586.6</v>
      </c>
      <c r="D16942" s="2">
        <v>41617</v>
      </c>
      <c r="E16942" s="1" t="s">
        <v>235632</v>
      </c>
      <c r="F16942" s="4" t="s">
        <v>2</v>
      </c>
      <c r="G16942" s="4" t="s">
        <v>277079</v>
      </c>
      <c r="H16942" s="93"/>
    </row>
    <row r="16943" spans="1:8">
      <c r="A16943" s="1" t="s">
        <v>235643</v>
      </c>
      <c r="B16943" s="1">
        <v>1.45</v>
      </c>
      <c r="C16943" s="1">
        <v>288.55</v>
      </c>
      <c r="D16943" s="2">
        <v>41617</v>
      </c>
      <c r="E16943" s="1" t="s">
        <v>235644</v>
      </c>
      <c r="F16943" s="4" t="s">
        <v>2</v>
      </c>
      <c r="G16943" s="4" t="s">
        <v>277079</v>
      </c>
      <c r="H16943" s="93"/>
    </row>
    <row r="16944" spans="1:8">
      <c r="A16944" s="1" t="s">
        <v>235669</v>
      </c>
      <c r="B16944" s="1">
        <v>74.599999999999994</v>
      </c>
      <c r="C16944" s="1">
        <v>4647.3999999999996</v>
      </c>
      <c r="D16944" s="2">
        <v>41617</v>
      </c>
      <c r="E16944" s="1" t="s">
        <v>235670</v>
      </c>
      <c r="F16944" s="4" t="s">
        <v>2</v>
      </c>
      <c r="G16944" s="4" t="s">
        <v>277079</v>
      </c>
      <c r="H16944" s="93"/>
    </row>
    <row r="16945" spans="1:8">
      <c r="A16945" s="1" t="s">
        <v>235707</v>
      </c>
      <c r="B16945" s="1">
        <v>50</v>
      </c>
      <c r="C16945" s="1">
        <v>5200</v>
      </c>
      <c r="D16945" s="2">
        <v>41617</v>
      </c>
      <c r="E16945" s="1" t="s">
        <v>235708</v>
      </c>
      <c r="F16945" s="4" t="s">
        <v>2</v>
      </c>
      <c r="G16945" s="4" t="s">
        <v>277079</v>
      </c>
      <c r="H16945" s="93"/>
    </row>
    <row r="16946" spans="1:8">
      <c r="A16946" s="1" t="s">
        <v>235739</v>
      </c>
      <c r="B16946" s="1">
        <v>155.60000000000002</v>
      </c>
      <c r="C16946" s="1">
        <v>10879.492</v>
      </c>
      <c r="D16946" s="2">
        <v>41617</v>
      </c>
      <c r="E16946" s="1" t="s">
        <v>235740</v>
      </c>
      <c r="F16946" s="4" t="s">
        <v>2</v>
      </c>
      <c r="G16946" s="4" t="s">
        <v>277079</v>
      </c>
      <c r="H16946" s="93"/>
    </row>
    <row r="16947" spans="1:8">
      <c r="A16947" s="1" t="s">
        <v>235831</v>
      </c>
      <c r="B16947" s="1">
        <v>5.8</v>
      </c>
      <c r="C16947" s="1">
        <v>313.19999999999993</v>
      </c>
      <c r="D16947" s="2">
        <v>41617</v>
      </c>
      <c r="E16947" s="1" t="s">
        <v>235832</v>
      </c>
      <c r="F16947" s="4" t="s">
        <v>2</v>
      </c>
      <c r="G16947" s="4" t="s">
        <v>277079</v>
      </c>
      <c r="H16947" s="93"/>
    </row>
    <row r="16948" spans="1:8">
      <c r="A16948" s="1" t="s">
        <v>235871</v>
      </c>
      <c r="B16948" s="1">
        <v>828.00000000000023</v>
      </c>
      <c r="C16948" s="1">
        <v>86214.12</v>
      </c>
      <c r="D16948" s="2">
        <v>41617</v>
      </c>
      <c r="E16948" s="1" t="s">
        <v>235872</v>
      </c>
      <c r="F16948" s="4" t="s">
        <v>3087</v>
      </c>
      <c r="G16948" s="4" t="s">
        <v>277078</v>
      </c>
      <c r="H16948" s="93"/>
    </row>
    <row r="16949" spans="1:8">
      <c r="A16949" s="1" t="s">
        <v>235889</v>
      </c>
      <c r="B16949" s="1">
        <v>2300</v>
      </c>
      <c r="C16949" s="1">
        <v>22977</v>
      </c>
      <c r="D16949" s="2">
        <v>41617</v>
      </c>
      <c r="E16949" s="1" t="s">
        <v>235890</v>
      </c>
      <c r="F16949" s="4" t="s">
        <v>3087</v>
      </c>
      <c r="G16949" s="4" t="s">
        <v>277078</v>
      </c>
      <c r="H16949" s="93"/>
    </row>
    <row r="16950" spans="1:8">
      <c r="A16950" s="1" t="s">
        <v>235971</v>
      </c>
      <c r="B16950" s="1">
        <v>555.90000000000009</v>
      </c>
      <c r="C16950" s="1">
        <v>6114.9000000000015</v>
      </c>
      <c r="D16950" s="2">
        <v>41617</v>
      </c>
      <c r="E16950" s="1" t="s">
        <v>235972</v>
      </c>
      <c r="F16950" s="4" t="s">
        <v>2</v>
      </c>
      <c r="G16950" s="4" t="s">
        <v>277079</v>
      </c>
      <c r="H16950" s="93"/>
    </row>
    <row r="16951" spans="1:8">
      <c r="A16951" s="1" t="s">
        <v>236009</v>
      </c>
      <c r="B16951" s="1">
        <v>35.150000000000006</v>
      </c>
      <c r="C16951" s="1">
        <v>1290</v>
      </c>
      <c r="D16951" s="2">
        <v>41617</v>
      </c>
      <c r="E16951" s="1" t="s">
        <v>236010</v>
      </c>
      <c r="F16951" s="4" t="s">
        <v>2</v>
      </c>
      <c r="G16951" s="4" t="s">
        <v>277079</v>
      </c>
      <c r="H16951" s="93"/>
    </row>
    <row r="16952" spans="1:8">
      <c r="A16952" s="1" t="s">
        <v>236031</v>
      </c>
      <c r="B16952" s="1">
        <v>152.60000000000002</v>
      </c>
      <c r="C16952" s="1">
        <v>5951.4000000000005</v>
      </c>
      <c r="D16952" s="2">
        <v>41617</v>
      </c>
      <c r="E16952" s="1" t="s">
        <v>236032</v>
      </c>
      <c r="F16952" s="4" t="s">
        <v>2</v>
      </c>
      <c r="G16952" s="4" t="s">
        <v>277079</v>
      </c>
      <c r="H16952" s="93"/>
    </row>
    <row r="16953" spans="1:8">
      <c r="A16953" s="1" t="s">
        <v>236049</v>
      </c>
      <c r="B16953" s="1">
        <v>1.45</v>
      </c>
      <c r="C16953" s="1">
        <v>71.05</v>
      </c>
      <c r="D16953" s="2">
        <v>41617</v>
      </c>
      <c r="E16953" s="1" t="s">
        <v>236050</v>
      </c>
      <c r="F16953" s="4" t="s">
        <v>2</v>
      </c>
      <c r="G16953" s="4" t="s">
        <v>277079</v>
      </c>
      <c r="H16953" s="93"/>
    </row>
    <row r="16954" spans="1:8">
      <c r="A16954" s="1" t="s">
        <v>236087</v>
      </c>
      <c r="B16954" s="1">
        <v>0</v>
      </c>
      <c r="C16954" s="1">
        <v>0</v>
      </c>
      <c r="D16954" s="2">
        <v>41617</v>
      </c>
      <c r="E16954" s="1" t="s">
        <v>236088</v>
      </c>
      <c r="F16954" s="4" t="s">
        <v>2</v>
      </c>
      <c r="G16954" s="4" t="s">
        <v>277079</v>
      </c>
      <c r="H16954" s="93"/>
    </row>
    <row r="16955" spans="1:8">
      <c r="A16955" s="1" t="s">
        <v>236131</v>
      </c>
      <c r="B16955" s="1">
        <v>37.200000000000003</v>
      </c>
      <c r="C16955" s="1">
        <v>1450.8000000000002</v>
      </c>
      <c r="D16955" s="2">
        <v>41617</v>
      </c>
      <c r="E16955" s="1" t="s">
        <v>236132</v>
      </c>
      <c r="F16955" s="4" t="s">
        <v>2</v>
      </c>
      <c r="G16955" s="4" t="s">
        <v>277079</v>
      </c>
      <c r="H16955" s="93"/>
    </row>
    <row r="16956" spans="1:8">
      <c r="A16956" s="1" t="s">
        <v>236169</v>
      </c>
      <c r="B16956" s="1">
        <v>25</v>
      </c>
      <c r="C16956" s="1">
        <v>1050</v>
      </c>
      <c r="D16956" s="2">
        <v>41617</v>
      </c>
      <c r="E16956" s="1" t="s">
        <v>236170</v>
      </c>
      <c r="F16956" s="4" t="s">
        <v>2</v>
      </c>
      <c r="G16956" s="4" t="s">
        <v>277079</v>
      </c>
      <c r="H16956" s="93"/>
    </row>
    <row r="16957" spans="1:8">
      <c r="A16957" s="1" t="s">
        <v>236205</v>
      </c>
      <c r="B16957" s="1">
        <v>175.03</v>
      </c>
      <c r="C16957" s="1">
        <v>39379.999700000008</v>
      </c>
      <c r="D16957" s="2">
        <v>41617</v>
      </c>
      <c r="E16957" s="1" t="s">
        <v>236206</v>
      </c>
      <c r="F16957" s="4" t="s">
        <v>3087</v>
      </c>
      <c r="G16957" s="4" t="s">
        <v>277078</v>
      </c>
      <c r="H16957" s="93"/>
    </row>
    <row r="16958" spans="1:8">
      <c r="A16958" s="1" t="s">
        <v>236263</v>
      </c>
      <c r="B16958" s="1">
        <v>34.224000000000004</v>
      </c>
      <c r="C16958" s="1">
        <v>3764.2977600000004</v>
      </c>
      <c r="D16958" s="2">
        <v>41617</v>
      </c>
      <c r="E16958" s="1" t="s">
        <v>236264</v>
      </c>
      <c r="F16958" s="4" t="s">
        <v>3087</v>
      </c>
      <c r="G16958" s="4" t="s">
        <v>277078</v>
      </c>
      <c r="H16958" s="93"/>
    </row>
    <row r="16959" spans="1:8">
      <c r="A16959" s="1" t="s">
        <v>236663</v>
      </c>
      <c r="B16959" s="1">
        <v>5.8</v>
      </c>
      <c r="C16959" s="1">
        <v>342.19999999999993</v>
      </c>
      <c r="D16959" s="2">
        <v>41617</v>
      </c>
      <c r="E16959" s="1" t="s">
        <v>236664</v>
      </c>
      <c r="F16959" s="4" t="s">
        <v>2</v>
      </c>
      <c r="G16959" s="4" t="s">
        <v>277079</v>
      </c>
      <c r="H16959" s="93"/>
    </row>
    <row r="16960" spans="1:8">
      <c r="A16960" s="1" t="s">
        <v>236677</v>
      </c>
      <c r="B16960" s="1">
        <v>0</v>
      </c>
      <c r="C16960" s="1">
        <v>0</v>
      </c>
      <c r="D16960" s="2">
        <v>41617</v>
      </c>
      <c r="E16960" s="1" t="s">
        <v>236678</v>
      </c>
      <c r="F16960" s="4" t="s">
        <v>2</v>
      </c>
      <c r="G16960" s="4" t="s">
        <v>277079</v>
      </c>
      <c r="H16960" s="93"/>
    </row>
    <row r="16961" spans="1:8">
      <c r="A16961" s="1" t="s">
        <v>236727</v>
      </c>
      <c r="B16961" s="1">
        <v>0</v>
      </c>
      <c r="C16961" s="1">
        <v>0</v>
      </c>
      <c r="D16961" s="2">
        <v>41617</v>
      </c>
      <c r="E16961" s="1" t="s">
        <v>236728</v>
      </c>
      <c r="F16961" s="4" t="s">
        <v>2</v>
      </c>
      <c r="G16961" s="4" t="s">
        <v>277079</v>
      </c>
      <c r="H16961" s="93"/>
    </row>
    <row r="16962" spans="1:8">
      <c r="A16962" s="1" t="s">
        <v>236729</v>
      </c>
      <c r="B16962" s="1">
        <v>0</v>
      </c>
      <c r="C16962" s="1">
        <v>0</v>
      </c>
      <c r="D16962" s="2">
        <v>41617</v>
      </c>
      <c r="E16962" s="1" t="s">
        <v>236730</v>
      </c>
      <c r="F16962" s="4" t="s">
        <v>2</v>
      </c>
      <c r="G16962" s="4" t="s">
        <v>277079</v>
      </c>
      <c r="H16962" s="93"/>
    </row>
    <row r="16963" spans="1:8">
      <c r="A16963" s="1" t="s">
        <v>236731</v>
      </c>
      <c r="B16963" s="1">
        <v>1.45</v>
      </c>
      <c r="C16963" s="1">
        <v>136.29999999999998</v>
      </c>
      <c r="D16963" s="2">
        <v>41617</v>
      </c>
      <c r="E16963" s="1" t="s">
        <v>236732</v>
      </c>
      <c r="F16963" s="4" t="s">
        <v>2</v>
      </c>
      <c r="G16963" s="4" t="s">
        <v>277079</v>
      </c>
      <c r="H16963" s="93"/>
    </row>
    <row r="16964" spans="1:8">
      <c r="A16964" s="1" t="s">
        <v>236757</v>
      </c>
      <c r="B16964" s="1">
        <v>5.8</v>
      </c>
      <c r="C16964" s="1">
        <v>400.2</v>
      </c>
      <c r="D16964" s="2">
        <v>41617</v>
      </c>
      <c r="E16964" s="1" t="s">
        <v>236758</v>
      </c>
      <c r="F16964" s="4" t="s">
        <v>2</v>
      </c>
      <c r="G16964" s="4" t="s">
        <v>277079</v>
      </c>
      <c r="H16964" s="93"/>
    </row>
    <row r="16965" spans="1:8">
      <c r="A16965" s="1" t="s">
        <v>236759</v>
      </c>
      <c r="B16965" s="1">
        <v>1.45</v>
      </c>
      <c r="C16965" s="1">
        <v>100.05</v>
      </c>
      <c r="D16965" s="2">
        <v>41617</v>
      </c>
      <c r="E16965" s="1" t="s">
        <v>236760</v>
      </c>
      <c r="F16965" s="4" t="s">
        <v>2</v>
      </c>
      <c r="G16965" s="4" t="s">
        <v>277079</v>
      </c>
      <c r="H16965" s="93"/>
    </row>
    <row r="16966" spans="1:8">
      <c r="A16966" s="1" t="s">
        <v>236777</v>
      </c>
      <c r="B16966" s="1">
        <v>25</v>
      </c>
      <c r="C16966" s="1">
        <v>2475</v>
      </c>
      <c r="D16966" s="2">
        <v>41617</v>
      </c>
      <c r="E16966" s="1" t="s">
        <v>236778</v>
      </c>
      <c r="F16966" s="4" t="s">
        <v>2</v>
      </c>
      <c r="G16966" s="4" t="s">
        <v>277079</v>
      </c>
      <c r="H16966" s="93"/>
    </row>
    <row r="16967" spans="1:8">
      <c r="A16967" s="1" t="s">
        <v>236933</v>
      </c>
      <c r="B16967" s="1">
        <v>2.9</v>
      </c>
      <c r="C16967" s="1">
        <v>374.1</v>
      </c>
      <c r="D16967" s="2">
        <v>41617</v>
      </c>
      <c r="E16967" s="1" t="s">
        <v>236934</v>
      </c>
      <c r="F16967" s="4" t="s">
        <v>2</v>
      </c>
      <c r="G16967" s="4" t="s">
        <v>277079</v>
      </c>
      <c r="H16967" s="93"/>
    </row>
    <row r="16968" spans="1:8">
      <c r="A16968" s="1" t="s">
        <v>236943</v>
      </c>
      <c r="B16968" s="1">
        <v>3011.9999999999995</v>
      </c>
      <c r="C16968" s="1">
        <v>75097</v>
      </c>
      <c r="D16968" s="2">
        <v>41617</v>
      </c>
      <c r="E16968" s="1" t="s">
        <v>236944</v>
      </c>
      <c r="F16968" s="4" t="s">
        <v>2</v>
      </c>
      <c r="G16968" s="4" t="s">
        <v>277079</v>
      </c>
      <c r="H16968" s="93"/>
    </row>
    <row r="16969" spans="1:8">
      <c r="A16969" s="1" t="s">
        <v>236967</v>
      </c>
      <c r="B16969" s="1">
        <v>150.42000000000002</v>
      </c>
      <c r="C16969" s="1">
        <v>1502.6958</v>
      </c>
      <c r="D16969" s="2">
        <v>41617</v>
      </c>
      <c r="E16969" s="1" t="s">
        <v>236968</v>
      </c>
      <c r="F16969" s="4" t="s">
        <v>3087</v>
      </c>
      <c r="G16969" s="4" t="s">
        <v>277078</v>
      </c>
      <c r="H16969" s="93"/>
    </row>
    <row r="16970" spans="1:8">
      <c r="A16970" s="1" t="s">
        <v>236969</v>
      </c>
      <c r="B16970" s="1">
        <v>24.8</v>
      </c>
      <c r="C16970" s="1">
        <v>4340</v>
      </c>
      <c r="D16970" s="2">
        <v>41617</v>
      </c>
      <c r="E16970" s="1" t="s">
        <v>236970</v>
      </c>
      <c r="F16970" s="4" t="s">
        <v>2</v>
      </c>
      <c r="G16970" s="4" t="s">
        <v>277079</v>
      </c>
      <c r="H16970" s="93"/>
    </row>
    <row r="16971" spans="1:8">
      <c r="A16971" s="1" t="s">
        <v>236975</v>
      </c>
      <c r="B16971" s="1">
        <v>25</v>
      </c>
      <c r="C16971" s="1">
        <v>4375</v>
      </c>
      <c r="D16971" s="2">
        <v>41617</v>
      </c>
      <c r="E16971" s="1" t="s">
        <v>236976</v>
      </c>
      <c r="F16971" s="4" t="s">
        <v>2</v>
      </c>
      <c r="G16971" s="4" t="s">
        <v>277079</v>
      </c>
      <c r="H16971" s="93"/>
    </row>
    <row r="16972" spans="1:8">
      <c r="A16972" s="1" t="s">
        <v>236977</v>
      </c>
      <c r="B16972" s="1">
        <v>25</v>
      </c>
      <c r="C16972" s="1">
        <v>4375</v>
      </c>
      <c r="D16972" s="2">
        <v>41617</v>
      </c>
      <c r="E16972" s="1" t="s">
        <v>236978</v>
      </c>
      <c r="F16972" s="4" t="s">
        <v>2</v>
      </c>
      <c r="G16972" s="4" t="s">
        <v>277079</v>
      </c>
      <c r="H16972" s="93"/>
    </row>
    <row r="16973" spans="1:8">
      <c r="A16973" s="1" t="s">
        <v>236987</v>
      </c>
      <c r="B16973" s="1">
        <v>0</v>
      </c>
      <c r="C16973" s="1">
        <v>0</v>
      </c>
      <c r="D16973" s="2">
        <v>41617</v>
      </c>
      <c r="E16973" s="1" t="s">
        <v>236988</v>
      </c>
      <c r="F16973" s="4" t="s">
        <v>2</v>
      </c>
      <c r="G16973" s="4" t="s">
        <v>277079</v>
      </c>
      <c r="H16973" s="93"/>
    </row>
    <row r="16974" spans="1:8">
      <c r="A16974" s="1" t="s">
        <v>236999</v>
      </c>
      <c r="B16974" s="1">
        <v>7.25</v>
      </c>
      <c r="C16974" s="1">
        <v>398.75</v>
      </c>
      <c r="D16974" s="2">
        <v>41617</v>
      </c>
      <c r="E16974" s="1" t="s">
        <v>237000</v>
      </c>
      <c r="F16974" s="4" t="s">
        <v>2</v>
      </c>
      <c r="G16974" s="4" t="s">
        <v>277079</v>
      </c>
      <c r="H16974" s="93"/>
    </row>
    <row r="16975" spans="1:8">
      <c r="A16975" s="1" t="s">
        <v>237047</v>
      </c>
      <c r="B16975" s="1">
        <v>79.855999999999995</v>
      </c>
      <c r="C16975" s="1">
        <v>1596.3214399999999</v>
      </c>
      <c r="D16975" s="2">
        <v>41617</v>
      </c>
      <c r="E16975" s="1" t="s">
        <v>237048</v>
      </c>
      <c r="F16975" s="4" t="s">
        <v>3087</v>
      </c>
      <c r="G16975" s="4" t="s">
        <v>277078</v>
      </c>
      <c r="H16975" s="93"/>
    </row>
    <row r="16976" spans="1:8">
      <c r="A16976" s="1" t="s">
        <v>237479</v>
      </c>
      <c r="B16976" s="1">
        <v>49.8</v>
      </c>
      <c r="C16976" s="1">
        <v>995</v>
      </c>
      <c r="D16976" s="2">
        <v>41617</v>
      </c>
      <c r="E16976" s="1" t="s">
        <v>237480</v>
      </c>
      <c r="F16976" s="4" t="s">
        <v>2</v>
      </c>
      <c r="G16976" s="4" t="s">
        <v>277079</v>
      </c>
      <c r="H16976" s="93"/>
    </row>
    <row r="16977" spans="1:8">
      <c r="A16977" s="1" t="s">
        <v>237483</v>
      </c>
      <c r="B16977" s="1">
        <v>124.4</v>
      </c>
      <c r="C16977" s="1">
        <v>3258.4</v>
      </c>
      <c r="D16977" s="2">
        <v>41617</v>
      </c>
      <c r="E16977" s="1" t="s">
        <v>237484</v>
      </c>
      <c r="F16977" s="4" t="s">
        <v>2</v>
      </c>
      <c r="G16977" s="4" t="s">
        <v>277079</v>
      </c>
      <c r="H16977" s="93"/>
    </row>
    <row r="16978" spans="1:8">
      <c r="A16978" s="1" t="s">
        <v>237515</v>
      </c>
      <c r="B16978" s="1">
        <v>661.84800000000007</v>
      </c>
      <c r="C16978" s="1">
        <v>15877.733520000003</v>
      </c>
      <c r="D16978" s="2">
        <v>41617</v>
      </c>
      <c r="E16978" s="1" t="s">
        <v>237516</v>
      </c>
      <c r="F16978" s="4" t="s">
        <v>3087</v>
      </c>
      <c r="G16978" s="4" t="s">
        <v>277078</v>
      </c>
      <c r="H16978" s="93"/>
    </row>
    <row r="16979" spans="1:8">
      <c r="A16979" s="1" t="s">
        <v>237521</v>
      </c>
      <c r="B16979" s="1">
        <v>4.3499999999999996</v>
      </c>
      <c r="C16979" s="1">
        <v>242.14999999999998</v>
      </c>
      <c r="D16979" s="2">
        <v>41617</v>
      </c>
      <c r="E16979" s="1" t="s">
        <v>237522</v>
      </c>
      <c r="F16979" s="4" t="s">
        <v>2</v>
      </c>
      <c r="G16979" s="4" t="s">
        <v>277079</v>
      </c>
      <c r="H16979" s="93"/>
    </row>
    <row r="16980" spans="1:8">
      <c r="A16980" s="1" t="s">
        <v>237585</v>
      </c>
      <c r="B16980" s="1">
        <v>1.45</v>
      </c>
      <c r="C16980" s="1">
        <v>71.05</v>
      </c>
      <c r="D16980" s="2">
        <v>41617</v>
      </c>
      <c r="E16980" s="1" t="s">
        <v>237586</v>
      </c>
      <c r="F16980" s="4" t="s">
        <v>2</v>
      </c>
      <c r="G16980" s="4" t="s">
        <v>277079</v>
      </c>
      <c r="H16980" s="93"/>
    </row>
    <row r="16981" spans="1:8">
      <c r="A16981" s="1" t="s">
        <v>237643</v>
      </c>
      <c r="B16981" s="1">
        <v>333.31600000000003</v>
      </c>
      <c r="C16981" s="1">
        <v>12995.99084</v>
      </c>
      <c r="D16981" s="2">
        <v>41617</v>
      </c>
      <c r="E16981" s="1" t="s">
        <v>237644</v>
      </c>
      <c r="F16981" s="4" t="s">
        <v>3087</v>
      </c>
      <c r="G16981" s="4" t="s">
        <v>277078</v>
      </c>
      <c r="H16981" s="93"/>
    </row>
    <row r="16982" spans="1:8">
      <c r="A16982" s="1" t="s">
        <v>237707</v>
      </c>
      <c r="B16982" s="1">
        <v>1.45</v>
      </c>
      <c r="C16982" s="1">
        <v>108.75</v>
      </c>
      <c r="D16982" s="2">
        <v>41617</v>
      </c>
      <c r="E16982" s="1" t="s">
        <v>237708</v>
      </c>
      <c r="F16982" s="4" t="s">
        <v>2</v>
      </c>
      <c r="G16982" s="4" t="s">
        <v>277079</v>
      </c>
      <c r="H16982" s="93"/>
    </row>
    <row r="16983" spans="1:8">
      <c r="A16983" s="1" t="s">
        <v>237711</v>
      </c>
      <c r="B16983" s="1">
        <v>520.90000000000009</v>
      </c>
      <c r="C16983" s="1">
        <v>20487.700000000004</v>
      </c>
      <c r="D16983" s="2">
        <v>41617</v>
      </c>
      <c r="E16983" s="1" t="s">
        <v>237712</v>
      </c>
      <c r="F16983" s="4" t="s">
        <v>2</v>
      </c>
      <c r="G16983" s="4" t="s">
        <v>277079</v>
      </c>
      <c r="H16983" s="93"/>
    </row>
    <row r="16984" spans="1:8">
      <c r="A16984" s="1" t="s">
        <v>237741</v>
      </c>
      <c r="B16984" s="1">
        <v>9145.26</v>
      </c>
      <c r="C16984" s="1">
        <v>155377.96740000002</v>
      </c>
      <c r="D16984" s="2">
        <v>41617</v>
      </c>
      <c r="E16984" s="1" t="s">
        <v>237742</v>
      </c>
      <c r="F16984" s="4" t="s">
        <v>3087</v>
      </c>
      <c r="G16984" s="4" t="s">
        <v>277078</v>
      </c>
      <c r="H16984" s="93"/>
    </row>
    <row r="16985" spans="1:8">
      <c r="A16985" s="1" t="s">
        <v>237771</v>
      </c>
      <c r="B16985" s="1">
        <v>545.00000000000011</v>
      </c>
      <c r="C16985" s="1">
        <v>23217</v>
      </c>
      <c r="D16985" s="2">
        <v>41617</v>
      </c>
      <c r="E16985" s="1" t="s">
        <v>237772</v>
      </c>
      <c r="F16985" s="4" t="s">
        <v>2</v>
      </c>
      <c r="G16985" s="4" t="s">
        <v>277079</v>
      </c>
      <c r="H16985" s="93"/>
    </row>
    <row r="16986" spans="1:8">
      <c r="A16986" s="1" t="s">
        <v>237783</v>
      </c>
      <c r="B16986" s="1">
        <v>260.72800000000007</v>
      </c>
      <c r="C16986" s="1">
        <v>33892.032720000003</v>
      </c>
      <c r="D16986" s="2">
        <v>41617</v>
      </c>
      <c r="E16986" s="1" t="s">
        <v>237784</v>
      </c>
      <c r="F16986" s="4" t="s">
        <v>3087</v>
      </c>
      <c r="G16986" s="4" t="s">
        <v>277078</v>
      </c>
      <c r="H16986" s="93"/>
    </row>
    <row r="16987" spans="1:8">
      <c r="A16987" s="1" t="s">
        <v>237889</v>
      </c>
      <c r="B16987" s="1">
        <v>0</v>
      </c>
      <c r="C16987" s="1">
        <v>0</v>
      </c>
      <c r="D16987" s="2">
        <v>41617</v>
      </c>
      <c r="E16987" s="1" t="s">
        <v>237890</v>
      </c>
      <c r="F16987" s="4" t="s">
        <v>2</v>
      </c>
      <c r="G16987" s="4" t="s">
        <v>277079</v>
      </c>
      <c r="H16987" s="93"/>
    </row>
    <row r="16988" spans="1:8">
      <c r="A16988" s="1" t="s">
        <v>237891</v>
      </c>
      <c r="B16988" s="1">
        <v>30.8</v>
      </c>
      <c r="C16988" s="1">
        <v>4589.2</v>
      </c>
      <c r="D16988" s="2">
        <v>41617</v>
      </c>
      <c r="E16988" s="1" t="s">
        <v>237892</v>
      </c>
      <c r="F16988" s="4" t="s">
        <v>2</v>
      </c>
      <c r="G16988" s="4" t="s">
        <v>277079</v>
      </c>
      <c r="H16988" s="93"/>
    </row>
    <row r="16989" spans="1:8">
      <c r="A16989" s="1" t="s">
        <v>237893</v>
      </c>
      <c r="B16989" s="1">
        <v>96.95</v>
      </c>
      <c r="C16989" s="1">
        <v>14445.55</v>
      </c>
      <c r="D16989" s="2">
        <v>41617</v>
      </c>
      <c r="E16989" s="1" t="s">
        <v>237894</v>
      </c>
      <c r="F16989" s="4" t="s">
        <v>2</v>
      </c>
      <c r="G16989" s="4" t="s">
        <v>277079</v>
      </c>
      <c r="H16989" s="93"/>
    </row>
    <row r="16990" spans="1:8">
      <c r="A16990" s="1" t="s">
        <v>237939</v>
      </c>
      <c r="B16990" s="1">
        <v>0</v>
      </c>
      <c r="C16990" s="1">
        <v>0</v>
      </c>
      <c r="D16990" s="2">
        <v>41617</v>
      </c>
      <c r="E16990" s="1" t="s">
        <v>237940</v>
      </c>
      <c r="F16990" s="4" t="s">
        <v>2</v>
      </c>
      <c r="G16990" s="4" t="s">
        <v>277079</v>
      </c>
      <c r="H16990" s="93"/>
    </row>
    <row r="16991" spans="1:8">
      <c r="A16991" s="1" t="s">
        <v>237995</v>
      </c>
      <c r="B16991" s="1">
        <v>7688.4000000000005</v>
      </c>
      <c r="C16991" s="1">
        <v>53818.799999999996</v>
      </c>
      <c r="D16991" s="2">
        <v>41617</v>
      </c>
      <c r="E16991" s="1" t="s">
        <v>237996</v>
      </c>
      <c r="F16991" s="4" t="s">
        <v>2</v>
      </c>
      <c r="G16991" s="4" t="s">
        <v>277079</v>
      </c>
      <c r="H16991" s="93"/>
    </row>
    <row r="16992" spans="1:8">
      <c r="A16992" s="1" t="s">
        <v>238225</v>
      </c>
      <c r="B16992" s="1">
        <v>423.43000000000006</v>
      </c>
      <c r="C16992" s="1">
        <v>27238.345700000005</v>
      </c>
      <c r="D16992" s="2">
        <v>41617</v>
      </c>
      <c r="E16992" s="1" t="s">
        <v>238226</v>
      </c>
      <c r="F16992" s="4" t="s">
        <v>3087</v>
      </c>
      <c r="G16992" s="4" t="s">
        <v>277078</v>
      </c>
      <c r="H16992" s="93"/>
    </row>
    <row r="16993" spans="1:8">
      <c r="A16993" s="1" t="s">
        <v>238239</v>
      </c>
      <c r="B16993" s="1">
        <v>258.20000000000005</v>
      </c>
      <c r="C16993" s="1">
        <v>4803</v>
      </c>
      <c r="D16993" s="2">
        <v>41617</v>
      </c>
      <c r="E16993" s="1" t="s">
        <v>238240</v>
      </c>
      <c r="F16993" s="4" t="s">
        <v>2</v>
      </c>
      <c r="G16993" s="4" t="s">
        <v>277079</v>
      </c>
      <c r="H16993" s="93"/>
    </row>
    <row r="16994" spans="1:8">
      <c r="A16994" s="1" t="s">
        <v>238261</v>
      </c>
      <c r="B16994" s="1">
        <v>0</v>
      </c>
      <c r="C16994" s="1">
        <v>0</v>
      </c>
      <c r="D16994" s="2">
        <v>41617</v>
      </c>
      <c r="E16994" s="1" t="s">
        <v>238262</v>
      </c>
      <c r="F16994" s="4" t="s">
        <v>2</v>
      </c>
      <c r="G16994" s="4" t="s">
        <v>277079</v>
      </c>
      <c r="H16994" s="93"/>
    </row>
    <row r="16995" spans="1:8">
      <c r="A16995" s="1" t="s">
        <v>238319</v>
      </c>
      <c r="B16995" s="1">
        <v>1.45</v>
      </c>
      <c r="C16995" s="1">
        <v>26.099999999999998</v>
      </c>
      <c r="D16995" s="2">
        <v>41617</v>
      </c>
      <c r="E16995" s="1" t="s">
        <v>238320</v>
      </c>
      <c r="F16995" s="4" t="s">
        <v>2</v>
      </c>
      <c r="G16995" s="4" t="s">
        <v>277079</v>
      </c>
      <c r="H16995" s="93"/>
    </row>
    <row r="16996" spans="1:8">
      <c r="A16996" s="1" t="s">
        <v>238471</v>
      </c>
      <c r="B16996" s="1">
        <v>26.25</v>
      </c>
      <c r="C16996" s="1">
        <v>1523.5</v>
      </c>
      <c r="D16996" s="2">
        <v>41617</v>
      </c>
      <c r="E16996" s="1" t="s">
        <v>238472</v>
      </c>
      <c r="F16996" s="4" t="s">
        <v>2</v>
      </c>
      <c r="G16996" s="4" t="s">
        <v>277079</v>
      </c>
      <c r="H16996" s="93"/>
    </row>
    <row r="16997" spans="1:8">
      <c r="A16997" s="1" t="s">
        <v>238489</v>
      </c>
      <c r="B16997" s="1">
        <v>1.45</v>
      </c>
      <c r="C16997" s="1">
        <v>42.05</v>
      </c>
      <c r="D16997" s="2">
        <v>41617</v>
      </c>
      <c r="E16997" s="1" t="s">
        <v>238490</v>
      </c>
      <c r="F16997" s="4" t="s">
        <v>2</v>
      </c>
      <c r="G16997" s="4" t="s">
        <v>277079</v>
      </c>
      <c r="H16997" s="93"/>
    </row>
    <row r="16998" spans="1:8">
      <c r="A16998" s="1" t="s">
        <v>238491</v>
      </c>
      <c r="B16998" s="1">
        <v>1.45</v>
      </c>
      <c r="C16998" s="1">
        <v>143.54999999999998</v>
      </c>
      <c r="D16998" s="2">
        <v>41617</v>
      </c>
      <c r="E16998" s="1" t="s">
        <v>238492</v>
      </c>
      <c r="F16998" s="4" t="s">
        <v>2</v>
      </c>
      <c r="G16998" s="4" t="s">
        <v>277079</v>
      </c>
      <c r="H16998" s="93"/>
    </row>
    <row r="16999" spans="1:8">
      <c r="A16999" s="1" t="s">
        <v>238659</v>
      </c>
      <c r="B16999" s="1">
        <v>853.2</v>
      </c>
      <c r="C16999" s="1">
        <v>61929.000000000007</v>
      </c>
      <c r="D16999" s="2">
        <v>41617</v>
      </c>
      <c r="E16999" s="1" t="s">
        <v>238660</v>
      </c>
      <c r="F16999" s="4" t="s">
        <v>2</v>
      </c>
      <c r="G16999" s="4" t="s">
        <v>277079</v>
      </c>
      <c r="H16999" s="93"/>
    </row>
    <row r="17000" spans="1:8">
      <c r="A17000" s="1" t="s">
        <v>238669</v>
      </c>
      <c r="B17000" s="1">
        <v>5.8</v>
      </c>
      <c r="C17000" s="1">
        <v>290</v>
      </c>
      <c r="D17000" s="2">
        <v>41617</v>
      </c>
      <c r="E17000" s="1" t="s">
        <v>238670</v>
      </c>
      <c r="F17000" s="4" t="s">
        <v>2</v>
      </c>
      <c r="G17000" s="4" t="s">
        <v>277079</v>
      </c>
      <c r="H17000" s="93"/>
    </row>
    <row r="17001" spans="1:8">
      <c r="A17001" s="1" t="s">
        <v>238689</v>
      </c>
      <c r="B17001" s="1">
        <v>100.65</v>
      </c>
      <c r="C17001" s="1">
        <v>16003.35</v>
      </c>
      <c r="D17001" s="2">
        <v>41617</v>
      </c>
      <c r="E17001" s="1" t="s">
        <v>238690</v>
      </c>
      <c r="F17001" s="4" t="s">
        <v>2</v>
      </c>
      <c r="G17001" s="4" t="s">
        <v>277079</v>
      </c>
      <c r="H17001" s="93"/>
    </row>
    <row r="17002" spans="1:8">
      <c r="A17002" s="1" t="s">
        <v>238741</v>
      </c>
      <c r="B17002" s="1">
        <v>5.8</v>
      </c>
      <c r="C17002" s="1">
        <v>153.69999999999999</v>
      </c>
      <c r="D17002" s="2">
        <v>41617</v>
      </c>
      <c r="E17002" s="1" t="s">
        <v>238742</v>
      </c>
      <c r="F17002" s="4" t="s">
        <v>2</v>
      </c>
      <c r="G17002" s="4" t="s">
        <v>277079</v>
      </c>
      <c r="H17002" s="93"/>
    </row>
    <row r="17003" spans="1:8">
      <c r="A17003" s="1" t="s">
        <v>238743</v>
      </c>
      <c r="B17003" s="1">
        <v>99.2</v>
      </c>
      <c r="C17003" s="1">
        <v>2628.8</v>
      </c>
      <c r="D17003" s="2">
        <v>41617</v>
      </c>
      <c r="E17003" s="1" t="s">
        <v>238744</v>
      </c>
      <c r="F17003" s="4" t="s">
        <v>2</v>
      </c>
      <c r="G17003" s="4" t="s">
        <v>277079</v>
      </c>
      <c r="H17003" s="93"/>
    </row>
    <row r="17004" spans="1:8">
      <c r="A17004" s="1" t="s">
        <v>238777</v>
      </c>
      <c r="B17004" s="1">
        <v>75</v>
      </c>
      <c r="C17004" s="1">
        <v>19675</v>
      </c>
      <c r="D17004" s="2">
        <v>41617</v>
      </c>
      <c r="E17004" s="1" t="s">
        <v>238778</v>
      </c>
      <c r="F17004" s="4" t="s">
        <v>2</v>
      </c>
      <c r="G17004" s="4" t="s">
        <v>277079</v>
      </c>
      <c r="H17004" s="93"/>
    </row>
    <row r="17005" spans="1:8">
      <c r="A17005" s="1" t="s">
        <v>238783</v>
      </c>
      <c r="B17005" s="1">
        <v>147.56800000000001</v>
      </c>
      <c r="C17005" s="1">
        <v>4868.268320000001</v>
      </c>
      <c r="D17005" s="2">
        <v>41617</v>
      </c>
      <c r="E17005" s="1" t="s">
        <v>238784</v>
      </c>
      <c r="F17005" s="4" t="s">
        <v>3087</v>
      </c>
      <c r="G17005" s="4" t="s">
        <v>277078</v>
      </c>
      <c r="H17005" s="93"/>
    </row>
    <row r="17006" spans="1:8">
      <c r="A17006" s="1" t="s">
        <v>238791</v>
      </c>
      <c r="B17006" s="1">
        <v>2.9</v>
      </c>
      <c r="C17006" s="1">
        <v>58</v>
      </c>
      <c r="D17006" s="2">
        <v>41617</v>
      </c>
      <c r="E17006" s="1" t="s">
        <v>238792</v>
      </c>
      <c r="F17006" s="4" t="s">
        <v>2</v>
      </c>
      <c r="G17006" s="4" t="s">
        <v>277079</v>
      </c>
      <c r="H17006" s="93"/>
    </row>
    <row r="17007" spans="1:8">
      <c r="A17007" s="1" t="s">
        <v>238883</v>
      </c>
      <c r="B17007" s="1">
        <v>1.45</v>
      </c>
      <c r="C17007" s="1">
        <v>129.04999999999998</v>
      </c>
      <c r="D17007" s="2">
        <v>41617</v>
      </c>
      <c r="E17007" s="1" t="s">
        <v>238884</v>
      </c>
      <c r="F17007" s="4" t="s">
        <v>2</v>
      </c>
      <c r="G17007" s="4" t="s">
        <v>277079</v>
      </c>
      <c r="H17007" s="93"/>
    </row>
    <row r="17008" spans="1:8">
      <c r="A17008" s="1" t="s">
        <v>238951</v>
      </c>
      <c r="B17008" s="1">
        <v>114.75</v>
      </c>
      <c r="C17008" s="1">
        <v>6092.25</v>
      </c>
      <c r="D17008" s="2">
        <v>41617</v>
      </c>
      <c r="E17008" s="1" t="s">
        <v>238952</v>
      </c>
      <c r="F17008" s="4" t="s">
        <v>2</v>
      </c>
      <c r="G17008" s="4" t="s">
        <v>277079</v>
      </c>
      <c r="H17008" s="93"/>
    </row>
    <row r="17009" spans="1:8">
      <c r="A17009" s="1" t="s">
        <v>238957</v>
      </c>
      <c r="B17009" s="1">
        <v>654</v>
      </c>
      <c r="C17009" s="1">
        <v>8175</v>
      </c>
      <c r="D17009" s="2">
        <v>41617</v>
      </c>
      <c r="E17009" s="1" t="s">
        <v>238958</v>
      </c>
      <c r="F17009" s="4" t="s">
        <v>2</v>
      </c>
      <c r="G17009" s="4" t="s">
        <v>277079</v>
      </c>
      <c r="H17009" s="93"/>
    </row>
    <row r="17010" spans="1:8">
      <c r="A17010" s="1" t="s">
        <v>238959</v>
      </c>
      <c r="B17010" s="1">
        <v>17.399999999999999</v>
      </c>
      <c r="C17010" s="1">
        <v>232</v>
      </c>
      <c r="D17010" s="2">
        <v>41617</v>
      </c>
      <c r="E17010" s="1" t="s">
        <v>238960</v>
      </c>
      <c r="F17010" s="4" t="s">
        <v>2</v>
      </c>
      <c r="G17010" s="4" t="s">
        <v>277079</v>
      </c>
      <c r="H17010" s="93"/>
    </row>
    <row r="17011" spans="1:8">
      <c r="A17011" s="1" t="s">
        <v>238991</v>
      </c>
      <c r="B17011" s="1">
        <v>0</v>
      </c>
      <c r="C17011" s="1">
        <v>0</v>
      </c>
      <c r="D17011" s="2">
        <v>41617</v>
      </c>
      <c r="E17011" s="1" t="s">
        <v>238992</v>
      </c>
      <c r="F17011" s="4" t="s">
        <v>2</v>
      </c>
      <c r="G17011" s="4" t="s">
        <v>277079</v>
      </c>
      <c r="H17011" s="93"/>
    </row>
    <row r="17012" spans="1:8">
      <c r="A17012" s="1" t="s">
        <v>239077</v>
      </c>
      <c r="B17012" s="1">
        <v>0</v>
      </c>
      <c r="C17012" s="1">
        <v>0</v>
      </c>
      <c r="D17012" s="2">
        <v>41617</v>
      </c>
      <c r="E17012" s="1" t="s">
        <v>239078</v>
      </c>
      <c r="F17012" s="4" t="s">
        <v>2</v>
      </c>
      <c r="G17012" s="4" t="s">
        <v>277079</v>
      </c>
      <c r="H17012" s="93"/>
    </row>
    <row r="17013" spans="1:8">
      <c r="A17013" s="1" t="s">
        <v>239087</v>
      </c>
      <c r="B17013" s="1">
        <v>34.224000000000004</v>
      </c>
      <c r="C17013" s="1">
        <v>1539.7377600000002</v>
      </c>
      <c r="D17013" s="2">
        <v>41617</v>
      </c>
      <c r="E17013" s="1" t="s">
        <v>239088</v>
      </c>
      <c r="F17013" s="4" t="s">
        <v>3087</v>
      </c>
      <c r="G17013" s="4" t="s">
        <v>277078</v>
      </c>
      <c r="H17013" s="93"/>
    </row>
    <row r="17014" spans="1:8">
      <c r="A17014" s="1" t="s">
        <v>239089</v>
      </c>
      <c r="B17014" s="1">
        <v>57.04</v>
      </c>
      <c r="C17014" s="1">
        <v>2109.9096000000004</v>
      </c>
      <c r="D17014" s="2">
        <v>41617</v>
      </c>
      <c r="E17014" s="1" t="s">
        <v>239090</v>
      </c>
      <c r="F17014" s="4" t="s">
        <v>3087</v>
      </c>
      <c r="G17014" s="4" t="s">
        <v>277078</v>
      </c>
      <c r="H17014" s="93"/>
    </row>
    <row r="17015" spans="1:8">
      <c r="A17015" s="1" t="s">
        <v>239091</v>
      </c>
      <c r="B17015" s="1">
        <v>34.224000000000004</v>
      </c>
      <c r="C17015" s="1">
        <v>1368.6177600000003</v>
      </c>
      <c r="D17015" s="2">
        <v>41617</v>
      </c>
      <c r="E17015" s="1" t="s">
        <v>239092</v>
      </c>
      <c r="F17015" s="4" t="s">
        <v>3087</v>
      </c>
      <c r="G17015" s="4" t="s">
        <v>277078</v>
      </c>
      <c r="H17015" s="93"/>
    </row>
    <row r="17016" spans="1:8">
      <c r="A17016" s="1" t="s">
        <v>239333</v>
      </c>
      <c r="B17016" s="1">
        <v>1.45</v>
      </c>
      <c r="C17016" s="1">
        <v>477.05</v>
      </c>
      <c r="D17016" s="2">
        <v>41617</v>
      </c>
      <c r="E17016" s="1" t="s">
        <v>239334</v>
      </c>
      <c r="F17016" s="4" t="s">
        <v>2</v>
      </c>
      <c r="G17016" s="4" t="s">
        <v>277079</v>
      </c>
      <c r="H17016" s="93"/>
    </row>
    <row r="17017" spans="1:8">
      <c r="A17017" s="1" t="s">
        <v>239335</v>
      </c>
      <c r="B17017" s="1">
        <v>1.45</v>
      </c>
      <c r="C17017" s="1">
        <v>477.05</v>
      </c>
      <c r="D17017" s="2">
        <v>41617</v>
      </c>
      <c r="E17017" s="1" t="s">
        <v>239336</v>
      </c>
      <c r="F17017" s="4" t="s">
        <v>2</v>
      </c>
      <c r="G17017" s="4" t="s">
        <v>277079</v>
      </c>
      <c r="H17017" s="93"/>
    </row>
    <row r="17018" spans="1:8">
      <c r="A17018" s="1" t="s">
        <v>239437</v>
      </c>
      <c r="B17018" s="1">
        <v>893.80000000000007</v>
      </c>
      <c r="C17018" s="1">
        <v>24132.600000000002</v>
      </c>
      <c r="D17018" s="2">
        <v>41617</v>
      </c>
      <c r="E17018" s="1" t="s">
        <v>239438</v>
      </c>
      <c r="F17018" s="4" t="s">
        <v>2</v>
      </c>
      <c r="G17018" s="4" t="s">
        <v>277079</v>
      </c>
      <c r="H17018" s="93"/>
    </row>
    <row r="17019" spans="1:8">
      <c r="A17019" s="1" t="s">
        <v>239463</v>
      </c>
      <c r="B17019" s="1">
        <v>330.92400000000004</v>
      </c>
      <c r="C17019" s="1">
        <v>9924.4107600000007</v>
      </c>
      <c r="D17019" s="2">
        <v>41617</v>
      </c>
      <c r="E17019" s="1" t="s">
        <v>239464</v>
      </c>
      <c r="F17019" s="4" t="s">
        <v>3087</v>
      </c>
      <c r="G17019" s="4" t="s">
        <v>277078</v>
      </c>
      <c r="H17019" s="93"/>
    </row>
    <row r="17020" spans="1:8">
      <c r="A17020" s="1" t="s">
        <v>239495</v>
      </c>
      <c r="B17020" s="1">
        <v>423.20000000000005</v>
      </c>
      <c r="C17020" s="1">
        <v>8459.768</v>
      </c>
      <c r="D17020" s="2">
        <v>41617</v>
      </c>
      <c r="E17020" s="1" t="s">
        <v>239496</v>
      </c>
      <c r="F17020" s="4" t="s">
        <v>3087</v>
      </c>
      <c r="G17020" s="4" t="s">
        <v>277078</v>
      </c>
      <c r="H17020" s="93"/>
    </row>
    <row r="17021" spans="1:8">
      <c r="A17021" s="1" t="s">
        <v>239519</v>
      </c>
      <c r="B17021" s="1">
        <v>136.60000000000002</v>
      </c>
      <c r="C17021" s="1">
        <v>683</v>
      </c>
      <c r="D17021" s="2">
        <v>41617</v>
      </c>
      <c r="E17021" s="1" t="s">
        <v>239520</v>
      </c>
      <c r="F17021" s="4" t="s">
        <v>2</v>
      </c>
      <c r="G17021" s="4" t="s">
        <v>277079</v>
      </c>
      <c r="H17021" s="93"/>
    </row>
    <row r="17022" spans="1:8">
      <c r="A17022" s="1" t="s">
        <v>239521</v>
      </c>
      <c r="B17022" s="1">
        <v>206.7</v>
      </c>
      <c r="C17022" s="1">
        <v>5994.3</v>
      </c>
      <c r="D17022" s="2">
        <v>41617</v>
      </c>
      <c r="E17022" s="1" t="s">
        <v>239522</v>
      </c>
      <c r="F17022" s="4" t="s">
        <v>2</v>
      </c>
      <c r="G17022" s="4" t="s">
        <v>277079</v>
      </c>
      <c r="H17022" s="93"/>
    </row>
    <row r="17023" spans="1:8">
      <c r="A17023" s="1" t="s">
        <v>239531</v>
      </c>
      <c r="B17023" s="1">
        <v>211.60000000000002</v>
      </c>
      <c r="C17023" s="1">
        <v>6182.8</v>
      </c>
      <c r="D17023" s="2">
        <v>41617</v>
      </c>
      <c r="E17023" s="1" t="s">
        <v>239532</v>
      </c>
      <c r="F17023" s="4" t="s">
        <v>2</v>
      </c>
      <c r="G17023" s="4" t="s">
        <v>277079</v>
      </c>
      <c r="H17023" s="93"/>
    </row>
    <row r="17024" spans="1:8">
      <c r="A17024" s="1" t="s">
        <v>239609</v>
      </c>
      <c r="B17024" s="1">
        <v>29.35</v>
      </c>
      <c r="C17024" s="1">
        <v>2795.75</v>
      </c>
      <c r="D17024" s="2">
        <v>41617</v>
      </c>
      <c r="E17024" s="1" t="s">
        <v>239610</v>
      </c>
      <c r="F17024" s="4" t="s">
        <v>2</v>
      </c>
      <c r="G17024" s="4" t="s">
        <v>277079</v>
      </c>
      <c r="H17024" s="93"/>
    </row>
    <row r="17025" spans="1:8">
      <c r="A17025" s="1" t="s">
        <v>239695</v>
      </c>
      <c r="B17025" s="1">
        <v>49.6</v>
      </c>
      <c r="C17025" s="1">
        <v>2604</v>
      </c>
      <c r="D17025" s="2">
        <v>41617</v>
      </c>
      <c r="E17025" s="1" t="s">
        <v>239696</v>
      </c>
      <c r="F17025" s="4" t="s">
        <v>2</v>
      </c>
      <c r="G17025" s="4" t="s">
        <v>277079</v>
      </c>
      <c r="H17025" s="93"/>
    </row>
    <row r="17026" spans="1:8">
      <c r="A17026" s="1" t="s">
        <v>239863</v>
      </c>
      <c r="B17026" s="1">
        <v>7.25</v>
      </c>
      <c r="C17026" s="1">
        <v>288.55</v>
      </c>
      <c r="D17026" s="2">
        <v>41617</v>
      </c>
      <c r="E17026" s="1" t="s">
        <v>239864</v>
      </c>
      <c r="F17026" s="4" t="s">
        <v>2</v>
      </c>
      <c r="G17026" s="4" t="s">
        <v>277079</v>
      </c>
      <c r="H17026" s="93"/>
    </row>
    <row r="17027" spans="1:8">
      <c r="A17027" s="1" t="s">
        <v>239869</v>
      </c>
      <c r="B17027" s="1">
        <v>72.150000000000006</v>
      </c>
      <c r="C17027" s="1">
        <v>1321.2</v>
      </c>
      <c r="D17027" s="2">
        <v>41617</v>
      </c>
      <c r="E17027" s="1" t="s">
        <v>239870</v>
      </c>
      <c r="F17027" s="4" t="s">
        <v>2</v>
      </c>
      <c r="G17027" s="4" t="s">
        <v>277079</v>
      </c>
      <c r="H17027" s="93"/>
    </row>
    <row r="17028" spans="1:8">
      <c r="A17028" s="1" t="s">
        <v>239873</v>
      </c>
      <c r="B17028" s="1">
        <v>111.6</v>
      </c>
      <c r="C17028" s="1">
        <v>1227.5999999999999</v>
      </c>
      <c r="D17028" s="2">
        <v>41617</v>
      </c>
      <c r="E17028" s="1" t="s">
        <v>239874</v>
      </c>
      <c r="F17028" s="4" t="s">
        <v>2</v>
      </c>
      <c r="G17028" s="4" t="s">
        <v>277079</v>
      </c>
      <c r="H17028" s="93"/>
    </row>
    <row r="17029" spans="1:8">
      <c r="A17029" s="1" t="s">
        <v>239875</v>
      </c>
      <c r="B17029" s="1">
        <v>0</v>
      </c>
      <c r="C17029" s="1">
        <v>0</v>
      </c>
      <c r="D17029" s="2">
        <v>41617</v>
      </c>
      <c r="E17029" s="1" t="s">
        <v>239876</v>
      </c>
      <c r="F17029" s="4" t="s">
        <v>2</v>
      </c>
      <c r="G17029" s="4" t="s">
        <v>277079</v>
      </c>
      <c r="H17029" s="93"/>
    </row>
    <row r="17030" spans="1:8">
      <c r="A17030" s="1" t="s">
        <v>240449</v>
      </c>
      <c r="B17030" s="1">
        <v>0</v>
      </c>
      <c r="C17030" s="1">
        <v>0</v>
      </c>
      <c r="D17030" s="2">
        <v>41617</v>
      </c>
      <c r="E17030" s="1" t="s">
        <v>240450</v>
      </c>
      <c r="F17030" s="4" t="s">
        <v>2</v>
      </c>
      <c r="G17030" s="4" t="s">
        <v>277079</v>
      </c>
      <c r="H17030" s="93"/>
    </row>
    <row r="17031" spans="1:8">
      <c r="A17031" s="1" t="s">
        <v>240683</v>
      </c>
      <c r="B17031" s="1">
        <v>205.20000000000002</v>
      </c>
      <c r="C17031" s="1">
        <v>32626.800000000003</v>
      </c>
      <c r="D17031" s="2">
        <v>41617</v>
      </c>
      <c r="E17031" s="1" t="s">
        <v>240684</v>
      </c>
      <c r="F17031" s="4" t="s">
        <v>2</v>
      </c>
      <c r="G17031" s="4" t="s">
        <v>277079</v>
      </c>
      <c r="H17031" s="93"/>
    </row>
    <row r="17032" spans="1:8">
      <c r="A17032" s="1" t="s">
        <v>240685</v>
      </c>
      <c r="B17032" s="1">
        <v>206.7</v>
      </c>
      <c r="C17032" s="1">
        <v>32865.300000000003</v>
      </c>
      <c r="D17032" s="2">
        <v>41617</v>
      </c>
      <c r="E17032" s="1" t="s">
        <v>240686</v>
      </c>
      <c r="F17032" s="4" t="s">
        <v>2</v>
      </c>
      <c r="G17032" s="4" t="s">
        <v>277079</v>
      </c>
      <c r="H17032" s="93"/>
    </row>
    <row r="17033" spans="1:8">
      <c r="A17033" s="1" t="s">
        <v>240697</v>
      </c>
      <c r="B17033" s="1">
        <v>98.399999999999991</v>
      </c>
      <c r="C17033" s="1">
        <v>1773.9</v>
      </c>
      <c r="D17033" s="2">
        <v>41617</v>
      </c>
      <c r="E17033" s="1" t="s">
        <v>240698</v>
      </c>
      <c r="F17033" s="4" t="s">
        <v>2</v>
      </c>
      <c r="G17033" s="4" t="s">
        <v>277079</v>
      </c>
      <c r="H17033" s="93"/>
    </row>
    <row r="17034" spans="1:8">
      <c r="A17034" s="1" t="s">
        <v>240699</v>
      </c>
      <c r="B17034" s="1">
        <v>1330.9</v>
      </c>
      <c r="C17034" s="1">
        <v>23220.400000000001</v>
      </c>
      <c r="D17034" s="2">
        <v>41617</v>
      </c>
      <c r="E17034" s="1" t="s">
        <v>240700</v>
      </c>
      <c r="F17034" s="4" t="s">
        <v>2</v>
      </c>
      <c r="G17034" s="4" t="s">
        <v>277079</v>
      </c>
      <c r="H17034" s="93"/>
    </row>
    <row r="17035" spans="1:8">
      <c r="A17035" s="1" t="s">
        <v>240779</v>
      </c>
      <c r="B17035" s="1">
        <v>2500</v>
      </c>
      <c r="C17035" s="1">
        <v>135000</v>
      </c>
      <c r="D17035" s="2">
        <v>41617</v>
      </c>
      <c r="E17035" s="1" t="s">
        <v>240780</v>
      </c>
      <c r="F17035" s="4" t="s">
        <v>2</v>
      </c>
      <c r="G17035" s="4" t="s">
        <v>277079</v>
      </c>
      <c r="H17035" s="93"/>
    </row>
    <row r="17036" spans="1:8">
      <c r="A17036" s="1" t="s">
        <v>240909</v>
      </c>
      <c r="B17036" s="1">
        <v>49.6</v>
      </c>
      <c r="C17036" s="1">
        <v>7390.4000000000005</v>
      </c>
      <c r="D17036" s="2">
        <v>41617</v>
      </c>
      <c r="E17036" s="1" t="s">
        <v>240910</v>
      </c>
      <c r="F17036" s="4" t="s">
        <v>2</v>
      </c>
      <c r="G17036" s="4" t="s">
        <v>277079</v>
      </c>
      <c r="H17036" s="93"/>
    </row>
    <row r="17037" spans="1:8">
      <c r="A17037" s="1" t="s">
        <v>240971</v>
      </c>
      <c r="B17037" s="1">
        <v>141.70000000000002</v>
      </c>
      <c r="C17037" s="1">
        <v>3542.5000000000005</v>
      </c>
      <c r="D17037" s="2">
        <v>41617</v>
      </c>
      <c r="E17037" s="1" t="s">
        <v>240972</v>
      </c>
      <c r="F17037" s="4" t="s">
        <v>2</v>
      </c>
      <c r="G17037" s="4" t="s">
        <v>277079</v>
      </c>
      <c r="H17037" s="93"/>
    </row>
    <row r="17038" spans="1:8">
      <c r="A17038" s="1" t="s">
        <v>241165</v>
      </c>
      <c r="B17038" s="1">
        <v>2.9</v>
      </c>
      <c r="C17038" s="1">
        <v>281.3</v>
      </c>
      <c r="D17038" s="2">
        <v>41617</v>
      </c>
      <c r="E17038" s="1" t="s">
        <v>241166</v>
      </c>
      <c r="F17038" s="4" t="s">
        <v>2</v>
      </c>
      <c r="G17038" s="4" t="s">
        <v>277079</v>
      </c>
      <c r="H17038" s="93"/>
    </row>
    <row r="17039" spans="1:8">
      <c r="A17039" s="1" t="s">
        <v>241235</v>
      </c>
      <c r="B17039" s="1">
        <v>223.39999999999998</v>
      </c>
      <c r="C17039" s="1">
        <v>4468</v>
      </c>
      <c r="D17039" s="2">
        <v>41617</v>
      </c>
      <c r="E17039" s="1" t="s">
        <v>241236</v>
      </c>
      <c r="F17039" s="4" t="s">
        <v>2</v>
      </c>
      <c r="G17039" s="4" t="s">
        <v>277079</v>
      </c>
      <c r="H17039" s="93"/>
    </row>
    <row r="17040" spans="1:8">
      <c r="A17040" s="1" t="s">
        <v>241237</v>
      </c>
      <c r="B17040" s="1">
        <v>111</v>
      </c>
      <c r="C17040" s="1">
        <v>2220</v>
      </c>
      <c r="D17040" s="2">
        <v>41617</v>
      </c>
      <c r="E17040" s="1" t="s">
        <v>241238</v>
      </c>
      <c r="F17040" s="4" t="s">
        <v>2</v>
      </c>
      <c r="G17040" s="4" t="s">
        <v>277079</v>
      </c>
      <c r="H17040" s="93"/>
    </row>
    <row r="17041" spans="1:8">
      <c r="A17041" s="1" t="s">
        <v>241239</v>
      </c>
      <c r="B17041" s="1">
        <v>17.399999999999999</v>
      </c>
      <c r="C17041" s="1">
        <v>348</v>
      </c>
      <c r="D17041" s="2">
        <v>41617</v>
      </c>
      <c r="E17041" s="1" t="s">
        <v>241240</v>
      </c>
      <c r="F17041" s="4" t="s">
        <v>2</v>
      </c>
      <c r="G17041" s="4" t="s">
        <v>277079</v>
      </c>
      <c r="H17041" s="93"/>
    </row>
    <row r="17042" spans="1:8">
      <c r="A17042" s="1" t="s">
        <v>241291</v>
      </c>
      <c r="B17042" s="1">
        <v>1.45</v>
      </c>
      <c r="C17042" s="1">
        <v>114.55</v>
      </c>
      <c r="D17042" s="2">
        <v>41617</v>
      </c>
      <c r="E17042" s="1" t="s">
        <v>241292</v>
      </c>
      <c r="F17042" s="4" t="s">
        <v>2</v>
      </c>
      <c r="G17042" s="4" t="s">
        <v>277079</v>
      </c>
      <c r="H17042" s="93"/>
    </row>
    <row r="17043" spans="1:8">
      <c r="A17043" s="1" t="s">
        <v>241315</v>
      </c>
      <c r="B17043" s="1">
        <v>0</v>
      </c>
      <c r="C17043" s="1">
        <v>0</v>
      </c>
      <c r="D17043" s="2">
        <v>41617</v>
      </c>
      <c r="E17043" s="1" t="s">
        <v>241316</v>
      </c>
      <c r="F17043" s="4" t="s">
        <v>2</v>
      </c>
      <c r="G17043" s="4" t="s">
        <v>277079</v>
      </c>
      <c r="H17043" s="93"/>
    </row>
    <row r="17044" spans="1:8">
      <c r="A17044" s="1" t="s">
        <v>241395</v>
      </c>
      <c r="B17044" s="1">
        <v>50</v>
      </c>
      <c r="C17044" s="1">
        <v>2875</v>
      </c>
      <c r="D17044" s="2">
        <v>41617</v>
      </c>
      <c r="E17044" s="1" t="s">
        <v>241396</v>
      </c>
      <c r="F17044" s="4" t="s">
        <v>2</v>
      </c>
      <c r="G17044" s="4" t="s">
        <v>277079</v>
      </c>
      <c r="H17044" s="93"/>
    </row>
    <row r="17045" spans="1:8">
      <c r="A17045" s="1" t="s">
        <v>241403</v>
      </c>
      <c r="B17045" s="1">
        <v>4.3499999999999996</v>
      </c>
      <c r="C17045" s="1">
        <v>401.65</v>
      </c>
      <c r="D17045" s="2">
        <v>41617</v>
      </c>
      <c r="E17045" s="1" t="s">
        <v>241404</v>
      </c>
      <c r="F17045" s="4" t="s">
        <v>2</v>
      </c>
      <c r="G17045" s="4" t="s">
        <v>277079</v>
      </c>
      <c r="H17045" s="93"/>
    </row>
    <row r="17046" spans="1:8">
      <c r="A17046" s="1" t="s">
        <v>241419</v>
      </c>
      <c r="B17046" s="1">
        <v>15.949999999999998</v>
      </c>
      <c r="C17046" s="1">
        <v>656.84999999999991</v>
      </c>
      <c r="D17046" s="2">
        <v>41617</v>
      </c>
      <c r="E17046" s="1" t="s">
        <v>241420</v>
      </c>
      <c r="F17046" s="4" t="s">
        <v>2</v>
      </c>
      <c r="G17046" s="4" t="s">
        <v>277079</v>
      </c>
      <c r="H17046" s="93"/>
    </row>
    <row r="17047" spans="1:8">
      <c r="A17047" s="1" t="s">
        <v>241421</v>
      </c>
      <c r="B17047" s="1">
        <v>4.3499999999999996</v>
      </c>
      <c r="C17047" s="1">
        <v>372.65</v>
      </c>
      <c r="D17047" s="2">
        <v>41617</v>
      </c>
      <c r="E17047" s="1" t="s">
        <v>241422</v>
      </c>
      <c r="F17047" s="4" t="s">
        <v>2</v>
      </c>
      <c r="G17047" s="4" t="s">
        <v>277079</v>
      </c>
      <c r="H17047" s="93"/>
    </row>
    <row r="17048" spans="1:8">
      <c r="A17048" s="1" t="s">
        <v>241547</v>
      </c>
      <c r="B17048" s="1">
        <v>220.61600000000001</v>
      </c>
      <c r="C17048" s="1">
        <v>9925.5138400000014</v>
      </c>
      <c r="D17048" s="2">
        <v>41617</v>
      </c>
      <c r="E17048" s="1" t="s">
        <v>241548</v>
      </c>
      <c r="F17048" s="4" t="s">
        <v>3087</v>
      </c>
      <c r="G17048" s="4" t="s">
        <v>277078</v>
      </c>
      <c r="H17048" s="93"/>
    </row>
    <row r="17049" spans="1:8">
      <c r="A17049" s="1" t="s">
        <v>241593</v>
      </c>
      <c r="B17049" s="1">
        <v>27.7</v>
      </c>
      <c r="C17049" s="1">
        <v>8686.2000000000007</v>
      </c>
      <c r="D17049" s="2">
        <v>41617</v>
      </c>
      <c r="E17049" s="1" t="s">
        <v>241594</v>
      </c>
      <c r="F17049" s="4" t="s">
        <v>28078</v>
      </c>
      <c r="G17049" s="4" t="s">
        <v>277079</v>
      </c>
      <c r="H17049" s="93"/>
    </row>
    <row r="17050" spans="1:8">
      <c r="A17050" s="1" t="s">
        <v>241605</v>
      </c>
      <c r="B17050" s="1">
        <v>4.3499999999999996</v>
      </c>
      <c r="C17050" s="1">
        <v>369.75</v>
      </c>
      <c r="D17050" s="2">
        <v>41617</v>
      </c>
      <c r="E17050" s="1" t="s">
        <v>241606</v>
      </c>
      <c r="F17050" s="4" t="s">
        <v>2</v>
      </c>
      <c r="G17050" s="4" t="s">
        <v>277079</v>
      </c>
      <c r="H17050" s="93"/>
    </row>
    <row r="17051" spans="1:8">
      <c r="A17051" s="1" t="s">
        <v>241613</v>
      </c>
      <c r="B17051" s="1">
        <v>290.81200000000001</v>
      </c>
      <c r="C17051" s="1">
        <v>5522.5198799999998</v>
      </c>
      <c r="D17051" s="2">
        <v>41617</v>
      </c>
      <c r="E17051" s="1" t="s">
        <v>241614</v>
      </c>
      <c r="F17051" s="4" t="s">
        <v>3087</v>
      </c>
      <c r="G17051" s="4" t="s">
        <v>277078</v>
      </c>
      <c r="H17051" s="93"/>
    </row>
    <row r="17052" spans="1:8">
      <c r="A17052" s="1" t="s">
        <v>241643</v>
      </c>
      <c r="B17052" s="1">
        <v>0</v>
      </c>
      <c r="C17052" s="1">
        <v>0</v>
      </c>
      <c r="D17052" s="2">
        <v>41617</v>
      </c>
      <c r="E17052" s="1" t="s">
        <v>241644</v>
      </c>
      <c r="F17052" s="4" t="s">
        <v>2</v>
      </c>
      <c r="G17052" s="4" t="s">
        <v>277079</v>
      </c>
      <c r="H17052" s="93"/>
    </row>
    <row r="17053" spans="1:8">
      <c r="A17053" s="1" t="s">
        <v>241715</v>
      </c>
      <c r="B17053" s="1">
        <v>1.45</v>
      </c>
      <c r="C17053" s="1">
        <v>29</v>
      </c>
      <c r="D17053" s="2">
        <v>41617</v>
      </c>
      <c r="E17053" s="1" t="s">
        <v>241716</v>
      </c>
      <c r="F17053" s="4" t="s">
        <v>2</v>
      </c>
      <c r="G17053" s="4" t="s">
        <v>277079</v>
      </c>
      <c r="H17053" s="93"/>
    </row>
    <row r="17054" spans="1:8">
      <c r="A17054" s="1" t="s">
        <v>241797</v>
      </c>
      <c r="B17054" s="1">
        <v>479.6</v>
      </c>
      <c r="C17054" s="1">
        <v>5755.2000000000007</v>
      </c>
      <c r="D17054" s="2">
        <v>41617</v>
      </c>
      <c r="E17054" s="1" t="s">
        <v>241798</v>
      </c>
      <c r="F17054" s="4" t="s">
        <v>2</v>
      </c>
      <c r="G17054" s="4" t="s">
        <v>277079</v>
      </c>
      <c r="H17054" s="93"/>
    </row>
    <row r="17055" spans="1:8">
      <c r="A17055" s="1" t="s">
        <v>241819</v>
      </c>
      <c r="B17055" s="1">
        <v>2.9</v>
      </c>
      <c r="C17055" s="1">
        <v>635.1</v>
      </c>
      <c r="D17055" s="2">
        <v>41617</v>
      </c>
      <c r="E17055" s="1" t="s">
        <v>241820</v>
      </c>
      <c r="F17055" s="4" t="s">
        <v>2</v>
      </c>
      <c r="G17055" s="4" t="s">
        <v>277079</v>
      </c>
      <c r="H17055" s="93"/>
    </row>
    <row r="17056" spans="1:8">
      <c r="A17056" s="1" t="s">
        <v>241835</v>
      </c>
      <c r="B17056" s="1">
        <v>14.5</v>
      </c>
      <c r="C17056" s="1">
        <v>4190.5</v>
      </c>
      <c r="D17056" s="2">
        <v>41617</v>
      </c>
      <c r="E17056" s="1" t="s">
        <v>241836</v>
      </c>
      <c r="F17056" s="4" t="s">
        <v>2</v>
      </c>
      <c r="G17056" s="4" t="s">
        <v>277079</v>
      </c>
      <c r="H17056" s="93"/>
    </row>
    <row r="17057" spans="1:8">
      <c r="A17057" s="1" t="s">
        <v>241855</v>
      </c>
      <c r="B17057" s="1">
        <v>25</v>
      </c>
      <c r="C17057" s="1">
        <v>975</v>
      </c>
      <c r="D17057" s="2">
        <v>41617</v>
      </c>
      <c r="E17057" s="1" t="s">
        <v>241856</v>
      </c>
      <c r="F17057" s="4" t="s">
        <v>2</v>
      </c>
      <c r="G17057" s="4" t="s">
        <v>277079</v>
      </c>
      <c r="H17057" s="93"/>
    </row>
    <row r="17058" spans="1:8">
      <c r="A17058" s="1" t="s">
        <v>241979</v>
      </c>
      <c r="B17058" s="1">
        <v>25</v>
      </c>
      <c r="C17058" s="1">
        <v>375</v>
      </c>
      <c r="D17058" s="2">
        <v>41617</v>
      </c>
      <c r="E17058" s="1" t="s">
        <v>241980</v>
      </c>
      <c r="F17058" s="4" t="s">
        <v>2</v>
      </c>
      <c r="G17058" s="4" t="s">
        <v>277079</v>
      </c>
      <c r="H17058" s="93"/>
    </row>
    <row r="17059" spans="1:8">
      <c r="A17059" s="1" t="s">
        <v>242401</v>
      </c>
      <c r="B17059" s="1">
        <v>4.3499999999999996</v>
      </c>
      <c r="C17059" s="1">
        <v>174</v>
      </c>
      <c r="D17059" s="2">
        <v>41617</v>
      </c>
      <c r="E17059" s="1" t="s">
        <v>242402</v>
      </c>
      <c r="F17059" s="4" t="s">
        <v>2</v>
      </c>
      <c r="G17059" s="4" t="s">
        <v>277079</v>
      </c>
      <c r="H17059" s="93"/>
    </row>
    <row r="17060" spans="1:8">
      <c r="A17060" s="1" t="s">
        <v>242489</v>
      </c>
      <c r="B17060" s="1">
        <v>3670.2480000000005</v>
      </c>
      <c r="C17060" s="1">
        <v>73368.257519999999</v>
      </c>
      <c r="D17060" s="2">
        <v>41617</v>
      </c>
      <c r="E17060" s="1" t="s">
        <v>242490</v>
      </c>
      <c r="F17060" s="4" t="s">
        <v>3087</v>
      </c>
      <c r="G17060" s="4" t="s">
        <v>277078</v>
      </c>
      <c r="H17060" s="93"/>
    </row>
    <row r="17061" spans="1:8">
      <c r="A17061" s="1" t="s">
        <v>242505</v>
      </c>
      <c r="B17061" s="1">
        <v>0</v>
      </c>
      <c r="C17061" s="1">
        <v>0</v>
      </c>
      <c r="D17061" s="2">
        <v>41617</v>
      </c>
      <c r="E17061" s="1" t="s">
        <v>242506</v>
      </c>
      <c r="F17061" s="4" t="s">
        <v>2</v>
      </c>
      <c r="G17061" s="4" t="s">
        <v>277079</v>
      </c>
      <c r="H17061" s="93"/>
    </row>
    <row r="17062" spans="1:8">
      <c r="A17062" s="1" t="s">
        <v>242515</v>
      </c>
      <c r="B17062" s="1">
        <v>1.45</v>
      </c>
      <c r="C17062" s="1">
        <v>263.89999999999998</v>
      </c>
      <c r="D17062" s="2">
        <v>41617</v>
      </c>
      <c r="E17062" s="1" t="s">
        <v>242516</v>
      </c>
      <c r="F17062" s="4" t="s">
        <v>2</v>
      </c>
      <c r="G17062" s="4" t="s">
        <v>277079</v>
      </c>
      <c r="H17062" s="93"/>
    </row>
    <row r="17063" spans="1:8">
      <c r="A17063" s="1" t="s">
        <v>242855</v>
      </c>
      <c r="B17063" s="1">
        <v>0</v>
      </c>
      <c r="C17063" s="1">
        <v>0</v>
      </c>
      <c r="D17063" s="2">
        <v>41617</v>
      </c>
      <c r="E17063" s="1" t="s">
        <v>242856</v>
      </c>
      <c r="F17063" s="4" t="s">
        <v>2</v>
      </c>
      <c r="G17063" s="4" t="s">
        <v>277079</v>
      </c>
      <c r="H17063" s="93"/>
    </row>
    <row r="17064" spans="1:8">
      <c r="A17064" s="1" t="s">
        <v>242891</v>
      </c>
      <c r="B17064" s="1">
        <v>0</v>
      </c>
      <c r="C17064" s="1">
        <v>0</v>
      </c>
      <c r="D17064" s="2">
        <v>41617</v>
      </c>
      <c r="E17064" s="1" t="s">
        <v>242892</v>
      </c>
      <c r="F17064" s="4" t="s">
        <v>2</v>
      </c>
      <c r="G17064" s="4" t="s">
        <v>277079</v>
      </c>
      <c r="H17064" s="93"/>
    </row>
    <row r="17065" spans="1:8">
      <c r="A17065" s="1" t="s">
        <v>242945</v>
      </c>
      <c r="B17065" s="1">
        <v>26.099999999999998</v>
      </c>
      <c r="C17065" s="1">
        <v>1338.35</v>
      </c>
      <c r="D17065" s="2">
        <v>41617</v>
      </c>
      <c r="E17065" s="1" t="s">
        <v>242946</v>
      </c>
      <c r="F17065" s="4" t="s">
        <v>2</v>
      </c>
      <c r="G17065" s="4" t="s">
        <v>277079</v>
      </c>
      <c r="H17065" s="93"/>
    </row>
    <row r="17066" spans="1:8">
      <c r="A17066" s="1" t="s">
        <v>242981</v>
      </c>
      <c r="B17066" s="1">
        <v>11.6</v>
      </c>
      <c r="C17066" s="1">
        <v>336.4</v>
      </c>
      <c r="D17066" s="2">
        <v>41617</v>
      </c>
      <c r="E17066" s="1" t="s">
        <v>242982</v>
      </c>
      <c r="F17066" s="4" t="s">
        <v>2</v>
      </c>
      <c r="G17066" s="4" t="s">
        <v>277079</v>
      </c>
      <c r="H17066" s="93"/>
    </row>
    <row r="17067" spans="1:8">
      <c r="A17067" s="1" t="s">
        <v>242999</v>
      </c>
      <c r="B17067" s="1">
        <v>86.8</v>
      </c>
      <c r="C17067" s="1">
        <v>3162</v>
      </c>
      <c r="D17067" s="2">
        <v>41617</v>
      </c>
      <c r="E17067" s="1" t="s">
        <v>243000</v>
      </c>
      <c r="F17067" s="4" t="s">
        <v>2</v>
      </c>
      <c r="G17067" s="4" t="s">
        <v>277079</v>
      </c>
      <c r="H17067" s="93"/>
    </row>
    <row r="17068" spans="1:8">
      <c r="A17068" s="1" t="s">
        <v>243055</v>
      </c>
      <c r="B17068" s="1">
        <v>0</v>
      </c>
      <c r="C17068" s="1">
        <v>0</v>
      </c>
      <c r="D17068" s="2">
        <v>41617</v>
      </c>
      <c r="E17068" s="1" t="s">
        <v>243056</v>
      </c>
      <c r="F17068" s="4" t="s">
        <v>2</v>
      </c>
      <c r="G17068" s="4" t="s">
        <v>277079</v>
      </c>
      <c r="H17068" s="93"/>
    </row>
    <row r="17069" spans="1:8">
      <c r="A17069" s="1" t="s">
        <v>243073</v>
      </c>
      <c r="B17069" s="1">
        <v>1.45</v>
      </c>
      <c r="C17069" s="1">
        <v>181.25</v>
      </c>
      <c r="D17069" s="2">
        <v>41617</v>
      </c>
      <c r="E17069" s="1" t="s">
        <v>243074</v>
      </c>
      <c r="F17069" s="4" t="s">
        <v>2</v>
      </c>
      <c r="G17069" s="4" t="s">
        <v>277079</v>
      </c>
      <c r="H17069" s="93"/>
    </row>
    <row r="17070" spans="1:8">
      <c r="A17070" s="1" t="s">
        <v>243081</v>
      </c>
      <c r="B17070" s="1">
        <v>33.700000000000003</v>
      </c>
      <c r="C17070" s="1">
        <v>528.29999999999995</v>
      </c>
      <c r="D17070" s="2">
        <v>41617</v>
      </c>
      <c r="E17070" s="1" t="s">
        <v>243082</v>
      </c>
      <c r="F17070" s="4" t="s">
        <v>2</v>
      </c>
      <c r="G17070" s="4" t="s">
        <v>277079</v>
      </c>
      <c r="H17070" s="93"/>
    </row>
    <row r="17071" spans="1:8">
      <c r="A17071" s="1" t="s">
        <v>243113</v>
      </c>
      <c r="B17071" s="1">
        <v>1002.8000000000001</v>
      </c>
      <c r="C17071" s="1">
        <v>8222.9600000000009</v>
      </c>
      <c r="D17071" s="2">
        <v>41617</v>
      </c>
      <c r="E17071" s="1" t="s">
        <v>243114</v>
      </c>
      <c r="F17071" s="4" t="s">
        <v>3087</v>
      </c>
      <c r="G17071" s="4" t="s">
        <v>277078</v>
      </c>
      <c r="H17071" s="93"/>
    </row>
    <row r="17072" spans="1:8">
      <c r="A17072" s="1" t="s">
        <v>243249</v>
      </c>
      <c r="B17072" s="1">
        <v>21.75</v>
      </c>
      <c r="C17072" s="1">
        <v>413.25</v>
      </c>
      <c r="D17072" s="2">
        <v>41617</v>
      </c>
      <c r="E17072" s="1" t="s">
        <v>243250</v>
      </c>
      <c r="F17072" s="4" t="s">
        <v>2</v>
      </c>
      <c r="G17072" s="4" t="s">
        <v>277079</v>
      </c>
      <c r="H17072" s="93"/>
    </row>
    <row r="17073" spans="1:8">
      <c r="A17073" s="1" t="s">
        <v>243319</v>
      </c>
      <c r="B17073" s="1">
        <v>170.47600000000003</v>
      </c>
      <c r="C17073" s="1">
        <v>3407.8152399999999</v>
      </c>
      <c r="D17073" s="2">
        <v>41617</v>
      </c>
      <c r="E17073" s="1" t="s">
        <v>243320</v>
      </c>
      <c r="F17073" s="4" t="s">
        <v>3087</v>
      </c>
      <c r="G17073" s="4" t="s">
        <v>277078</v>
      </c>
      <c r="H17073" s="93"/>
    </row>
    <row r="17074" spans="1:8">
      <c r="A17074" s="1" t="s">
        <v>243357</v>
      </c>
      <c r="B17074" s="1">
        <v>136.6</v>
      </c>
      <c r="C17074" s="1">
        <v>8677.4000000000015</v>
      </c>
      <c r="D17074" s="2">
        <v>41617</v>
      </c>
      <c r="E17074" s="1" t="s">
        <v>243358</v>
      </c>
      <c r="F17074" s="4" t="s">
        <v>2</v>
      </c>
      <c r="G17074" s="4" t="s">
        <v>277079</v>
      </c>
      <c r="H17074" s="93"/>
    </row>
    <row r="17075" spans="1:8">
      <c r="A17075" s="1" t="s">
        <v>243393</v>
      </c>
      <c r="B17075" s="1">
        <v>161.19999999999999</v>
      </c>
      <c r="C17075" s="1">
        <v>2021.1999999999998</v>
      </c>
      <c r="D17075" s="2">
        <v>41617</v>
      </c>
      <c r="E17075" s="1" t="s">
        <v>243394</v>
      </c>
      <c r="F17075" s="4" t="s">
        <v>2</v>
      </c>
      <c r="G17075" s="4" t="s">
        <v>277079</v>
      </c>
      <c r="H17075" s="93"/>
    </row>
    <row r="17076" spans="1:8">
      <c r="A17076" s="1" t="s">
        <v>243437</v>
      </c>
      <c r="B17076" s="1">
        <v>1.3340000000000001</v>
      </c>
      <c r="C17076" s="1">
        <v>1520.74666</v>
      </c>
      <c r="D17076" s="2">
        <v>41617</v>
      </c>
      <c r="E17076" s="1" t="s">
        <v>243438</v>
      </c>
      <c r="F17076" s="4" t="s">
        <v>3087</v>
      </c>
      <c r="G17076" s="4" t="s">
        <v>277078</v>
      </c>
      <c r="H17076" s="93"/>
    </row>
    <row r="17077" spans="1:8">
      <c r="A17077" s="1" t="s">
        <v>243463</v>
      </c>
      <c r="B17077" s="1">
        <v>22.816000000000003</v>
      </c>
      <c r="C17077" s="1">
        <v>10038.81184</v>
      </c>
      <c r="D17077" s="2">
        <v>41617</v>
      </c>
      <c r="E17077" s="1" t="s">
        <v>243464</v>
      </c>
      <c r="F17077" s="4" t="s">
        <v>3087</v>
      </c>
      <c r="G17077" s="4" t="s">
        <v>277078</v>
      </c>
      <c r="H17077" s="93"/>
    </row>
    <row r="17078" spans="1:8">
      <c r="A17078" s="1" t="s">
        <v>243549</v>
      </c>
      <c r="B17078" s="1">
        <v>0</v>
      </c>
      <c r="C17078" s="1">
        <v>0</v>
      </c>
      <c r="D17078" s="2">
        <v>41617</v>
      </c>
      <c r="E17078" s="1" t="s">
        <v>243550</v>
      </c>
      <c r="F17078" s="4" t="s">
        <v>2</v>
      </c>
      <c r="G17078" s="4" t="s">
        <v>277079</v>
      </c>
      <c r="H17078" s="93"/>
    </row>
    <row r="17079" spans="1:8">
      <c r="A17079" s="1" t="s">
        <v>243649</v>
      </c>
      <c r="B17079" s="1">
        <v>1.3340000000000001</v>
      </c>
      <c r="C17079" s="1">
        <v>25.332659999999997</v>
      </c>
      <c r="D17079" s="2">
        <v>41617</v>
      </c>
      <c r="E17079" s="1" t="s">
        <v>243650</v>
      </c>
      <c r="F17079" s="4" t="s">
        <v>3087</v>
      </c>
      <c r="G17079" s="4" t="s">
        <v>277078</v>
      </c>
      <c r="H17079" s="93"/>
    </row>
    <row r="17080" spans="1:8">
      <c r="A17080" s="1" t="s">
        <v>243687</v>
      </c>
      <c r="B17080" s="1">
        <v>162.334</v>
      </c>
      <c r="C17080" s="1">
        <v>2108.71866</v>
      </c>
      <c r="D17080" s="2">
        <v>41617</v>
      </c>
      <c r="E17080" s="1" t="s">
        <v>243688</v>
      </c>
      <c r="F17080" s="4" t="s">
        <v>3087</v>
      </c>
      <c r="G17080" s="4" t="s">
        <v>277078</v>
      </c>
      <c r="H17080" s="93"/>
    </row>
    <row r="17081" spans="1:8">
      <c r="A17081" s="1" t="s">
        <v>243689</v>
      </c>
      <c r="B17081" s="1">
        <v>296.608</v>
      </c>
      <c r="C17081" s="1">
        <v>4149.5459200000005</v>
      </c>
      <c r="D17081" s="2">
        <v>41617</v>
      </c>
      <c r="E17081" s="1" t="s">
        <v>243690</v>
      </c>
      <c r="F17081" s="4" t="s">
        <v>3087</v>
      </c>
      <c r="G17081" s="4" t="s">
        <v>277078</v>
      </c>
      <c r="H17081" s="93"/>
    </row>
    <row r="17082" spans="1:8">
      <c r="A17082" s="1" t="s">
        <v>243691</v>
      </c>
      <c r="B17082" s="1">
        <v>270.34200000000004</v>
      </c>
      <c r="C17082" s="1">
        <v>3782.0845799999997</v>
      </c>
      <c r="D17082" s="2">
        <v>41617</v>
      </c>
      <c r="E17082" s="1" t="s">
        <v>243692</v>
      </c>
      <c r="F17082" s="4" t="s">
        <v>3087</v>
      </c>
      <c r="G17082" s="4" t="s">
        <v>277078</v>
      </c>
      <c r="H17082" s="93"/>
    </row>
    <row r="17083" spans="1:8">
      <c r="A17083" s="1" t="s">
        <v>244073</v>
      </c>
      <c r="B17083" s="1">
        <v>926.50000000000011</v>
      </c>
      <c r="C17083" s="1">
        <v>9265.0000000000018</v>
      </c>
      <c r="D17083" s="2">
        <v>41617</v>
      </c>
      <c r="E17083" s="1" t="s">
        <v>244074</v>
      </c>
      <c r="F17083" s="4" t="s">
        <v>2</v>
      </c>
      <c r="G17083" s="4" t="s">
        <v>277079</v>
      </c>
      <c r="H17083" s="93"/>
    </row>
    <row r="17084" spans="1:8">
      <c r="A17084" s="1" t="s">
        <v>244105</v>
      </c>
      <c r="B17084" s="1">
        <v>111.6</v>
      </c>
      <c r="C17084" s="1">
        <v>16628.399999999998</v>
      </c>
      <c r="D17084" s="2">
        <v>41617</v>
      </c>
      <c r="E17084" s="1" t="s">
        <v>244106</v>
      </c>
      <c r="F17084" s="4" t="s">
        <v>2</v>
      </c>
      <c r="G17084" s="4" t="s">
        <v>277079</v>
      </c>
      <c r="H17084" s="93"/>
    </row>
    <row r="17085" spans="1:8">
      <c r="A17085" s="1" t="s">
        <v>244115</v>
      </c>
      <c r="B17085" s="1">
        <v>7581.1679999999988</v>
      </c>
      <c r="C17085" s="1">
        <v>37830.028319999998</v>
      </c>
      <c r="D17085" s="2">
        <v>41617</v>
      </c>
      <c r="E17085" s="1" t="s">
        <v>244116</v>
      </c>
      <c r="F17085" s="4" t="s">
        <v>3087</v>
      </c>
      <c r="G17085" s="4" t="s">
        <v>277078</v>
      </c>
      <c r="H17085" s="93"/>
    </row>
    <row r="17086" spans="1:8">
      <c r="A17086" s="1" t="s">
        <v>244123</v>
      </c>
      <c r="B17086" s="1">
        <v>1601.5819999999999</v>
      </c>
      <c r="C17086" s="1">
        <v>20804.550180000002</v>
      </c>
      <c r="D17086" s="2">
        <v>41617</v>
      </c>
      <c r="E17086" s="1" t="s">
        <v>244124</v>
      </c>
      <c r="F17086" s="4" t="s">
        <v>3087</v>
      </c>
      <c r="G17086" s="4" t="s">
        <v>277078</v>
      </c>
      <c r="H17086" s="93"/>
    </row>
    <row r="17087" spans="1:8">
      <c r="A17087" s="1" t="s">
        <v>244131</v>
      </c>
      <c r="B17087" s="1">
        <v>1062.9680000000001</v>
      </c>
      <c r="C17087" s="1">
        <v>10619.05032</v>
      </c>
      <c r="D17087" s="2">
        <v>41617</v>
      </c>
      <c r="E17087" s="1" t="s">
        <v>244132</v>
      </c>
      <c r="F17087" s="4" t="s">
        <v>3087</v>
      </c>
      <c r="G17087" s="4" t="s">
        <v>277078</v>
      </c>
      <c r="H17087" s="93"/>
    </row>
    <row r="17088" spans="1:8">
      <c r="A17088" s="1" t="s">
        <v>244143</v>
      </c>
      <c r="B17088" s="1">
        <v>1087.9000000000001</v>
      </c>
      <c r="C17088" s="1">
        <v>7604.4210000000012</v>
      </c>
      <c r="D17088" s="2">
        <v>41617</v>
      </c>
      <c r="E17088" s="1" t="s">
        <v>244144</v>
      </c>
      <c r="F17088" s="4" t="s">
        <v>3087</v>
      </c>
      <c r="G17088" s="4" t="s">
        <v>277078</v>
      </c>
      <c r="H17088" s="93"/>
    </row>
    <row r="17089" spans="1:8">
      <c r="A17089" s="1" t="s">
        <v>244339</v>
      </c>
      <c r="B17089" s="1">
        <v>300.10399999999998</v>
      </c>
      <c r="C17089" s="1">
        <v>4498.5589599999985</v>
      </c>
      <c r="D17089" s="2">
        <v>41617</v>
      </c>
      <c r="E17089" s="1" t="s">
        <v>244340</v>
      </c>
      <c r="F17089" s="4" t="s">
        <v>3087</v>
      </c>
      <c r="G17089" s="4" t="s">
        <v>277078</v>
      </c>
      <c r="H17089" s="93"/>
    </row>
    <row r="17090" spans="1:8">
      <c r="A17090" s="1" t="s">
        <v>244505</v>
      </c>
      <c r="B17090" s="1">
        <v>0</v>
      </c>
      <c r="C17090" s="1">
        <v>0</v>
      </c>
      <c r="D17090" s="2">
        <v>41617</v>
      </c>
      <c r="E17090" s="1" t="s">
        <v>244506</v>
      </c>
      <c r="F17090" s="4" t="s">
        <v>2</v>
      </c>
      <c r="G17090" s="4" t="s">
        <v>277079</v>
      </c>
      <c r="H17090" s="93"/>
    </row>
    <row r="17091" spans="1:8">
      <c r="A17091" s="1" t="s">
        <v>244549</v>
      </c>
      <c r="B17091" s="1">
        <v>893.50400000000013</v>
      </c>
      <c r="C17091" s="1">
        <v>20729.24496</v>
      </c>
      <c r="D17091" s="2">
        <v>41617</v>
      </c>
      <c r="E17091" s="1" t="s">
        <v>244550</v>
      </c>
      <c r="F17091" s="4" t="s">
        <v>3087</v>
      </c>
      <c r="G17091" s="4" t="s">
        <v>277078</v>
      </c>
      <c r="H17091" s="93"/>
    </row>
    <row r="17092" spans="1:8">
      <c r="A17092" s="1" t="s">
        <v>244561</v>
      </c>
      <c r="B17092" s="1">
        <v>74.400000000000006</v>
      </c>
      <c r="C17092" s="1">
        <v>7068</v>
      </c>
      <c r="D17092" s="2">
        <v>41617</v>
      </c>
      <c r="E17092" s="1" t="s">
        <v>244562</v>
      </c>
      <c r="F17092" s="4" t="s">
        <v>2</v>
      </c>
      <c r="G17092" s="4" t="s">
        <v>277079</v>
      </c>
      <c r="H17092" s="93"/>
    </row>
    <row r="17093" spans="1:8">
      <c r="A17093" s="1" t="s">
        <v>244575</v>
      </c>
      <c r="B17093" s="1">
        <v>1.45</v>
      </c>
      <c r="C17093" s="1">
        <v>110.2</v>
      </c>
      <c r="D17093" s="2">
        <v>41617</v>
      </c>
      <c r="E17093" s="1" t="s">
        <v>244576</v>
      </c>
      <c r="F17093" s="4" t="s">
        <v>2</v>
      </c>
      <c r="G17093" s="4" t="s">
        <v>277079</v>
      </c>
      <c r="H17093" s="93"/>
    </row>
    <row r="17094" spans="1:8">
      <c r="A17094" s="1" t="s">
        <v>244641</v>
      </c>
      <c r="B17094" s="1">
        <v>4.3499999999999996</v>
      </c>
      <c r="C17094" s="1">
        <v>117.44999999999999</v>
      </c>
      <c r="D17094" s="2">
        <v>41617</v>
      </c>
      <c r="E17094" s="1" t="s">
        <v>244642</v>
      </c>
      <c r="F17094" s="4" t="s">
        <v>2</v>
      </c>
      <c r="G17094" s="4" t="s">
        <v>277079</v>
      </c>
      <c r="H17094" s="93"/>
    </row>
    <row r="17095" spans="1:8">
      <c r="A17095" s="1" t="s">
        <v>244721</v>
      </c>
      <c r="B17095" s="1">
        <v>1.45</v>
      </c>
      <c r="C17095" s="1">
        <v>85.55</v>
      </c>
      <c r="D17095" s="2">
        <v>41617</v>
      </c>
      <c r="E17095" s="1" t="s">
        <v>244722</v>
      </c>
      <c r="F17095" s="4" t="s">
        <v>2</v>
      </c>
      <c r="G17095" s="4" t="s">
        <v>277079</v>
      </c>
      <c r="H17095" s="93"/>
    </row>
    <row r="17096" spans="1:8">
      <c r="A17096" s="1" t="s">
        <v>244759</v>
      </c>
      <c r="B17096" s="1">
        <v>20.299999999999997</v>
      </c>
      <c r="C17096" s="1">
        <v>1331.1</v>
      </c>
      <c r="D17096" s="2">
        <v>41617</v>
      </c>
      <c r="E17096" s="1" t="s">
        <v>244760</v>
      </c>
      <c r="F17096" s="4" t="s">
        <v>2</v>
      </c>
      <c r="G17096" s="4" t="s">
        <v>277079</v>
      </c>
      <c r="H17096" s="93"/>
    </row>
    <row r="17097" spans="1:8">
      <c r="A17097" s="1" t="s">
        <v>244923</v>
      </c>
      <c r="B17097" s="1">
        <v>675.80000000000007</v>
      </c>
      <c r="C17097" s="1">
        <v>9690.1000000000022</v>
      </c>
      <c r="D17097" s="2">
        <v>41617</v>
      </c>
      <c r="E17097" s="1" t="s">
        <v>244924</v>
      </c>
      <c r="F17097" s="4" t="s">
        <v>2</v>
      </c>
      <c r="G17097" s="4" t="s">
        <v>277079</v>
      </c>
      <c r="H17097" s="93"/>
    </row>
    <row r="17098" spans="1:8">
      <c r="A17098" s="1" t="s">
        <v>245043</v>
      </c>
      <c r="B17098" s="1">
        <v>0</v>
      </c>
      <c r="C17098" s="1">
        <v>0</v>
      </c>
      <c r="D17098" s="2">
        <v>41617</v>
      </c>
      <c r="E17098" s="1" t="s">
        <v>245044</v>
      </c>
      <c r="F17098" s="4" t="s">
        <v>2</v>
      </c>
      <c r="G17098" s="4" t="s">
        <v>277079</v>
      </c>
      <c r="H17098" s="93"/>
    </row>
    <row r="17099" spans="1:8">
      <c r="A17099" s="1" t="s">
        <v>245055</v>
      </c>
      <c r="B17099" s="1">
        <v>0</v>
      </c>
      <c r="C17099" s="1">
        <v>0</v>
      </c>
      <c r="D17099" s="2">
        <v>41617</v>
      </c>
      <c r="E17099" s="1" t="s">
        <v>245056</v>
      </c>
      <c r="F17099" s="4" t="s">
        <v>2</v>
      </c>
      <c r="G17099" s="4" t="s">
        <v>277079</v>
      </c>
      <c r="H17099" s="93"/>
    </row>
    <row r="17100" spans="1:8">
      <c r="A17100" s="1" t="s">
        <v>245057</v>
      </c>
      <c r="B17100" s="1">
        <v>25</v>
      </c>
      <c r="C17100" s="1">
        <v>600</v>
      </c>
      <c r="D17100" s="2">
        <v>41617</v>
      </c>
      <c r="E17100" s="1" t="s">
        <v>245058</v>
      </c>
      <c r="F17100" s="4" t="s">
        <v>2</v>
      </c>
      <c r="G17100" s="4" t="s">
        <v>277079</v>
      </c>
      <c r="H17100" s="93"/>
    </row>
    <row r="17101" spans="1:8">
      <c r="A17101" s="1" t="s">
        <v>245541</v>
      </c>
      <c r="B17101" s="1">
        <v>0</v>
      </c>
      <c r="C17101" s="1">
        <v>0</v>
      </c>
      <c r="D17101" s="2">
        <v>41617</v>
      </c>
      <c r="E17101" s="1" t="s">
        <v>245542</v>
      </c>
      <c r="F17101" s="4" t="s">
        <v>2</v>
      </c>
      <c r="G17101" s="4" t="s">
        <v>277079</v>
      </c>
      <c r="H17101" s="93"/>
    </row>
    <row r="17102" spans="1:8">
      <c r="A17102" s="1" t="s">
        <v>245703</v>
      </c>
      <c r="B17102" s="1">
        <v>48</v>
      </c>
      <c r="C17102" s="1">
        <v>2118.3999999999996</v>
      </c>
      <c r="D17102" s="2">
        <v>41617</v>
      </c>
      <c r="E17102" s="1" t="s">
        <v>245704</v>
      </c>
      <c r="F17102" s="4" t="s">
        <v>2</v>
      </c>
      <c r="G17102" s="4" t="s">
        <v>277079</v>
      </c>
      <c r="H17102" s="93"/>
    </row>
    <row r="17103" spans="1:8">
      <c r="A17103" s="1" t="s">
        <v>245937</v>
      </c>
      <c r="B17103" s="1">
        <v>7.25</v>
      </c>
      <c r="C17103" s="1">
        <v>1080.25</v>
      </c>
      <c r="D17103" s="2">
        <v>41617</v>
      </c>
      <c r="E17103" s="1" t="s">
        <v>245938</v>
      </c>
      <c r="F17103" s="4" t="s">
        <v>2</v>
      </c>
      <c r="G17103" s="4" t="s">
        <v>277079</v>
      </c>
      <c r="H17103" s="93"/>
    </row>
    <row r="17104" spans="1:8">
      <c r="A17104" s="1" t="s">
        <v>246095</v>
      </c>
      <c r="B17104" s="1">
        <v>287.5</v>
      </c>
      <c r="C17104" s="1">
        <v>4824.1000000000004</v>
      </c>
      <c r="D17104" s="2">
        <v>41617</v>
      </c>
      <c r="E17104" s="1" t="s">
        <v>246096</v>
      </c>
      <c r="F17104" s="4" t="s">
        <v>2</v>
      </c>
      <c r="G17104" s="4" t="s">
        <v>277079</v>
      </c>
      <c r="H17104" s="93"/>
    </row>
    <row r="17105" spans="1:8">
      <c r="A17105" s="1" t="s">
        <v>246119</v>
      </c>
      <c r="B17105" s="1">
        <v>0</v>
      </c>
      <c r="C17105" s="1">
        <v>0</v>
      </c>
      <c r="D17105" s="2">
        <v>41617</v>
      </c>
      <c r="E17105" s="1" t="s">
        <v>246120</v>
      </c>
      <c r="F17105" s="4" t="s">
        <v>2</v>
      </c>
      <c r="G17105" s="4" t="s">
        <v>277079</v>
      </c>
      <c r="H17105" s="93"/>
    </row>
    <row r="17106" spans="1:8">
      <c r="A17106" s="1" t="s">
        <v>246131</v>
      </c>
      <c r="B17106" s="1">
        <v>8.6999999999999993</v>
      </c>
      <c r="C17106" s="1">
        <v>140.64999999999998</v>
      </c>
      <c r="D17106" s="2">
        <v>41617</v>
      </c>
      <c r="E17106" s="1" t="s">
        <v>246132</v>
      </c>
      <c r="F17106" s="4" t="s">
        <v>2</v>
      </c>
      <c r="G17106" s="4" t="s">
        <v>277079</v>
      </c>
      <c r="H17106" s="93"/>
    </row>
    <row r="17107" spans="1:8">
      <c r="A17107" s="1" t="s">
        <v>246133</v>
      </c>
      <c r="B17107" s="1">
        <v>70.099999999999994</v>
      </c>
      <c r="C17107" s="1">
        <v>1576.2</v>
      </c>
      <c r="D17107" s="2">
        <v>41617</v>
      </c>
      <c r="E17107" s="1" t="s">
        <v>246134</v>
      </c>
      <c r="F17107" s="4" t="s">
        <v>2</v>
      </c>
      <c r="G17107" s="4" t="s">
        <v>277079</v>
      </c>
      <c r="H17107" s="93"/>
    </row>
    <row r="17108" spans="1:8">
      <c r="A17108" s="1" t="s">
        <v>246155</v>
      </c>
      <c r="B17108" s="1">
        <v>2300</v>
      </c>
      <c r="C17108" s="1">
        <v>22977</v>
      </c>
      <c r="D17108" s="2">
        <v>41617</v>
      </c>
      <c r="E17108" s="1" t="s">
        <v>246156</v>
      </c>
      <c r="F17108" s="4" t="s">
        <v>3087</v>
      </c>
      <c r="G17108" s="4" t="s">
        <v>277078</v>
      </c>
      <c r="H17108" s="93"/>
    </row>
    <row r="17109" spans="1:8">
      <c r="A17109" s="1" t="s">
        <v>246177</v>
      </c>
      <c r="B17109" s="1">
        <v>1.45</v>
      </c>
      <c r="C17109" s="1">
        <v>71.05</v>
      </c>
      <c r="D17109" s="2">
        <v>41617</v>
      </c>
      <c r="E17109" s="1" t="s">
        <v>246178</v>
      </c>
      <c r="F17109" s="4" t="s">
        <v>2</v>
      </c>
      <c r="G17109" s="4" t="s">
        <v>277079</v>
      </c>
      <c r="H17109" s="93"/>
    </row>
    <row r="17110" spans="1:8">
      <c r="A17110" s="1" t="s">
        <v>246367</v>
      </c>
      <c r="B17110" s="1">
        <v>2.9</v>
      </c>
      <c r="C17110" s="1">
        <v>174</v>
      </c>
      <c r="D17110" s="2">
        <v>41617</v>
      </c>
      <c r="E17110" s="1" t="s">
        <v>246368</v>
      </c>
      <c r="F17110" s="4" t="s">
        <v>2</v>
      </c>
      <c r="G17110" s="4" t="s">
        <v>277079</v>
      </c>
      <c r="H17110" s="93"/>
    </row>
    <row r="17111" spans="1:8">
      <c r="A17111" s="1" t="s">
        <v>246449</v>
      </c>
      <c r="B17111" s="1">
        <v>29.35</v>
      </c>
      <c r="C17111" s="1">
        <v>1644.65</v>
      </c>
      <c r="D17111" s="2">
        <v>41617</v>
      </c>
      <c r="E17111" s="1" t="s">
        <v>246450</v>
      </c>
      <c r="F17111" s="4" t="s">
        <v>2</v>
      </c>
      <c r="G17111" s="4" t="s">
        <v>277079</v>
      </c>
      <c r="H17111" s="93"/>
    </row>
    <row r="17112" spans="1:8">
      <c r="A17112" s="1" t="s">
        <v>246541</v>
      </c>
      <c r="B17112" s="1">
        <v>49.6</v>
      </c>
      <c r="C17112" s="1">
        <v>4910.4000000000005</v>
      </c>
      <c r="D17112" s="2">
        <v>41617</v>
      </c>
      <c r="E17112" s="1" t="s">
        <v>246542</v>
      </c>
      <c r="F17112" s="4" t="s">
        <v>2</v>
      </c>
      <c r="G17112" s="4" t="s">
        <v>277079</v>
      </c>
      <c r="H17112" s="93"/>
    </row>
    <row r="17113" spans="1:8">
      <c r="A17113" s="1" t="s">
        <v>246573</v>
      </c>
      <c r="B17113" s="1">
        <v>468.70000000000005</v>
      </c>
      <c r="C17113" s="1">
        <v>11183.400000000001</v>
      </c>
      <c r="D17113" s="2">
        <v>41617</v>
      </c>
      <c r="E17113" s="1" t="s">
        <v>246574</v>
      </c>
      <c r="F17113" s="4" t="s">
        <v>2</v>
      </c>
      <c r="G17113" s="4" t="s">
        <v>277079</v>
      </c>
      <c r="H17113" s="93"/>
    </row>
    <row r="17114" spans="1:8">
      <c r="A17114" s="1" t="s">
        <v>246649</v>
      </c>
      <c r="B17114" s="1">
        <v>350.98</v>
      </c>
      <c r="C17114" s="1">
        <v>7718.0501999999997</v>
      </c>
      <c r="D17114" s="2">
        <v>41617</v>
      </c>
      <c r="E17114" s="1" t="s">
        <v>246650</v>
      </c>
      <c r="F17114" s="4" t="s">
        <v>3087</v>
      </c>
      <c r="G17114" s="4" t="s">
        <v>277078</v>
      </c>
      <c r="H17114" s="93"/>
    </row>
    <row r="17115" spans="1:8">
      <c r="A17115" s="1" t="s">
        <v>246655</v>
      </c>
      <c r="B17115" s="1">
        <v>1.45</v>
      </c>
      <c r="C17115" s="1">
        <v>143.54999999999998</v>
      </c>
      <c r="D17115" s="2">
        <v>41617</v>
      </c>
      <c r="E17115" s="1" t="s">
        <v>246656</v>
      </c>
      <c r="F17115" s="4" t="s">
        <v>2</v>
      </c>
      <c r="G17115" s="4" t="s">
        <v>277079</v>
      </c>
      <c r="H17115" s="93"/>
    </row>
    <row r="17116" spans="1:8">
      <c r="A17116" s="1" t="s">
        <v>246789</v>
      </c>
      <c r="B17116" s="1">
        <v>457.8</v>
      </c>
      <c r="C17116" s="1">
        <v>3662.4</v>
      </c>
      <c r="D17116" s="2">
        <v>41617</v>
      </c>
      <c r="E17116" s="1" t="s">
        <v>246790</v>
      </c>
      <c r="F17116" s="4" t="s">
        <v>2</v>
      </c>
      <c r="G17116" s="4" t="s">
        <v>277079</v>
      </c>
      <c r="H17116" s="93"/>
    </row>
    <row r="17117" spans="1:8">
      <c r="A17117" s="1" t="s">
        <v>246883</v>
      </c>
      <c r="B17117" s="1">
        <v>1.45</v>
      </c>
      <c r="C17117" s="1">
        <v>71.05</v>
      </c>
      <c r="D17117" s="2">
        <v>41617</v>
      </c>
      <c r="E17117" s="1" t="s">
        <v>246884</v>
      </c>
      <c r="F17117" s="4" t="s">
        <v>2</v>
      </c>
      <c r="G17117" s="4" t="s">
        <v>277079</v>
      </c>
      <c r="H17117" s="93"/>
    </row>
    <row r="17118" spans="1:8">
      <c r="A17118" s="1" t="s">
        <v>246897</v>
      </c>
      <c r="B17118" s="1">
        <v>15.95</v>
      </c>
      <c r="C17118" s="1">
        <v>2376.5499999999997</v>
      </c>
      <c r="D17118" s="2">
        <v>41617</v>
      </c>
      <c r="E17118" s="1" t="s">
        <v>246898</v>
      </c>
      <c r="F17118" s="4" t="s">
        <v>2</v>
      </c>
      <c r="G17118" s="4" t="s">
        <v>277079</v>
      </c>
      <c r="H17118" s="93"/>
    </row>
    <row r="17119" spans="1:8">
      <c r="A17119" s="1" t="s">
        <v>246913</v>
      </c>
      <c r="B17119" s="1">
        <v>471.31600000000009</v>
      </c>
      <c r="C17119" s="1">
        <v>7065.0268400000014</v>
      </c>
      <c r="D17119" s="2">
        <v>41617</v>
      </c>
      <c r="E17119" s="1" t="s">
        <v>246914</v>
      </c>
      <c r="F17119" s="4" t="s">
        <v>3087</v>
      </c>
      <c r="G17119" s="4" t="s">
        <v>277078</v>
      </c>
      <c r="H17119" s="93"/>
    </row>
    <row r="17120" spans="1:8">
      <c r="A17120" s="1" t="s">
        <v>246915</v>
      </c>
      <c r="B17120" s="1">
        <v>7.25</v>
      </c>
      <c r="C17120" s="1">
        <v>379.9</v>
      </c>
      <c r="D17120" s="2">
        <v>41617</v>
      </c>
      <c r="E17120" s="1" t="s">
        <v>246916</v>
      </c>
      <c r="F17120" s="4" t="s">
        <v>2</v>
      </c>
      <c r="G17120" s="4" t="s">
        <v>277079</v>
      </c>
      <c r="H17120" s="93"/>
    </row>
    <row r="17121" spans="1:8">
      <c r="A17121" s="1" t="s">
        <v>246985</v>
      </c>
      <c r="B17121" s="1">
        <v>192.8</v>
      </c>
      <c r="C17121" s="1">
        <v>4352</v>
      </c>
      <c r="D17121" s="2">
        <v>41617</v>
      </c>
      <c r="E17121" s="1" t="s">
        <v>246986</v>
      </c>
      <c r="F17121" s="4" t="s">
        <v>2</v>
      </c>
      <c r="G17121" s="4" t="s">
        <v>277079</v>
      </c>
      <c r="H17121" s="93"/>
    </row>
    <row r="17122" spans="1:8">
      <c r="A17122" s="1" t="s">
        <v>246995</v>
      </c>
      <c r="B17122" s="1">
        <v>5.8</v>
      </c>
      <c r="C17122" s="1">
        <v>255.2</v>
      </c>
      <c r="D17122" s="2">
        <v>41617</v>
      </c>
      <c r="E17122" s="1" t="s">
        <v>246996</v>
      </c>
      <c r="F17122" s="4" t="s">
        <v>2</v>
      </c>
      <c r="G17122" s="4" t="s">
        <v>277079</v>
      </c>
      <c r="H17122" s="93"/>
    </row>
    <row r="17123" spans="1:8">
      <c r="A17123" s="1" t="s">
        <v>247059</v>
      </c>
      <c r="B17123" s="1">
        <v>62.65</v>
      </c>
      <c r="C17123" s="1">
        <v>12401.969499999999</v>
      </c>
      <c r="D17123" s="2">
        <v>41617</v>
      </c>
      <c r="E17123" s="1" t="s">
        <v>247060</v>
      </c>
      <c r="F17123" s="4" t="s">
        <v>2</v>
      </c>
      <c r="G17123" s="4" t="s">
        <v>277079</v>
      </c>
      <c r="H17123" s="93"/>
    </row>
    <row r="17124" spans="1:8">
      <c r="A17124" s="1" t="s">
        <v>247149</v>
      </c>
      <c r="B17124" s="1">
        <v>4.3499999999999996</v>
      </c>
      <c r="C17124" s="1">
        <v>179.8</v>
      </c>
      <c r="D17124" s="2">
        <v>41617</v>
      </c>
      <c r="E17124" s="1" t="s">
        <v>247150</v>
      </c>
      <c r="F17124" s="4" t="s">
        <v>2</v>
      </c>
      <c r="G17124" s="4" t="s">
        <v>277079</v>
      </c>
      <c r="H17124" s="93"/>
    </row>
    <row r="17125" spans="1:8">
      <c r="A17125" s="1" t="s">
        <v>247291</v>
      </c>
      <c r="B17125" s="1">
        <v>1.45</v>
      </c>
      <c r="C17125" s="1">
        <v>435</v>
      </c>
      <c r="D17125" s="2">
        <v>41617</v>
      </c>
      <c r="E17125" s="1" t="s">
        <v>247292</v>
      </c>
      <c r="F17125" s="4" t="s">
        <v>2</v>
      </c>
      <c r="G17125" s="4" t="s">
        <v>277079</v>
      </c>
      <c r="H17125" s="93"/>
    </row>
    <row r="17126" spans="1:8">
      <c r="A17126" s="1" t="s">
        <v>247407</v>
      </c>
      <c r="B17126" s="1">
        <v>49.8</v>
      </c>
      <c r="C17126" s="1">
        <v>2093</v>
      </c>
      <c r="D17126" s="2">
        <v>41617</v>
      </c>
      <c r="E17126" s="1" t="s">
        <v>247408</v>
      </c>
      <c r="F17126" s="4" t="s">
        <v>2</v>
      </c>
      <c r="G17126" s="4" t="s">
        <v>277079</v>
      </c>
      <c r="H17126" s="93"/>
    </row>
    <row r="17127" spans="1:8">
      <c r="A17127" s="1" t="s">
        <v>247479</v>
      </c>
      <c r="B17127" s="1">
        <v>719.40000000000009</v>
      </c>
      <c r="C17127" s="1">
        <v>7194.0000000000009</v>
      </c>
      <c r="D17127" s="2">
        <v>41617</v>
      </c>
      <c r="E17127" s="1" t="s">
        <v>247480</v>
      </c>
      <c r="F17127" s="4" t="s">
        <v>2</v>
      </c>
      <c r="G17127" s="4" t="s">
        <v>277079</v>
      </c>
      <c r="H17127" s="93"/>
    </row>
    <row r="17128" spans="1:8">
      <c r="A17128" s="1" t="s">
        <v>247481</v>
      </c>
      <c r="B17128" s="1">
        <v>119.9</v>
      </c>
      <c r="C17128" s="1">
        <v>1199</v>
      </c>
      <c r="D17128" s="2">
        <v>41617</v>
      </c>
      <c r="E17128" s="1" t="s">
        <v>247482</v>
      </c>
      <c r="F17128" s="4" t="s">
        <v>2</v>
      </c>
      <c r="G17128" s="4" t="s">
        <v>277079</v>
      </c>
      <c r="H17128" s="93"/>
    </row>
    <row r="17129" spans="1:8">
      <c r="A17129" s="1" t="s">
        <v>247649</v>
      </c>
      <c r="B17129" s="1">
        <v>0</v>
      </c>
      <c r="C17129" s="1">
        <v>0</v>
      </c>
      <c r="D17129" s="2">
        <v>41617</v>
      </c>
      <c r="E17129" s="1" t="s">
        <v>247650</v>
      </c>
      <c r="F17129" s="4" t="s">
        <v>2</v>
      </c>
      <c r="G17129" s="4" t="s">
        <v>277079</v>
      </c>
      <c r="H17129" s="93"/>
    </row>
    <row r="17130" spans="1:8">
      <c r="A17130" s="1" t="s">
        <v>247673</v>
      </c>
      <c r="B17130" s="1">
        <v>476.28400000000005</v>
      </c>
      <c r="C17130" s="1">
        <v>15236.325159999999</v>
      </c>
      <c r="D17130" s="2">
        <v>41617</v>
      </c>
      <c r="E17130" s="1" t="s">
        <v>247674</v>
      </c>
      <c r="F17130" s="4" t="s">
        <v>3087</v>
      </c>
      <c r="G17130" s="4" t="s">
        <v>277078</v>
      </c>
      <c r="H17130" s="93"/>
    </row>
    <row r="17131" spans="1:8">
      <c r="A17131" s="1" t="s">
        <v>247683</v>
      </c>
      <c r="B17131" s="1">
        <v>0</v>
      </c>
      <c r="C17131" s="1">
        <v>0</v>
      </c>
      <c r="D17131" s="2">
        <v>41617</v>
      </c>
      <c r="E17131" s="1" t="s">
        <v>247684</v>
      </c>
      <c r="F17131" s="4" t="s">
        <v>2</v>
      </c>
      <c r="G17131" s="4" t="s">
        <v>277079</v>
      </c>
      <c r="H17131" s="93"/>
    </row>
    <row r="17132" spans="1:8">
      <c r="A17132" s="1" t="s">
        <v>247727</v>
      </c>
      <c r="B17132" s="1">
        <v>350.98</v>
      </c>
      <c r="C17132" s="1">
        <v>8420.0102000000006</v>
      </c>
      <c r="D17132" s="2">
        <v>41617</v>
      </c>
      <c r="E17132" s="1" t="s">
        <v>247728</v>
      </c>
      <c r="F17132" s="4" t="s">
        <v>3087</v>
      </c>
      <c r="G17132" s="4" t="s">
        <v>277078</v>
      </c>
      <c r="H17132" s="93"/>
    </row>
    <row r="17133" spans="1:8">
      <c r="A17133" s="1" t="s">
        <v>247735</v>
      </c>
      <c r="B17133" s="1">
        <v>872.43600000000015</v>
      </c>
      <c r="C17133" s="1">
        <v>8715.6356400000022</v>
      </c>
      <c r="D17133" s="2">
        <v>41617</v>
      </c>
      <c r="E17133" s="1" t="s">
        <v>247736</v>
      </c>
      <c r="F17133" s="4" t="s">
        <v>3087</v>
      </c>
      <c r="G17133" s="4" t="s">
        <v>277078</v>
      </c>
      <c r="H17133" s="93"/>
    </row>
    <row r="17134" spans="1:8">
      <c r="A17134" s="1" t="s">
        <v>247757</v>
      </c>
      <c r="B17134" s="1">
        <v>210.58800000000002</v>
      </c>
      <c r="C17134" s="1">
        <v>4420.2421199999999</v>
      </c>
      <c r="D17134" s="2">
        <v>41617</v>
      </c>
      <c r="E17134" s="1" t="s">
        <v>247758</v>
      </c>
      <c r="F17134" s="4" t="s">
        <v>3087</v>
      </c>
      <c r="G17134" s="4" t="s">
        <v>277078</v>
      </c>
      <c r="H17134" s="93"/>
    </row>
    <row r="17135" spans="1:8">
      <c r="A17135" s="1" t="s">
        <v>247759</v>
      </c>
      <c r="B17135" s="1">
        <v>471.31600000000009</v>
      </c>
      <c r="C17135" s="1">
        <v>6122.3948400000008</v>
      </c>
      <c r="D17135" s="2">
        <v>41617</v>
      </c>
      <c r="E17135" s="1" t="s">
        <v>247760</v>
      </c>
      <c r="F17135" s="4" t="s">
        <v>3087</v>
      </c>
      <c r="G17135" s="4" t="s">
        <v>277078</v>
      </c>
      <c r="H17135" s="93"/>
    </row>
    <row r="17136" spans="1:8">
      <c r="A17136" s="1" t="s">
        <v>247785</v>
      </c>
      <c r="B17136" s="1">
        <v>230.64400000000003</v>
      </c>
      <c r="C17136" s="1">
        <v>4610.5735600000007</v>
      </c>
      <c r="D17136" s="2">
        <v>41617</v>
      </c>
      <c r="E17136" s="1" t="s">
        <v>247786</v>
      </c>
      <c r="F17136" s="4" t="s">
        <v>3087</v>
      </c>
      <c r="G17136" s="4" t="s">
        <v>277078</v>
      </c>
      <c r="H17136" s="93"/>
    </row>
    <row r="17137" spans="1:8">
      <c r="A17137" s="1" t="s">
        <v>247861</v>
      </c>
      <c r="B17137" s="1">
        <v>0</v>
      </c>
      <c r="C17137" s="1">
        <v>0</v>
      </c>
      <c r="D17137" s="2">
        <v>41617</v>
      </c>
      <c r="E17137" s="1" t="s">
        <v>247862</v>
      </c>
      <c r="F17137" s="4" t="s">
        <v>2</v>
      </c>
      <c r="G17137" s="4" t="s">
        <v>277079</v>
      </c>
      <c r="H17137" s="93"/>
    </row>
    <row r="17138" spans="1:8">
      <c r="A17138" s="1" t="s">
        <v>247871</v>
      </c>
      <c r="B17138" s="1">
        <v>91.8</v>
      </c>
      <c r="C17138" s="1">
        <v>3920.6</v>
      </c>
      <c r="D17138" s="2">
        <v>41617</v>
      </c>
      <c r="E17138" s="1" t="s">
        <v>247872</v>
      </c>
      <c r="F17138" s="4" t="s">
        <v>2</v>
      </c>
      <c r="G17138" s="4" t="s">
        <v>277079</v>
      </c>
      <c r="H17138" s="93"/>
    </row>
    <row r="17139" spans="1:8">
      <c r="A17139" s="1" t="s">
        <v>247941</v>
      </c>
      <c r="B17139" s="1">
        <v>10.149999999999999</v>
      </c>
      <c r="C17139" s="1">
        <v>413.25</v>
      </c>
      <c r="D17139" s="2">
        <v>41617</v>
      </c>
      <c r="E17139" s="1" t="s">
        <v>247942</v>
      </c>
      <c r="F17139" s="4" t="s">
        <v>2</v>
      </c>
      <c r="G17139" s="4" t="s">
        <v>277079</v>
      </c>
      <c r="H17139" s="93"/>
    </row>
    <row r="17140" spans="1:8">
      <c r="A17140" s="1" t="s">
        <v>247989</v>
      </c>
      <c r="B17140" s="1">
        <v>25</v>
      </c>
      <c r="C17140" s="1">
        <v>1800</v>
      </c>
      <c r="D17140" s="2">
        <v>41617</v>
      </c>
      <c r="E17140" s="1" t="s">
        <v>247990</v>
      </c>
      <c r="F17140" s="4" t="s">
        <v>2</v>
      </c>
      <c r="G17140" s="4" t="s">
        <v>277079</v>
      </c>
      <c r="H17140" s="93"/>
    </row>
    <row r="17141" spans="1:8">
      <c r="A17141" s="1" t="s">
        <v>248053</v>
      </c>
      <c r="B17141" s="1">
        <v>1.45</v>
      </c>
      <c r="C17141" s="1">
        <v>71.05</v>
      </c>
      <c r="D17141" s="2">
        <v>41617</v>
      </c>
      <c r="E17141" s="1" t="s">
        <v>248054</v>
      </c>
      <c r="F17141" s="4" t="s">
        <v>2</v>
      </c>
      <c r="G17141" s="4" t="s">
        <v>277079</v>
      </c>
      <c r="H17141" s="93"/>
    </row>
    <row r="17142" spans="1:8">
      <c r="A17142" s="1" t="s">
        <v>248081</v>
      </c>
      <c r="B17142" s="1">
        <v>17.399999999999999</v>
      </c>
      <c r="C17142" s="1">
        <v>435</v>
      </c>
      <c r="D17142" s="2">
        <v>41617</v>
      </c>
      <c r="E17142" s="1" t="s">
        <v>248082</v>
      </c>
      <c r="F17142" s="4" t="s">
        <v>2</v>
      </c>
      <c r="G17142" s="4" t="s">
        <v>277079</v>
      </c>
      <c r="H17142" s="93"/>
    </row>
    <row r="17143" spans="1:8">
      <c r="A17143" s="1" t="s">
        <v>248099</v>
      </c>
      <c r="B17143" s="1">
        <v>62</v>
      </c>
      <c r="C17143" s="1">
        <v>1984</v>
      </c>
      <c r="D17143" s="2">
        <v>41617</v>
      </c>
      <c r="E17143" s="1" t="s">
        <v>248100</v>
      </c>
      <c r="F17143" s="4" t="s">
        <v>2</v>
      </c>
      <c r="G17143" s="4" t="s">
        <v>277079</v>
      </c>
      <c r="H17143" s="93"/>
    </row>
    <row r="17144" spans="1:8">
      <c r="A17144" s="1" t="s">
        <v>248111</v>
      </c>
      <c r="B17144" s="1">
        <v>36.6</v>
      </c>
      <c r="C17144" s="1">
        <v>1631</v>
      </c>
      <c r="D17144" s="2">
        <v>41617</v>
      </c>
      <c r="E17144" s="1" t="s">
        <v>248112</v>
      </c>
      <c r="F17144" s="4" t="s">
        <v>2</v>
      </c>
      <c r="G17144" s="4" t="s">
        <v>277079</v>
      </c>
      <c r="H17144" s="93"/>
    </row>
    <row r="17145" spans="1:8">
      <c r="A17145" s="1" t="s">
        <v>248129</v>
      </c>
      <c r="B17145" s="1">
        <v>25.346</v>
      </c>
      <c r="C17145" s="1">
        <v>1773.9665400000001</v>
      </c>
      <c r="D17145" s="2">
        <v>41617</v>
      </c>
      <c r="E17145" s="1" t="s">
        <v>248130</v>
      </c>
      <c r="F17145" s="4" t="s">
        <v>3087</v>
      </c>
      <c r="G17145" s="4" t="s">
        <v>277078</v>
      </c>
      <c r="H17145" s="93"/>
    </row>
    <row r="17146" spans="1:8">
      <c r="A17146" s="1" t="s">
        <v>248169</v>
      </c>
      <c r="B17146" s="1">
        <v>203.70000000000002</v>
      </c>
      <c r="C17146" s="1">
        <v>7028.5000000000009</v>
      </c>
      <c r="D17146" s="2">
        <v>41617</v>
      </c>
      <c r="E17146" s="1" t="s">
        <v>248170</v>
      </c>
      <c r="F17146" s="4" t="s">
        <v>2</v>
      </c>
      <c r="G17146" s="4" t="s">
        <v>277079</v>
      </c>
      <c r="H17146" s="93"/>
    </row>
    <row r="17147" spans="1:8">
      <c r="A17147" s="1" t="s">
        <v>248171</v>
      </c>
      <c r="B17147" s="1">
        <v>185.3</v>
      </c>
      <c r="C17147" s="1">
        <v>2223.6000000000004</v>
      </c>
      <c r="D17147" s="2">
        <v>41617</v>
      </c>
      <c r="E17147" s="1" t="s">
        <v>248172</v>
      </c>
      <c r="F17147" s="4" t="s">
        <v>2</v>
      </c>
      <c r="G17147" s="4" t="s">
        <v>277079</v>
      </c>
      <c r="H17147" s="93"/>
    </row>
    <row r="17148" spans="1:8">
      <c r="A17148" s="1" t="s">
        <v>248217</v>
      </c>
      <c r="B17148" s="1">
        <v>45.900000000000006</v>
      </c>
      <c r="C17148" s="1">
        <v>1014.6</v>
      </c>
      <c r="D17148" s="2">
        <v>41617</v>
      </c>
      <c r="E17148" s="1" t="s">
        <v>248218</v>
      </c>
      <c r="F17148" s="4" t="s">
        <v>2</v>
      </c>
      <c r="G17148" s="4" t="s">
        <v>277079</v>
      </c>
      <c r="H17148" s="93"/>
    </row>
    <row r="17149" spans="1:8">
      <c r="A17149" s="1" t="s">
        <v>248225</v>
      </c>
      <c r="B17149" s="1">
        <v>210.8</v>
      </c>
      <c r="C17149" s="1">
        <v>5989.2000000000007</v>
      </c>
      <c r="D17149" s="2">
        <v>41617</v>
      </c>
      <c r="E17149" s="1" t="s">
        <v>248226</v>
      </c>
      <c r="F17149" s="4" t="s">
        <v>2</v>
      </c>
      <c r="G17149" s="4" t="s">
        <v>277079</v>
      </c>
      <c r="H17149" s="93"/>
    </row>
    <row r="17150" spans="1:8">
      <c r="A17150" s="1" t="s">
        <v>248313</v>
      </c>
      <c r="B17150" s="1">
        <v>5.8</v>
      </c>
      <c r="C17150" s="1">
        <v>487.19999999999993</v>
      </c>
      <c r="D17150" s="2">
        <v>41617</v>
      </c>
      <c r="E17150" s="1" t="s">
        <v>248314</v>
      </c>
      <c r="F17150" s="4" t="s">
        <v>2</v>
      </c>
      <c r="G17150" s="4" t="s">
        <v>277079</v>
      </c>
      <c r="H17150" s="93"/>
    </row>
    <row r="17151" spans="1:8">
      <c r="A17151" s="1" t="s">
        <v>248317</v>
      </c>
      <c r="B17151" s="1">
        <v>371.036</v>
      </c>
      <c r="C17151" s="1">
        <v>59362.049640000005</v>
      </c>
      <c r="D17151" s="2">
        <v>41617</v>
      </c>
      <c r="E17151" s="1" t="s">
        <v>248318</v>
      </c>
      <c r="F17151" s="4" t="s">
        <v>3087</v>
      </c>
      <c r="G17151" s="4" t="s">
        <v>277078</v>
      </c>
      <c r="H17151" s="93"/>
    </row>
    <row r="17152" spans="1:8">
      <c r="A17152" s="1" t="s">
        <v>248321</v>
      </c>
      <c r="B17152" s="1">
        <v>32.25</v>
      </c>
      <c r="C17152" s="1">
        <v>830.25</v>
      </c>
      <c r="D17152" s="2">
        <v>41617</v>
      </c>
      <c r="E17152" s="1" t="s">
        <v>248322</v>
      </c>
      <c r="F17152" s="4" t="s">
        <v>2</v>
      </c>
      <c r="G17152" s="4" t="s">
        <v>277079</v>
      </c>
      <c r="H17152" s="93"/>
    </row>
    <row r="17153" spans="1:8">
      <c r="A17153" s="1" t="s">
        <v>248453</v>
      </c>
      <c r="B17153" s="1">
        <v>57.25</v>
      </c>
      <c r="C17153" s="1">
        <v>1160.25</v>
      </c>
      <c r="D17153" s="2">
        <v>41617</v>
      </c>
      <c r="E17153" s="1" t="s">
        <v>248454</v>
      </c>
      <c r="F17153" s="4" t="s">
        <v>2</v>
      </c>
      <c r="G17153" s="4" t="s">
        <v>277079</v>
      </c>
      <c r="H17153" s="93"/>
    </row>
    <row r="17154" spans="1:8">
      <c r="A17154" s="1" t="s">
        <v>248511</v>
      </c>
      <c r="B17154" s="1">
        <v>1.45</v>
      </c>
      <c r="C17154" s="1">
        <v>85.55</v>
      </c>
      <c r="D17154" s="2">
        <v>41617</v>
      </c>
      <c r="E17154" s="1" t="s">
        <v>248512</v>
      </c>
      <c r="F17154" s="4" t="s">
        <v>2</v>
      </c>
      <c r="G17154" s="4" t="s">
        <v>277079</v>
      </c>
      <c r="H17154" s="93"/>
    </row>
    <row r="17155" spans="1:8">
      <c r="A17155" s="1" t="s">
        <v>248559</v>
      </c>
      <c r="B17155" s="1">
        <v>45.632000000000005</v>
      </c>
      <c r="C17155" s="1">
        <v>5931.7036800000014</v>
      </c>
      <c r="D17155" s="2">
        <v>41617</v>
      </c>
      <c r="E17155" s="1" t="s">
        <v>248560</v>
      </c>
      <c r="F17155" s="4" t="s">
        <v>3087</v>
      </c>
      <c r="G17155" s="4" t="s">
        <v>277078</v>
      </c>
      <c r="H17155" s="93"/>
    </row>
    <row r="17156" spans="1:8">
      <c r="A17156" s="1" t="s">
        <v>248819</v>
      </c>
      <c r="B17156" s="1">
        <v>180.50400000000002</v>
      </c>
      <c r="C17156" s="1">
        <v>1081.2189600000002</v>
      </c>
      <c r="D17156" s="2">
        <v>41617</v>
      </c>
      <c r="E17156" s="1" t="s">
        <v>248820</v>
      </c>
      <c r="F17156" s="4" t="s">
        <v>3087</v>
      </c>
      <c r="G17156" s="4" t="s">
        <v>277078</v>
      </c>
      <c r="H17156" s="93"/>
    </row>
    <row r="17157" spans="1:8">
      <c r="A17157" s="1" t="s">
        <v>248903</v>
      </c>
      <c r="B17157" s="1">
        <v>111.8</v>
      </c>
      <c r="C17157" s="1">
        <v>4104</v>
      </c>
      <c r="D17157" s="2">
        <v>41617</v>
      </c>
      <c r="E17157" s="1" t="s">
        <v>248904</v>
      </c>
      <c r="F17157" s="4" t="s">
        <v>2</v>
      </c>
      <c r="G17157" s="4" t="s">
        <v>277079</v>
      </c>
      <c r="H17157" s="93"/>
    </row>
    <row r="17158" spans="1:8">
      <c r="A17158" s="1" t="s">
        <v>249067</v>
      </c>
      <c r="B17158" s="1">
        <v>1.45</v>
      </c>
      <c r="C17158" s="1">
        <v>69.599999999999994</v>
      </c>
      <c r="D17158" s="2">
        <v>41617</v>
      </c>
      <c r="E17158" s="1" t="s">
        <v>249068</v>
      </c>
      <c r="F17158" s="4" t="s">
        <v>2</v>
      </c>
      <c r="G17158" s="4" t="s">
        <v>277079</v>
      </c>
      <c r="H17158" s="93"/>
    </row>
    <row r="17159" spans="1:8">
      <c r="A17159" s="1" t="s">
        <v>249091</v>
      </c>
      <c r="B17159" s="1">
        <v>2300</v>
      </c>
      <c r="C17159" s="1">
        <v>873977</v>
      </c>
      <c r="D17159" s="2">
        <v>41617</v>
      </c>
      <c r="E17159" s="1" t="s">
        <v>249092</v>
      </c>
      <c r="F17159" s="4" t="s">
        <v>3087</v>
      </c>
      <c r="G17159" s="4" t="s">
        <v>277078</v>
      </c>
      <c r="H17159" s="93"/>
    </row>
    <row r="17160" spans="1:8">
      <c r="A17160" s="1" t="s">
        <v>249209</v>
      </c>
      <c r="B17160" s="1">
        <v>25</v>
      </c>
      <c r="C17160" s="1">
        <v>625</v>
      </c>
      <c r="D17160" s="2">
        <v>41617</v>
      </c>
      <c r="E17160" s="1" t="s">
        <v>249210</v>
      </c>
      <c r="F17160" s="4" t="s">
        <v>2</v>
      </c>
      <c r="G17160" s="4" t="s">
        <v>277079</v>
      </c>
      <c r="H17160" s="93"/>
    </row>
    <row r="17161" spans="1:8">
      <c r="A17161" s="1" t="s">
        <v>249275</v>
      </c>
      <c r="B17161" s="1">
        <v>55.4</v>
      </c>
      <c r="C17161" s="1">
        <v>7964.6</v>
      </c>
      <c r="D17161" s="2">
        <v>41617</v>
      </c>
      <c r="E17161" s="1" t="s">
        <v>249276</v>
      </c>
      <c r="F17161" s="4" t="s">
        <v>2</v>
      </c>
      <c r="G17161" s="4" t="s">
        <v>277079</v>
      </c>
      <c r="H17161" s="93"/>
    </row>
    <row r="17162" spans="1:8">
      <c r="A17162" s="1" t="s">
        <v>249409</v>
      </c>
      <c r="B17162" s="1">
        <v>3546.4</v>
      </c>
      <c r="C17162" s="1">
        <v>51160</v>
      </c>
      <c r="D17162" s="2">
        <v>41617</v>
      </c>
      <c r="E17162" s="1" t="s">
        <v>249410</v>
      </c>
      <c r="F17162" s="4" t="s">
        <v>2</v>
      </c>
      <c r="G17162" s="4" t="s">
        <v>277079</v>
      </c>
      <c r="H17162" s="93"/>
    </row>
    <row r="17163" spans="1:8">
      <c r="A17163" s="1" t="s">
        <v>249427</v>
      </c>
      <c r="B17163" s="1">
        <v>0</v>
      </c>
      <c r="C17163" s="1">
        <v>0</v>
      </c>
      <c r="D17163" s="2">
        <v>41617</v>
      </c>
      <c r="E17163" s="1" t="s">
        <v>249428</v>
      </c>
      <c r="F17163" s="4" t="s">
        <v>2</v>
      </c>
      <c r="G17163" s="4" t="s">
        <v>277079</v>
      </c>
      <c r="H17163" s="93"/>
    </row>
    <row r="17164" spans="1:8">
      <c r="A17164" s="1" t="s">
        <v>249495</v>
      </c>
      <c r="B17164" s="1">
        <v>1.45</v>
      </c>
      <c r="C17164" s="1">
        <v>79.75</v>
      </c>
      <c r="D17164" s="2">
        <v>41617</v>
      </c>
      <c r="E17164" s="1" t="s">
        <v>249496</v>
      </c>
      <c r="F17164" s="4" t="s">
        <v>2</v>
      </c>
      <c r="G17164" s="4" t="s">
        <v>277079</v>
      </c>
      <c r="H17164" s="93"/>
    </row>
    <row r="17165" spans="1:8">
      <c r="A17165" s="1" t="s">
        <v>249671</v>
      </c>
      <c r="B17165" s="1">
        <v>66.349999999999994</v>
      </c>
      <c r="C17165" s="1">
        <v>4443.0019999999995</v>
      </c>
      <c r="D17165" s="2">
        <v>41617</v>
      </c>
      <c r="E17165" s="1" t="s">
        <v>249672</v>
      </c>
      <c r="F17165" s="4" t="s">
        <v>2</v>
      </c>
      <c r="G17165" s="4" t="s">
        <v>277079</v>
      </c>
      <c r="H17165" s="93"/>
    </row>
    <row r="17166" spans="1:8">
      <c r="A17166" s="1" t="s">
        <v>249687</v>
      </c>
      <c r="B17166" s="1">
        <v>156.67600000000002</v>
      </c>
      <c r="C17166" s="1">
        <v>8223.9232399999983</v>
      </c>
      <c r="D17166" s="2">
        <v>41617</v>
      </c>
      <c r="E17166" s="1" t="s">
        <v>249688</v>
      </c>
      <c r="F17166" s="4" t="s">
        <v>3087</v>
      </c>
      <c r="G17166" s="4" t="s">
        <v>277078</v>
      </c>
      <c r="H17166" s="93"/>
    </row>
    <row r="17167" spans="1:8">
      <c r="A17167" s="1" t="s">
        <v>249751</v>
      </c>
      <c r="B17167" s="1">
        <v>0</v>
      </c>
      <c r="C17167" s="1">
        <v>0</v>
      </c>
      <c r="D17167" s="2">
        <v>41617</v>
      </c>
      <c r="E17167" s="1" t="s">
        <v>249752</v>
      </c>
      <c r="F17167" s="4" t="s">
        <v>2</v>
      </c>
      <c r="G17167" s="4" t="s">
        <v>277079</v>
      </c>
      <c r="H17167" s="93"/>
    </row>
    <row r="17168" spans="1:8">
      <c r="A17168" s="1" t="s">
        <v>249789</v>
      </c>
      <c r="B17168" s="1">
        <v>5829.8560000000007</v>
      </c>
      <c r="C17168" s="1">
        <v>116538.82144000001</v>
      </c>
      <c r="D17168" s="2">
        <v>41617</v>
      </c>
      <c r="E17168" s="1" t="s">
        <v>249790</v>
      </c>
      <c r="F17168" s="4" t="s">
        <v>3087</v>
      </c>
      <c r="G17168" s="4" t="s">
        <v>277078</v>
      </c>
      <c r="H17168" s="93"/>
    </row>
    <row r="17169" spans="1:8">
      <c r="A17169" s="1" t="s">
        <v>249791</v>
      </c>
      <c r="B17169" s="1">
        <v>2.9</v>
      </c>
      <c r="C17169" s="1">
        <v>84.1</v>
      </c>
      <c r="D17169" s="2">
        <v>41617</v>
      </c>
      <c r="E17169" s="1" t="s">
        <v>249792</v>
      </c>
      <c r="F17169" s="4" t="s">
        <v>2</v>
      </c>
      <c r="G17169" s="4" t="s">
        <v>277079</v>
      </c>
      <c r="H17169" s="93"/>
    </row>
    <row r="17170" spans="1:8">
      <c r="A17170" s="1" t="s">
        <v>249793</v>
      </c>
      <c r="B17170" s="1">
        <v>735.08000000000015</v>
      </c>
      <c r="C17170" s="1">
        <v>11018.849200000004</v>
      </c>
      <c r="D17170" s="2">
        <v>41617</v>
      </c>
      <c r="E17170" s="1" t="s">
        <v>249794</v>
      </c>
      <c r="F17170" s="4" t="s">
        <v>3087</v>
      </c>
      <c r="G17170" s="4" t="s">
        <v>277078</v>
      </c>
      <c r="H17170" s="93"/>
    </row>
    <row r="17171" spans="1:8">
      <c r="A17171" s="1" t="s">
        <v>250005</v>
      </c>
      <c r="B17171" s="1">
        <v>135.6</v>
      </c>
      <c r="C17171" s="1">
        <v>3398</v>
      </c>
      <c r="D17171" s="2">
        <v>41617</v>
      </c>
      <c r="E17171" s="1" t="s">
        <v>250006</v>
      </c>
      <c r="F17171" s="4" t="s">
        <v>2</v>
      </c>
      <c r="G17171" s="4" t="s">
        <v>277079</v>
      </c>
      <c r="H17171" s="93"/>
    </row>
    <row r="17172" spans="1:8">
      <c r="A17172" s="1" t="s">
        <v>250015</v>
      </c>
      <c r="B17172" s="1">
        <v>1495.1840000000002</v>
      </c>
      <c r="C17172" s="1">
        <v>44840.568160000003</v>
      </c>
      <c r="D17172" s="2">
        <v>41617</v>
      </c>
      <c r="E17172" s="1" t="s">
        <v>250016</v>
      </c>
      <c r="F17172" s="4" t="s">
        <v>3087</v>
      </c>
      <c r="G17172" s="4" t="s">
        <v>277078</v>
      </c>
      <c r="H17172" s="93"/>
    </row>
    <row r="17173" spans="1:8">
      <c r="A17173" s="1" t="s">
        <v>250129</v>
      </c>
      <c r="B17173" s="1">
        <v>24.8</v>
      </c>
      <c r="C17173" s="1">
        <v>967.2</v>
      </c>
      <c r="D17173" s="2">
        <v>41617</v>
      </c>
      <c r="E17173" s="1" t="s">
        <v>250130</v>
      </c>
      <c r="F17173" s="4" t="s">
        <v>2</v>
      </c>
      <c r="G17173" s="4" t="s">
        <v>277079</v>
      </c>
      <c r="H17173" s="93"/>
    </row>
    <row r="17174" spans="1:8">
      <c r="A17174" s="1" t="s">
        <v>250409</v>
      </c>
      <c r="B17174" s="1">
        <v>45.632000000000005</v>
      </c>
      <c r="C17174" s="1">
        <v>2737.4636800000003</v>
      </c>
      <c r="D17174" s="2">
        <v>41617</v>
      </c>
      <c r="E17174" s="1" t="s">
        <v>250410</v>
      </c>
      <c r="F17174" s="4" t="s">
        <v>3087</v>
      </c>
      <c r="G17174" s="4" t="s">
        <v>277078</v>
      </c>
      <c r="H17174" s="93"/>
    </row>
    <row r="17175" spans="1:8">
      <c r="A17175" s="1" t="s">
        <v>250415</v>
      </c>
      <c r="B17175" s="1">
        <v>24.8</v>
      </c>
      <c r="C17175" s="1">
        <v>992</v>
      </c>
      <c r="D17175" s="2">
        <v>41617</v>
      </c>
      <c r="E17175" s="1" t="s">
        <v>250416</v>
      </c>
      <c r="F17175" s="4" t="s">
        <v>2</v>
      </c>
      <c r="G17175" s="4" t="s">
        <v>277079</v>
      </c>
      <c r="H17175" s="93"/>
    </row>
    <row r="17176" spans="1:8">
      <c r="A17176" s="1" t="s">
        <v>250417</v>
      </c>
      <c r="B17176" s="1">
        <v>24.8</v>
      </c>
      <c r="C17176" s="1">
        <v>992</v>
      </c>
      <c r="D17176" s="2">
        <v>41617</v>
      </c>
      <c r="E17176" s="1" t="s">
        <v>250418</v>
      </c>
      <c r="F17176" s="4" t="s">
        <v>2</v>
      </c>
      <c r="G17176" s="4" t="s">
        <v>277079</v>
      </c>
      <c r="H17176" s="93"/>
    </row>
    <row r="17177" spans="1:8">
      <c r="A17177" s="1" t="s">
        <v>250419</v>
      </c>
      <c r="B17177" s="1">
        <v>86.8</v>
      </c>
      <c r="C17177" s="1">
        <v>3472</v>
      </c>
      <c r="D17177" s="2">
        <v>41617</v>
      </c>
      <c r="E17177" s="1" t="s">
        <v>250420</v>
      </c>
      <c r="F17177" s="4" t="s">
        <v>2</v>
      </c>
      <c r="G17177" s="4" t="s">
        <v>277079</v>
      </c>
      <c r="H17177" s="93"/>
    </row>
    <row r="17178" spans="1:8">
      <c r="A17178" s="1" t="s">
        <v>250423</v>
      </c>
      <c r="B17178" s="1">
        <v>1133.6000000000001</v>
      </c>
      <c r="C17178" s="1">
        <v>11336</v>
      </c>
      <c r="D17178" s="2">
        <v>41617</v>
      </c>
      <c r="E17178" s="1" t="s">
        <v>250424</v>
      </c>
      <c r="F17178" s="4" t="s">
        <v>2</v>
      </c>
      <c r="G17178" s="4" t="s">
        <v>277079</v>
      </c>
      <c r="H17178" s="93"/>
    </row>
    <row r="17179" spans="1:8">
      <c r="A17179" s="1" t="s">
        <v>250501</v>
      </c>
      <c r="B17179" s="1">
        <v>15.95</v>
      </c>
      <c r="C17179" s="1">
        <v>862.75</v>
      </c>
      <c r="D17179" s="2">
        <v>41617</v>
      </c>
      <c r="E17179" s="1" t="s">
        <v>250502</v>
      </c>
      <c r="F17179" s="4" t="s">
        <v>2</v>
      </c>
      <c r="G17179" s="4" t="s">
        <v>277079</v>
      </c>
      <c r="H17179" s="93"/>
    </row>
    <row r="17180" spans="1:8">
      <c r="A17180" s="1" t="s">
        <v>250533</v>
      </c>
      <c r="B17180" s="1">
        <v>2500</v>
      </c>
      <c r="C17180" s="1">
        <v>37500</v>
      </c>
      <c r="D17180" s="2">
        <v>41617</v>
      </c>
      <c r="E17180" s="1" t="s">
        <v>250534</v>
      </c>
      <c r="F17180" s="4" t="s">
        <v>2</v>
      </c>
      <c r="G17180" s="4" t="s">
        <v>277079</v>
      </c>
      <c r="H17180" s="93"/>
    </row>
    <row r="17181" spans="1:8">
      <c r="A17181" s="1" t="s">
        <v>250637</v>
      </c>
      <c r="B17181" s="1">
        <v>29.35</v>
      </c>
      <c r="C17181" s="1">
        <v>1587</v>
      </c>
      <c r="D17181" s="2">
        <v>41617</v>
      </c>
      <c r="E17181" s="1" t="s">
        <v>250638</v>
      </c>
      <c r="F17181" s="4" t="s">
        <v>2</v>
      </c>
      <c r="G17181" s="4" t="s">
        <v>277079</v>
      </c>
      <c r="H17181" s="93"/>
    </row>
    <row r="17182" spans="1:8">
      <c r="A17182" s="1" t="s">
        <v>250953</v>
      </c>
      <c r="B17182" s="1">
        <v>0</v>
      </c>
      <c r="C17182" s="1">
        <v>0</v>
      </c>
      <c r="D17182" s="2">
        <v>41617</v>
      </c>
      <c r="E17182" s="1" t="s">
        <v>250954</v>
      </c>
      <c r="F17182" s="4" t="s">
        <v>2</v>
      </c>
      <c r="G17182" s="4" t="s">
        <v>277079</v>
      </c>
      <c r="H17182" s="93"/>
    </row>
    <row r="17183" spans="1:8">
      <c r="A17183" s="1" t="s">
        <v>250973</v>
      </c>
      <c r="B17183" s="1">
        <v>185.3</v>
      </c>
      <c r="C17183" s="1">
        <v>1019.1500000000001</v>
      </c>
      <c r="D17183" s="2">
        <v>41617</v>
      </c>
      <c r="E17183" s="1" t="s">
        <v>250974</v>
      </c>
      <c r="F17183" s="4" t="s">
        <v>2</v>
      </c>
      <c r="G17183" s="4" t="s">
        <v>277079</v>
      </c>
      <c r="H17183" s="93"/>
    </row>
    <row r="17184" spans="1:8">
      <c r="A17184" s="1" t="s">
        <v>251011</v>
      </c>
      <c r="B17184" s="1">
        <v>1.45</v>
      </c>
      <c r="C17184" s="1">
        <v>123.25</v>
      </c>
      <c r="D17184" s="2">
        <v>41617</v>
      </c>
      <c r="E17184" s="1" t="s">
        <v>251012</v>
      </c>
      <c r="F17184" s="4" t="s">
        <v>2</v>
      </c>
      <c r="G17184" s="4" t="s">
        <v>277079</v>
      </c>
      <c r="H17184" s="93"/>
    </row>
    <row r="17185" spans="1:8">
      <c r="A17185" s="1" t="s">
        <v>251045</v>
      </c>
      <c r="B17185" s="1">
        <v>186</v>
      </c>
      <c r="C17185" s="1">
        <v>6386</v>
      </c>
      <c r="D17185" s="2">
        <v>41617</v>
      </c>
      <c r="E17185" s="1" t="s">
        <v>251046</v>
      </c>
      <c r="F17185" s="4" t="s">
        <v>2</v>
      </c>
      <c r="G17185" s="4" t="s">
        <v>277079</v>
      </c>
      <c r="H17185" s="93"/>
    </row>
    <row r="17186" spans="1:8">
      <c r="A17186" s="1" t="s">
        <v>251165</v>
      </c>
      <c r="B17186" s="1">
        <v>1.45</v>
      </c>
      <c r="C17186" s="1">
        <v>71.05</v>
      </c>
      <c r="D17186" s="2">
        <v>41617</v>
      </c>
      <c r="E17186" s="1" t="s">
        <v>251166</v>
      </c>
      <c r="F17186" s="4" t="s">
        <v>2</v>
      </c>
      <c r="G17186" s="4" t="s">
        <v>277079</v>
      </c>
      <c r="H17186" s="93"/>
    </row>
    <row r="17187" spans="1:8">
      <c r="A17187" s="1" t="s">
        <v>251167</v>
      </c>
      <c r="B17187" s="1">
        <v>37.200000000000003</v>
      </c>
      <c r="C17187" s="1">
        <v>1450.8000000000002</v>
      </c>
      <c r="D17187" s="2">
        <v>41617</v>
      </c>
      <c r="E17187" s="1" t="s">
        <v>251168</v>
      </c>
      <c r="F17187" s="4" t="s">
        <v>2</v>
      </c>
      <c r="G17187" s="4" t="s">
        <v>277079</v>
      </c>
      <c r="H17187" s="93"/>
    </row>
    <row r="17188" spans="1:8">
      <c r="A17188" s="1" t="s">
        <v>251245</v>
      </c>
      <c r="B17188" s="1">
        <v>2.9</v>
      </c>
      <c r="C17188" s="1">
        <v>140.65</v>
      </c>
      <c r="D17188" s="2">
        <v>41617</v>
      </c>
      <c r="E17188" s="1" t="s">
        <v>251246</v>
      </c>
      <c r="F17188" s="4" t="s">
        <v>2</v>
      </c>
      <c r="G17188" s="4" t="s">
        <v>277079</v>
      </c>
      <c r="H17188" s="93"/>
    </row>
    <row r="17189" spans="1:8">
      <c r="A17189" s="1" t="s">
        <v>251253</v>
      </c>
      <c r="B17189" s="1">
        <v>14.5</v>
      </c>
      <c r="C17189" s="1">
        <v>681.5</v>
      </c>
      <c r="D17189" s="2">
        <v>41617</v>
      </c>
      <c r="E17189" s="1" t="s">
        <v>251254</v>
      </c>
      <c r="F17189" s="4" t="s">
        <v>2</v>
      </c>
      <c r="G17189" s="4" t="s">
        <v>277079</v>
      </c>
      <c r="H17189" s="93"/>
    </row>
    <row r="17190" spans="1:8">
      <c r="A17190" s="1" t="s">
        <v>251391</v>
      </c>
      <c r="B17190" s="1">
        <v>74.400000000000006</v>
      </c>
      <c r="C17190" s="1">
        <v>1487.2560000000001</v>
      </c>
      <c r="D17190" s="2">
        <v>41617</v>
      </c>
      <c r="E17190" s="1" t="s">
        <v>251392</v>
      </c>
      <c r="F17190" s="4" t="s">
        <v>2</v>
      </c>
      <c r="G17190" s="4" t="s">
        <v>277079</v>
      </c>
      <c r="H17190" s="93"/>
    </row>
    <row r="17191" spans="1:8">
      <c r="A17191" s="1" t="s">
        <v>251691</v>
      </c>
      <c r="B17191" s="1">
        <v>111.6</v>
      </c>
      <c r="C17191" s="1">
        <v>2232</v>
      </c>
      <c r="D17191" s="2">
        <v>41617</v>
      </c>
      <c r="E17191" s="1" t="s">
        <v>251692</v>
      </c>
      <c r="F17191" s="4" t="s">
        <v>2</v>
      </c>
      <c r="G17191" s="4" t="s">
        <v>277079</v>
      </c>
      <c r="H17191" s="93"/>
    </row>
    <row r="17192" spans="1:8">
      <c r="A17192" s="1" t="s">
        <v>251933</v>
      </c>
      <c r="B17192" s="1">
        <v>2.9</v>
      </c>
      <c r="C17192" s="1">
        <v>29</v>
      </c>
      <c r="D17192" s="2">
        <v>41617</v>
      </c>
      <c r="E17192" s="1" t="s">
        <v>251934</v>
      </c>
      <c r="F17192" s="4" t="s">
        <v>2</v>
      </c>
      <c r="G17192" s="4" t="s">
        <v>277079</v>
      </c>
      <c r="H17192" s="93"/>
    </row>
    <row r="17193" spans="1:8">
      <c r="A17193" s="1" t="s">
        <v>251947</v>
      </c>
      <c r="B17193" s="1">
        <v>106.45</v>
      </c>
      <c r="C17193" s="1">
        <v>14960.3</v>
      </c>
      <c r="D17193" s="2">
        <v>41617</v>
      </c>
      <c r="E17193" s="1" t="s">
        <v>251948</v>
      </c>
      <c r="F17193" s="4" t="s">
        <v>2</v>
      </c>
      <c r="G17193" s="4" t="s">
        <v>277079</v>
      </c>
      <c r="H17193" s="93"/>
    </row>
    <row r="17194" spans="1:8">
      <c r="A17194" s="1" t="s">
        <v>251949</v>
      </c>
      <c r="B17194" s="1">
        <v>7.25</v>
      </c>
      <c r="C17194" s="1">
        <v>1587.75</v>
      </c>
      <c r="D17194" s="2">
        <v>41617</v>
      </c>
      <c r="E17194" s="1" t="s">
        <v>251950</v>
      </c>
      <c r="F17194" s="4" t="s">
        <v>2</v>
      </c>
      <c r="G17194" s="4" t="s">
        <v>277079</v>
      </c>
      <c r="H17194" s="93"/>
    </row>
    <row r="17195" spans="1:8">
      <c r="A17195" s="1" t="s">
        <v>251959</v>
      </c>
      <c r="B17195" s="1">
        <v>10.15</v>
      </c>
      <c r="C17195" s="1">
        <v>1522.5</v>
      </c>
      <c r="D17195" s="2">
        <v>41617</v>
      </c>
      <c r="E17195" s="1" t="s">
        <v>251960</v>
      </c>
      <c r="F17195" s="4" t="s">
        <v>2</v>
      </c>
      <c r="G17195" s="4" t="s">
        <v>277079</v>
      </c>
      <c r="H17195" s="93"/>
    </row>
    <row r="17196" spans="1:8">
      <c r="A17196" s="1" t="s">
        <v>251965</v>
      </c>
      <c r="B17196" s="1">
        <v>26.45</v>
      </c>
      <c r="C17196" s="1">
        <v>4134.25</v>
      </c>
      <c r="D17196" s="2">
        <v>41617</v>
      </c>
      <c r="E17196" s="1" t="s">
        <v>251966</v>
      </c>
      <c r="F17196" s="4" t="s">
        <v>2</v>
      </c>
      <c r="G17196" s="4" t="s">
        <v>277079</v>
      </c>
      <c r="H17196" s="93"/>
    </row>
    <row r="17197" spans="1:8">
      <c r="A17197" s="1" t="s">
        <v>251969</v>
      </c>
      <c r="B17197" s="1">
        <v>2.9</v>
      </c>
      <c r="C17197" s="1">
        <v>601.75</v>
      </c>
      <c r="D17197" s="2">
        <v>41617</v>
      </c>
      <c r="E17197" s="1" t="s">
        <v>251970</v>
      </c>
      <c r="F17197" s="4" t="s">
        <v>2</v>
      </c>
      <c r="G17197" s="4" t="s">
        <v>277079</v>
      </c>
      <c r="H17197" s="93"/>
    </row>
    <row r="17198" spans="1:8">
      <c r="A17198" s="1" t="s">
        <v>251975</v>
      </c>
      <c r="B17198" s="1">
        <v>0</v>
      </c>
      <c r="C17198" s="1">
        <v>0</v>
      </c>
      <c r="D17198" s="2">
        <v>41617</v>
      </c>
      <c r="E17198" s="1" t="s">
        <v>251976</v>
      </c>
      <c r="F17198" s="4" t="s">
        <v>2</v>
      </c>
      <c r="G17198" s="4" t="s">
        <v>277079</v>
      </c>
      <c r="H17198" s="93"/>
    </row>
    <row r="17199" spans="1:8">
      <c r="A17199" s="1" t="s">
        <v>251985</v>
      </c>
      <c r="B17199" s="1">
        <v>14.5</v>
      </c>
      <c r="C17199" s="1">
        <v>3030.5</v>
      </c>
      <c r="D17199" s="2">
        <v>41617</v>
      </c>
      <c r="E17199" s="1" t="s">
        <v>251986</v>
      </c>
      <c r="F17199" s="4" t="s">
        <v>2</v>
      </c>
      <c r="G17199" s="4" t="s">
        <v>277079</v>
      </c>
      <c r="H17199" s="93"/>
    </row>
    <row r="17200" spans="1:8">
      <c r="A17200" s="1" t="s">
        <v>251995</v>
      </c>
      <c r="B17200" s="1">
        <v>17.399999999999999</v>
      </c>
      <c r="C17200" s="1">
        <v>3349.5</v>
      </c>
      <c r="D17200" s="2">
        <v>41617</v>
      </c>
      <c r="E17200" s="1" t="s">
        <v>251996</v>
      </c>
      <c r="F17200" s="4" t="s">
        <v>2</v>
      </c>
      <c r="G17200" s="4" t="s">
        <v>277079</v>
      </c>
      <c r="H17200" s="93"/>
    </row>
    <row r="17201" spans="1:8">
      <c r="A17201" s="1" t="s">
        <v>251997</v>
      </c>
      <c r="B17201" s="1">
        <v>30.6</v>
      </c>
      <c r="C17201" s="1">
        <v>5687</v>
      </c>
      <c r="D17201" s="2">
        <v>41617</v>
      </c>
      <c r="E17201" s="1" t="s">
        <v>251998</v>
      </c>
      <c r="F17201" s="4" t="s">
        <v>2</v>
      </c>
      <c r="G17201" s="4" t="s">
        <v>277079</v>
      </c>
      <c r="H17201" s="93"/>
    </row>
    <row r="17202" spans="1:8">
      <c r="A17202" s="1" t="s">
        <v>251999</v>
      </c>
      <c r="B17202" s="1">
        <v>26.45</v>
      </c>
      <c r="C17202" s="1">
        <v>4523.75</v>
      </c>
      <c r="D17202" s="2">
        <v>41617</v>
      </c>
      <c r="E17202" s="1" t="s">
        <v>252000</v>
      </c>
      <c r="F17202" s="4" t="s">
        <v>2</v>
      </c>
      <c r="G17202" s="4" t="s">
        <v>277079</v>
      </c>
      <c r="H17202" s="93"/>
    </row>
    <row r="17203" spans="1:8">
      <c r="A17203" s="1" t="s">
        <v>252013</v>
      </c>
      <c r="B17203" s="1">
        <v>756.6</v>
      </c>
      <c r="C17203" s="1">
        <v>4539.6000000000004</v>
      </c>
      <c r="D17203" s="2">
        <v>41617</v>
      </c>
      <c r="E17203" s="1" t="s">
        <v>252014</v>
      </c>
      <c r="F17203" s="4" t="s">
        <v>2</v>
      </c>
      <c r="G17203" s="4" t="s">
        <v>277079</v>
      </c>
      <c r="H17203" s="93"/>
    </row>
    <row r="17204" spans="1:8">
      <c r="A17204" s="1" t="s">
        <v>252219</v>
      </c>
      <c r="B17204" s="1">
        <v>0</v>
      </c>
      <c r="C17204" s="1">
        <v>0</v>
      </c>
      <c r="D17204" s="2">
        <v>41617</v>
      </c>
      <c r="E17204" s="1" t="s">
        <v>252220</v>
      </c>
      <c r="F17204" s="4" t="s">
        <v>2</v>
      </c>
      <c r="G17204" s="4" t="s">
        <v>277079</v>
      </c>
      <c r="H17204" s="93"/>
    </row>
    <row r="17205" spans="1:8">
      <c r="A17205" s="1" t="s">
        <v>252307</v>
      </c>
      <c r="B17205" s="1">
        <v>99.2</v>
      </c>
      <c r="C17205" s="1">
        <v>1190.4000000000001</v>
      </c>
      <c r="D17205" s="2">
        <v>41617</v>
      </c>
      <c r="E17205" s="1" t="s">
        <v>252308</v>
      </c>
      <c r="F17205" s="4" t="s">
        <v>2</v>
      </c>
      <c r="G17205" s="4" t="s">
        <v>277079</v>
      </c>
      <c r="H17205" s="93"/>
    </row>
    <row r="17206" spans="1:8">
      <c r="A17206" s="1" t="s">
        <v>252361</v>
      </c>
      <c r="B17206" s="1">
        <v>431.20400000000006</v>
      </c>
      <c r="C17206" s="1">
        <v>4307.7279600000002</v>
      </c>
      <c r="D17206" s="2">
        <v>41617</v>
      </c>
      <c r="E17206" s="1" t="s">
        <v>252362</v>
      </c>
      <c r="F17206" s="4" t="s">
        <v>3087</v>
      </c>
      <c r="G17206" s="4" t="s">
        <v>277078</v>
      </c>
      <c r="H17206" s="93"/>
    </row>
    <row r="17207" spans="1:8">
      <c r="A17207" s="1" t="s">
        <v>252457</v>
      </c>
      <c r="B17207" s="1">
        <v>36.25</v>
      </c>
      <c r="C17207" s="1">
        <v>830.84999999999991</v>
      </c>
      <c r="D17207" s="2">
        <v>41617</v>
      </c>
      <c r="E17207" s="1" t="s">
        <v>252458</v>
      </c>
      <c r="F17207" s="4" t="s">
        <v>2</v>
      </c>
      <c r="G17207" s="4" t="s">
        <v>277079</v>
      </c>
      <c r="H17207" s="93"/>
    </row>
    <row r="17208" spans="1:8">
      <c r="A17208" s="1" t="s">
        <v>252463</v>
      </c>
      <c r="B17208" s="1">
        <v>91.26400000000001</v>
      </c>
      <c r="C17208" s="1">
        <v>4562.2873600000012</v>
      </c>
      <c r="D17208" s="2">
        <v>41617</v>
      </c>
      <c r="E17208" s="1" t="s">
        <v>252464</v>
      </c>
      <c r="F17208" s="4" t="s">
        <v>3087</v>
      </c>
      <c r="G17208" s="4" t="s">
        <v>277078</v>
      </c>
      <c r="H17208" s="93"/>
    </row>
    <row r="17209" spans="1:8">
      <c r="A17209" s="1" t="s">
        <v>252465</v>
      </c>
      <c r="B17209" s="1">
        <v>180.50400000000002</v>
      </c>
      <c r="C17209" s="1">
        <v>7218.3549600000015</v>
      </c>
      <c r="D17209" s="2">
        <v>41617</v>
      </c>
      <c r="E17209" s="1" t="s">
        <v>252466</v>
      </c>
      <c r="F17209" s="4" t="s">
        <v>3087</v>
      </c>
      <c r="G17209" s="4" t="s">
        <v>277078</v>
      </c>
      <c r="H17209" s="93"/>
    </row>
    <row r="17210" spans="1:8">
      <c r="A17210" s="1" t="s">
        <v>252475</v>
      </c>
      <c r="B17210" s="1">
        <v>273.79200000000003</v>
      </c>
      <c r="C17210" s="1">
        <v>4651.7260800000004</v>
      </c>
      <c r="D17210" s="2">
        <v>41617</v>
      </c>
      <c r="E17210" s="1" t="s">
        <v>252476</v>
      </c>
      <c r="F17210" s="4" t="s">
        <v>3087</v>
      </c>
      <c r="G17210" s="4" t="s">
        <v>277078</v>
      </c>
      <c r="H17210" s="93"/>
    </row>
    <row r="17211" spans="1:8">
      <c r="A17211" s="1" t="s">
        <v>252497</v>
      </c>
      <c r="B17211" s="1">
        <v>282.85400000000004</v>
      </c>
      <c r="C17211" s="1">
        <v>14139.871459999998</v>
      </c>
      <c r="D17211" s="2">
        <v>41617</v>
      </c>
      <c r="E17211" s="1" t="s">
        <v>252498</v>
      </c>
      <c r="F17211" s="4" t="s">
        <v>3087</v>
      </c>
      <c r="G17211" s="4" t="s">
        <v>277078</v>
      </c>
      <c r="H17211" s="93"/>
    </row>
    <row r="17212" spans="1:8">
      <c r="A17212" s="1" t="s">
        <v>252583</v>
      </c>
      <c r="B17212" s="1">
        <v>261.60000000000002</v>
      </c>
      <c r="C17212" s="1">
        <v>10464</v>
      </c>
      <c r="D17212" s="2">
        <v>41617</v>
      </c>
      <c r="E17212" s="1" t="s">
        <v>252584</v>
      </c>
      <c r="F17212" s="4" t="s">
        <v>28078</v>
      </c>
      <c r="G17212" s="4" t="s">
        <v>277079</v>
      </c>
      <c r="H17212" s="93"/>
    </row>
    <row r="17213" spans="1:8">
      <c r="A17213" s="1" t="s">
        <v>252613</v>
      </c>
      <c r="B17213" s="1">
        <v>8.6999999999999993</v>
      </c>
      <c r="C17213" s="1">
        <v>353.8</v>
      </c>
      <c r="D17213" s="2">
        <v>41617</v>
      </c>
      <c r="E17213" s="1" t="s">
        <v>252614</v>
      </c>
      <c r="F17213" s="4" t="s">
        <v>2</v>
      </c>
      <c r="G17213" s="4" t="s">
        <v>277079</v>
      </c>
      <c r="H17213" s="93"/>
    </row>
    <row r="17214" spans="1:8">
      <c r="A17214" s="1" t="s">
        <v>252707</v>
      </c>
      <c r="B17214" s="1">
        <v>0</v>
      </c>
      <c r="C17214" s="1">
        <v>0</v>
      </c>
      <c r="D17214" s="2">
        <v>41617</v>
      </c>
      <c r="E17214" s="1" t="s">
        <v>252708</v>
      </c>
      <c r="F17214" s="4" t="s">
        <v>2</v>
      </c>
      <c r="G17214" s="4" t="s">
        <v>277079</v>
      </c>
      <c r="H17214" s="93"/>
    </row>
    <row r="17215" spans="1:8">
      <c r="A17215" s="1" t="s">
        <v>252727</v>
      </c>
      <c r="B17215" s="1">
        <v>7.25</v>
      </c>
      <c r="C17215" s="1">
        <v>1442.75</v>
      </c>
      <c r="D17215" s="2">
        <v>41617</v>
      </c>
      <c r="E17215" s="1" t="s">
        <v>252728</v>
      </c>
      <c r="F17215" s="4" t="s">
        <v>2</v>
      </c>
      <c r="G17215" s="4" t="s">
        <v>277079</v>
      </c>
      <c r="H17215" s="93"/>
    </row>
    <row r="17216" spans="1:8">
      <c r="A17216" s="1" t="s">
        <v>252853</v>
      </c>
      <c r="B17216" s="1">
        <v>193.93600000000001</v>
      </c>
      <c r="C17216" s="1">
        <v>2325.2926400000001</v>
      </c>
      <c r="D17216" s="2">
        <v>41617</v>
      </c>
      <c r="E17216" s="1" t="s">
        <v>252854</v>
      </c>
      <c r="F17216" s="4" t="s">
        <v>3087</v>
      </c>
      <c r="G17216" s="4" t="s">
        <v>277078</v>
      </c>
      <c r="H17216" s="93"/>
    </row>
    <row r="17217" spans="1:8">
      <c r="A17217" s="1" t="s">
        <v>252927</v>
      </c>
      <c r="B17217" s="1">
        <v>26.45</v>
      </c>
      <c r="C17217" s="1">
        <v>1161.25</v>
      </c>
      <c r="D17217" s="2">
        <v>41617</v>
      </c>
      <c r="E17217" s="1" t="s">
        <v>252928</v>
      </c>
      <c r="F17217" s="4" t="s">
        <v>2</v>
      </c>
      <c r="G17217" s="4" t="s">
        <v>277079</v>
      </c>
      <c r="H17217" s="93"/>
    </row>
    <row r="17218" spans="1:8">
      <c r="A17218" s="1" t="s">
        <v>252979</v>
      </c>
      <c r="B17218" s="1">
        <v>7.25</v>
      </c>
      <c r="C17218" s="1">
        <v>304.5</v>
      </c>
      <c r="D17218" s="2">
        <v>41617</v>
      </c>
      <c r="E17218" s="1" t="s">
        <v>252980</v>
      </c>
      <c r="F17218" s="4" t="s">
        <v>2</v>
      </c>
      <c r="G17218" s="4" t="s">
        <v>277079</v>
      </c>
      <c r="H17218" s="93"/>
    </row>
    <row r="17219" spans="1:8">
      <c r="A17219" s="1" t="s">
        <v>253021</v>
      </c>
      <c r="B17219" s="1">
        <v>60.15</v>
      </c>
      <c r="C17219" s="1">
        <v>1119.3499999999999</v>
      </c>
      <c r="D17219" s="2">
        <v>41617</v>
      </c>
      <c r="E17219" s="1" t="s">
        <v>253022</v>
      </c>
      <c r="F17219" s="4" t="s">
        <v>2</v>
      </c>
      <c r="G17219" s="4" t="s">
        <v>277079</v>
      </c>
      <c r="H17219" s="93"/>
    </row>
    <row r="17220" spans="1:8">
      <c r="A17220" s="1" t="s">
        <v>253189</v>
      </c>
      <c r="B17220" s="1">
        <v>2.9</v>
      </c>
      <c r="C17220" s="1">
        <v>116</v>
      </c>
      <c r="D17220" s="2">
        <v>41617</v>
      </c>
      <c r="E17220" s="1" t="s">
        <v>253190</v>
      </c>
      <c r="F17220" s="4" t="s">
        <v>2</v>
      </c>
      <c r="G17220" s="4" t="s">
        <v>277079</v>
      </c>
      <c r="H17220" s="93"/>
    </row>
    <row r="17221" spans="1:8">
      <c r="A17221" s="1" t="s">
        <v>253217</v>
      </c>
      <c r="B17221" s="1">
        <v>146.20000000000002</v>
      </c>
      <c r="C17221" s="1">
        <v>2017.4000000000003</v>
      </c>
      <c r="D17221" s="2">
        <v>41617</v>
      </c>
      <c r="E17221" s="1" t="s">
        <v>253218</v>
      </c>
      <c r="F17221" s="4" t="s">
        <v>2</v>
      </c>
      <c r="G17221" s="4" t="s">
        <v>277079</v>
      </c>
      <c r="H17221" s="93"/>
    </row>
    <row r="17222" spans="1:8">
      <c r="A17222" s="1" t="s">
        <v>253321</v>
      </c>
      <c r="B17222" s="1">
        <v>37.200000000000003</v>
      </c>
      <c r="C17222" s="1">
        <v>558</v>
      </c>
      <c r="D17222" s="2">
        <v>41617</v>
      </c>
      <c r="E17222" s="1" t="s">
        <v>253322</v>
      </c>
      <c r="F17222" s="4" t="s">
        <v>2</v>
      </c>
      <c r="G17222" s="4" t="s">
        <v>277079</v>
      </c>
      <c r="H17222" s="93"/>
    </row>
    <row r="17223" spans="1:8">
      <c r="A17223" s="1" t="s">
        <v>253383</v>
      </c>
      <c r="B17223" s="1">
        <v>2300</v>
      </c>
      <c r="C17223" s="1">
        <v>29877</v>
      </c>
      <c r="D17223" s="2">
        <v>41617</v>
      </c>
      <c r="E17223" s="1" t="s">
        <v>253384</v>
      </c>
      <c r="F17223" s="4" t="s">
        <v>3087</v>
      </c>
      <c r="G17223" s="4" t="s">
        <v>277078</v>
      </c>
      <c r="H17223" s="93"/>
    </row>
    <row r="17224" spans="1:8">
      <c r="A17224" s="1" t="s">
        <v>253427</v>
      </c>
      <c r="B17224" s="1">
        <v>74.400000000000006</v>
      </c>
      <c r="C17224" s="1">
        <v>11829.6</v>
      </c>
      <c r="D17224" s="2">
        <v>41617</v>
      </c>
      <c r="E17224" s="1" t="s">
        <v>253428</v>
      </c>
      <c r="F17224" s="4" t="s">
        <v>2</v>
      </c>
      <c r="G17224" s="4" t="s">
        <v>277079</v>
      </c>
      <c r="H17224" s="93"/>
    </row>
    <row r="17225" spans="1:8">
      <c r="A17225" s="1" t="s">
        <v>253453</v>
      </c>
      <c r="B17225" s="1">
        <v>307.15000000000003</v>
      </c>
      <c r="C17225" s="1">
        <v>3031.4500000000003</v>
      </c>
      <c r="D17225" s="2">
        <v>41617</v>
      </c>
      <c r="E17225" s="1" t="s">
        <v>253454</v>
      </c>
      <c r="F17225" s="4" t="s">
        <v>2</v>
      </c>
      <c r="G17225" s="4" t="s">
        <v>277079</v>
      </c>
      <c r="H17225" s="93"/>
    </row>
    <row r="17226" spans="1:8">
      <c r="A17226" s="1" t="s">
        <v>253471</v>
      </c>
      <c r="B17226" s="1">
        <v>2.9</v>
      </c>
      <c r="C17226" s="1">
        <v>139.19999999999999</v>
      </c>
      <c r="D17226" s="2">
        <v>41617</v>
      </c>
      <c r="E17226" s="1" t="s">
        <v>253472</v>
      </c>
      <c r="F17226" s="4" t="s">
        <v>2</v>
      </c>
      <c r="G17226" s="4" t="s">
        <v>277079</v>
      </c>
      <c r="H17226" s="93"/>
    </row>
    <row r="17227" spans="1:8">
      <c r="A17227" s="1" t="s">
        <v>253499</v>
      </c>
      <c r="B17227" s="1">
        <v>11.6</v>
      </c>
      <c r="C17227" s="1">
        <v>1222.3499999999999</v>
      </c>
      <c r="D17227" s="2">
        <v>41617</v>
      </c>
      <c r="E17227" s="1" t="s">
        <v>253500</v>
      </c>
      <c r="F17227" s="4" t="s">
        <v>2</v>
      </c>
      <c r="G17227" s="4" t="s">
        <v>277079</v>
      </c>
      <c r="H17227" s="93"/>
    </row>
    <row r="17228" spans="1:8">
      <c r="A17228" s="1" t="s">
        <v>253553</v>
      </c>
      <c r="B17228" s="1">
        <v>1.45</v>
      </c>
      <c r="C17228" s="1">
        <v>217.5</v>
      </c>
      <c r="D17228" s="2">
        <v>41617</v>
      </c>
      <c r="E17228" s="1" t="s">
        <v>253554</v>
      </c>
      <c r="F17228" s="4" t="s">
        <v>2</v>
      </c>
      <c r="G17228" s="4" t="s">
        <v>277079</v>
      </c>
      <c r="H17228" s="93"/>
    </row>
    <row r="17229" spans="1:8">
      <c r="A17229" s="1" t="s">
        <v>253703</v>
      </c>
      <c r="B17229" s="1">
        <v>2.9</v>
      </c>
      <c r="C17229" s="1">
        <v>232</v>
      </c>
      <c r="D17229" s="2">
        <v>41617</v>
      </c>
      <c r="E17229" s="1" t="s">
        <v>253704</v>
      </c>
      <c r="F17229" s="4" t="s">
        <v>2</v>
      </c>
      <c r="G17229" s="4" t="s">
        <v>277079</v>
      </c>
      <c r="H17229" s="93"/>
    </row>
    <row r="17230" spans="1:8">
      <c r="A17230" s="1" t="s">
        <v>253803</v>
      </c>
      <c r="B17230" s="1">
        <v>37.200000000000003</v>
      </c>
      <c r="C17230" s="1">
        <v>2938.8</v>
      </c>
      <c r="D17230" s="2">
        <v>41617</v>
      </c>
      <c r="E17230" s="1" t="s">
        <v>253804</v>
      </c>
      <c r="F17230" s="4" t="s">
        <v>2</v>
      </c>
      <c r="G17230" s="4" t="s">
        <v>277079</v>
      </c>
      <c r="H17230" s="93"/>
    </row>
    <row r="17231" spans="1:8">
      <c r="A17231" s="1" t="s">
        <v>253815</v>
      </c>
      <c r="B17231" s="1">
        <v>49.8</v>
      </c>
      <c r="C17231" s="1">
        <v>8904.2000000000007</v>
      </c>
      <c r="D17231" s="2">
        <v>41617</v>
      </c>
      <c r="E17231" s="1" t="s">
        <v>253816</v>
      </c>
      <c r="F17231" s="4" t="s">
        <v>2</v>
      </c>
      <c r="G17231" s="4" t="s">
        <v>277079</v>
      </c>
      <c r="H17231" s="93"/>
    </row>
    <row r="17232" spans="1:8">
      <c r="A17232" s="1" t="s">
        <v>253929</v>
      </c>
      <c r="B17232" s="1">
        <v>0</v>
      </c>
      <c r="C17232" s="1">
        <v>0</v>
      </c>
      <c r="D17232" s="2">
        <v>41617</v>
      </c>
      <c r="E17232" s="1" t="s">
        <v>253930</v>
      </c>
      <c r="F17232" s="4" t="s">
        <v>2</v>
      </c>
      <c r="G17232" s="4" t="s">
        <v>277079</v>
      </c>
      <c r="H17232" s="93"/>
    </row>
    <row r="17233" spans="1:8">
      <c r="A17233" s="1" t="s">
        <v>253987</v>
      </c>
      <c r="B17233" s="1">
        <v>13.049999999999999</v>
      </c>
      <c r="C17233" s="1">
        <v>639.45000000000005</v>
      </c>
      <c r="D17233" s="2">
        <v>41617</v>
      </c>
      <c r="E17233" s="1" t="s">
        <v>253988</v>
      </c>
      <c r="F17233" s="4" t="s">
        <v>2</v>
      </c>
      <c r="G17233" s="4" t="s">
        <v>277079</v>
      </c>
      <c r="H17233" s="93"/>
    </row>
    <row r="17234" spans="1:8">
      <c r="A17234" s="1" t="s">
        <v>254003</v>
      </c>
      <c r="B17234" s="1">
        <v>2300</v>
      </c>
      <c r="C17234" s="1">
        <v>45976.999999999993</v>
      </c>
      <c r="D17234" s="2">
        <v>41617</v>
      </c>
      <c r="E17234" s="1" t="s">
        <v>254004</v>
      </c>
      <c r="F17234" s="4" t="s">
        <v>3087</v>
      </c>
      <c r="G17234" s="4" t="s">
        <v>277078</v>
      </c>
      <c r="H17234" s="93"/>
    </row>
    <row r="17235" spans="1:8">
      <c r="A17235" s="1" t="s">
        <v>254067</v>
      </c>
      <c r="B17235" s="1">
        <v>588.01800000000014</v>
      </c>
      <c r="C17235" s="1">
        <v>11754.47982</v>
      </c>
      <c r="D17235" s="2">
        <v>41617</v>
      </c>
      <c r="E17235" s="1" t="s">
        <v>254068</v>
      </c>
      <c r="F17235" s="4" t="s">
        <v>3087</v>
      </c>
      <c r="G17235" s="4" t="s">
        <v>277078</v>
      </c>
      <c r="H17235" s="93"/>
    </row>
    <row r="17236" spans="1:8">
      <c r="A17236" s="1" t="s">
        <v>254121</v>
      </c>
      <c r="B17236" s="1">
        <v>119.9</v>
      </c>
      <c r="C17236" s="1">
        <v>2517.9</v>
      </c>
      <c r="D17236" s="2">
        <v>41617</v>
      </c>
      <c r="E17236" s="1" t="s">
        <v>254122</v>
      </c>
      <c r="F17236" s="4" t="s">
        <v>2</v>
      </c>
      <c r="G17236" s="4" t="s">
        <v>277079</v>
      </c>
      <c r="H17236" s="93"/>
    </row>
    <row r="17237" spans="1:8">
      <c r="A17237" s="1" t="s">
        <v>254215</v>
      </c>
      <c r="B17237" s="1">
        <v>49.8</v>
      </c>
      <c r="C17237" s="1">
        <v>1745</v>
      </c>
      <c r="D17237" s="2">
        <v>41617</v>
      </c>
      <c r="E17237" s="1" t="s">
        <v>254216</v>
      </c>
      <c r="F17237" s="4" t="s">
        <v>2</v>
      </c>
      <c r="G17237" s="4" t="s">
        <v>277079</v>
      </c>
      <c r="H17237" s="93"/>
    </row>
    <row r="17238" spans="1:8">
      <c r="A17238" s="1" t="s">
        <v>254337</v>
      </c>
      <c r="B17238" s="1">
        <v>13.05</v>
      </c>
      <c r="C17238" s="1">
        <v>682.95</v>
      </c>
      <c r="D17238" s="2">
        <v>41617</v>
      </c>
      <c r="E17238" s="1" t="s">
        <v>254338</v>
      </c>
      <c r="F17238" s="4" t="s">
        <v>2</v>
      </c>
      <c r="G17238" s="4" t="s">
        <v>277079</v>
      </c>
      <c r="H17238" s="93"/>
    </row>
    <row r="17239" spans="1:8">
      <c r="A17239" s="1" t="s">
        <v>254429</v>
      </c>
      <c r="B17239" s="1">
        <v>305.90000000000003</v>
      </c>
      <c r="C17239" s="1">
        <v>7531.6</v>
      </c>
      <c r="D17239" s="2">
        <v>41617</v>
      </c>
      <c r="E17239" s="1" t="s">
        <v>254430</v>
      </c>
      <c r="F17239" s="4" t="s">
        <v>2</v>
      </c>
      <c r="G17239" s="4" t="s">
        <v>277079</v>
      </c>
      <c r="H17239" s="93"/>
    </row>
    <row r="17240" spans="1:8">
      <c r="A17240" s="1" t="s">
        <v>254463</v>
      </c>
      <c r="B17240" s="1">
        <v>213.1</v>
      </c>
      <c r="C17240" s="1">
        <v>16783.5</v>
      </c>
      <c r="D17240" s="2">
        <v>41617</v>
      </c>
      <c r="E17240" s="1" t="s">
        <v>254464</v>
      </c>
      <c r="F17240" s="4" t="s">
        <v>2</v>
      </c>
      <c r="G17240" s="4" t="s">
        <v>277079</v>
      </c>
      <c r="H17240" s="93"/>
    </row>
    <row r="17241" spans="1:8">
      <c r="A17241" s="1" t="s">
        <v>254511</v>
      </c>
      <c r="B17241" s="1">
        <v>26.45</v>
      </c>
      <c r="C17241" s="1">
        <v>1870.75</v>
      </c>
      <c r="D17241" s="2">
        <v>41617</v>
      </c>
      <c r="E17241" s="1" t="s">
        <v>254512</v>
      </c>
      <c r="F17241" s="4" t="s">
        <v>2</v>
      </c>
      <c r="G17241" s="4" t="s">
        <v>277079</v>
      </c>
      <c r="H17241" s="93"/>
    </row>
    <row r="17242" spans="1:8">
      <c r="A17242" s="1" t="s">
        <v>254587</v>
      </c>
      <c r="B17242" s="1">
        <v>18.849999999999998</v>
      </c>
      <c r="C17242" s="1">
        <v>1668.9499999999998</v>
      </c>
      <c r="D17242" s="2">
        <v>41617</v>
      </c>
      <c r="E17242" s="1" t="s">
        <v>254588</v>
      </c>
      <c r="F17242" s="4" t="s">
        <v>2</v>
      </c>
      <c r="G17242" s="4" t="s">
        <v>277079</v>
      </c>
      <c r="H17242" s="93"/>
    </row>
    <row r="17243" spans="1:8">
      <c r="A17243" s="1" t="s">
        <v>254593</v>
      </c>
      <c r="B17243" s="1">
        <v>81.650000000000006</v>
      </c>
      <c r="C17243" s="1">
        <v>1111.25</v>
      </c>
      <c r="D17243" s="2">
        <v>41617</v>
      </c>
      <c r="E17243" s="1" t="s">
        <v>254594</v>
      </c>
      <c r="F17243" s="4" t="s">
        <v>2</v>
      </c>
      <c r="G17243" s="4" t="s">
        <v>277079</v>
      </c>
      <c r="H17243" s="93"/>
    </row>
    <row r="17244" spans="1:8">
      <c r="A17244" s="1" t="s">
        <v>254619</v>
      </c>
      <c r="B17244" s="1">
        <v>20.299999999999997</v>
      </c>
      <c r="C17244" s="1">
        <v>3002.8195000000001</v>
      </c>
      <c r="D17244" s="2">
        <v>41617</v>
      </c>
      <c r="E17244" s="1" t="s">
        <v>254620</v>
      </c>
      <c r="F17244" s="4" t="s">
        <v>2</v>
      </c>
      <c r="G17244" s="4" t="s">
        <v>277079</v>
      </c>
      <c r="H17244" s="93"/>
    </row>
    <row r="17245" spans="1:8">
      <c r="A17245" s="1" t="s">
        <v>254629</v>
      </c>
      <c r="B17245" s="1">
        <v>148.80000000000001</v>
      </c>
      <c r="C17245" s="1">
        <v>7936</v>
      </c>
      <c r="D17245" s="2">
        <v>41617</v>
      </c>
      <c r="E17245" s="1" t="s">
        <v>254630</v>
      </c>
      <c r="F17245" s="4" t="s">
        <v>2</v>
      </c>
      <c r="G17245" s="4" t="s">
        <v>277079</v>
      </c>
      <c r="H17245" s="93"/>
    </row>
    <row r="17246" spans="1:8">
      <c r="A17246" s="1" t="s">
        <v>254643</v>
      </c>
      <c r="B17246" s="1">
        <v>87</v>
      </c>
      <c r="C17246" s="1">
        <v>3269</v>
      </c>
      <c r="D17246" s="2">
        <v>41617</v>
      </c>
      <c r="E17246" s="1" t="s">
        <v>254644</v>
      </c>
      <c r="F17246" s="4" t="s">
        <v>2</v>
      </c>
      <c r="G17246" s="4" t="s">
        <v>277079</v>
      </c>
      <c r="H17246" s="93"/>
    </row>
    <row r="17247" spans="1:8">
      <c r="A17247" s="1" t="s">
        <v>254699</v>
      </c>
      <c r="B17247" s="1">
        <v>25</v>
      </c>
      <c r="C17247" s="1">
        <v>925</v>
      </c>
      <c r="D17247" s="2">
        <v>41617</v>
      </c>
      <c r="E17247" s="1" t="s">
        <v>254700</v>
      </c>
      <c r="F17247" s="4" t="s">
        <v>2</v>
      </c>
      <c r="G17247" s="4" t="s">
        <v>277079</v>
      </c>
      <c r="H17247" s="93"/>
    </row>
    <row r="17248" spans="1:8">
      <c r="A17248" s="1" t="s">
        <v>254719</v>
      </c>
      <c r="B17248" s="1">
        <v>719.40000000000009</v>
      </c>
      <c r="C17248" s="1">
        <v>10791.000000000002</v>
      </c>
      <c r="D17248" s="2">
        <v>41617</v>
      </c>
      <c r="E17248" s="1" t="s">
        <v>254720</v>
      </c>
      <c r="F17248" s="4" t="s">
        <v>2</v>
      </c>
      <c r="G17248" s="4" t="s">
        <v>277079</v>
      </c>
      <c r="H17248" s="93"/>
    </row>
    <row r="17249" spans="1:8">
      <c r="A17249" s="1" t="s">
        <v>254911</v>
      </c>
      <c r="B17249" s="1">
        <v>0</v>
      </c>
      <c r="C17249" s="1">
        <v>0</v>
      </c>
      <c r="D17249" s="2">
        <v>41617</v>
      </c>
      <c r="E17249" s="1" t="s">
        <v>254912</v>
      </c>
      <c r="F17249" s="4" t="s">
        <v>2</v>
      </c>
      <c r="G17249" s="4" t="s">
        <v>277079</v>
      </c>
      <c r="H17249" s="93"/>
    </row>
    <row r="17250" spans="1:8">
      <c r="A17250" s="1" t="s">
        <v>254965</v>
      </c>
      <c r="B17250" s="1">
        <v>0</v>
      </c>
      <c r="C17250" s="1">
        <v>0</v>
      </c>
      <c r="D17250" s="2">
        <v>41617</v>
      </c>
      <c r="E17250" s="1" t="s">
        <v>254966</v>
      </c>
      <c r="F17250" s="4" t="s">
        <v>2</v>
      </c>
      <c r="G17250" s="4" t="s">
        <v>277079</v>
      </c>
      <c r="H17250" s="93"/>
    </row>
    <row r="17251" spans="1:8">
      <c r="A17251" s="1" t="s">
        <v>255005</v>
      </c>
      <c r="B17251" s="1">
        <v>501.4</v>
      </c>
      <c r="C17251" s="1">
        <v>4970.3999999999996</v>
      </c>
      <c r="D17251" s="2">
        <v>41617</v>
      </c>
      <c r="E17251" s="1" t="s">
        <v>255006</v>
      </c>
      <c r="F17251" s="4" t="s">
        <v>2</v>
      </c>
      <c r="G17251" s="4" t="s">
        <v>277079</v>
      </c>
      <c r="H17251" s="93"/>
    </row>
    <row r="17252" spans="1:8">
      <c r="A17252" s="1" t="s">
        <v>255023</v>
      </c>
      <c r="B17252" s="1">
        <v>86.8</v>
      </c>
      <c r="C17252" s="1">
        <v>1041.5999999999999</v>
      </c>
      <c r="D17252" s="2">
        <v>41617</v>
      </c>
      <c r="E17252" s="1" t="s">
        <v>255024</v>
      </c>
      <c r="F17252" s="4" t="s">
        <v>2</v>
      </c>
      <c r="G17252" s="4" t="s">
        <v>277079</v>
      </c>
      <c r="H17252" s="93"/>
    </row>
    <row r="17253" spans="1:8">
      <c r="A17253" s="1" t="s">
        <v>255375</v>
      </c>
      <c r="B17253" s="1">
        <v>737.80000000000007</v>
      </c>
      <c r="C17253" s="1">
        <v>5598.6</v>
      </c>
      <c r="D17253" s="2">
        <v>41617</v>
      </c>
      <c r="E17253" s="1" t="s">
        <v>255376</v>
      </c>
      <c r="F17253" s="4" t="s">
        <v>2</v>
      </c>
      <c r="G17253" s="4" t="s">
        <v>277079</v>
      </c>
      <c r="H17253" s="93"/>
    </row>
    <row r="17254" spans="1:8">
      <c r="A17254" s="1" t="s">
        <v>255545</v>
      </c>
      <c r="B17254" s="1">
        <v>10.15</v>
      </c>
      <c r="C17254" s="1">
        <v>558.25</v>
      </c>
      <c r="D17254" s="2">
        <v>41617</v>
      </c>
      <c r="E17254" s="1" t="s">
        <v>255546</v>
      </c>
      <c r="F17254" s="4" t="s">
        <v>2</v>
      </c>
      <c r="G17254" s="4" t="s">
        <v>277079</v>
      </c>
      <c r="H17254" s="93"/>
    </row>
    <row r="17255" spans="1:8">
      <c r="A17255" s="1" t="s">
        <v>255591</v>
      </c>
      <c r="B17255" s="1">
        <v>119.9</v>
      </c>
      <c r="C17255" s="1">
        <v>7192.8010000000004</v>
      </c>
      <c r="D17255" s="2">
        <v>41617</v>
      </c>
      <c r="E17255" s="1" t="s">
        <v>255592</v>
      </c>
      <c r="F17255" s="4" t="s">
        <v>2</v>
      </c>
      <c r="G17255" s="4" t="s">
        <v>277079</v>
      </c>
      <c r="H17255" s="93"/>
    </row>
    <row r="17256" spans="1:8">
      <c r="A17256" s="1" t="s">
        <v>255677</v>
      </c>
      <c r="B17256" s="1">
        <v>0</v>
      </c>
      <c r="C17256" s="1">
        <v>0</v>
      </c>
      <c r="D17256" s="2">
        <v>41617</v>
      </c>
      <c r="E17256" s="1" t="s">
        <v>255678</v>
      </c>
      <c r="F17256" s="4" t="s">
        <v>2</v>
      </c>
      <c r="G17256" s="4" t="s">
        <v>277079</v>
      </c>
      <c r="H17256" s="93"/>
    </row>
    <row r="17257" spans="1:8">
      <c r="A17257" s="1" t="s">
        <v>256069</v>
      </c>
      <c r="B17257" s="1">
        <v>0</v>
      </c>
      <c r="C17257" s="1">
        <v>0</v>
      </c>
      <c r="D17257" s="2">
        <v>41617</v>
      </c>
      <c r="E17257" s="1" t="s">
        <v>256070</v>
      </c>
      <c r="F17257" s="4" t="s">
        <v>2</v>
      </c>
      <c r="G17257" s="4" t="s">
        <v>277079</v>
      </c>
      <c r="H17257" s="93"/>
    </row>
    <row r="17258" spans="1:8">
      <c r="A17258" s="1" t="s">
        <v>256073</v>
      </c>
      <c r="B17258" s="1">
        <v>599.5</v>
      </c>
      <c r="C17258" s="1">
        <v>7521.0000000000009</v>
      </c>
      <c r="D17258" s="2">
        <v>41617</v>
      </c>
      <c r="E17258" s="1" t="s">
        <v>256074</v>
      </c>
      <c r="F17258" s="4" t="s">
        <v>2</v>
      </c>
      <c r="G17258" s="4" t="s">
        <v>277079</v>
      </c>
      <c r="H17258" s="93"/>
    </row>
    <row r="17259" spans="1:8">
      <c r="A17259" s="1" t="s">
        <v>256115</v>
      </c>
      <c r="B17259" s="1">
        <v>111.8</v>
      </c>
      <c r="C17259" s="1">
        <v>2374.1999999999998</v>
      </c>
      <c r="D17259" s="2">
        <v>41617</v>
      </c>
      <c r="E17259" s="1" t="s">
        <v>256116</v>
      </c>
      <c r="F17259" s="4" t="s">
        <v>2</v>
      </c>
      <c r="G17259" s="4" t="s">
        <v>277079</v>
      </c>
      <c r="H17259" s="93"/>
    </row>
    <row r="17260" spans="1:8">
      <c r="A17260" s="1" t="s">
        <v>256289</v>
      </c>
      <c r="B17260" s="1">
        <v>0</v>
      </c>
      <c r="C17260" s="1">
        <v>0</v>
      </c>
      <c r="D17260" s="2">
        <v>41617</v>
      </c>
      <c r="E17260" s="1" t="s">
        <v>256290</v>
      </c>
      <c r="F17260" s="4" t="s">
        <v>2</v>
      </c>
      <c r="G17260" s="4" t="s">
        <v>277079</v>
      </c>
      <c r="H17260" s="93"/>
    </row>
    <row r="17261" spans="1:8">
      <c r="A17261" s="1" t="s">
        <v>256417</v>
      </c>
      <c r="B17261" s="1">
        <v>1754.9</v>
      </c>
      <c r="C17261" s="1">
        <v>19303.900000000001</v>
      </c>
      <c r="D17261" s="2">
        <v>41617</v>
      </c>
      <c r="E17261" s="1" t="s">
        <v>256418</v>
      </c>
      <c r="F17261" s="4" t="s">
        <v>2</v>
      </c>
      <c r="G17261" s="4" t="s">
        <v>277079</v>
      </c>
      <c r="H17261" s="93"/>
    </row>
    <row r="17262" spans="1:8">
      <c r="A17262" s="1" t="s">
        <v>256461</v>
      </c>
      <c r="B17262" s="1">
        <v>86.8</v>
      </c>
      <c r="C17262" s="1">
        <v>2170</v>
      </c>
      <c r="D17262" s="2">
        <v>41617</v>
      </c>
      <c r="E17262" s="1" t="s">
        <v>256462</v>
      </c>
      <c r="F17262" s="4" t="s">
        <v>2</v>
      </c>
      <c r="G17262" s="4" t="s">
        <v>277079</v>
      </c>
      <c r="H17262" s="93"/>
    </row>
    <row r="17263" spans="1:8">
      <c r="A17263" s="1" t="s">
        <v>256653</v>
      </c>
      <c r="B17263" s="1">
        <v>23</v>
      </c>
      <c r="C17263" s="1">
        <v>18399.77</v>
      </c>
      <c r="D17263" s="2">
        <v>41617</v>
      </c>
      <c r="E17263" s="1" t="s">
        <v>256654</v>
      </c>
      <c r="F17263" s="4" t="s">
        <v>3087</v>
      </c>
      <c r="G17263" s="4" t="s">
        <v>277078</v>
      </c>
      <c r="H17263" s="93"/>
    </row>
    <row r="17264" spans="1:8">
      <c r="A17264" s="1" t="s">
        <v>256667</v>
      </c>
      <c r="B17264" s="1">
        <v>102.672</v>
      </c>
      <c r="C17264" s="1">
        <v>26693.69328</v>
      </c>
      <c r="D17264" s="2">
        <v>41617</v>
      </c>
      <c r="E17264" s="1" t="s">
        <v>256668</v>
      </c>
      <c r="F17264" s="4" t="s">
        <v>3087</v>
      </c>
      <c r="G17264" s="4" t="s">
        <v>277078</v>
      </c>
      <c r="H17264" s="93"/>
    </row>
    <row r="17265" spans="1:8">
      <c r="A17265" s="1" t="s">
        <v>256669</v>
      </c>
      <c r="B17265" s="1">
        <v>362.02000000000004</v>
      </c>
      <c r="C17265" s="1">
        <v>109910.6198</v>
      </c>
      <c r="D17265" s="2">
        <v>41617</v>
      </c>
      <c r="E17265" s="1" t="s">
        <v>256670</v>
      </c>
      <c r="F17265" s="4" t="s">
        <v>3087</v>
      </c>
      <c r="G17265" s="4" t="s">
        <v>277078</v>
      </c>
      <c r="H17265" s="93"/>
    </row>
    <row r="17266" spans="1:8">
      <c r="A17266" s="1" t="s">
        <v>256747</v>
      </c>
      <c r="B17266" s="1">
        <v>1.45</v>
      </c>
      <c r="C17266" s="1">
        <v>187.04999999999998</v>
      </c>
      <c r="D17266" s="2">
        <v>41617</v>
      </c>
      <c r="E17266" s="1" t="s">
        <v>256748</v>
      </c>
      <c r="F17266" s="4" t="s">
        <v>2</v>
      </c>
      <c r="G17266" s="4" t="s">
        <v>277079</v>
      </c>
      <c r="H17266" s="93"/>
    </row>
    <row r="17267" spans="1:8">
      <c r="A17267" s="1" t="s">
        <v>256861</v>
      </c>
      <c r="B17267" s="1">
        <v>0</v>
      </c>
      <c r="C17267" s="1">
        <v>0</v>
      </c>
      <c r="D17267" s="2">
        <v>41617</v>
      </c>
      <c r="E17267" s="1" t="s">
        <v>256862</v>
      </c>
      <c r="F17267" s="4" t="s">
        <v>2</v>
      </c>
      <c r="G17267" s="4" t="s">
        <v>277079</v>
      </c>
      <c r="H17267" s="93"/>
    </row>
    <row r="17268" spans="1:8">
      <c r="A17268" s="1" t="s">
        <v>256917</v>
      </c>
      <c r="B17268" s="1">
        <v>784.80000000000007</v>
      </c>
      <c r="C17268" s="1">
        <v>17265.600000000002</v>
      </c>
      <c r="D17268" s="2">
        <v>41617</v>
      </c>
      <c r="E17268" s="1" t="s">
        <v>256918</v>
      </c>
      <c r="F17268" s="4" t="s">
        <v>2</v>
      </c>
      <c r="G17268" s="4" t="s">
        <v>277079</v>
      </c>
      <c r="H17268" s="93"/>
    </row>
    <row r="17269" spans="1:8">
      <c r="A17269" s="1" t="s">
        <v>257055</v>
      </c>
      <c r="B17269" s="1">
        <v>130.80000000000001</v>
      </c>
      <c r="C17269" s="1">
        <v>5493.6</v>
      </c>
      <c r="D17269" s="2">
        <v>41617</v>
      </c>
      <c r="E17269" s="1" t="s">
        <v>257056</v>
      </c>
      <c r="F17269" s="4" t="s">
        <v>2</v>
      </c>
      <c r="G17269" s="4" t="s">
        <v>277079</v>
      </c>
      <c r="H17269" s="93"/>
    </row>
    <row r="17270" spans="1:8">
      <c r="A17270" s="1" t="s">
        <v>257075</v>
      </c>
      <c r="B17270" s="1">
        <v>62</v>
      </c>
      <c r="C17270" s="1">
        <v>9238</v>
      </c>
      <c r="D17270" s="2">
        <v>41617</v>
      </c>
      <c r="E17270" s="1" t="s">
        <v>257076</v>
      </c>
      <c r="F17270" s="4" t="s">
        <v>2</v>
      </c>
      <c r="G17270" s="4" t="s">
        <v>277079</v>
      </c>
      <c r="H17270" s="93"/>
    </row>
    <row r="17271" spans="1:8">
      <c r="A17271" s="1" t="s">
        <v>257279</v>
      </c>
      <c r="B17271" s="1">
        <v>47.35</v>
      </c>
      <c r="C17271" s="1">
        <v>1704.2265</v>
      </c>
      <c r="D17271" s="2">
        <v>41617</v>
      </c>
      <c r="E17271" s="1" t="s">
        <v>257280</v>
      </c>
      <c r="F17271" s="4" t="s">
        <v>2</v>
      </c>
      <c r="G17271" s="4" t="s">
        <v>277079</v>
      </c>
      <c r="H17271" s="93"/>
    </row>
    <row r="17272" spans="1:8">
      <c r="A17272" s="1" t="s">
        <v>257341</v>
      </c>
      <c r="B17272" s="1">
        <v>37.85</v>
      </c>
      <c r="C17272" s="1">
        <v>1500.5214999999998</v>
      </c>
      <c r="D17272" s="2">
        <v>41617</v>
      </c>
      <c r="E17272" s="1" t="s">
        <v>257342</v>
      </c>
      <c r="F17272" s="4" t="s">
        <v>2</v>
      </c>
      <c r="G17272" s="4" t="s">
        <v>277079</v>
      </c>
      <c r="H17272" s="93"/>
    </row>
    <row r="17273" spans="1:8">
      <c r="A17273" s="1" t="s">
        <v>257467</v>
      </c>
      <c r="B17273" s="1">
        <v>337.90000000000003</v>
      </c>
      <c r="C17273" s="1">
        <v>5068.5000000000009</v>
      </c>
      <c r="D17273" s="2">
        <v>41617</v>
      </c>
      <c r="E17273" s="1" t="s">
        <v>257468</v>
      </c>
      <c r="F17273" s="4" t="s">
        <v>2</v>
      </c>
      <c r="G17273" s="4" t="s">
        <v>277079</v>
      </c>
      <c r="H17273" s="93"/>
    </row>
    <row r="17274" spans="1:8">
      <c r="A17274" s="1" t="s">
        <v>257543</v>
      </c>
      <c r="B17274" s="1">
        <v>841.24800000000016</v>
      </c>
      <c r="C17274" s="1">
        <v>8404.0675200000023</v>
      </c>
      <c r="D17274" s="2">
        <v>41617</v>
      </c>
      <c r="E17274" s="1" t="s">
        <v>257544</v>
      </c>
      <c r="F17274" s="4" t="s">
        <v>3087</v>
      </c>
      <c r="G17274" s="4" t="s">
        <v>277078</v>
      </c>
      <c r="H17274" s="93"/>
    </row>
    <row r="17275" spans="1:8">
      <c r="A17275" s="1" t="s">
        <v>257775</v>
      </c>
      <c r="B17275" s="1">
        <v>156.12400000000002</v>
      </c>
      <c r="C17275" s="1">
        <v>4911.2387600000002</v>
      </c>
      <c r="D17275" s="2">
        <v>41617</v>
      </c>
      <c r="E17275" s="1" t="s">
        <v>257776</v>
      </c>
      <c r="F17275" s="4" t="s">
        <v>3087</v>
      </c>
      <c r="G17275" s="4" t="s">
        <v>277079</v>
      </c>
      <c r="H17275" s="93"/>
    </row>
    <row r="17276" spans="1:8">
      <c r="A17276" s="1" t="s">
        <v>257881</v>
      </c>
      <c r="B17276" s="1">
        <v>99.2</v>
      </c>
      <c r="C17276" s="1">
        <v>3075.2000000000003</v>
      </c>
      <c r="D17276" s="2">
        <v>41617</v>
      </c>
      <c r="E17276" s="1" t="s">
        <v>257882</v>
      </c>
      <c r="F17276" s="4" t="s">
        <v>2</v>
      </c>
      <c r="G17276" s="4" t="s">
        <v>277079</v>
      </c>
      <c r="H17276" s="93"/>
    </row>
    <row r="17277" spans="1:8">
      <c r="A17277" s="1" t="s">
        <v>257961</v>
      </c>
      <c r="B17277" s="1">
        <v>136.4</v>
      </c>
      <c r="C17277" s="1">
        <v>7998</v>
      </c>
      <c r="D17277" s="2">
        <v>41617</v>
      </c>
      <c r="E17277" s="1" t="s">
        <v>257962</v>
      </c>
      <c r="F17277" s="4" t="s">
        <v>2</v>
      </c>
      <c r="G17277" s="4" t="s">
        <v>277079</v>
      </c>
      <c r="H17277" s="93"/>
    </row>
    <row r="17278" spans="1:8">
      <c r="A17278" s="1" t="s">
        <v>257997</v>
      </c>
      <c r="B17278" s="1">
        <v>387.87200000000001</v>
      </c>
      <c r="C17278" s="1">
        <v>4650.5852800000002</v>
      </c>
      <c r="D17278" s="2">
        <v>41617</v>
      </c>
      <c r="E17278" s="1" t="s">
        <v>257998</v>
      </c>
      <c r="F17278" s="4" t="s">
        <v>3087</v>
      </c>
      <c r="G17278" s="4" t="s">
        <v>277078</v>
      </c>
      <c r="H17278" s="93"/>
    </row>
    <row r="17279" spans="1:8">
      <c r="A17279" s="1" t="s">
        <v>258121</v>
      </c>
      <c r="B17279" s="1">
        <v>0</v>
      </c>
      <c r="C17279" s="1">
        <v>0</v>
      </c>
      <c r="D17279" s="2">
        <v>41617</v>
      </c>
      <c r="E17279" s="1" t="s">
        <v>258122</v>
      </c>
      <c r="F17279" s="4" t="s">
        <v>2</v>
      </c>
      <c r="G17279" s="4" t="s">
        <v>277079</v>
      </c>
      <c r="H17279" s="93"/>
    </row>
    <row r="17280" spans="1:8">
      <c r="A17280" s="1" t="s">
        <v>258123</v>
      </c>
      <c r="B17280" s="1">
        <v>0</v>
      </c>
      <c r="C17280" s="1">
        <v>0</v>
      </c>
      <c r="D17280" s="2">
        <v>41617</v>
      </c>
      <c r="E17280" s="1" t="s">
        <v>258124</v>
      </c>
      <c r="F17280" s="4" t="s">
        <v>2</v>
      </c>
      <c r="G17280" s="4" t="s">
        <v>277079</v>
      </c>
      <c r="H17280" s="93"/>
    </row>
    <row r="17281" spans="1:8">
      <c r="A17281" s="1" t="s">
        <v>258147</v>
      </c>
      <c r="B17281" s="1">
        <v>853</v>
      </c>
      <c r="C17281" s="1">
        <v>16717.800000000003</v>
      </c>
      <c r="D17281" s="2">
        <v>41617</v>
      </c>
      <c r="E17281" s="1" t="s">
        <v>258148</v>
      </c>
      <c r="F17281" s="4" t="s">
        <v>2</v>
      </c>
      <c r="G17281" s="4" t="s">
        <v>277079</v>
      </c>
      <c r="H17281" s="93"/>
    </row>
    <row r="17282" spans="1:8">
      <c r="A17282" s="1" t="s">
        <v>258425</v>
      </c>
      <c r="B17282" s="1">
        <v>8.6999999999999993</v>
      </c>
      <c r="C17282" s="1">
        <v>311.75</v>
      </c>
      <c r="D17282" s="2">
        <v>41617</v>
      </c>
      <c r="E17282" s="1" t="s">
        <v>258426</v>
      </c>
      <c r="F17282" s="4" t="s">
        <v>2</v>
      </c>
      <c r="G17282" s="4" t="s">
        <v>277079</v>
      </c>
      <c r="H17282" s="93"/>
    </row>
    <row r="17283" spans="1:8">
      <c r="A17283" s="1" t="s">
        <v>258457</v>
      </c>
      <c r="B17283" s="1">
        <v>50</v>
      </c>
      <c r="C17283" s="1">
        <v>4450</v>
      </c>
      <c r="D17283" s="2">
        <v>41617</v>
      </c>
      <c r="E17283" s="1" t="s">
        <v>258458</v>
      </c>
      <c r="F17283" s="4" t="s">
        <v>2</v>
      </c>
      <c r="G17283" s="4" t="s">
        <v>277079</v>
      </c>
      <c r="H17283" s="93"/>
    </row>
    <row r="17284" spans="1:8">
      <c r="A17284" s="1" t="s">
        <v>258459</v>
      </c>
      <c r="B17284" s="1">
        <v>4.3499999999999996</v>
      </c>
      <c r="C17284" s="1">
        <v>287.09999999999997</v>
      </c>
      <c r="D17284" s="2">
        <v>41617</v>
      </c>
      <c r="E17284" s="1" t="s">
        <v>258460</v>
      </c>
      <c r="F17284" s="4" t="s">
        <v>2</v>
      </c>
      <c r="G17284" s="4" t="s">
        <v>277079</v>
      </c>
      <c r="H17284" s="93"/>
    </row>
    <row r="17285" spans="1:8">
      <c r="A17285" s="1" t="s">
        <v>258469</v>
      </c>
      <c r="B17285" s="1">
        <v>13.049999999999999</v>
      </c>
      <c r="C17285" s="1">
        <v>287.09999999999997</v>
      </c>
      <c r="D17285" s="2">
        <v>41617</v>
      </c>
      <c r="E17285" s="1" t="s">
        <v>258470</v>
      </c>
      <c r="F17285" s="4" t="s">
        <v>2</v>
      </c>
      <c r="G17285" s="4" t="s">
        <v>277079</v>
      </c>
      <c r="H17285" s="93"/>
    </row>
    <row r="17286" spans="1:8">
      <c r="A17286" s="1" t="s">
        <v>258687</v>
      </c>
      <c r="B17286" s="1">
        <v>25</v>
      </c>
      <c r="C17286" s="1">
        <v>1225</v>
      </c>
      <c r="D17286" s="2">
        <v>41617</v>
      </c>
      <c r="E17286" s="1" t="s">
        <v>258688</v>
      </c>
      <c r="F17286" s="4" t="s">
        <v>2</v>
      </c>
      <c r="G17286" s="4" t="s">
        <v>277079</v>
      </c>
      <c r="H17286" s="93"/>
    </row>
    <row r="17287" spans="1:8">
      <c r="A17287" s="1" t="s">
        <v>258729</v>
      </c>
      <c r="B17287" s="1">
        <v>0</v>
      </c>
      <c r="C17287" s="1">
        <v>0</v>
      </c>
      <c r="D17287" s="2">
        <v>41617</v>
      </c>
      <c r="E17287" s="1" t="s">
        <v>258730</v>
      </c>
      <c r="F17287" s="4" t="s">
        <v>2</v>
      </c>
      <c r="G17287" s="4" t="s">
        <v>277079</v>
      </c>
      <c r="H17287" s="93"/>
    </row>
    <row r="17288" spans="1:8">
      <c r="A17288" s="1" t="s">
        <v>258733</v>
      </c>
      <c r="B17288" s="1">
        <v>7.25</v>
      </c>
      <c r="C17288" s="1">
        <v>94.25</v>
      </c>
      <c r="D17288" s="2">
        <v>41617</v>
      </c>
      <c r="E17288" s="1" t="s">
        <v>258734</v>
      </c>
      <c r="F17288" s="4" t="s">
        <v>2</v>
      </c>
      <c r="G17288" s="4" t="s">
        <v>277079</v>
      </c>
      <c r="H17288" s="93"/>
    </row>
    <row r="17289" spans="1:8">
      <c r="A17289" s="1" t="s">
        <v>258795</v>
      </c>
      <c r="B17289" s="1">
        <v>111.60000000000001</v>
      </c>
      <c r="C17289" s="1">
        <v>5170.8</v>
      </c>
      <c r="D17289" s="2">
        <v>41617</v>
      </c>
      <c r="E17289" s="1" t="s">
        <v>258796</v>
      </c>
      <c r="F17289" s="4" t="s">
        <v>2</v>
      </c>
      <c r="G17289" s="4" t="s">
        <v>277079</v>
      </c>
      <c r="H17289" s="93"/>
    </row>
    <row r="17290" spans="1:8">
      <c r="A17290" s="1" t="s">
        <v>258841</v>
      </c>
      <c r="B17290" s="1">
        <v>40.950000000000003</v>
      </c>
      <c r="C17290" s="1">
        <v>511</v>
      </c>
      <c r="D17290" s="2">
        <v>41617</v>
      </c>
      <c r="E17290" s="1" t="s">
        <v>258842</v>
      </c>
      <c r="F17290" s="4" t="s">
        <v>2</v>
      </c>
      <c r="G17290" s="4" t="s">
        <v>277079</v>
      </c>
      <c r="H17290" s="93"/>
    </row>
    <row r="17291" spans="1:8">
      <c r="A17291" s="1" t="s">
        <v>258923</v>
      </c>
      <c r="B17291" s="1">
        <v>0</v>
      </c>
      <c r="C17291" s="1">
        <v>0</v>
      </c>
      <c r="D17291" s="2">
        <v>41617</v>
      </c>
      <c r="E17291" s="1" t="s">
        <v>258924</v>
      </c>
      <c r="F17291" s="4" t="s">
        <v>2</v>
      </c>
      <c r="G17291" s="4" t="s">
        <v>277079</v>
      </c>
      <c r="H17291" s="93"/>
    </row>
    <row r="17292" spans="1:8">
      <c r="A17292" s="1" t="s">
        <v>258931</v>
      </c>
      <c r="B17292" s="1">
        <v>0</v>
      </c>
      <c r="C17292" s="1">
        <v>0</v>
      </c>
      <c r="D17292" s="2">
        <v>41617</v>
      </c>
      <c r="E17292" s="1" t="s">
        <v>258932</v>
      </c>
      <c r="F17292" s="4" t="s">
        <v>2</v>
      </c>
      <c r="G17292" s="4" t="s">
        <v>277079</v>
      </c>
      <c r="H17292" s="93"/>
    </row>
    <row r="17293" spans="1:8">
      <c r="A17293" s="1" t="s">
        <v>259129</v>
      </c>
      <c r="B17293" s="1">
        <v>911.81200000000001</v>
      </c>
      <c r="C17293" s="1">
        <v>22786.18188</v>
      </c>
      <c r="D17293" s="2">
        <v>41617</v>
      </c>
      <c r="E17293" s="1" t="s">
        <v>259130</v>
      </c>
      <c r="F17293" s="4" t="s">
        <v>3087</v>
      </c>
      <c r="G17293" s="4" t="s">
        <v>277078</v>
      </c>
      <c r="H17293" s="93"/>
    </row>
    <row r="17294" spans="1:8">
      <c r="A17294" s="1" t="s">
        <v>259375</v>
      </c>
      <c r="B17294" s="1">
        <v>35.15</v>
      </c>
      <c r="C17294" s="1">
        <v>242.70000000000002</v>
      </c>
      <c r="D17294" s="2">
        <v>41617</v>
      </c>
      <c r="E17294" s="1" t="s">
        <v>259376</v>
      </c>
      <c r="F17294" s="4" t="s">
        <v>2</v>
      </c>
      <c r="G17294" s="4" t="s">
        <v>277079</v>
      </c>
      <c r="H17294" s="93"/>
    </row>
    <row r="17295" spans="1:8">
      <c r="A17295" s="1" t="s">
        <v>259453</v>
      </c>
      <c r="B17295" s="1">
        <v>24.65</v>
      </c>
      <c r="C17295" s="1">
        <v>2048.85</v>
      </c>
      <c r="D17295" s="2">
        <v>41617</v>
      </c>
      <c r="E17295" s="1" t="s">
        <v>259454</v>
      </c>
      <c r="F17295" s="4" t="s">
        <v>2</v>
      </c>
      <c r="G17295" s="4" t="s">
        <v>277079</v>
      </c>
      <c r="H17295" s="93"/>
    </row>
    <row r="17296" spans="1:8">
      <c r="A17296" s="1" t="s">
        <v>259469</v>
      </c>
      <c r="B17296" s="1">
        <v>177.60000000000002</v>
      </c>
      <c r="C17296" s="1">
        <v>4265</v>
      </c>
      <c r="D17296" s="2">
        <v>41617</v>
      </c>
      <c r="E17296" s="1" t="s">
        <v>259470</v>
      </c>
      <c r="F17296" s="4" t="s">
        <v>2</v>
      </c>
      <c r="G17296" s="4" t="s">
        <v>277079</v>
      </c>
      <c r="H17296" s="93"/>
    </row>
    <row r="17297" spans="1:8">
      <c r="A17297" s="1" t="s">
        <v>259489</v>
      </c>
      <c r="B17297" s="1">
        <v>173.60000000000002</v>
      </c>
      <c r="C17297" s="1">
        <v>1612</v>
      </c>
      <c r="D17297" s="2">
        <v>41617</v>
      </c>
      <c r="E17297" s="1" t="s">
        <v>259490</v>
      </c>
      <c r="F17297" s="4" t="s">
        <v>2</v>
      </c>
      <c r="G17297" s="4" t="s">
        <v>277079</v>
      </c>
      <c r="H17297" s="93"/>
    </row>
    <row r="17298" spans="1:8">
      <c r="A17298" s="1" t="s">
        <v>259669</v>
      </c>
      <c r="B17298" s="1">
        <v>337.9</v>
      </c>
      <c r="C17298" s="1">
        <v>30683.5</v>
      </c>
      <c r="D17298" s="2">
        <v>41617</v>
      </c>
      <c r="E17298" s="1" t="s">
        <v>259670</v>
      </c>
      <c r="F17298" s="4" t="s">
        <v>2</v>
      </c>
      <c r="G17298" s="4" t="s">
        <v>277079</v>
      </c>
      <c r="H17298" s="93"/>
    </row>
    <row r="17299" spans="1:8">
      <c r="A17299" s="1" t="s">
        <v>259773</v>
      </c>
      <c r="B17299" s="1">
        <v>50.25</v>
      </c>
      <c r="C17299" s="1">
        <v>13799.419500000002</v>
      </c>
      <c r="D17299" s="2">
        <v>41617</v>
      </c>
      <c r="E17299" s="1" t="s">
        <v>259774</v>
      </c>
      <c r="F17299" s="4" t="s">
        <v>2</v>
      </c>
      <c r="G17299" s="4" t="s">
        <v>277079</v>
      </c>
      <c r="H17299" s="93"/>
    </row>
    <row r="17300" spans="1:8">
      <c r="A17300" s="1" t="s">
        <v>259907</v>
      </c>
      <c r="B17300" s="1">
        <v>33.349999999999994</v>
      </c>
      <c r="C17300" s="1">
        <v>2011.1499999999996</v>
      </c>
      <c r="D17300" s="2">
        <v>41617</v>
      </c>
      <c r="E17300" s="1" t="s">
        <v>259908</v>
      </c>
      <c r="F17300" s="4" t="s">
        <v>2</v>
      </c>
      <c r="G17300" s="4" t="s">
        <v>277079</v>
      </c>
      <c r="H17300" s="93"/>
    </row>
    <row r="17301" spans="1:8">
      <c r="A17301" s="1" t="s">
        <v>260039</v>
      </c>
      <c r="B17301" s="1">
        <v>24.8</v>
      </c>
      <c r="C17301" s="1">
        <v>8084.5520000000006</v>
      </c>
      <c r="D17301" s="2">
        <v>41617</v>
      </c>
      <c r="E17301" s="1" t="s">
        <v>260040</v>
      </c>
      <c r="F17301" s="4" t="s">
        <v>2</v>
      </c>
      <c r="G17301" s="4" t="s">
        <v>277079</v>
      </c>
      <c r="H17301" s="93"/>
    </row>
    <row r="17302" spans="1:8">
      <c r="A17302" s="1" t="s">
        <v>260057</v>
      </c>
      <c r="B17302" s="1">
        <v>24.8</v>
      </c>
      <c r="C17302" s="1">
        <v>1215.2</v>
      </c>
      <c r="D17302" s="2">
        <v>41617</v>
      </c>
      <c r="E17302" s="1" t="s">
        <v>260058</v>
      </c>
      <c r="F17302" s="4" t="s">
        <v>2</v>
      </c>
      <c r="G17302" s="4" t="s">
        <v>277079</v>
      </c>
      <c r="H17302" s="93"/>
    </row>
    <row r="17303" spans="1:8">
      <c r="A17303" s="1" t="s">
        <v>260059</v>
      </c>
      <c r="B17303" s="1">
        <v>5.8</v>
      </c>
      <c r="C17303" s="1">
        <v>719.19999999999993</v>
      </c>
      <c r="D17303" s="2">
        <v>41617</v>
      </c>
      <c r="E17303" s="1" t="s">
        <v>260060</v>
      </c>
      <c r="F17303" s="4" t="s">
        <v>2</v>
      </c>
      <c r="G17303" s="4" t="s">
        <v>277079</v>
      </c>
      <c r="H17303" s="93"/>
    </row>
    <row r="17304" spans="1:8">
      <c r="A17304" s="1" t="s">
        <v>260061</v>
      </c>
      <c r="B17304" s="1">
        <v>74.8</v>
      </c>
      <c r="C17304" s="1">
        <v>1472.8</v>
      </c>
      <c r="D17304" s="2">
        <v>41617</v>
      </c>
      <c r="E17304" s="1" t="s">
        <v>260062</v>
      </c>
      <c r="F17304" s="4" t="s">
        <v>2</v>
      </c>
      <c r="G17304" s="4" t="s">
        <v>277079</v>
      </c>
      <c r="H17304" s="93"/>
    </row>
    <row r="17305" spans="1:8">
      <c r="A17305" s="1" t="s">
        <v>260099</v>
      </c>
      <c r="B17305" s="1">
        <v>180.75</v>
      </c>
      <c r="C17305" s="1">
        <v>3788.0000000000005</v>
      </c>
      <c r="D17305" s="2">
        <v>41617</v>
      </c>
      <c r="E17305" s="1" t="s">
        <v>260100</v>
      </c>
      <c r="F17305" s="4" t="s">
        <v>2</v>
      </c>
      <c r="G17305" s="4" t="s">
        <v>277079</v>
      </c>
      <c r="H17305" s="93"/>
    </row>
    <row r="17306" spans="1:8">
      <c r="A17306" s="1" t="s">
        <v>260133</v>
      </c>
      <c r="B17306" s="1">
        <v>861.1</v>
      </c>
      <c r="C17306" s="1">
        <v>17222</v>
      </c>
      <c r="D17306" s="2">
        <v>41617</v>
      </c>
      <c r="E17306" s="1" t="s">
        <v>260134</v>
      </c>
      <c r="F17306" s="4" t="s">
        <v>2</v>
      </c>
      <c r="G17306" s="4" t="s">
        <v>277079</v>
      </c>
      <c r="H17306" s="93"/>
    </row>
    <row r="17307" spans="1:8">
      <c r="A17307" s="1" t="s">
        <v>260145</v>
      </c>
      <c r="B17307" s="1">
        <v>561.66</v>
      </c>
      <c r="C17307" s="1">
        <v>21206.271400000001</v>
      </c>
      <c r="D17307" s="2">
        <v>41617</v>
      </c>
      <c r="E17307" s="1" t="s">
        <v>260146</v>
      </c>
      <c r="F17307" s="4" t="s">
        <v>3087</v>
      </c>
      <c r="G17307" s="4" t="s">
        <v>277078</v>
      </c>
      <c r="H17307" s="93"/>
    </row>
    <row r="17308" spans="1:8">
      <c r="A17308" s="1" t="s">
        <v>260151</v>
      </c>
      <c r="B17308" s="1">
        <v>5.8</v>
      </c>
      <c r="C17308" s="1">
        <v>256.17149999999998</v>
      </c>
      <c r="D17308" s="2">
        <v>41617</v>
      </c>
      <c r="E17308" s="1" t="s">
        <v>260152</v>
      </c>
      <c r="F17308" s="4" t="s">
        <v>2</v>
      </c>
      <c r="G17308" s="4" t="s">
        <v>277079</v>
      </c>
      <c r="H17308" s="93"/>
    </row>
    <row r="17309" spans="1:8">
      <c r="A17309" s="1" t="s">
        <v>260235</v>
      </c>
      <c r="B17309" s="1">
        <v>155.80000000000001</v>
      </c>
      <c r="C17309" s="1">
        <v>1558</v>
      </c>
      <c r="D17309" s="2">
        <v>41617</v>
      </c>
      <c r="E17309" s="1" t="s">
        <v>260236</v>
      </c>
      <c r="F17309" s="4" t="s">
        <v>2</v>
      </c>
      <c r="G17309" s="4" t="s">
        <v>277079</v>
      </c>
      <c r="H17309" s="93"/>
    </row>
    <row r="17310" spans="1:8">
      <c r="A17310" s="1" t="s">
        <v>260381</v>
      </c>
      <c r="B17310" s="1">
        <v>32.015999999999998</v>
      </c>
      <c r="C17310" s="1">
        <v>4401.8798399999996</v>
      </c>
      <c r="D17310" s="2">
        <v>41617</v>
      </c>
      <c r="E17310" s="1" t="s">
        <v>260382</v>
      </c>
      <c r="F17310" s="4" t="s">
        <v>3087</v>
      </c>
      <c r="G17310" s="4" t="s">
        <v>277078</v>
      </c>
      <c r="H17310" s="93"/>
    </row>
    <row r="17311" spans="1:8">
      <c r="A17311" s="1" t="s">
        <v>260471</v>
      </c>
      <c r="B17311" s="1">
        <v>119.9</v>
      </c>
      <c r="C17311" s="1">
        <v>11870.1</v>
      </c>
      <c r="D17311" s="2">
        <v>41617</v>
      </c>
      <c r="E17311" s="1" t="s">
        <v>260472</v>
      </c>
      <c r="F17311" s="4" t="s">
        <v>2</v>
      </c>
      <c r="G17311" s="4" t="s">
        <v>277079</v>
      </c>
      <c r="H17311" s="93"/>
    </row>
    <row r="17312" spans="1:8">
      <c r="A17312" s="1" t="s">
        <v>260499</v>
      </c>
      <c r="B17312" s="1">
        <v>566.80000000000007</v>
      </c>
      <c r="C17312" s="1">
        <v>14170.000000000002</v>
      </c>
      <c r="D17312" s="2">
        <v>41617</v>
      </c>
      <c r="E17312" s="1" t="s">
        <v>260500</v>
      </c>
      <c r="F17312" s="4" t="s">
        <v>2</v>
      </c>
      <c r="G17312" s="4" t="s">
        <v>277079</v>
      </c>
      <c r="H17312" s="93"/>
    </row>
    <row r="17313" spans="1:8">
      <c r="A17313" s="1" t="s">
        <v>260501</v>
      </c>
      <c r="B17313" s="1">
        <v>186</v>
      </c>
      <c r="C17313" s="1">
        <v>7130</v>
      </c>
      <c r="D17313" s="2">
        <v>41617</v>
      </c>
      <c r="E17313" s="1" t="s">
        <v>260502</v>
      </c>
      <c r="F17313" s="4" t="s">
        <v>2</v>
      </c>
      <c r="G17313" s="4" t="s">
        <v>277079</v>
      </c>
      <c r="H17313" s="93"/>
    </row>
    <row r="17314" spans="1:8">
      <c r="A17314" s="1" t="s">
        <v>260503</v>
      </c>
      <c r="B17314" s="1">
        <v>403.3</v>
      </c>
      <c r="C17314" s="1">
        <v>10082.5</v>
      </c>
      <c r="D17314" s="2">
        <v>41617</v>
      </c>
      <c r="E17314" s="1" t="s">
        <v>260504</v>
      </c>
      <c r="F17314" s="4" t="s">
        <v>2</v>
      </c>
      <c r="G17314" s="4" t="s">
        <v>277079</v>
      </c>
      <c r="H17314" s="93"/>
    </row>
    <row r="17315" spans="1:8">
      <c r="A17315" s="1" t="s">
        <v>260511</v>
      </c>
      <c r="B17315" s="1">
        <v>163.5</v>
      </c>
      <c r="C17315" s="1">
        <v>4087.5</v>
      </c>
      <c r="D17315" s="2">
        <v>41617</v>
      </c>
      <c r="E17315" s="1" t="s">
        <v>260512</v>
      </c>
      <c r="F17315" s="4" t="s">
        <v>2</v>
      </c>
      <c r="G17315" s="4" t="s">
        <v>277079</v>
      </c>
      <c r="H17315" s="93"/>
    </row>
    <row r="17316" spans="1:8">
      <c r="A17316" s="1" t="s">
        <v>260515</v>
      </c>
      <c r="B17316" s="1">
        <v>337.90000000000003</v>
      </c>
      <c r="C17316" s="1">
        <v>8447.5</v>
      </c>
      <c r="D17316" s="2">
        <v>41617</v>
      </c>
      <c r="E17316" s="1" t="s">
        <v>260516</v>
      </c>
      <c r="F17316" s="4" t="s">
        <v>2</v>
      </c>
      <c r="G17316" s="4" t="s">
        <v>277079</v>
      </c>
      <c r="H17316" s="93"/>
    </row>
    <row r="17317" spans="1:8">
      <c r="A17317" s="1" t="s">
        <v>260517</v>
      </c>
      <c r="B17317" s="1">
        <v>610.40000000000009</v>
      </c>
      <c r="C17317" s="1">
        <v>15260.000000000002</v>
      </c>
      <c r="D17317" s="2">
        <v>41617</v>
      </c>
      <c r="E17317" s="1" t="s">
        <v>260518</v>
      </c>
      <c r="F17317" s="4" t="s">
        <v>2</v>
      </c>
      <c r="G17317" s="4" t="s">
        <v>277079</v>
      </c>
      <c r="H17317" s="93"/>
    </row>
    <row r="17318" spans="1:8">
      <c r="A17318" s="1" t="s">
        <v>260607</v>
      </c>
      <c r="B17318" s="1">
        <v>49.8</v>
      </c>
      <c r="C17318" s="1">
        <v>822.40000000000009</v>
      </c>
      <c r="D17318" s="2">
        <v>41617</v>
      </c>
      <c r="E17318" s="1" t="s">
        <v>260608</v>
      </c>
      <c r="F17318" s="4" t="s">
        <v>2</v>
      </c>
      <c r="G17318" s="4" t="s">
        <v>277079</v>
      </c>
      <c r="H17318" s="93"/>
    </row>
    <row r="17319" spans="1:8">
      <c r="A17319" s="1" t="s">
        <v>260751</v>
      </c>
      <c r="B17319" s="1">
        <v>200.56000000000003</v>
      </c>
      <c r="C17319" s="1">
        <v>34093.194400000008</v>
      </c>
      <c r="D17319" s="2">
        <v>41617</v>
      </c>
      <c r="E17319" s="1" t="s">
        <v>260752</v>
      </c>
      <c r="F17319" s="4" t="s">
        <v>3087</v>
      </c>
      <c r="G17319" s="4" t="s">
        <v>277078</v>
      </c>
      <c r="H17319" s="93"/>
    </row>
    <row r="17320" spans="1:8">
      <c r="A17320" s="1" t="s">
        <v>260871</v>
      </c>
      <c r="B17320" s="1">
        <v>91.55</v>
      </c>
      <c r="C17320" s="1">
        <v>5713.15</v>
      </c>
      <c r="D17320" s="2">
        <v>41617</v>
      </c>
      <c r="E17320" s="1" t="s">
        <v>260872</v>
      </c>
      <c r="F17320" s="4" t="s">
        <v>2</v>
      </c>
      <c r="G17320" s="4" t="s">
        <v>277079</v>
      </c>
      <c r="H17320" s="93"/>
    </row>
    <row r="17321" spans="1:8">
      <c r="A17321" s="1" t="s">
        <v>260877</v>
      </c>
      <c r="B17321" s="1">
        <v>61.399999999999991</v>
      </c>
      <c r="C17321" s="1">
        <v>3091.413</v>
      </c>
      <c r="D17321" s="2">
        <v>41617</v>
      </c>
      <c r="E17321" s="1" t="s">
        <v>260878</v>
      </c>
      <c r="F17321" s="4" t="s">
        <v>2</v>
      </c>
      <c r="G17321" s="4" t="s">
        <v>277079</v>
      </c>
      <c r="H17321" s="93"/>
    </row>
    <row r="17322" spans="1:8">
      <c r="A17322" s="1" t="s">
        <v>260887</v>
      </c>
      <c r="B17322" s="1">
        <v>2.9</v>
      </c>
      <c r="C17322" s="1">
        <v>113.1</v>
      </c>
      <c r="D17322" s="2">
        <v>41617</v>
      </c>
      <c r="E17322" s="1" t="s">
        <v>260888</v>
      </c>
      <c r="F17322" s="4" t="s">
        <v>2</v>
      </c>
      <c r="G17322" s="4" t="s">
        <v>277079</v>
      </c>
      <c r="H17322" s="93"/>
    </row>
    <row r="17323" spans="1:8">
      <c r="A17323" s="1" t="s">
        <v>261253</v>
      </c>
      <c r="B17323" s="1">
        <v>24.8</v>
      </c>
      <c r="C17323" s="1">
        <v>1240</v>
      </c>
      <c r="D17323" s="2">
        <v>41617</v>
      </c>
      <c r="E17323" s="1" t="s">
        <v>261254</v>
      </c>
      <c r="F17323" s="4" t="s">
        <v>2</v>
      </c>
      <c r="G17323" s="4" t="s">
        <v>277079</v>
      </c>
      <c r="H17323" s="93"/>
    </row>
    <row r="17324" spans="1:8">
      <c r="A17324" s="1" t="s">
        <v>261307</v>
      </c>
      <c r="B17324" s="1">
        <v>260.72800000000007</v>
      </c>
      <c r="C17324" s="1">
        <v>4690.4967200000001</v>
      </c>
      <c r="D17324" s="2">
        <v>41617</v>
      </c>
      <c r="E17324" s="1" t="s">
        <v>261308</v>
      </c>
      <c r="F17324" s="4" t="s">
        <v>3087</v>
      </c>
      <c r="G17324" s="4" t="s">
        <v>277078</v>
      </c>
      <c r="H17324" s="93"/>
    </row>
    <row r="17325" spans="1:8">
      <c r="A17325" s="1" t="s">
        <v>261331</v>
      </c>
      <c r="B17325" s="1">
        <v>230.64400000000003</v>
      </c>
      <c r="C17325" s="1">
        <v>3226.7095600000002</v>
      </c>
      <c r="D17325" s="2">
        <v>41617</v>
      </c>
      <c r="E17325" s="1" t="s">
        <v>261332</v>
      </c>
      <c r="F17325" s="4" t="s">
        <v>3087</v>
      </c>
      <c r="G17325" s="4" t="s">
        <v>277078</v>
      </c>
      <c r="H17325" s="93"/>
    </row>
    <row r="17326" spans="1:8">
      <c r="A17326" s="1" t="s">
        <v>261543</v>
      </c>
      <c r="B17326" s="1">
        <v>11.599999999999998</v>
      </c>
      <c r="C17326" s="1">
        <v>614.79999999999995</v>
      </c>
      <c r="D17326" s="2">
        <v>41617</v>
      </c>
      <c r="E17326" s="1" t="s">
        <v>261544</v>
      </c>
      <c r="F17326" s="4" t="s">
        <v>2</v>
      </c>
      <c r="G17326" s="4" t="s">
        <v>277079</v>
      </c>
      <c r="H17326" s="93"/>
    </row>
    <row r="17327" spans="1:8">
      <c r="A17327" s="1" t="s">
        <v>261883</v>
      </c>
      <c r="B17327" s="1">
        <v>76.038000000000011</v>
      </c>
      <c r="C17327" s="1">
        <v>1900.1896199999999</v>
      </c>
      <c r="D17327" s="2">
        <v>41617</v>
      </c>
      <c r="E17327" s="1" t="s">
        <v>261884</v>
      </c>
      <c r="F17327" s="4" t="s">
        <v>3087</v>
      </c>
      <c r="G17327" s="4" t="s">
        <v>277078</v>
      </c>
      <c r="H17327" s="93"/>
    </row>
    <row r="17328" spans="1:8">
      <c r="A17328" s="1" t="s">
        <v>261971</v>
      </c>
      <c r="B17328" s="1">
        <v>50</v>
      </c>
      <c r="C17328" s="1">
        <v>924.5</v>
      </c>
      <c r="D17328" s="2">
        <v>41617</v>
      </c>
      <c r="E17328" s="1" t="s">
        <v>261972</v>
      </c>
      <c r="F17328" s="4" t="s">
        <v>2</v>
      </c>
      <c r="G17328" s="4" t="s">
        <v>277079</v>
      </c>
      <c r="H17328" s="93"/>
    </row>
    <row r="17329" spans="1:8">
      <c r="A17329" s="1" t="s">
        <v>262197</v>
      </c>
      <c r="B17329" s="1">
        <v>5.8</v>
      </c>
      <c r="C17329" s="1">
        <v>255.2</v>
      </c>
      <c r="D17329" s="2">
        <v>41617</v>
      </c>
      <c r="E17329" s="1" t="s">
        <v>262198</v>
      </c>
      <c r="F17329" s="4" t="s">
        <v>2</v>
      </c>
      <c r="G17329" s="4" t="s">
        <v>277079</v>
      </c>
      <c r="H17329" s="93"/>
    </row>
    <row r="17330" spans="1:8">
      <c r="A17330" s="1" t="s">
        <v>262229</v>
      </c>
      <c r="B17330" s="1">
        <v>5.8</v>
      </c>
      <c r="C17330" s="1">
        <v>226.2</v>
      </c>
      <c r="D17330" s="2">
        <v>41617</v>
      </c>
      <c r="E17330" s="1" t="s">
        <v>262230</v>
      </c>
      <c r="F17330" s="4" t="s">
        <v>2</v>
      </c>
      <c r="G17330" s="4" t="s">
        <v>277079</v>
      </c>
      <c r="H17330" s="93"/>
    </row>
    <row r="17331" spans="1:8">
      <c r="A17331" s="1" t="s">
        <v>262259</v>
      </c>
      <c r="B17331" s="1">
        <v>2300</v>
      </c>
      <c r="C17331" s="1">
        <v>62077</v>
      </c>
      <c r="D17331" s="2">
        <v>41617</v>
      </c>
      <c r="E17331" s="1" t="s">
        <v>262260</v>
      </c>
      <c r="F17331" s="4" t="s">
        <v>3087</v>
      </c>
      <c r="G17331" s="4" t="s">
        <v>277079</v>
      </c>
      <c r="H17331" s="93"/>
    </row>
    <row r="17332" spans="1:8">
      <c r="A17332" s="1" t="s">
        <v>262601</v>
      </c>
      <c r="B17332" s="1">
        <v>114.72399999999999</v>
      </c>
      <c r="C17332" s="1">
        <v>3440.5727599999991</v>
      </c>
      <c r="D17332" s="2">
        <v>41617</v>
      </c>
      <c r="E17332" s="1" t="s">
        <v>262602</v>
      </c>
      <c r="F17332" s="4" t="s">
        <v>3087</v>
      </c>
      <c r="G17332" s="4" t="s">
        <v>277078</v>
      </c>
      <c r="H17332" s="93"/>
    </row>
    <row r="17333" spans="1:8">
      <c r="A17333" s="1" t="s">
        <v>262637</v>
      </c>
      <c r="B17333" s="1">
        <v>0</v>
      </c>
      <c r="C17333" s="1">
        <v>0</v>
      </c>
      <c r="D17333" s="2">
        <v>41617</v>
      </c>
      <c r="E17333" s="1" t="s">
        <v>262638</v>
      </c>
      <c r="F17333" s="4" t="s">
        <v>2</v>
      </c>
      <c r="G17333" s="4" t="s">
        <v>277079</v>
      </c>
      <c r="H17333" s="93"/>
    </row>
    <row r="17334" spans="1:8">
      <c r="A17334" s="1" t="s">
        <v>262653</v>
      </c>
      <c r="B17334" s="1">
        <v>37.85</v>
      </c>
      <c r="C17334" s="1">
        <v>2507.1499999999996</v>
      </c>
      <c r="D17334" s="2">
        <v>41617</v>
      </c>
      <c r="E17334" s="1" t="s">
        <v>262654</v>
      </c>
      <c r="F17334" s="4" t="s">
        <v>2</v>
      </c>
      <c r="G17334" s="4" t="s">
        <v>277079</v>
      </c>
      <c r="H17334" s="93"/>
    </row>
    <row r="17335" spans="1:8">
      <c r="A17335" s="1" t="s">
        <v>262711</v>
      </c>
      <c r="B17335" s="1">
        <v>17.399999999999999</v>
      </c>
      <c r="C17335" s="1">
        <v>5099.6499999999996</v>
      </c>
      <c r="D17335" s="2">
        <v>41617</v>
      </c>
      <c r="E17335" s="1" t="s">
        <v>262712</v>
      </c>
      <c r="F17335" s="4" t="s">
        <v>2</v>
      </c>
      <c r="G17335" s="4" t="s">
        <v>277079</v>
      </c>
      <c r="H17335" s="93"/>
    </row>
    <row r="17336" spans="1:8">
      <c r="A17336" s="1" t="s">
        <v>262715</v>
      </c>
      <c r="B17336" s="1">
        <v>45.632000000000005</v>
      </c>
      <c r="C17336" s="1">
        <v>4106.4236799999999</v>
      </c>
      <c r="D17336" s="2">
        <v>41617</v>
      </c>
      <c r="E17336" s="1" t="s">
        <v>262716</v>
      </c>
      <c r="F17336" s="4" t="s">
        <v>3087</v>
      </c>
      <c r="G17336" s="4" t="s">
        <v>277078</v>
      </c>
      <c r="H17336" s="93"/>
    </row>
    <row r="17337" spans="1:8">
      <c r="A17337" s="1" t="s">
        <v>262743</v>
      </c>
      <c r="B17337" s="1">
        <v>1.45</v>
      </c>
      <c r="C17337" s="1">
        <v>43.5</v>
      </c>
      <c r="D17337" s="2">
        <v>41617</v>
      </c>
      <c r="E17337" s="1" t="s">
        <v>262744</v>
      </c>
      <c r="F17337" s="4" t="s">
        <v>2</v>
      </c>
      <c r="G17337" s="4" t="s">
        <v>277079</v>
      </c>
      <c r="H17337" s="93"/>
    </row>
    <row r="17338" spans="1:8">
      <c r="A17338" s="1" t="s">
        <v>262941</v>
      </c>
      <c r="B17338" s="1">
        <v>2.9</v>
      </c>
      <c r="C17338" s="1">
        <v>101.5</v>
      </c>
      <c r="D17338" s="2">
        <v>41617</v>
      </c>
      <c r="E17338" s="1" t="s">
        <v>262942</v>
      </c>
      <c r="F17338" s="4" t="s">
        <v>2</v>
      </c>
      <c r="G17338" s="4" t="s">
        <v>277079</v>
      </c>
      <c r="H17338" s="93"/>
    </row>
    <row r="17339" spans="1:8">
      <c r="A17339" s="1" t="s">
        <v>262959</v>
      </c>
      <c r="B17339" s="1">
        <v>136.89600000000002</v>
      </c>
      <c r="C17339" s="1">
        <v>1367.5910400000002</v>
      </c>
      <c r="D17339" s="2">
        <v>41617</v>
      </c>
      <c r="E17339" s="1" t="s">
        <v>262960</v>
      </c>
      <c r="F17339" s="4" t="s">
        <v>3087</v>
      </c>
      <c r="G17339" s="4" t="s">
        <v>277078</v>
      </c>
      <c r="H17339" s="93"/>
    </row>
    <row r="17340" spans="1:8">
      <c r="A17340" s="1" t="s">
        <v>262961</v>
      </c>
      <c r="B17340" s="1">
        <v>91.26400000000001</v>
      </c>
      <c r="C17340" s="1">
        <v>1276.7833600000001</v>
      </c>
      <c r="D17340" s="2">
        <v>41617</v>
      </c>
      <c r="E17340" s="1" t="s">
        <v>262962</v>
      </c>
      <c r="F17340" s="4" t="s">
        <v>3087</v>
      </c>
      <c r="G17340" s="4" t="s">
        <v>277078</v>
      </c>
      <c r="H17340" s="93"/>
    </row>
    <row r="17341" spans="1:8">
      <c r="A17341" s="1" t="s">
        <v>263045</v>
      </c>
      <c r="B17341" s="1">
        <v>1.45</v>
      </c>
      <c r="C17341" s="1">
        <v>10.15</v>
      </c>
      <c r="D17341" s="2">
        <v>41617</v>
      </c>
      <c r="E17341" s="1" t="s">
        <v>263046</v>
      </c>
      <c r="F17341" s="4" t="s">
        <v>2</v>
      </c>
      <c r="G17341" s="4" t="s">
        <v>277079</v>
      </c>
      <c r="H17341" s="93"/>
    </row>
    <row r="17342" spans="1:8">
      <c r="A17342" s="1" t="s">
        <v>263049</v>
      </c>
      <c r="B17342" s="1">
        <v>8.6999999999999993</v>
      </c>
      <c r="C17342" s="1">
        <v>582.9</v>
      </c>
      <c r="D17342" s="2">
        <v>41617</v>
      </c>
      <c r="E17342" s="1" t="s">
        <v>263050</v>
      </c>
      <c r="F17342" s="4" t="s">
        <v>2</v>
      </c>
      <c r="G17342" s="4" t="s">
        <v>277079</v>
      </c>
      <c r="H17342" s="93"/>
    </row>
    <row r="17343" spans="1:8">
      <c r="A17343" s="1" t="s">
        <v>263165</v>
      </c>
      <c r="B17343" s="1">
        <v>7.25</v>
      </c>
      <c r="C17343" s="1">
        <v>155.14999999999998</v>
      </c>
      <c r="D17343" s="2">
        <v>41617</v>
      </c>
      <c r="E17343" s="1" t="s">
        <v>263166</v>
      </c>
      <c r="F17343" s="4" t="s">
        <v>2</v>
      </c>
      <c r="G17343" s="4" t="s">
        <v>277079</v>
      </c>
      <c r="H17343" s="93"/>
    </row>
    <row r="17344" spans="1:8">
      <c r="A17344" s="1" t="s">
        <v>263203</v>
      </c>
      <c r="B17344" s="1">
        <v>124.4</v>
      </c>
      <c r="C17344" s="1">
        <v>23775.599999999999</v>
      </c>
      <c r="D17344" s="2">
        <v>41617</v>
      </c>
      <c r="E17344" s="1" t="s">
        <v>263204</v>
      </c>
      <c r="F17344" s="4" t="s">
        <v>2</v>
      </c>
      <c r="G17344" s="4" t="s">
        <v>277079</v>
      </c>
      <c r="H17344" s="93"/>
    </row>
    <row r="17345" spans="1:8">
      <c r="A17345" s="1" t="s">
        <v>263269</v>
      </c>
      <c r="B17345" s="1">
        <v>5.8</v>
      </c>
      <c r="C17345" s="1">
        <v>458.2</v>
      </c>
      <c r="D17345" s="2">
        <v>41617</v>
      </c>
      <c r="E17345" s="1" t="s">
        <v>263270</v>
      </c>
      <c r="F17345" s="4" t="s">
        <v>2</v>
      </c>
      <c r="G17345" s="4" t="s">
        <v>277079</v>
      </c>
      <c r="H17345" s="93"/>
    </row>
    <row r="17346" spans="1:8">
      <c r="A17346" s="1" t="s">
        <v>263321</v>
      </c>
      <c r="B17346" s="1">
        <v>4600</v>
      </c>
      <c r="C17346" s="1">
        <v>41354</v>
      </c>
      <c r="D17346" s="2">
        <v>41617</v>
      </c>
      <c r="E17346" s="1" t="s">
        <v>263322</v>
      </c>
      <c r="F17346" s="4" t="s">
        <v>3087</v>
      </c>
      <c r="G17346" s="4" t="s">
        <v>277079</v>
      </c>
      <c r="H17346" s="93"/>
    </row>
    <row r="17347" spans="1:8">
      <c r="A17347" s="1" t="s">
        <v>263351</v>
      </c>
      <c r="B17347" s="1">
        <v>186</v>
      </c>
      <c r="C17347" s="1">
        <v>2540.14</v>
      </c>
      <c r="D17347" s="2">
        <v>41617</v>
      </c>
      <c r="E17347" s="1" t="s">
        <v>263352</v>
      </c>
      <c r="F17347" s="4" t="s">
        <v>2</v>
      </c>
      <c r="G17347" s="4" t="s">
        <v>277079</v>
      </c>
      <c r="H17347" s="93"/>
    </row>
    <row r="17348" spans="1:8">
      <c r="A17348" s="1" t="s">
        <v>263357</v>
      </c>
      <c r="B17348" s="1">
        <v>111.60000000000001</v>
      </c>
      <c r="C17348" s="1">
        <v>1610.884</v>
      </c>
      <c r="D17348" s="2">
        <v>41617</v>
      </c>
      <c r="E17348" s="1" t="s">
        <v>263358</v>
      </c>
      <c r="F17348" s="4" t="s">
        <v>2</v>
      </c>
      <c r="G17348" s="4" t="s">
        <v>277079</v>
      </c>
      <c r="H17348" s="93"/>
    </row>
    <row r="17349" spans="1:8">
      <c r="A17349" s="1" t="s">
        <v>263383</v>
      </c>
      <c r="B17349" s="1">
        <v>268.7</v>
      </c>
      <c r="C17349" s="1">
        <v>3862.3130000000001</v>
      </c>
      <c r="D17349" s="2">
        <v>41617</v>
      </c>
      <c r="E17349" s="1" t="s">
        <v>263384</v>
      </c>
      <c r="F17349" s="4" t="s">
        <v>2</v>
      </c>
      <c r="G17349" s="4" t="s">
        <v>277079</v>
      </c>
      <c r="H17349" s="93"/>
    </row>
    <row r="17350" spans="1:8">
      <c r="A17350" s="1" t="s">
        <v>263391</v>
      </c>
      <c r="B17350" s="1">
        <v>124.19999999999999</v>
      </c>
      <c r="C17350" s="1">
        <v>1861.7579999999998</v>
      </c>
      <c r="D17350" s="2">
        <v>41617</v>
      </c>
      <c r="E17350" s="1" t="s">
        <v>263392</v>
      </c>
      <c r="F17350" s="4" t="s">
        <v>2</v>
      </c>
      <c r="G17350" s="4" t="s">
        <v>277079</v>
      </c>
      <c r="H17350" s="93"/>
    </row>
    <row r="17351" spans="1:8">
      <c r="A17351" s="1" t="s">
        <v>263399</v>
      </c>
      <c r="B17351" s="1">
        <v>136.4</v>
      </c>
      <c r="C17351" s="1">
        <v>1858.636</v>
      </c>
      <c r="D17351" s="2">
        <v>41617</v>
      </c>
      <c r="E17351" s="1" t="s">
        <v>263400</v>
      </c>
      <c r="F17351" s="4" t="s">
        <v>2</v>
      </c>
      <c r="G17351" s="4" t="s">
        <v>277079</v>
      </c>
      <c r="H17351" s="93"/>
    </row>
    <row r="17352" spans="1:8">
      <c r="A17352" s="1" t="s">
        <v>263405</v>
      </c>
      <c r="B17352" s="1">
        <v>111.6</v>
      </c>
      <c r="C17352" s="1">
        <v>1734.884</v>
      </c>
      <c r="D17352" s="2">
        <v>41617</v>
      </c>
      <c r="E17352" s="1" t="s">
        <v>263406</v>
      </c>
      <c r="F17352" s="4" t="s">
        <v>2</v>
      </c>
      <c r="G17352" s="4" t="s">
        <v>277079</v>
      </c>
      <c r="H17352" s="93"/>
    </row>
    <row r="17353" spans="1:8">
      <c r="A17353" s="1" t="s">
        <v>263411</v>
      </c>
      <c r="B17353" s="1">
        <v>87</v>
      </c>
      <c r="C17353" s="1">
        <v>1243.1300000000001</v>
      </c>
      <c r="D17353" s="2">
        <v>41617</v>
      </c>
      <c r="E17353" s="1" t="s">
        <v>263412</v>
      </c>
      <c r="F17353" s="4" t="s">
        <v>2</v>
      </c>
      <c r="G17353" s="4" t="s">
        <v>277079</v>
      </c>
      <c r="H17353" s="93"/>
    </row>
    <row r="17354" spans="1:8">
      <c r="A17354" s="1" t="s">
        <v>263417</v>
      </c>
      <c r="B17354" s="1">
        <v>427.70000000000005</v>
      </c>
      <c r="C17354" s="1">
        <v>6247.723</v>
      </c>
      <c r="D17354" s="2">
        <v>41617</v>
      </c>
      <c r="E17354" s="1" t="s">
        <v>263418</v>
      </c>
      <c r="F17354" s="4" t="s">
        <v>2</v>
      </c>
      <c r="G17354" s="4" t="s">
        <v>277079</v>
      </c>
      <c r="H17354" s="93"/>
    </row>
    <row r="17355" spans="1:8">
      <c r="A17355" s="1" t="s">
        <v>263427</v>
      </c>
      <c r="B17355" s="1">
        <v>74.8</v>
      </c>
      <c r="C17355" s="1">
        <v>1121.252</v>
      </c>
      <c r="D17355" s="2">
        <v>41617</v>
      </c>
      <c r="E17355" s="1" t="s">
        <v>263428</v>
      </c>
      <c r="F17355" s="4" t="s">
        <v>2</v>
      </c>
      <c r="G17355" s="4" t="s">
        <v>277079</v>
      </c>
      <c r="H17355" s="93"/>
    </row>
    <row r="17356" spans="1:8">
      <c r="A17356" s="1" t="s">
        <v>263435</v>
      </c>
      <c r="B17356" s="1">
        <v>86.8</v>
      </c>
      <c r="C17356" s="1">
        <v>1239.1320000000001</v>
      </c>
      <c r="D17356" s="2">
        <v>41617</v>
      </c>
      <c r="E17356" s="1" t="s">
        <v>263436</v>
      </c>
      <c r="F17356" s="4" t="s">
        <v>2</v>
      </c>
      <c r="G17356" s="4" t="s">
        <v>277079</v>
      </c>
      <c r="H17356" s="93"/>
    </row>
    <row r="17357" spans="1:8">
      <c r="A17357" s="1" t="s">
        <v>263445</v>
      </c>
      <c r="B17357" s="1">
        <v>235.6</v>
      </c>
      <c r="C17357" s="1">
        <v>3469.6440000000002</v>
      </c>
      <c r="D17357" s="2">
        <v>41617</v>
      </c>
      <c r="E17357" s="1" t="s">
        <v>263446</v>
      </c>
      <c r="F17357" s="4" t="s">
        <v>2</v>
      </c>
      <c r="G17357" s="4" t="s">
        <v>277079</v>
      </c>
      <c r="H17357" s="93"/>
    </row>
    <row r="17358" spans="1:8">
      <c r="A17358" s="1" t="s">
        <v>263477</v>
      </c>
      <c r="B17358" s="1">
        <v>493.1</v>
      </c>
      <c r="C17358" s="1">
        <v>7119.0689999999995</v>
      </c>
      <c r="D17358" s="2">
        <v>41617</v>
      </c>
      <c r="E17358" s="1" t="s">
        <v>263478</v>
      </c>
      <c r="F17358" s="4" t="s">
        <v>2</v>
      </c>
      <c r="G17358" s="4" t="s">
        <v>277079</v>
      </c>
      <c r="H17358" s="93"/>
    </row>
    <row r="17359" spans="1:8">
      <c r="A17359" s="1" t="s">
        <v>263515</v>
      </c>
      <c r="B17359" s="1">
        <v>357.8</v>
      </c>
      <c r="C17359" s="1">
        <v>5145.4220000000005</v>
      </c>
      <c r="D17359" s="2">
        <v>41617</v>
      </c>
      <c r="E17359" s="1" t="s">
        <v>263516</v>
      </c>
      <c r="F17359" s="4" t="s">
        <v>2</v>
      </c>
      <c r="G17359" s="4" t="s">
        <v>277079</v>
      </c>
      <c r="H17359" s="93"/>
    </row>
    <row r="17360" spans="1:8">
      <c r="A17360" s="1" t="s">
        <v>263521</v>
      </c>
      <c r="B17360" s="1">
        <v>210.8</v>
      </c>
      <c r="C17360" s="1">
        <v>2973.8919999999998</v>
      </c>
      <c r="D17360" s="2">
        <v>41617</v>
      </c>
      <c r="E17360" s="1" t="s">
        <v>263522</v>
      </c>
      <c r="F17360" s="4" t="s">
        <v>2</v>
      </c>
      <c r="G17360" s="4" t="s">
        <v>277079</v>
      </c>
      <c r="H17360" s="93"/>
    </row>
    <row r="17361" spans="1:8">
      <c r="A17361" s="1" t="s">
        <v>263541</v>
      </c>
      <c r="B17361" s="1">
        <v>124</v>
      </c>
      <c r="C17361" s="1">
        <v>1858.76</v>
      </c>
      <c r="D17361" s="2">
        <v>41617</v>
      </c>
      <c r="E17361" s="1" t="s">
        <v>263542</v>
      </c>
      <c r="F17361" s="4" t="s">
        <v>2</v>
      </c>
      <c r="G17361" s="4" t="s">
        <v>277079</v>
      </c>
      <c r="H17361" s="93"/>
    </row>
    <row r="17362" spans="1:8">
      <c r="A17362" s="1" t="s">
        <v>263551</v>
      </c>
      <c r="B17362" s="1">
        <v>272.79999999999995</v>
      </c>
      <c r="C17362" s="1">
        <v>4151.271999999999</v>
      </c>
      <c r="D17362" s="2">
        <v>41617</v>
      </c>
      <c r="E17362" s="1" t="s">
        <v>263552</v>
      </c>
      <c r="F17362" s="4" t="s">
        <v>2</v>
      </c>
      <c r="G17362" s="4" t="s">
        <v>277079</v>
      </c>
      <c r="H17362" s="93"/>
    </row>
    <row r="17363" spans="1:8">
      <c r="A17363" s="1" t="s">
        <v>263569</v>
      </c>
      <c r="B17363" s="1">
        <v>173.6</v>
      </c>
      <c r="C17363" s="1">
        <v>2602.2640000000001</v>
      </c>
      <c r="D17363" s="2">
        <v>41617</v>
      </c>
      <c r="E17363" s="1" t="s">
        <v>263570</v>
      </c>
      <c r="F17363" s="4" t="s">
        <v>2</v>
      </c>
      <c r="G17363" s="4" t="s">
        <v>277079</v>
      </c>
      <c r="H17363" s="93"/>
    </row>
    <row r="17364" spans="1:8">
      <c r="A17364" s="1" t="s">
        <v>263577</v>
      </c>
      <c r="B17364" s="1">
        <v>136.4</v>
      </c>
      <c r="C17364" s="1">
        <v>2044.636</v>
      </c>
      <c r="D17364" s="2">
        <v>41617</v>
      </c>
      <c r="E17364" s="1" t="s">
        <v>263578</v>
      </c>
      <c r="F17364" s="4" t="s">
        <v>2</v>
      </c>
      <c r="G17364" s="4" t="s">
        <v>277079</v>
      </c>
      <c r="H17364" s="93"/>
    </row>
    <row r="17365" spans="1:8">
      <c r="A17365" s="1" t="s">
        <v>263579</v>
      </c>
      <c r="B17365" s="1">
        <v>87.2</v>
      </c>
      <c r="C17365" s="1">
        <v>1246.1279999999999</v>
      </c>
      <c r="D17365" s="2">
        <v>41617</v>
      </c>
      <c r="E17365" s="1" t="s">
        <v>263580</v>
      </c>
      <c r="F17365" s="4" t="s">
        <v>2</v>
      </c>
      <c r="G17365" s="4" t="s">
        <v>277079</v>
      </c>
      <c r="H17365" s="93"/>
    </row>
    <row r="17366" spans="1:8">
      <c r="A17366" s="1" t="s">
        <v>263585</v>
      </c>
      <c r="B17366" s="1">
        <v>124</v>
      </c>
      <c r="C17366" s="1">
        <v>1734.7600000000002</v>
      </c>
      <c r="D17366" s="2">
        <v>41617</v>
      </c>
      <c r="E17366" s="1" t="s">
        <v>263586</v>
      </c>
      <c r="F17366" s="4" t="s">
        <v>2</v>
      </c>
      <c r="G17366" s="4" t="s">
        <v>277079</v>
      </c>
      <c r="H17366" s="93"/>
    </row>
    <row r="17367" spans="1:8">
      <c r="A17367" s="1" t="s">
        <v>263593</v>
      </c>
      <c r="B17367" s="1">
        <v>136.4</v>
      </c>
      <c r="C17367" s="1">
        <v>1858.636</v>
      </c>
      <c r="D17367" s="2">
        <v>41617</v>
      </c>
      <c r="E17367" s="1" t="s">
        <v>263594</v>
      </c>
      <c r="F17367" s="4" t="s">
        <v>2</v>
      </c>
      <c r="G17367" s="4" t="s">
        <v>277079</v>
      </c>
      <c r="H17367" s="93"/>
    </row>
    <row r="17368" spans="1:8">
      <c r="A17368" s="1" t="s">
        <v>263607</v>
      </c>
      <c r="B17368" s="1">
        <v>415.3</v>
      </c>
      <c r="C17368" s="1">
        <v>6170.8469999999998</v>
      </c>
      <c r="D17368" s="2">
        <v>41617</v>
      </c>
      <c r="E17368" s="1" t="s">
        <v>263608</v>
      </c>
      <c r="F17368" s="4" t="s">
        <v>2</v>
      </c>
      <c r="G17368" s="4" t="s">
        <v>277079</v>
      </c>
      <c r="H17368" s="93"/>
    </row>
    <row r="17369" spans="1:8">
      <c r="A17369" s="1" t="s">
        <v>263613</v>
      </c>
      <c r="B17369" s="1">
        <v>99.399999999999991</v>
      </c>
      <c r="C17369" s="1">
        <v>1366.0059999999999</v>
      </c>
      <c r="D17369" s="2">
        <v>41617</v>
      </c>
      <c r="E17369" s="1" t="s">
        <v>263614</v>
      </c>
      <c r="F17369" s="4" t="s">
        <v>2</v>
      </c>
      <c r="G17369" s="4" t="s">
        <v>277079</v>
      </c>
      <c r="H17369" s="93"/>
    </row>
    <row r="17370" spans="1:8">
      <c r="A17370" s="1" t="s">
        <v>263657</v>
      </c>
      <c r="B17370" s="1">
        <v>25</v>
      </c>
      <c r="C17370" s="1">
        <v>475</v>
      </c>
      <c r="D17370" s="2">
        <v>41617</v>
      </c>
      <c r="E17370" s="1" t="s">
        <v>263658</v>
      </c>
      <c r="F17370" s="4" t="s">
        <v>2</v>
      </c>
      <c r="G17370" s="4" t="s">
        <v>277079</v>
      </c>
      <c r="H17370" s="93"/>
    </row>
    <row r="17371" spans="1:8">
      <c r="A17371" s="1" t="s">
        <v>263659</v>
      </c>
      <c r="B17371" s="1">
        <v>0</v>
      </c>
      <c r="C17371" s="1">
        <v>0</v>
      </c>
      <c r="D17371" s="2">
        <v>41617</v>
      </c>
      <c r="E17371" s="1" t="s">
        <v>263660</v>
      </c>
      <c r="F17371" s="4" t="s">
        <v>2</v>
      </c>
      <c r="G17371" s="4" t="s">
        <v>277079</v>
      </c>
      <c r="H17371" s="93"/>
    </row>
    <row r="17372" spans="1:8">
      <c r="A17372" s="1" t="s">
        <v>263687</v>
      </c>
      <c r="B17372" s="1">
        <v>17.399999999999999</v>
      </c>
      <c r="C17372" s="1">
        <v>1316.6</v>
      </c>
      <c r="D17372" s="2">
        <v>41617</v>
      </c>
      <c r="E17372" s="1" t="s">
        <v>263688</v>
      </c>
      <c r="F17372" s="4" t="s">
        <v>2</v>
      </c>
      <c r="G17372" s="4" t="s">
        <v>277079</v>
      </c>
      <c r="H17372" s="93"/>
    </row>
    <row r="17373" spans="1:8">
      <c r="A17373" s="1" t="s">
        <v>263753</v>
      </c>
      <c r="B17373" s="1">
        <v>5676.6760000000004</v>
      </c>
      <c r="C17373" s="1">
        <v>141860.13324</v>
      </c>
      <c r="D17373" s="2">
        <v>41617</v>
      </c>
      <c r="E17373" s="1" t="s">
        <v>263754</v>
      </c>
      <c r="F17373" s="4" t="s">
        <v>3087</v>
      </c>
      <c r="G17373" s="4" t="s">
        <v>277078</v>
      </c>
      <c r="H17373" s="93"/>
    </row>
    <row r="17374" spans="1:8">
      <c r="A17374" s="1" t="s">
        <v>263783</v>
      </c>
      <c r="B17374" s="1">
        <v>13.049999999999999</v>
      </c>
      <c r="C17374" s="1">
        <v>639.44999999999993</v>
      </c>
      <c r="D17374" s="2">
        <v>41617</v>
      </c>
      <c r="E17374" s="1" t="s">
        <v>263784</v>
      </c>
      <c r="F17374" s="4" t="s">
        <v>2</v>
      </c>
      <c r="G17374" s="4" t="s">
        <v>277079</v>
      </c>
      <c r="H17374" s="93"/>
    </row>
    <row r="17375" spans="1:8">
      <c r="A17375" s="1" t="s">
        <v>263811</v>
      </c>
      <c r="B17375" s="1">
        <v>49.6</v>
      </c>
      <c r="C17375" s="1">
        <v>991.50399999999991</v>
      </c>
      <c r="D17375" s="2">
        <v>41617</v>
      </c>
      <c r="E17375" s="1" t="s">
        <v>263812</v>
      </c>
      <c r="F17375" s="4" t="s">
        <v>2</v>
      </c>
      <c r="G17375" s="4" t="s">
        <v>277079</v>
      </c>
      <c r="H17375" s="93"/>
    </row>
    <row r="17376" spans="1:8">
      <c r="A17376" s="1" t="s">
        <v>263813</v>
      </c>
      <c r="B17376" s="1">
        <v>50</v>
      </c>
      <c r="C17376" s="1">
        <v>999.5</v>
      </c>
      <c r="D17376" s="2">
        <v>41617</v>
      </c>
      <c r="E17376" s="1" t="s">
        <v>263814</v>
      </c>
      <c r="F17376" s="4" t="s">
        <v>2</v>
      </c>
      <c r="G17376" s="4" t="s">
        <v>277079</v>
      </c>
      <c r="H17376" s="93"/>
    </row>
    <row r="17377" spans="1:8">
      <c r="A17377" s="1" t="s">
        <v>263955</v>
      </c>
      <c r="B17377" s="1">
        <v>0</v>
      </c>
      <c r="C17377" s="1">
        <v>0</v>
      </c>
      <c r="D17377" s="2">
        <v>41617</v>
      </c>
      <c r="E17377" s="1" t="s">
        <v>263956</v>
      </c>
      <c r="F17377" s="4" t="s">
        <v>2</v>
      </c>
      <c r="G17377" s="4" t="s">
        <v>277079</v>
      </c>
      <c r="H17377" s="93"/>
    </row>
    <row r="17378" spans="1:8">
      <c r="A17378" s="1" t="s">
        <v>264007</v>
      </c>
      <c r="B17378" s="1">
        <v>0</v>
      </c>
      <c r="C17378" s="1">
        <v>0</v>
      </c>
      <c r="D17378" s="2">
        <v>41617</v>
      </c>
      <c r="E17378" s="1" t="s">
        <v>264008</v>
      </c>
      <c r="F17378" s="4" t="s">
        <v>2</v>
      </c>
      <c r="G17378" s="4" t="s">
        <v>277079</v>
      </c>
      <c r="H17378" s="93"/>
    </row>
    <row r="17379" spans="1:8">
      <c r="A17379" s="1" t="s">
        <v>264021</v>
      </c>
      <c r="B17379" s="1">
        <v>228.9</v>
      </c>
      <c r="C17379" s="1">
        <v>3204.6</v>
      </c>
      <c r="D17379" s="2">
        <v>41617</v>
      </c>
      <c r="E17379" s="1" t="s">
        <v>264022</v>
      </c>
      <c r="F17379" s="4" t="s">
        <v>2</v>
      </c>
      <c r="G17379" s="4" t="s">
        <v>277079</v>
      </c>
      <c r="H17379" s="93"/>
    </row>
    <row r="17380" spans="1:8">
      <c r="A17380" s="1" t="s">
        <v>264047</v>
      </c>
      <c r="B17380" s="1">
        <v>145.084</v>
      </c>
      <c r="C17380" s="1">
        <v>21761.149160000004</v>
      </c>
      <c r="D17380" s="2">
        <v>41617</v>
      </c>
      <c r="E17380" s="1" t="s">
        <v>264048</v>
      </c>
      <c r="F17380" s="4" t="s">
        <v>3087</v>
      </c>
      <c r="G17380" s="4" t="s">
        <v>277078</v>
      </c>
      <c r="H17380" s="93"/>
    </row>
    <row r="17381" spans="1:8">
      <c r="A17381" s="1" t="s">
        <v>264055</v>
      </c>
      <c r="B17381" s="1">
        <v>1338.6</v>
      </c>
      <c r="C17381" s="1">
        <v>26758.614000000009</v>
      </c>
      <c r="D17381" s="2">
        <v>41617</v>
      </c>
      <c r="E17381" s="1" t="s">
        <v>264056</v>
      </c>
      <c r="F17381" s="4" t="s">
        <v>3087</v>
      </c>
      <c r="G17381" s="4" t="s">
        <v>277078</v>
      </c>
      <c r="H17381" s="93"/>
    </row>
    <row r="17382" spans="1:8">
      <c r="A17382" s="1" t="s">
        <v>264061</v>
      </c>
      <c r="B17382" s="1">
        <v>407.238</v>
      </c>
      <c r="C17382" s="1">
        <v>8140.6876200000006</v>
      </c>
      <c r="D17382" s="2">
        <v>41617</v>
      </c>
      <c r="E17382" s="1" t="s">
        <v>264062</v>
      </c>
      <c r="F17382" s="4" t="s">
        <v>3087</v>
      </c>
      <c r="G17382" s="4" t="s">
        <v>277078</v>
      </c>
      <c r="H17382" s="93"/>
    </row>
    <row r="17383" spans="1:8">
      <c r="A17383" s="1" t="s">
        <v>264117</v>
      </c>
      <c r="B17383" s="1">
        <v>25</v>
      </c>
      <c r="C17383" s="1">
        <v>1000</v>
      </c>
      <c r="D17383" s="2">
        <v>41617</v>
      </c>
      <c r="E17383" s="1" t="s">
        <v>264118</v>
      </c>
      <c r="F17383" s="4" t="s">
        <v>2</v>
      </c>
      <c r="G17383" s="4" t="s">
        <v>277079</v>
      </c>
      <c r="H17383" s="93"/>
    </row>
    <row r="17384" spans="1:8">
      <c r="A17384" s="1" t="s">
        <v>264163</v>
      </c>
      <c r="B17384" s="1">
        <v>1.45</v>
      </c>
      <c r="C17384" s="1">
        <v>65.25</v>
      </c>
      <c r="D17384" s="2">
        <v>41617</v>
      </c>
      <c r="E17384" s="1" t="s">
        <v>264164</v>
      </c>
      <c r="F17384" s="4" t="s">
        <v>28078</v>
      </c>
      <c r="G17384" s="4" t="s">
        <v>277079</v>
      </c>
      <c r="H17384" s="93"/>
    </row>
    <row r="17385" spans="1:8">
      <c r="A17385" s="1" t="s">
        <v>264167</v>
      </c>
      <c r="B17385" s="1">
        <v>2.9</v>
      </c>
      <c r="C17385" s="1">
        <v>137.75</v>
      </c>
      <c r="D17385" s="2">
        <v>41617</v>
      </c>
      <c r="E17385" s="1" t="s">
        <v>264168</v>
      </c>
      <c r="F17385" s="4" t="s">
        <v>28078</v>
      </c>
      <c r="G17385" s="4" t="s">
        <v>277079</v>
      </c>
      <c r="H17385" s="93"/>
    </row>
    <row r="17386" spans="1:8">
      <c r="A17386" s="1" t="s">
        <v>264205</v>
      </c>
      <c r="B17386" s="1">
        <v>1.45</v>
      </c>
      <c r="C17386" s="1">
        <v>108.75</v>
      </c>
      <c r="D17386" s="2">
        <v>41617</v>
      </c>
      <c r="E17386" s="1" t="s">
        <v>264206</v>
      </c>
      <c r="F17386" s="4" t="s">
        <v>2</v>
      </c>
      <c r="G17386" s="4" t="s">
        <v>277079</v>
      </c>
      <c r="H17386" s="93"/>
    </row>
    <row r="17387" spans="1:8">
      <c r="A17387" s="1" t="s">
        <v>264215</v>
      </c>
      <c r="B17387" s="1">
        <v>2.9</v>
      </c>
      <c r="C17387" s="1">
        <v>240.7</v>
      </c>
      <c r="D17387" s="2">
        <v>41617</v>
      </c>
      <c r="E17387" s="1" t="s">
        <v>264216</v>
      </c>
      <c r="F17387" s="4" t="s">
        <v>2</v>
      </c>
      <c r="G17387" s="4" t="s">
        <v>277079</v>
      </c>
      <c r="H17387" s="93"/>
    </row>
    <row r="17388" spans="1:8">
      <c r="A17388" s="1" t="s">
        <v>264279</v>
      </c>
      <c r="B17388" s="1">
        <v>13.049999999999999</v>
      </c>
      <c r="C17388" s="1">
        <v>208.79999999999998</v>
      </c>
      <c r="D17388" s="2">
        <v>41617</v>
      </c>
      <c r="E17388" s="1" t="s">
        <v>264280</v>
      </c>
      <c r="F17388" s="4" t="s">
        <v>2</v>
      </c>
      <c r="G17388" s="4" t="s">
        <v>277079</v>
      </c>
      <c r="H17388" s="93"/>
    </row>
    <row r="17389" spans="1:8">
      <c r="A17389" s="1" t="s">
        <v>264355</v>
      </c>
      <c r="B17389" s="1">
        <v>0</v>
      </c>
      <c r="C17389" s="1">
        <v>0</v>
      </c>
      <c r="D17389" s="2">
        <v>41617</v>
      </c>
      <c r="E17389" s="1" t="s">
        <v>264356</v>
      </c>
      <c r="F17389" s="4" t="s">
        <v>2</v>
      </c>
      <c r="G17389" s="4" t="s">
        <v>277079</v>
      </c>
      <c r="H17389" s="93"/>
    </row>
    <row r="17390" spans="1:8">
      <c r="A17390" s="1" t="s">
        <v>264407</v>
      </c>
      <c r="B17390" s="1">
        <v>0</v>
      </c>
      <c r="C17390" s="1">
        <v>0</v>
      </c>
      <c r="D17390" s="2">
        <v>41617</v>
      </c>
      <c r="E17390" s="1" t="s">
        <v>264408</v>
      </c>
      <c r="F17390" s="4" t="s">
        <v>2</v>
      </c>
      <c r="G17390" s="4" t="s">
        <v>277079</v>
      </c>
      <c r="H17390" s="93"/>
    </row>
    <row r="17391" spans="1:8">
      <c r="A17391" s="1" t="s">
        <v>264411</v>
      </c>
      <c r="B17391" s="1">
        <v>223.4</v>
      </c>
      <c r="C17391" s="1">
        <v>4271.3999999999996</v>
      </c>
      <c r="D17391" s="2">
        <v>41617</v>
      </c>
      <c r="E17391" s="1" t="s">
        <v>264412</v>
      </c>
      <c r="F17391" s="4" t="s">
        <v>2</v>
      </c>
      <c r="G17391" s="4" t="s">
        <v>277079</v>
      </c>
      <c r="H17391" s="93"/>
    </row>
    <row r="17392" spans="1:8">
      <c r="A17392" s="1" t="s">
        <v>264429</v>
      </c>
      <c r="B17392" s="1">
        <v>211.20000000000002</v>
      </c>
      <c r="C17392" s="1">
        <v>6776</v>
      </c>
      <c r="D17392" s="2">
        <v>41617</v>
      </c>
      <c r="E17392" s="1" t="s">
        <v>264430</v>
      </c>
      <c r="F17392" s="4" t="s">
        <v>2</v>
      </c>
      <c r="G17392" s="4" t="s">
        <v>277079</v>
      </c>
      <c r="H17392" s="93"/>
    </row>
    <row r="17393" spans="1:8">
      <c r="A17393" s="1" t="s">
        <v>264433</v>
      </c>
      <c r="B17393" s="1">
        <v>297.60000000000002</v>
      </c>
      <c r="C17393" s="1">
        <v>11904</v>
      </c>
      <c r="D17393" s="2">
        <v>41617</v>
      </c>
      <c r="E17393" s="1" t="s">
        <v>264434</v>
      </c>
      <c r="F17393" s="4" t="s">
        <v>2</v>
      </c>
      <c r="G17393" s="4" t="s">
        <v>277079</v>
      </c>
      <c r="H17393" s="93"/>
    </row>
    <row r="17394" spans="1:8">
      <c r="A17394" s="1" t="s">
        <v>264505</v>
      </c>
      <c r="B17394" s="1">
        <v>26.25</v>
      </c>
      <c r="C17394" s="1">
        <v>754.5</v>
      </c>
      <c r="D17394" s="2">
        <v>41617</v>
      </c>
      <c r="E17394" s="1" t="s">
        <v>264506</v>
      </c>
      <c r="F17394" s="4" t="s">
        <v>2</v>
      </c>
      <c r="G17394" s="4" t="s">
        <v>277079</v>
      </c>
      <c r="H17394" s="93"/>
    </row>
    <row r="17395" spans="1:8">
      <c r="A17395" s="1" t="s">
        <v>264545</v>
      </c>
      <c r="B17395" s="1">
        <v>37.200000000000003</v>
      </c>
      <c r="C17395" s="1">
        <v>7328.4000000000005</v>
      </c>
      <c r="D17395" s="2">
        <v>41617</v>
      </c>
      <c r="E17395" s="1" t="s">
        <v>264546</v>
      </c>
      <c r="F17395" s="4" t="s">
        <v>2</v>
      </c>
      <c r="G17395" s="4" t="s">
        <v>277079</v>
      </c>
      <c r="H17395" s="93"/>
    </row>
    <row r="17396" spans="1:8">
      <c r="A17396" s="1" t="s">
        <v>264567</v>
      </c>
      <c r="B17396" s="1">
        <v>4.3499999999999996</v>
      </c>
      <c r="C17396" s="1">
        <v>865.65</v>
      </c>
      <c r="D17396" s="2">
        <v>41617</v>
      </c>
      <c r="E17396" s="1" t="s">
        <v>264568</v>
      </c>
      <c r="F17396" s="4" t="s">
        <v>2</v>
      </c>
      <c r="G17396" s="4" t="s">
        <v>277079</v>
      </c>
      <c r="H17396" s="93"/>
    </row>
    <row r="17397" spans="1:8">
      <c r="A17397" s="1" t="s">
        <v>264607</v>
      </c>
      <c r="B17397" s="1">
        <v>2304.232</v>
      </c>
      <c r="C17397" s="1">
        <v>29931.973680000003</v>
      </c>
      <c r="D17397" s="2">
        <v>41617</v>
      </c>
      <c r="E17397" s="1" t="s">
        <v>264608</v>
      </c>
      <c r="F17397" s="4" t="s">
        <v>3087</v>
      </c>
      <c r="G17397" s="4" t="s">
        <v>277078</v>
      </c>
      <c r="H17397" s="93"/>
    </row>
    <row r="17398" spans="1:8">
      <c r="A17398" s="1" t="s">
        <v>264641</v>
      </c>
      <c r="B17398" s="1">
        <v>1.45</v>
      </c>
      <c r="C17398" s="1">
        <v>181.25</v>
      </c>
      <c r="D17398" s="2">
        <v>41617</v>
      </c>
      <c r="E17398" s="1" t="s">
        <v>264642</v>
      </c>
      <c r="F17398" s="4" t="s">
        <v>2</v>
      </c>
      <c r="G17398" s="4" t="s">
        <v>277079</v>
      </c>
      <c r="H17398" s="93"/>
    </row>
    <row r="17399" spans="1:8">
      <c r="A17399" s="1" t="s">
        <v>264709</v>
      </c>
      <c r="B17399" s="1">
        <v>74.400000000000006</v>
      </c>
      <c r="C17399" s="1">
        <v>1450.8000000000002</v>
      </c>
      <c r="D17399" s="2">
        <v>41617</v>
      </c>
      <c r="E17399" s="1" t="s">
        <v>264710</v>
      </c>
      <c r="F17399" s="4" t="s">
        <v>2</v>
      </c>
      <c r="G17399" s="4" t="s">
        <v>277079</v>
      </c>
      <c r="H17399" s="93"/>
    </row>
    <row r="17400" spans="1:8">
      <c r="A17400" s="1" t="s">
        <v>264761</v>
      </c>
      <c r="B17400" s="1">
        <v>246.60600000000002</v>
      </c>
      <c r="C17400" s="1">
        <v>14793.893940000004</v>
      </c>
      <c r="D17400" s="2">
        <v>41617</v>
      </c>
      <c r="E17400" s="1" t="s">
        <v>264762</v>
      </c>
      <c r="F17400" s="4" t="s">
        <v>3087</v>
      </c>
      <c r="G17400" s="4" t="s">
        <v>277078</v>
      </c>
      <c r="H17400" s="93"/>
    </row>
    <row r="17401" spans="1:8">
      <c r="A17401" s="1" t="s">
        <v>264769</v>
      </c>
      <c r="B17401" s="1">
        <v>49.8</v>
      </c>
      <c r="C17401" s="1">
        <v>3493</v>
      </c>
      <c r="D17401" s="2">
        <v>41617</v>
      </c>
      <c r="E17401" s="1" t="s">
        <v>264770</v>
      </c>
      <c r="F17401" s="4" t="s">
        <v>2</v>
      </c>
      <c r="G17401" s="4" t="s">
        <v>277079</v>
      </c>
      <c r="H17401" s="93"/>
    </row>
    <row r="17402" spans="1:8">
      <c r="A17402" s="1" t="s">
        <v>264809</v>
      </c>
      <c r="B17402" s="1">
        <v>1.45</v>
      </c>
      <c r="C17402" s="1">
        <v>24.65</v>
      </c>
      <c r="D17402" s="2">
        <v>41617</v>
      </c>
      <c r="E17402" s="1" t="s">
        <v>264810</v>
      </c>
      <c r="F17402" s="4" t="s">
        <v>2</v>
      </c>
      <c r="G17402" s="4" t="s">
        <v>277079</v>
      </c>
      <c r="H17402" s="93"/>
    </row>
    <row r="17403" spans="1:8">
      <c r="A17403" s="1" t="s">
        <v>264895</v>
      </c>
      <c r="B17403" s="1">
        <v>276</v>
      </c>
      <c r="C17403" s="1">
        <v>2481.2400000000002</v>
      </c>
      <c r="D17403" s="2">
        <v>41617</v>
      </c>
      <c r="E17403" s="1" t="s">
        <v>264896</v>
      </c>
      <c r="F17403" s="4" t="s">
        <v>3087</v>
      </c>
      <c r="G17403" s="4" t="s">
        <v>277078</v>
      </c>
      <c r="H17403" s="93"/>
    </row>
    <row r="17404" spans="1:8">
      <c r="A17404" s="1" t="s">
        <v>264941</v>
      </c>
      <c r="B17404" s="1">
        <v>411.14800000000002</v>
      </c>
      <c r="C17404" s="1">
        <v>16441.808520000002</v>
      </c>
      <c r="D17404" s="2">
        <v>41617</v>
      </c>
      <c r="E17404" s="1" t="s">
        <v>264942</v>
      </c>
      <c r="F17404" s="4" t="s">
        <v>3087</v>
      </c>
      <c r="G17404" s="4" t="s">
        <v>277078</v>
      </c>
      <c r="H17404" s="93"/>
    </row>
    <row r="17405" spans="1:8">
      <c r="A17405" s="1" t="s">
        <v>264997</v>
      </c>
      <c r="B17405" s="1">
        <v>49.8</v>
      </c>
      <c r="C17405" s="1">
        <v>2531.1000000000004</v>
      </c>
      <c r="D17405" s="2">
        <v>41617</v>
      </c>
      <c r="E17405" s="1" t="s">
        <v>264998</v>
      </c>
      <c r="F17405" s="4" t="s">
        <v>2</v>
      </c>
      <c r="G17405" s="4" t="s">
        <v>277079</v>
      </c>
      <c r="H17405" s="93"/>
    </row>
    <row r="17406" spans="1:8">
      <c r="A17406" s="1" t="s">
        <v>265005</v>
      </c>
      <c r="B17406" s="1">
        <v>664.90000000000009</v>
      </c>
      <c r="C17406" s="1">
        <v>13298.000000000002</v>
      </c>
      <c r="D17406" s="2">
        <v>41617</v>
      </c>
      <c r="E17406" s="1" t="s">
        <v>265006</v>
      </c>
      <c r="F17406" s="4" t="s">
        <v>2</v>
      </c>
      <c r="G17406" s="4" t="s">
        <v>277079</v>
      </c>
      <c r="H17406" s="93"/>
    </row>
    <row r="17407" spans="1:8">
      <c r="A17407" s="1" t="s">
        <v>265033</v>
      </c>
      <c r="B17407" s="1">
        <v>468.70000000000005</v>
      </c>
      <c r="C17407" s="1">
        <v>29059.4</v>
      </c>
      <c r="D17407" s="2">
        <v>41617</v>
      </c>
      <c r="E17407" s="1" t="s">
        <v>265034</v>
      </c>
      <c r="F17407" s="4" t="s">
        <v>2</v>
      </c>
      <c r="G17407" s="4" t="s">
        <v>277079</v>
      </c>
      <c r="H17407" s="93"/>
    </row>
    <row r="17408" spans="1:8">
      <c r="A17408" s="1" t="s">
        <v>265039</v>
      </c>
      <c r="B17408" s="1">
        <v>37.200000000000003</v>
      </c>
      <c r="C17408" s="1">
        <v>2306.4</v>
      </c>
      <c r="D17408" s="2">
        <v>41617</v>
      </c>
      <c r="E17408" s="1" t="s">
        <v>265040</v>
      </c>
      <c r="F17408" s="4" t="s">
        <v>2</v>
      </c>
      <c r="G17408" s="4" t="s">
        <v>277079</v>
      </c>
      <c r="H17408" s="93"/>
    </row>
    <row r="17409" spans="1:8">
      <c r="A17409" s="1" t="s">
        <v>265161</v>
      </c>
      <c r="B17409" s="1">
        <v>380.69599999999997</v>
      </c>
      <c r="C17409" s="1">
        <v>6415.4930400000003</v>
      </c>
      <c r="D17409" s="2">
        <v>41617</v>
      </c>
      <c r="E17409" s="1" t="s">
        <v>265162</v>
      </c>
      <c r="F17409" s="4" t="s">
        <v>3087</v>
      </c>
      <c r="G17409" s="4" t="s">
        <v>277078</v>
      </c>
      <c r="H17409" s="93"/>
    </row>
    <row r="17410" spans="1:8">
      <c r="A17410" s="1" t="s">
        <v>265171</v>
      </c>
      <c r="B17410" s="1">
        <v>392.40000000000003</v>
      </c>
      <c r="C17410" s="1">
        <v>4316.4000000000005</v>
      </c>
      <c r="D17410" s="2">
        <v>41617</v>
      </c>
      <c r="E17410" s="1" t="s">
        <v>265172</v>
      </c>
      <c r="F17410" s="4" t="s">
        <v>2</v>
      </c>
      <c r="G17410" s="4" t="s">
        <v>277079</v>
      </c>
      <c r="H17410" s="93"/>
    </row>
    <row r="17411" spans="1:8">
      <c r="A17411" s="1" t="s">
        <v>265403</v>
      </c>
      <c r="B17411" s="1">
        <v>239.56799999999998</v>
      </c>
      <c r="C17411" s="1">
        <v>3591.1243200000004</v>
      </c>
      <c r="D17411" s="2">
        <v>41617</v>
      </c>
      <c r="E17411" s="1" t="s">
        <v>265404</v>
      </c>
      <c r="F17411" s="4" t="s">
        <v>3087</v>
      </c>
      <c r="G17411" s="4" t="s">
        <v>277078</v>
      </c>
      <c r="H17411" s="93"/>
    </row>
    <row r="17412" spans="1:8">
      <c r="A17412" s="1" t="s">
        <v>265541</v>
      </c>
      <c r="B17412" s="1">
        <v>311.51200000000006</v>
      </c>
      <c r="C17412" s="1">
        <v>5915.6128800000015</v>
      </c>
      <c r="D17412" s="2">
        <v>41617</v>
      </c>
      <c r="E17412" s="1" t="s">
        <v>265542</v>
      </c>
      <c r="F17412" s="4" t="s">
        <v>3087</v>
      </c>
      <c r="G17412" s="4" t="s">
        <v>277078</v>
      </c>
      <c r="H17412" s="93"/>
    </row>
    <row r="17413" spans="1:8">
      <c r="A17413" s="1" t="s">
        <v>265565</v>
      </c>
      <c r="B17413" s="1">
        <v>2300</v>
      </c>
      <c r="C17413" s="1">
        <v>16077</v>
      </c>
      <c r="D17413" s="2">
        <v>41617</v>
      </c>
      <c r="E17413" s="1" t="s">
        <v>265566</v>
      </c>
      <c r="F17413" s="4" t="s">
        <v>3087</v>
      </c>
      <c r="G17413" s="4" t="s">
        <v>277078</v>
      </c>
      <c r="H17413" s="93"/>
    </row>
    <row r="17414" spans="1:8">
      <c r="A17414" s="1" t="s">
        <v>265671</v>
      </c>
      <c r="B17414" s="1">
        <v>446.90000000000003</v>
      </c>
      <c r="C17414" s="1">
        <v>8938</v>
      </c>
      <c r="D17414" s="2">
        <v>41617</v>
      </c>
      <c r="E17414" s="1" t="s">
        <v>265672</v>
      </c>
      <c r="F17414" s="4" t="s">
        <v>2</v>
      </c>
      <c r="G17414" s="4" t="s">
        <v>277079</v>
      </c>
      <c r="H17414" s="93"/>
    </row>
    <row r="17415" spans="1:8">
      <c r="A17415" s="1" t="s">
        <v>265739</v>
      </c>
      <c r="B17415" s="1">
        <v>86.800000000000011</v>
      </c>
      <c r="C17415" s="1">
        <v>5368.7039999999997</v>
      </c>
      <c r="D17415" s="2">
        <v>41617</v>
      </c>
      <c r="E17415" s="1" t="s">
        <v>265740</v>
      </c>
      <c r="F17415" s="4" t="s">
        <v>2</v>
      </c>
      <c r="G17415" s="4" t="s">
        <v>277079</v>
      </c>
      <c r="H17415" s="93"/>
    </row>
    <row r="17416" spans="1:8">
      <c r="A17416" s="1" t="s">
        <v>265787</v>
      </c>
      <c r="B17416" s="1">
        <v>11.6</v>
      </c>
      <c r="C17416" s="1">
        <v>446.6</v>
      </c>
      <c r="D17416" s="2">
        <v>41617</v>
      </c>
      <c r="E17416" s="1" t="s">
        <v>265788</v>
      </c>
      <c r="F17416" s="4" t="s">
        <v>2</v>
      </c>
      <c r="G17416" s="4" t="s">
        <v>277079</v>
      </c>
      <c r="H17416" s="93"/>
    </row>
    <row r="17417" spans="1:8">
      <c r="A17417" s="1" t="s">
        <v>265867</v>
      </c>
      <c r="B17417" s="1">
        <v>122.05000000000001</v>
      </c>
      <c r="C17417" s="1">
        <v>3580.1500000000005</v>
      </c>
      <c r="D17417" s="2">
        <v>41617</v>
      </c>
      <c r="E17417" s="1" t="s">
        <v>265868</v>
      </c>
      <c r="F17417" s="4" t="s">
        <v>2</v>
      </c>
      <c r="G17417" s="4" t="s">
        <v>277079</v>
      </c>
      <c r="H17417" s="93"/>
    </row>
    <row r="17418" spans="1:8">
      <c r="A17418" s="1" t="s">
        <v>265895</v>
      </c>
      <c r="B17418" s="1">
        <v>33.700000000000003</v>
      </c>
      <c r="C17418" s="1">
        <v>1738.3</v>
      </c>
      <c r="D17418" s="2">
        <v>41617</v>
      </c>
      <c r="E17418" s="1" t="s">
        <v>265896</v>
      </c>
      <c r="F17418" s="4" t="s">
        <v>2</v>
      </c>
      <c r="G17418" s="4" t="s">
        <v>277079</v>
      </c>
      <c r="H17418" s="93"/>
    </row>
    <row r="17419" spans="1:8">
      <c r="A17419" s="1" t="s">
        <v>265967</v>
      </c>
      <c r="B17419" s="1">
        <v>479.6</v>
      </c>
      <c r="C17419" s="1">
        <v>13625</v>
      </c>
      <c r="D17419" s="2">
        <v>41617</v>
      </c>
      <c r="E17419" s="1" t="s">
        <v>265968</v>
      </c>
      <c r="F17419" s="4" t="s">
        <v>2</v>
      </c>
      <c r="G17419" s="4" t="s">
        <v>277079</v>
      </c>
      <c r="H17419" s="93"/>
    </row>
    <row r="17420" spans="1:8">
      <c r="A17420" s="1" t="s">
        <v>266015</v>
      </c>
      <c r="B17420" s="1">
        <v>2.9</v>
      </c>
      <c r="C17420" s="1">
        <v>229.09999999999997</v>
      </c>
      <c r="D17420" s="2">
        <v>41617</v>
      </c>
      <c r="E17420" s="1" t="s">
        <v>266016</v>
      </c>
      <c r="F17420" s="4" t="s">
        <v>2</v>
      </c>
      <c r="G17420" s="4" t="s">
        <v>277079</v>
      </c>
      <c r="H17420" s="93"/>
    </row>
    <row r="17421" spans="1:8">
      <c r="A17421" s="1" t="s">
        <v>266025</v>
      </c>
      <c r="B17421" s="1">
        <v>411.14800000000002</v>
      </c>
      <c r="C17421" s="1">
        <v>11096.884520000001</v>
      </c>
      <c r="D17421" s="2">
        <v>41617</v>
      </c>
      <c r="E17421" s="1" t="s">
        <v>266026</v>
      </c>
      <c r="F17421" s="4" t="s">
        <v>3087</v>
      </c>
      <c r="G17421" s="4" t="s">
        <v>277078</v>
      </c>
      <c r="H17421" s="93"/>
    </row>
    <row r="17422" spans="1:8">
      <c r="A17422" s="1" t="s">
        <v>266061</v>
      </c>
      <c r="B17422" s="1">
        <v>7.25</v>
      </c>
      <c r="C17422" s="1">
        <v>427.75</v>
      </c>
      <c r="D17422" s="2">
        <v>41617</v>
      </c>
      <c r="E17422" s="1" t="s">
        <v>266062</v>
      </c>
      <c r="F17422" s="4" t="s">
        <v>2</v>
      </c>
      <c r="G17422" s="4" t="s">
        <v>277079</v>
      </c>
      <c r="H17422" s="93"/>
    </row>
    <row r="17423" spans="1:8">
      <c r="A17423" s="1" t="s">
        <v>266261</v>
      </c>
      <c r="B17423" s="1">
        <v>20.299999999999997</v>
      </c>
      <c r="C17423" s="1">
        <v>2111.1999999999998</v>
      </c>
      <c r="D17423" s="2">
        <v>41617</v>
      </c>
      <c r="E17423" s="1" t="s">
        <v>266262</v>
      </c>
      <c r="F17423" s="4" t="s">
        <v>2</v>
      </c>
      <c r="G17423" s="4" t="s">
        <v>277079</v>
      </c>
      <c r="H17423" s="93"/>
    </row>
    <row r="17424" spans="1:8">
      <c r="A17424" s="1" t="s">
        <v>266271</v>
      </c>
      <c r="B17424" s="1">
        <v>1046.4000000000001</v>
      </c>
      <c r="C17424" s="1">
        <v>34640.200000000004</v>
      </c>
      <c r="D17424" s="2">
        <v>41617</v>
      </c>
      <c r="E17424" s="1" t="s">
        <v>266272</v>
      </c>
      <c r="F17424" s="4" t="s">
        <v>2</v>
      </c>
      <c r="G17424" s="4" t="s">
        <v>277079</v>
      </c>
      <c r="H17424" s="93"/>
    </row>
    <row r="17425" spans="1:8">
      <c r="A17425" s="1" t="s">
        <v>266399</v>
      </c>
      <c r="B17425" s="1">
        <v>8.0039999999999996</v>
      </c>
      <c r="C17425" s="1">
        <v>5082.4599600000001</v>
      </c>
      <c r="D17425" s="2">
        <v>41617</v>
      </c>
      <c r="E17425" s="1" t="s">
        <v>266400</v>
      </c>
      <c r="F17425" s="4" t="s">
        <v>3087</v>
      </c>
      <c r="G17425" s="4" t="s">
        <v>277078</v>
      </c>
      <c r="H17425" s="93"/>
    </row>
    <row r="17426" spans="1:8">
      <c r="A17426" s="1" t="s">
        <v>266443</v>
      </c>
      <c r="B17426" s="1">
        <v>102.672</v>
      </c>
      <c r="C17426" s="1">
        <v>1025.69328</v>
      </c>
      <c r="D17426" s="2">
        <v>41617</v>
      </c>
      <c r="E17426" s="1" t="s">
        <v>266444</v>
      </c>
      <c r="F17426" s="4" t="s">
        <v>3087</v>
      </c>
      <c r="G17426" s="4" t="s">
        <v>277078</v>
      </c>
      <c r="H17426" s="93"/>
    </row>
    <row r="17427" spans="1:8">
      <c r="A17427" s="1" t="s">
        <v>266457</v>
      </c>
      <c r="B17427" s="1">
        <v>22.816000000000003</v>
      </c>
      <c r="C17427" s="1">
        <v>2281.3718400000002</v>
      </c>
      <c r="D17427" s="2">
        <v>41617</v>
      </c>
      <c r="E17427" s="1" t="s">
        <v>266458</v>
      </c>
      <c r="F17427" s="4" t="s">
        <v>3087</v>
      </c>
      <c r="G17427" s="4" t="s">
        <v>277078</v>
      </c>
      <c r="H17427" s="93"/>
    </row>
    <row r="17428" spans="1:8">
      <c r="A17428" s="1" t="s">
        <v>266627</v>
      </c>
      <c r="B17428" s="1">
        <v>0</v>
      </c>
      <c r="C17428" s="1">
        <v>0</v>
      </c>
      <c r="D17428" s="2">
        <v>41617</v>
      </c>
      <c r="E17428" s="1" t="s">
        <v>266628</v>
      </c>
      <c r="F17428" s="4" t="s">
        <v>2</v>
      </c>
      <c r="G17428" s="4" t="s">
        <v>277079</v>
      </c>
      <c r="H17428" s="93"/>
    </row>
    <row r="17429" spans="1:8">
      <c r="A17429" s="1" t="s">
        <v>266757</v>
      </c>
      <c r="B17429" s="1">
        <v>0</v>
      </c>
      <c r="C17429" s="1">
        <v>0</v>
      </c>
      <c r="D17429" s="2">
        <v>41617</v>
      </c>
      <c r="E17429" s="1" t="s">
        <v>266758</v>
      </c>
      <c r="F17429" s="4" t="s">
        <v>2</v>
      </c>
      <c r="G17429" s="4" t="s">
        <v>277079</v>
      </c>
      <c r="H17429" s="93"/>
    </row>
    <row r="17430" spans="1:8">
      <c r="A17430" s="1" t="s">
        <v>266789</v>
      </c>
      <c r="B17430" s="1">
        <v>0</v>
      </c>
      <c r="C17430" s="1">
        <v>0</v>
      </c>
      <c r="D17430" s="2">
        <v>41617</v>
      </c>
      <c r="E17430" s="1" t="s">
        <v>266790</v>
      </c>
      <c r="F17430" s="4" t="s">
        <v>2</v>
      </c>
      <c r="G17430" s="4" t="s">
        <v>277079</v>
      </c>
      <c r="H17430" s="93"/>
    </row>
    <row r="17431" spans="1:8">
      <c r="A17431" s="1" t="s">
        <v>266903</v>
      </c>
      <c r="B17431" s="1">
        <v>1.45</v>
      </c>
      <c r="C17431" s="1">
        <v>71.05</v>
      </c>
      <c r="D17431" s="2">
        <v>41617</v>
      </c>
      <c r="E17431" s="1" t="s">
        <v>266904</v>
      </c>
      <c r="F17431" s="4" t="s">
        <v>2</v>
      </c>
      <c r="G17431" s="4" t="s">
        <v>277079</v>
      </c>
      <c r="H17431" s="93"/>
    </row>
    <row r="17432" spans="1:8">
      <c r="A17432" s="1" t="s">
        <v>266905</v>
      </c>
      <c r="B17432" s="1">
        <v>10.15</v>
      </c>
      <c r="C17432" s="1">
        <v>801.85</v>
      </c>
      <c r="D17432" s="2">
        <v>41617</v>
      </c>
      <c r="E17432" s="1" t="s">
        <v>266906</v>
      </c>
      <c r="F17432" s="4" t="s">
        <v>2</v>
      </c>
      <c r="G17432" s="4" t="s">
        <v>277079</v>
      </c>
      <c r="H17432" s="93"/>
    </row>
    <row r="17433" spans="1:8">
      <c r="A17433" s="1" t="s">
        <v>267313</v>
      </c>
      <c r="B17433" s="1">
        <v>0</v>
      </c>
      <c r="C17433" s="1">
        <v>0</v>
      </c>
      <c r="D17433" s="2">
        <v>41617</v>
      </c>
      <c r="E17433" s="1" t="s">
        <v>267314</v>
      </c>
      <c r="F17433" s="4" t="s">
        <v>2</v>
      </c>
      <c r="G17433" s="4" t="s">
        <v>277079</v>
      </c>
      <c r="H17433" s="93"/>
    </row>
    <row r="17434" spans="1:8">
      <c r="A17434" s="1" t="s">
        <v>267341</v>
      </c>
      <c r="B17434" s="1">
        <v>24.8</v>
      </c>
      <c r="C17434" s="1">
        <v>1612</v>
      </c>
      <c r="D17434" s="2">
        <v>41617</v>
      </c>
      <c r="E17434" s="1" t="s">
        <v>267342</v>
      </c>
      <c r="F17434" s="4" t="s">
        <v>2</v>
      </c>
      <c r="G17434" s="4" t="s">
        <v>277079</v>
      </c>
      <c r="H17434" s="93"/>
    </row>
    <row r="17435" spans="1:8">
      <c r="A17435" s="1" t="s">
        <v>267439</v>
      </c>
      <c r="B17435" s="1">
        <v>26.45</v>
      </c>
      <c r="C17435" s="1">
        <v>864.55</v>
      </c>
      <c r="D17435" s="2">
        <v>41617</v>
      </c>
      <c r="E17435" s="1" t="s">
        <v>267440</v>
      </c>
      <c r="F17435" s="4" t="s">
        <v>2</v>
      </c>
      <c r="G17435" s="4" t="s">
        <v>277079</v>
      </c>
      <c r="H17435" s="93"/>
    </row>
    <row r="17436" spans="1:8">
      <c r="A17436" s="1" t="s">
        <v>267475</v>
      </c>
      <c r="B17436" s="1">
        <v>438.10400000000004</v>
      </c>
      <c r="C17436" s="1">
        <v>15329.258960000001</v>
      </c>
      <c r="D17436" s="2">
        <v>41617</v>
      </c>
      <c r="E17436" s="1" t="s">
        <v>267476</v>
      </c>
      <c r="F17436" s="4" t="s">
        <v>3087</v>
      </c>
      <c r="G17436" s="4" t="s">
        <v>277078</v>
      </c>
      <c r="H17436" s="93"/>
    </row>
    <row r="17437" spans="1:8">
      <c r="A17437" s="1" t="s">
        <v>267481</v>
      </c>
      <c r="B17437" s="1">
        <v>4600</v>
      </c>
      <c r="C17437" s="1">
        <v>321954</v>
      </c>
      <c r="D17437" s="2">
        <v>41617</v>
      </c>
      <c r="E17437" s="1" t="s">
        <v>267482</v>
      </c>
      <c r="F17437" s="4" t="s">
        <v>3087</v>
      </c>
      <c r="G17437" s="4" t="s">
        <v>277078</v>
      </c>
      <c r="H17437" s="93"/>
    </row>
    <row r="17438" spans="1:8">
      <c r="A17438" s="1" t="s">
        <v>267509</v>
      </c>
      <c r="B17438" s="1">
        <v>250.70000000000002</v>
      </c>
      <c r="C17438" s="1">
        <v>7017.0929999999998</v>
      </c>
      <c r="D17438" s="2">
        <v>41617</v>
      </c>
      <c r="E17438" s="1" t="s">
        <v>267510</v>
      </c>
      <c r="F17438" s="4" t="s">
        <v>3087</v>
      </c>
      <c r="G17438" s="4" t="s">
        <v>277078</v>
      </c>
      <c r="H17438" s="93"/>
    </row>
    <row r="17439" spans="1:8">
      <c r="A17439" s="1" t="s">
        <v>267523</v>
      </c>
      <c r="B17439" s="1">
        <v>172.40800000000002</v>
      </c>
      <c r="C17439" s="1">
        <v>3446.4359199999994</v>
      </c>
      <c r="D17439" s="2">
        <v>41617</v>
      </c>
      <c r="E17439" s="1" t="s">
        <v>267524</v>
      </c>
      <c r="F17439" s="4" t="s">
        <v>3087</v>
      </c>
      <c r="G17439" s="4" t="s">
        <v>277078</v>
      </c>
      <c r="H17439" s="93"/>
    </row>
    <row r="17440" spans="1:8">
      <c r="A17440" s="1" t="s">
        <v>267559</v>
      </c>
      <c r="B17440" s="1">
        <v>2300</v>
      </c>
      <c r="C17440" s="1">
        <v>34477</v>
      </c>
      <c r="D17440" s="2">
        <v>41617</v>
      </c>
      <c r="E17440" s="1" t="s">
        <v>267560</v>
      </c>
      <c r="F17440" s="4" t="s">
        <v>3087</v>
      </c>
      <c r="G17440" s="4" t="s">
        <v>277078</v>
      </c>
      <c r="H17440" s="93"/>
    </row>
    <row r="17441" spans="1:8">
      <c r="A17441" s="1" t="s">
        <v>267593</v>
      </c>
      <c r="B17441" s="1">
        <v>981.59400000000005</v>
      </c>
      <c r="C17441" s="1">
        <v>12750.906060000001</v>
      </c>
      <c r="D17441" s="2">
        <v>41617</v>
      </c>
      <c r="E17441" s="1" t="s">
        <v>267594</v>
      </c>
      <c r="F17441" s="4" t="s">
        <v>3087</v>
      </c>
      <c r="G17441" s="4" t="s">
        <v>277078</v>
      </c>
      <c r="H17441" s="93"/>
    </row>
    <row r="17442" spans="1:8">
      <c r="A17442" s="1" t="s">
        <v>267691</v>
      </c>
      <c r="B17442" s="1">
        <v>1.45</v>
      </c>
      <c r="C17442" s="1">
        <v>158.04999999999998</v>
      </c>
      <c r="D17442" s="2">
        <v>41617</v>
      </c>
      <c r="E17442" s="1" t="s">
        <v>267692</v>
      </c>
      <c r="F17442" s="4" t="s">
        <v>2</v>
      </c>
      <c r="G17442" s="4" t="s">
        <v>277079</v>
      </c>
      <c r="H17442" s="93"/>
    </row>
    <row r="17443" spans="1:8">
      <c r="A17443" s="1" t="s">
        <v>267721</v>
      </c>
      <c r="B17443" s="1">
        <v>0</v>
      </c>
      <c r="C17443" s="1">
        <v>0</v>
      </c>
      <c r="D17443" s="2">
        <v>41617</v>
      </c>
      <c r="E17443" s="1" t="s">
        <v>267722</v>
      </c>
      <c r="F17443" s="4" t="s">
        <v>2</v>
      </c>
      <c r="G17443" s="4" t="s">
        <v>277079</v>
      </c>
      <c r="H17443" s="93"/>
    </row>
    <row r="17444" spans="1:8">
      <c r="A17444" s="1" t="s">
        <v>267767</v>
      </c>
      <c r="B17444" s="1">
        <v>211</v>
      </c>
      <c r="C17444" s="1">
        <v>38945</v>
      </c>
      <c r="D17444" s="2">
        <v>41617</v>
      </c>
      <c r="E17444" s="1" t="s">
        <v>267768</v>
      </c>
      <c r="F17444" s="4" t="s">
        <v>2</v>
      </c>
      <c r="G17444" s="4" t="s">
        <v>277079</v>
      </c>
      <c r="H17444" s="93"/>
    </row>
    <row r="17445" spans="1:8">
      <c r="A17445" s="1" t="s">
        <v>267857</v>
      </c>
      <c r="B17445" s="1">
        <v>1.45</v>
      </c>
      <c r="C17445" s="1">
        <v>197.18550000000002</v>
      </c>
      <c r="D17445" s="2">
        <v>41617</v>
      </c>
      <c r="E17445" s="1" t="s">
        <v>267858</v>
      </c>
      <c r="F17445" s="4" t="s">
        <v>2</v>
      </c>
      <c r="G17445" s="4" t="s">
        <v>277079</v>
      </c>
      <c r="H17445" s="93"/>
    </row>
    <row r="17446" spans="1:8">
      <c r="A17446" s="1" t="s">
        <v>267921</v>
      </c>
      <c r="B17446" s="1">
        <v>136.4</v>
      </c>
      <c r="C17446" s="1">
        <v>16231.600000000002</v>
      </c>
      <c r="D17446" s="2">
        <v>41617</v>
      </c>
      <c r="E17446" s="1" t="s">
        <v>267922</v>
      </c>
      <c r="F17446" s="4" t="s">
        <v>2</v>
      </c>
      <c r="G17446" s="4" t="s">
        <v>277079</v>
      </c>
      <c r="H17446" s="93"/>
    </row>
    <row r="17447" spans="1:8">
      <c r="A17447" s="1" t="s">
        <v>267923</v>
      </c>
      <c r="B17447" s="1">
        <v>38.049999999999997</v>
      </c>
      <c r="C17447" s="1">
        <v>4527.95</v>
      </c>
      <c r="D17447" s="2">
        <v>41617</v>
      </c>
      <c r="E17447" s="1" t="s">
        <v>267924</v>
      </c>
      <c r="F17447" s="4" t="s">
        <v>2</v>
      </c>
      <c r="G17447" s="4" t="s">
        <v>277079</v>
      </c>
      <c r="H17447" s="93"/>
    </row>
    <row r="17448" spans="1:8">
      <c r="A17448" s="1" t="s">
        <v>267961</v>
      </c>
      <c r="B17448" s="1">
        <v>543.1</v>
      </c>
      <c r="C17448" s="1">
        <v>43187.5</v>
      </c>
      <c r="D17448" s="2">
        <v>41617</v>
      </c>
      <c r="E17448" s="1" t="s">
        <v>267962</v>
      </c>
      <c r="F17448" s="4" t="s">
        <v>2</v>
      </c>
      <c r="G17448" s="4" t="s">
        <v>277079</v>
      </c>
      <c r="H17448" s="93"/>
    </row>
    <row r="17449" spans="1:8">
      <c r="A17449" s="1" t="s">
        <v>268037</v>
      </c>
      <c r="B17449" s="1">
        <v>1.45</v>
      </c>
      <c r="C17449" s="1">
        <v>72.5</v>
      </c>
      <c r="D17449" s="2">
        <v>41617</v>
      </c>
      <c r="E17449" s="1" t="s">
        <v>268038</v>
      </c>
      <c r="F17449" s="4" t="s">
        <v>2</v>
      </c>
      <c r="G17449" s="4" t="s">
        <v>277079</v>
      </c>
      <c r="H17449" s="93"/>
    </row>
    <row r="17450" spans="1:8">
      <c r="A17450" s="1" t="s">
        <v>268205</v>
      </c>
      <c r="B17450" s="1">
        <v>10.15</v>
      </c>
      <c r="C17450" s="1">
        <v>1512.3500000000001</v>
      </c>
      <c r="D17450" s="2">
        <v>41617</v>
      </c>
      <c r="E17450" s="1" t="s">
        <v>268206</v>
      </c>
      <c r="F17450" s="4" t="s">
        <v>2</v>
      </c>
      <c r="G17450" s="4" t="s">
        <v>277079</v>
      </c>
      <c r="H17450" s="93"/>
    </row>
    <row r="17451" spans="1:8">
      <c r="A17451" s="1" t="s">
        <v>268223</v>
      </c>
      <c r="B17451" s="1">
        <v>62.849999999999994</v>
      </c>
      <c r="C17451" s="1">
        <v>1720.65</v>
      </c>
      <c r="D17451" s="2">
        <v>41617</v>
      </c>
      <c r="E17451" s="1" t="s">
        <v>268224</v>
      </c>
      <c r="F17451" s="4" t="s">
        <v>2</v>
      </c>
      <c r="G17451" s="4" t="s">
        <v>277079</v>
      </c>
      <c r="H17451" s="93"/>
    </row>
    <row r="17452" spans="1:8">
      <c r="A17452" s="1" t="s">
        <v>268239</v>
      </c>
      <c r="B17452" s="1">
        <v>17.399999999999999</v>
      </c>
      <c r="C17452" s="1">
        <v>610.44999999999993</v>
      </c>
      <c r="D17452" s="2">
        <v>41617</v>
      </c>
      <c r="E17452" s="1" t="s">
        <v>268240</v>
      </c>
      <c r="F17452" s="4" t="s">
        <v>2</v>
      </c>
      <c r="G17452" s="4" t="s">
        <v>277079</v>
      </c>
      <c r="H17452" s="93"/>
    </row>
    <row r="17453" spans="1:8">
      <c r="A17453" s="1" t="s">
        <v>268499</v>
      </c>
      <c r="B17453" s="1">
        <v>3142.3519999999999</v>
      </c>
      <c r="C17453" s="1">
        <v>62815.61647999999</v>
      </c>
      <c r="D17453" s="2">
        <v>41617</v>
      </c>
      <c r="E17453" s="1" t="s">
        <v>268500</v>
      </c>
      <c r="F17453" s="4" t="s">
        <v>3087</v>
      </c>
      <c r="G17453" s="4" t="s">
        <v>277079</v>
      </c>
      <c r="H17453" s="93"/>
    </row>
    <row r="17454" spans="1:8">
      <c r="A17454" s="1" t="s">
        <v>268503</v>
      </c>
      <c r="B17454" s="1">
        <v>62</v>
      </c>
      <c r="C17454" s="1">
        <v>6138</v>
      </c>
      <c r="D17454" s="2">
        <v>41617</v>
      </c>
      <c r="E17454" s="1" t="s">
        <v>268504</v>
      </c>
      <c r="F17454" s="4" t="s">
        <v>2</v>
      </c>
      <c r="G17454" s="4" t="s">
        <v>277079</v>
      </c>
      <c r="H17454" s="93"/>
    </row>
    <row r="17455" spans="1:8">
      <c r="A17455" s="1" t="s">
        <v>268525</v>
      </c>
      <c r="B17455" s="1">
        <v>173.6</v>
      </c>
      <c r="C17455" s="1">
        <v>2343.6</v>
      </c>
      <c r="D17455" s="2">
        <v>41617</v>
      </c>
      <c r="E17455" s="1" t="s">
        <v>268526</v>
      </c>
      <c r="F17455" s="4" t="s">
        <v>2</v>
      </c>
      <c r="G17455" s="4" t="s">
        <v>277079</v>
      </c>
      <c r="H17455" s="93"/>
    </row>
    <row r="17456" spans="1:8">
      <c r="A17456" s="1" t="s">
        <v>268575</v>
      </c>
      <c r="B17456" s="1">
        <v>31.899999999999995</v>
      </c>
      <c r="C17456" s="1">
        <v>2288.1</v>
      </c>
      <c r="D17456" s="2">
        <v>41617</v>
      </c>
      <c r="E17456" s="1" t="s">
        <v>268576</v>
      </c>
      <c r="F17456" s="4" t="s">
        <v>2</v>
      </c>
      <c r="G17456" s="4" t="s">
        <v>277079</v>
      </c>
      <c r="H17456" s="93"/>
    </row>
    <row r="17457" spans="1:8">
      <c r="A17457" s="1" t="s">
        <v>268633</v>
      </c>
      <c r="B17457" s="1">
        <v>0</v>
      </c>
      <c r="C17457" s="1">
        <v>0</v>
      </c>
      <c r="D17457" s="2">
        <v>41617</v>
      </c>
      <c r="E17457" s="1" t="s">
        <v>268634</v>
      </c>
      <c r="F17457" s="4" t="s">
        <v>2</v>
      </c>
      <c r="G17457" s="4" t="s">
        <v>277079</v>
      </c>
      <c r="H17457" s="93"/>
    </row>
    <row r="17458" spans="1:8">
      <c r="A17458" s="1" t="s">
        <v>268687</v>
      </c>
      <c r="B17458" s="1">
        <v>250.70000000000002</v>
      </c>
      <c r="C17458" s="1">
        <v>13788.500000000002</v>
      </c>
      <c r="D17458" s="2">
        <v>41617</v>
      </c>
      <c r="E17458" s="1" t="s">
        <v>268688</v>
      </c>
      <c r="F17458" s="4" t="s">
        <v>2</v>
      </c>
      <c r="G17458" s="4" t="s">
        <v>277079</v>
      </c>
      <c r="H17458" s="93"/>
    </row>
    <row r="17459" spans="1:8">
      <c r="A17459" s="1" t="s">
        <v>268731</v>
      </c>
      <c r="B17459" s="1">
        <v>0</v>
      </c>
      <c r="C17459" s="1">
        <v>0</v>
      </c>
      <c r="D17459" s="2">
        <v>41617</v>
      </c>
      <c r="E17459" s="1" t="s">
        <v>268732</v>
      </c>
      <c r="F17459" s="4" t="s">
        <v>2</v>
      </c>
      <c r="G17459" s="4" t="s">
        <v>277079</v>
      </c>
      <c r="H17459" s="93"/>
    </row>
    <row r="17460" spans="1:8">
      <c r="A17460" s="1" t="s">
        <v>268823</v>
      </c>
      <c r="B17460" s="1">
        <v>2.9</v>
      </c>
      <c r="C17460" s="1">
        <v>101.5</v>
      </c>
      <c r="D17460" s="2">
        <v>41617</v>
      </c>
      <c r="E17460" s="1" t="s">
        <v>268824</v>
      </c>
      <c r="F17460" s="4" t="s">
        <v>2</v>
      </c>
      <c r="G17460" s="4" t="s">
        <v>277079</v>
      </c>
      <c r="H17460" s="93"/>
    </row>
    <row r="17461" spans="1:8">
      <c r="A17461" s="1" t="s">
        <v>268825</v>
      </c>
      <c r="B17461" s="1">
        <v>604.62400000000014</v>
      </c>
      <c r="C17461" s="1">
        <v>14425.073760000001</v>
      </c>
      <c r="D17461" s="2">
        <v>41617</v>
      </c>
      <c r="E17461" s="1" t="s">
        <v>268826</v>
      </c>
      <c r="F17461" s="4" t="s">
        <v>3087</v>
      </c>
      <c r="G17461" s="4" t="s">
        <v>277078</v>
      </c>
      <c r="H17461" s="93"/>
    </row>
    <row r="17462" spans="1:8">
      <c r="A17462" s="1" t="s">
        <v>268999</v>
      </c>
      <c r="B17462" s="1">
        <v>340.95200000000006</v>
      </c>
      <c r="C17462" s="1">
        <v>30682.270480000003</v>
      </c>
      <c r="D17462" s="2">
        <v>41617</v>
      </c>
      <c r="E17462" s="1" t="s">
        <v>269000</v>
      </c>
      <c r="F17462" s="4" t="s">
        <v>3087</v>
      </c>
      <c r="G17462" s="4" t="s">
        <v>277078</v>
      </c>
      <c r="H17462" s="93"/>
    </row>
    <row r="17463" spans="1:8">
      <c r="A17463" s="1" t="s">
        <v>269005</v>
      </c>
      <c r="B17463" s="1">
        <v>157.32</v>
      </c>
      <c r="C17463" s="1">
        <v>5504.6268000000009</v>
      </c>
      <c r="D17463" s="2">
        <v>41617</v>
      </c>
      <c r="E17463" s="1" t="s">
        <v>269006</v>
      </c>
      <c r="F17463" s="4" t="s">
        <v>3087</v>
      </c>
      <c r="G17463" s="4" t="s">
        <v>277078</v>
      </c>
      <c r="H17463" s="93"/>
    </row>
    <row r="17464" spans="1:8">
      <c r="A17464" s="1" t="s">
        <v>269015</v>
      </c>
      <c r="B17464" s="1">
        <v>371.036</v>
      </c>
      <c r="C17464" s="1">
        <v>40810.249640000002</v>
      </c>
      <c r="D17464" s="2">
        <v>41617</v>
      </c>
      <c r="E17464" s="1" t="s">
        <v>269016</v>
      </c>
      <c r="F17464" s="4" t="s">
        <v>3087</v>
      </c>
      <c r="G17464" s="4" t="s">
        <v>277078</v>
      </c>
      <c r="H17464" s="93"/>
    </row>
    <row r="17465" spans="1:8">
      <c r="A17465" s="1" t="s">
        <v>269335</v>
      </c>
      <c r="B17465" s="1">
        <v>133.80000000000001</v>
      </c>
      <c r="C17465" s="1">
        <v>4049.2000000000007</v>
      </c>
      <c r="D17465" s="2">
        <v>41617</v>
      </c>
      <c r="E17465" s="1" t="s">
        <v>269336</v>
      </c>
      <c r="F17465" s="4" t="s">
        <v>2</v>
      </c>
      <c r="G17465" s="4" t="s">
        <v>277079</v>
      </c>
      <c r="H17465" s="93"/>
    </row>
    <row r="17466" spans="1:8">
      <c r="A17466" s="1" t="s">
        <v>269337</v>
      </c>
      <c r="B17466" s="1">
        <v>3052.1</v>
      </c>
      <c r="C17466" s="1">
        <v>31242.578999999998</v>
      </c>
      <c r="D17466" s="2">
        <v>41617</v>
      </c>
      <c r="E17466" s="1" t="s">
        <v>269338</v>
      </c>
      <c r="F17466" s="4" t="s">
        <v>3087</v>
      </c>
      <c r="G17466" s="4" t="s">
        <v>277078</v>
      </c>
      <c r="H17466" s="93"/>
    </row>
    <row r="17467" spans="1:8">
      <c r="A17467" s="1" t="s">
        <v>269401</v>
      </c>
      <c r="B17467" s="1">
        <v>50</v>
      </c>
      <c r="C17467" s="1">
        <v>1600</v>
      </c>
      <c r="D17467" s="2">
        <v>41617</v>
      </c>
      <c r="E17467" s="1" t="s">
        <v>269402</v>
      </c>
      <c r="F17467" s="4" t="s">
        <v>2</v>
      </c>
      <c r="G17467" s="4" t="s">
        <v>277079</v>
      </c>
      <c r="H17467" s="93"/>
    </row>
    <row r="17468" spans="1:8">
      <c r="A17468" s="1" t="s">
        <v>269419</v>
      </c>
      <c r="B17468" s="1">
        <v>111.6</v>
      </c>
      <c r="C17468" s="1">
        <v>2046</v>
      </c>
      <c r="D17468" s="2">
        <v>41617</v>
      </c>
      <c r="E17468" s="1" t="s">
        <v>269420</v>
      </c>
      <c r="F17468" s="4" t="s">
        <v>2</v>
      </c>
      <c r="G17468" s="4" t="s">
        <v>277079</v>
      </c>
      <c r="H17468" s="93"/>
    </row>
    <row r="17469" spans="1:8">
      <c r="A17469" s="1" t="s">
        <v>269471</v>
      </c>
      <c r="B17469" s="1">
        <v>228.43600000000001</v>
      </c>
      <c r="C17469" s="1">
        <v>32066.61564</v>
      </c>
      <c r="D17469" s="2">
        <v>41617</v>
      </c>
      <c r="E17469" s="1" t="s">
        <v>269472</v>
      </c>
      <c r="F17469" s="4" t="s">
        <v>3087</v>
      </c>
      <c r="G17469" s="4" t="s">
        <v>277078</v>
      </c>
      <c r="H17469" s="93"/>
    </row>
    <row r="17470" spans="1:8">
      <c r="A17470" s="1" t="s">
        <v>269493</v>
      </c>
      <c r="B17470" s="1">
        <v>49.6</v>
      </c>
      <c r="C17470" s="1">
        <v>1984</v>
      </c>
      <c r="D17470" s="2">
        <v>41617</v>
      </c>
      <c r="E17470" s="1" t="s">
        <v>269494</v>
      </c>
      <c r="F17470" s="4" t="s">
        <v>2</v>
      </c>
      <c r="G17470" s="4" t="s">
        <v>277079</v>
      </c>
      <c r="H17470" s="93"/>
    </row>
    <row r="17471" spans="1:8">
      <c r="A17471" s="1" t="s">
        <v>269707</v>
      </c>
      <c r="B17471" s="1">
        <v>0</v>
      </c>
      <c r="C17471" s="1">
        <v>0</v>
      </c>
      <c r="D17471" s="2">
        <v>41617</v>
      </c>
      <c r="E17471" s="1" t="s">
        <v>269708</v>
      </c>
      <c r="F17471" s="4" t="s">
        <v>2</v>
      </c>
      <c r="G17471" s="4" t="s">
        <v>277079</v>
      </c>
      <c r="H17471" s="93"/>
    </row>
    <row r="17472" spans="1:8">
      <c r="A17472" s="1" t="s">
        <v>269815</v>
      </c>
      <c r="B17472" s="1">
        <v>94.05</v>
      </c>
      <c r="C17472" s="1">
        <v>4907.7</v>
      </c>
      <c r="D17472" s="2">
        <v>41617</v>
      </c>
      <c r="E17472" s="1" t="s">
        <v>269816</v>
      </c>
      <c r="F17472" s="4" t="s">
        <v>2</v>
      </c>
      <c r="G17472" s="4" t="s">
        <v>277079</v>
      </c>
      <c r="H17472" s="93"/>
    </row>
    <row r="17473" spans="1:8">
      <c r="A17473" s="1" t="s">
        <v>269835</v>
      </c>
      <c r="B17473" s="1">
        <v>2.9</v>
      </c>
      <c r="C17473" s="1">
        <v>432.1</v>
      </c>
      <c r="D17473" s="2">
        <v>41617</v>
      </c>
      <c r="E17473" s="1" t="s">
        <v>269836</v>
      </c>
      <c r="F17473" s="4" t="s">
        <v>2</v>
      </c>
      <c r="G17473" s="4" t="s">
        <v>277079</v>
      </c>
      <c r="H17473" s="93"/>
    </row>
    <row r="17474" spans="1:8">
      <c r="A17474" s="1" t="s">
        <v>269841</v>
      </c>
      <c r="B17474" s="1">
        <v>1.45</v>
      </c>
      <c r="C17474" s="1">
        <v>85.55</v>
      </c>
      <c r="D17474" s="2">
        <v>41617</v>
      </c>
      <c r="E17474" s="1" t="s">
        <v>269842</v>
      </c>
      <c r="F17474" s="4" t="s">
        <v>2</v>
      </c>
      <c r="G17474" s="4" t="s">
        <v>277079</v>
      </c>
      <c r="H17474" s="93"/>
    </row>
    <row r="17475" spans="1:8">
      <c r="A17475" s="1" t="s">
        <v>269897</v>
      </c>
      <c r="B17475" s="1">
        <v>2.9</v>
      </c>
      <c r="C17475" s="1">
        <v>224.75</v>
      </c>
      <c r="D17475" s="2">
        <v>41617</v>
      </c>
      <c r="E17475" s="1" t="s">
        <v>269898</v>
      </c>
      <c r="F17475" s="4" t="s">
        <v>28078</v>
      </c>
      <c r="G17475" s="4" t="s">
        <v>277079</v>
      </c>
      <c r="H17475" s="93"/>
    </row>
    <row r="17476" spans="1:8">
      <c r="A17476" s="1" t="s">
        <v>269943</v>
      </c>
      <c r="B17476" s="1">
        <v>53.95</v>
      </c>
      <c r="C17476" s="1">
        <v>7983.75</v>
      </c>
      <c r="D17476" s="2">
        <v>41617</v>
      </c>
      <c r="E17476" s="1" t="s">
        <v>269944</v>
      </c>
      <c r="F17476" s="4" t="s">
        <v>2</v>
      </c>
      <c r="G17476" s="4" t="s">
        <v>277079</v>
      </c>
      <c r="H17476" s="93"/>
    </row>
    <row r="17477" spans="1:8">
      <c r="A17477" s="1" t="s">
        <v>269983</v>
      </c>
      <c r="B17477" s="1">
        <v>479.6</v>
      </c>
      <c r="C17477" s="1">
        <v>22563</v>
      </c>
      <c r="D17477" s="2">
        <v>41617</v>
      </c>
      <c r="E17477" s="1" t="s">
        <v>269984</v>
      </c>
      <c r="F17477" s="4" t="s">
        <v>2</v>
      </c>
      <c r="G17477" s="4" t="s">
        <v>277079</v>
      </c>
      <c r="H17477" s="93"/>
    </row>
    <row r="17478" spans="1:8">
      <c r="A17478" s="1" t="s">
        <v>270071</v>
      </c>
      <c r="B17478" s="1">
        <v>306.3</v>
      </c>
      <c r="C17478" s="1">
        <v>9521.4000000000015</v>
      </c>
      <c r="D17478" s="2">
        <v>41617</v>
      </c>
      <c r="E17478" s="1" t="s">
        <v>270072</v>
      </c>
      <c r="F17478" s="4" t="s">
        <v>2</v>
      </c>
      <c r="G17478" s="4" t="s">
        <v>277079</v>
      </c>
      <c r="H17478" s="93"/>
    </row>
    <row r="17479" spans="1:8">
      <c r="A17479" s="1" t="s">
        <v>270083</v>
      </c>
      <c r="B17479" s="1">
        <v>40.1</v>
      </c>
      <c r="C17479" s="1">
        <v>6375.9000000000005</v>
      </c>
      <c r="D17479" s="2">
        <v>41617</v>
      </c>
      <c r="E17479" s="1" t="s">
        <v>270084</v>
      </c>
      <c r="F17479" s="4" t="s">
        <v>2</v>
      </c>
      <c r="G17479" s="4" t="s">
        <v>277079</v>
      </c>
      <c r="H17479" s="93"/>
    </row>
    <row r="17480" spans="1:8">
      <c r="A17480" s="1" t="s">
        <v>270293</v>
      </c>
      <c r="B17480" s="1">
        <v>4.3499999999999996</v>
      </c>
      <c r="C17480" s="1">
        <v>126.14999999999999</v>
      </c>
      <c r="D17480" s="2">
        <v>41617</v>
      </c>
      <c r="E17480" s="1" t="s">
        <v>270294</v>
      </c>
      <c r="F17480" s="4" t="s">
        <v>2</v>
      </c>
      <c r="G17480" s="4" t="s">
        <v>277079</v>
      </c>
      <c r="H17480" s="93"/>
    </row>
    <row r="17481" spans="1:8">
      <c r="A17481" s="1" t="s">
        <v>270353</v>
      </c>
      <c r="B17481" s="1">
        <v>308.01600000000002</v>
      </c>
      <c r="C17481" s="1">
        <v>21558.039840000001</v>
      </c>
      <c r="D17481" s="2">
        <v>41617</v>
      </c>
      <c r="E17481" s="1" t="s">
        <v>270354</v>
      </c>
      <c r="F17481" s="4" t="s">
        <v>3087</v>
      </c>
      <c r="G17481" s="4" t="s">
        <v>277078</v>
      </c>
      <c r="H17481" s="93"/>
    </row>
    <row r="17482" spans="1:8">
      <c r="A17482" s="1" t="s">
        <v>270477</v>
      </c>
      <c r="B17482" s="1">
        <v>515.5</v>
      </c>
      <c r="C17482" s="1">
        <v>3891.8</v>
      </c>
      <c r="D17482" s="2">
        <v>41617</v>
      </c>
      <c r="E17482" s="1" t="s">
        <v>270478</v>
      </c>
      <c r="F17482" s="4" t="s">
        <v>2</v>
      </c>
      <c r="G17482" s="4" t="s">
        <v>277079</v>
      </c>
      <c r="H17482" s="93"/>
    </row>
    <row r="17483" spans="1:8">
      <c r="A17483" s="1" t="s">
        <v>270593</v>
      </c>
      <c r="B17483" s="1">
        <v>1.45</v>
      </c>
      <c r="C17483" s="1">
        <v>100.05</v>
      </c>
      <c r="D17483" s="2">
        <v>41617</v>
      </c>
      <c r="E17483" s="1" t="s">
        <v>270594</v>
      </c>
      <c r="F17483" s="4" t="s">
        <v>2</v>
      </c>
      <c r="G17483" s="4" t="s">
        <v>277079</v>
      </c>
      <c r="H17483" s="93"/>
    </row>
    <row r="17484" spans="1:8">
      <c r="A17484" s="1" t="s">
        <v>270613</v>
      </c>
      <c r="B17484" s="1">
        <v>771.60000000000014</v>
      </c>
      <c r="C17484" s="1">
        <v>13186</v>
      </c>
      <c r="D17484" s="2">
        <v>41617</v>
      </c>
      <c r="E17484" s="1" t="s">
        <v>270614</v>
      </c>
      <c r="F17484" s="4" t="s">
        <v>2</v>
      </c>
      <c r="G17484" s="4" t="s">
        <v>277079</v>
      </c>
      <c r="H17484" s="93"/>
    </row>
    <row r="17485" spans="1:8">
      <c r="A17485" s="1" t="s">
        <v>270793</v>
      </c>
      <c r="B17485" s="1">
        <v>7.25</v>
      </c>
      <c r="C17485" s="1">
        <v>79.75</v>
      </c>
      <c r="D17485" s="2">
        <v>41617</v>
      </c>
      <c r="E17485" s="1" t="s">
        <v>270794</v>
      </c>
      <c r="F17485" s="4" t="s">
        <v>2</v>
      </c>
      <c r="G17485" s="4" t="s">
        <v>277079</v>
      </c>
      <c r="H17485" s="93"/>
    </row>
    <row r="17486" spans="1:8">
      <c r="A17486" s="1" t="s">
        <v>270817</v>
      </c>
      <c r="B17486" s="1">
        <v>25</v>
      </c>
      <c r="C17486" s="1">
        <v>3750</v>
      </c>
      <c r="D17486" s="2">
        <v>41617</v>
      </c>
      <c r="E17486" s="1" t="s">
        <v>270818</v>
      </c>
      <c r="F17486" s="4" t="s">
        <v>2</v>
      </c>
      <c r="G17486" s="4" t="s">
        <v>277079</v>
      </c>
      <c r="H17486" s="93"/>
    </row>
    <row r="17487" spans="1:8">
      <c r="A17487" s="1" t="s">
        <v>270853</v>
      </c>
      <c r="B17487" s="1">
        <v>566.80000000000007</v>
      </c>
      <c r="C17487" s="1">
        <v>6801.6</v>
      </c>
      <c r="D17487" s="2">
        <v>41617</v>
      </c>
      <c r="E17487" s="1" t="s">
        <v>270854</v>
      </c>
      <c r="F17487" s="4" t="s">
        <v>2</v>
      </c>
      <c r="G17487" s="4" t="s">
        <v>277079</v>
      </c>
      <c r="H17487" s="93"/>
    </row>
    <row r="17488" spans="1:8">
      <c r="A17488" s="1" t="s">
        <v>270953</v>
      </c>
      <c r="B17488" s="1">
        <v>32.25</v>
      </c>
      <c r="C17488" s="1">
        <v>2192.75</v>
      </c>
      <c r="D17488" s="2">
        <v>41617</v>
      </c>
      <c r="E17488" s="1" t="s">
        <v>270954</v>
      </c>
      <c r="F17488" s="4" t="s">
        <v>2</v>
      </c>
      <c r="G17488" s="4" t="s">
        <v>277079</v>
      </c>
      <c r="H17488" s="93"/>
    </row>
    <row r="17489" spans="1:8">
      <c r="A17489" s="1" t="s">
        <v>270963</v>
      </c>
      <c r="B17489" s="1">
        <v>99.85</v>
      </c>
      <c r="C17489" s="1">
        <v>4577.95</v>
      </c>
      <c r="D17489" s="2">
        <v>41617</v>
      </c>
      <c r="E17489" s="1" t="s">
        <v>270964</v>
      </c>
      <c r="F17489" s="4" t="s">
        <v>2</v>
      </c>
      <c r="G17489" s="4" t="s">
        <v>277079</v>
      </c>
      <c r="H17489" s="93"/>
    </row>
    <row r="17490" spans="1:8">
      <c r="A17490" s="1" t="s">
        <v>271057</v>
      </c>
      <c r="B17490" s="1">
        <v>1.45</v>
      </c>
      <c r="C17490" s="1">
        <v>362.5</v>
      </c>
      <c r="D17490" s="2">
        <v>41617</v>
      </c>
      <c r="E17490" s="1" t="s">
        <v>271058</v>
      </c>
      <c r="F17490" s="4" t="s">
        <v>2</v>
      </c>
      <c r="G17490" s="4" t="s">
        <v>277079</v>
      </c>
      <c r="H17490" s="93"/>
    </row>
    <row r="17491" spans="1:8">
      <c r="A17491" s="1" t="s">
        <v>271067</v>
      </c>
      <c r="B17491" s="1">
        <v>161.19999999999999</v>
      </c>
      <c r="C17491" s="1">
        <v>3472</v>
      </c>
      <c r="D17491" s="2">
        <v>41617</v>
      </c>
      <c r="E17491" s="1" t="s">
        <v>271068</v>
      </c>
      <c r="F17491" s="4" t="s">
        <v>2</v>
      </c>
      <c r="G17491" s="4" t="s">
        <v>277079</v>
      </c>
      <c r="H17491" s="93"/>
    </row>
    <row r="17492" spans="1:8">
      <c r="A17492" s="1" t="s">
        <v>271235</v>
      </c>
      <c r="B17492" s="1">
        <v>29.15</v>
      </c>
      <c r="C17492" s="1">
        <v>1342.65</v>
      </c>
      <c r="D17492" s="2">
        <v>41617</v>
      </c>
      <c r="E17492" s="1" t="s">
        <v>271236</v>
      </c>
      <c r="F17492" s="4" t="s">
        <v>2</v>
      </c>
      <c r="G17492" s="4" t="s">
        <v>277079</v>
      </c>
      <c r="H17492" s="93"/>
    </row>
    <row r="17493" spans="1:8">
      <c r="A17493" s="1" t="s">
        <v>271313</v>
      </c>
      <c r="B17493" s="1">
        <v>1.45</v>
      </c>
      <c r="C17493" s="1">
        <v>36.25</v>
      </c>
      <c r="D17493" s="2">
        <v>41617</v>
      </c>
      <c r="E17493" s="1" t="s">
        <v>271314</v>
      </c>
      <c r="F17493" s="4" t="s">
        <v>2</v>
      </c>
      <c r="G17493" s="4" t="s">
        <v>277079</v>
      </c>
      <c r="H17493" s="93"/>
    </row>
    <row r="17494" spans="1:8">
      <c r="A17494" s="1" t="s">
        <v>271325</v>
      </c>
      <c r="B17494" s="1">
        <v>158.60000000000002</v>
      </c>
      <c r="C17494" s="1">
        <v>4164</v>
      </c>
      <c r="D17494" s="2">
        <v>41617</v>
      </c>
      <c r="E17494" s="1" t="s">
        <v>271326</v>
      </c>
      <c r="F17494" s="4" t="s">
        <v>2</v>
      </c>
      <c r="G17494" s="4" t="s">
        <v>277079</v>
      </c>
      <c r="H17494" s="93"/>
    </row>
    <row r="17495" spans="1:8">
      <c r="A17495" s="1" t="s">
        <v>271453</v>
      </c>
      <c r="B17495" s="1">
        <v>7.25</v>
      </c>
      <c r="C17495" s="1">
        <v>326.25</v>
      </c>
      <c r="D17495" s="2">
        <v>41617</v>
      </c>
      <c r="E17495" s="1" t="s">
        <v>271454</v>
      </c>
      <c r="F17495" s="4" t="s">
        <v>2</v>
      </c>
      <c r="G17495" s="4" t="s">
        <v>277079</v>
      </c>
      <c r="H17495" s="93"/>
    </row>
    <row r="17496" spans="1:8">
      <c r="A17496" s="1" t="s">
        <v>271509</v>
      </c>
      <c r="B17496" s="1">
        <v>1573.3380000000002</v>
      </c>
      <c r="C17496" s="1">
        <v>55051.096619999982</v>
      </c>
      <c r="D17496" s="2">
        <v>41617</v>
      </c>
      <c r="E17496" s="1" t="s">
        <v>271510</v>
      </c>
      <c r="F17496" s="4" t="s">
        <v>3087</v>
      </c>
      <c r="G17496" s="4" t="s">
        <v>277078</v>
      </c>
      <c r="H17496" s="93"/>
    </row>
    <row r="17497" spans="1:8">
      <c r="A17497" s="1" t="s">
        <v>271633</v>
      </c>
      <c r="B17497" s="1">
        <v>37.200000000000003</v>
      </c>
      <c r="C17497" s="1">
        <v>446.40000000000003</v>
      </c>
      <c r="D17497" s="2">
        <v>41617</v>
      </c>
      <c r="E17497" s="1" t="s">
        <v>271634</v>
      </c>
      <c r="F17497" s="4" t="s">
        <v>2</v>
      </c>
      <c r="G17497" s="4" t="s">
        <v>277079</v>
      </c>
      <c r="H17497" s="93"/>
    </row>
    <row r="17498" spans="1:8">
      <c r="A17498" s="1" t="s">
        <v>271635</v>
      </c>
      <c r="B17498" s="1">
        <v>1.45</v>
      </c>
      <c r="C17498" s="1">
        <v>59.449999999999996</v>
      </c>
      <c r="D17498" s="2">
        <v>41617</v>
      </c>
      <c r="E17498" s="1" t="s">
        <v>271636</v>
      </c>
      <c r="F17498" s="4" t="s">
        <v>2</v>
      </c>
      <c r="G17498" s="4" t="s">
        <v>277079</v>
      </c>
      <c r="H17498" s="93"/>
    </row>
    <row r="17499" spans="1:8">
      <c r="A17499" s="1" t="s">
        <v>271777</v>
      </c>
      <c r="B17499" s="1">
        <v>25</v>
      </c>
      <c r="C17499" s="1">
        <v>4975</v>
      </c>
      <c r="D17499" s="2">
        <v>41617</v>
      </c>
      <c r="E17499" s="1" t="s">
        <v>271778</v>
      </c>
      <c r="F17499" s="4" t="s">
        <v>2</v>
      </c>
      <c r="G17499" s="4" t="s">
        <v>277079</v>
      </c>
      <c r="H17499" s="93"/>
    </row>
    <row r="17500" spans="1:8">
      <c r="A17500" s="1" t="s">
        <v>271785</v>
      </c>
      <c r="B17500" s="1">
        <v>162.05000000000001</v>
      </c>
      <c r="C17500" s="1">
        <v>6477.65</v>
      </c>
      <c r="D17500" s="2">
        <v>41617</v>
      </c>
      <c r="E17500" s="1" t="s">
        <v>271786</v>
      </c>
      <c r="F17500" s="4" t="s">
        <v>2</v>
      </c>
      <c r="G17500" s="4" t="s">
        <v>277079</v>
      </c>
      <c r="H17500" s="93"/>
    </row>
    <row r="17501" spans="1:8">
      <c r="A17501" s="1" t="s">
        <v>271827</v>
      </c>
      <c r="B17501" s="1">
        <v>10.15</v>
      </c>
      <c r="C17501" s="1">
        <v>406</v>
      </c>
      <c r="D17501" s="2">
        <v>41617</v>
      </c>
      <c r="E17501" s="1" t="s">
        <v>271828</v>
      </c>
      <c r="F17501" s="4" t="s">
        <v>2</v>
      </c>
      <c r="G17501" s="4" t="s">
        <v>277079</v>
      </c>
      <c r="H17501" s="93"/>
    </row>
    <row r="17502" spans="1:8">
      <c r="A17502" s="1" t="s">
        <v>272007</v>
      </c>
      <c r="B17502" s="1">
        <v>0</v>
      </c>
      <c r="C17502" s="1">
        <v>0</v>
      </c>
      <c r="D17502" s="2">
        <v>41617</v>
      </c>
      <c r="E17502" s="1" t="s">
        <v>272008</v>
      </c>
      <c r="F17502" s="4" t="s">
        <v>2</v>
      </c>
      <c r="G17502" s="4" t="s">
        <v>277079</v>
      </c>
      <c r="H17502" s="93"/>
    </row>
    <row r="17503" spans="1:8">
      <c r="A17503" s="1" t="s">
        <v>272031</v>
      </c>
      <c r="B17503" s="1">
        <v>0</v>
      </c>
      <c r="C17503" s="1">
        <v>0</v>
      </c>
      <c r="D17503" s="2">
        <v>41617</v>
      </c>
      <c r="E17503" s="1" t="s">
        <v>272032</v>
      </c>
      <c r="F17503" s="4" t="s">
        <v>2</v>
      </c>
      <c r="G17503" s="4" t="s">
        <v>277079</v>
      </c>
      <c r="H17503" s="93"/>
    </row>
    <row r="17504" spans="1:8">
      <c r="A17504" s="1" t="s">
        <v>272033</v>
      </c>
      <c r="B17504" s="1">
        <v>0</v>
      </c>
      <c r="C17504" s="1">
        <v>0</v>
      </c>
      <c r="D17504" s="2">
        <v>41617</v>
      </c>
      <c r="E17504" s="1" t="s">
        <v>272034</v>
      </c>
      <c r="F17504" s="4" t="s">
        <v>2</v>
      </c>
      <c r="G17504" s="4" t="s">
        <v>277079</v>
      </c>
      <c r="H17504" s="93"/>
    </row>
    <row r="17505" spans="1:8">
      <c r="A17505" s="1" t="s">
        <v>272151</v>
      </c>
      <c r="B17505" s="1">
        <v>17.399999999999999</v>
      </c>
      <c r="C17505" s="1">
        <v>508.22500000000002</v>
      </c>
      <c r="D17505" s="2">
        <v>41617</v>
      </c>
      <c r="E17505" s="1" t="s">
        <v>272152</v>
      </c>
      <c r="F17505" s="4" t="s">
        <v>2</v>
      </c>
      <c r="G17505" s="4" t="s">
        <v>277079</v>
      </c>
      <c r="H17505" s="93"/>
    </row>
    <row r="17506" spans="1:8">
      <c r="A17506" s="1" t="s">
        <v>272173</v>
      </c>
      <c r="B17506" s="1">
        <v>2.9</v>
      </c>
      <c r="C17506" s="1">
        <v>553.88549999999998</v>
      </c>
      <c r="D17506" s="2">
        <v>41617</v>
      </c>
      <c r="E17506" s="1" t="s">
        <v>272174</v>
      </c>
      <c r="F17506" s="4" t="s">
        <v>2</v>
      </c>
      <c r="G17506" s="4" t="s">
        <v>277079</v>
      </c>
      <c r="H17506" s="93"/>
    </row>
    <row r="17507" spans="1:8">
      <c r="A17507" s="1" t="s">
        <v>272207</v>
      </c>
      <c r="B17507" s="1">
        <v>27.9</v>
      </c>
      <c r="C17507" s="1">
        <v>1146.0999999999999</v>
      </c>
      <c r="D17507" s="2">
        <v>41617</v>
      </c>
      <c r="E17507" s="1" t="s">
        <v>272208</v>
      </c>
      <c r="F17507" s="4" t="s">
        <v>2</v>
      </c>
      <c r="G17507" s="4" t="s">
        <v>277079</v>
      </c>
      <c r="H17507" s="93"/>
    </row>
    <row r="17508" spans="1:8">
      <c r="A17508" s="1" t="s">
        <v>272245</v>
      </c>
      <c r="B17508" s="1">
        <v>272.5</v>
      </c>
      <c r="C17508" s="1">
        <v>7334.5010000000011</v>
      </c>
      <c r="D17508" s="2">
        <v>41617</v>
      </c>
      <c r="E17508" s="1" t="s">
        <v>272246</v>
      </c>
      <c r="F17508" s="4" t="s">
        <v>2</v>
      </c>
      <c r="G17508" s="4" t="s">
        <v>277079</v>
      </c>
      <c r="H17508" s="93"/>
    </row>
    <row r="17509" spans="1:8">
      <c r="A17509" s="1" t="s">
        <v>272463</v>
      </c>
      <c r="B17509" s="1">
        <v>2.9</v>
      </c>
      <c r="C17509" s="1">
        <v>577.1</v>
      </c>
      <c r="D17509" s="2">
        <v>41617</v>
      </c>
      <c r="E17509" s="1" t="s">
        <v>272464</v>
      </c>
      <c r="F17509" s="4" t="s">
        <v>2</v>
      </c>
      <c r="G17509" s="4" t="s">
        <v>277079</v>
      </c>
      <c r="H17509" s="93"/>
    </row>
    <row r="17510" spans="1:8">
      <c r="A17510" s="1" t="s">
        <v>272631</v>
      </c>
      <c r="B17510" s="1">
        <v>0</v>
      </c>
      <c r="C17510" s="1">
        <v>0</v>
      </c>
      <c r="D17510" s="2">
        <v>41617</v>
      </c>
      <c r="E17510" s="1" t="s">
        <v>272632</v>
      </c>
      <c r="F17510" s="4" t="s">
        <v>2</v>
      </c>
      <c r="G17510" s="4" t="s">
        <v>277079</v>
      </c>
      <c r="H17510" s="93"/>
    </row>
    <row r="17511" spans="1:8">
      <c r="A17511" s="1" t="s">
        <v>272725</v>
      </c>
      <c r="B17511" s="1">
        <v>2.9</v>
      </c>
      <c r="C17511" s="1">
        <v>159.5</v>
      </c>
      <c r="D17511" s="2">
        <v>41617</v>
      </c>
      <c r="E17511" s="1" t="s">
        <v>272726</v>
      </c>
      <c r="F17511" s="4" t="s">
        <v>2</v>
      </c>
      <c r="G17511" s="4" t="s">
        <v>277079</v>
      </c>
      <c r="H17511" s="93"/>
    </row>
    <row r="17512" spans="1:8">
      <c r="A17512" s="1" t="s">
        <v>272933</v>
      </c>
      <c r="B17512" s="1">
        <v>50</v>
      </c>
      <c r="C17512" s="1">
        <v>2200</v>
      </c>
      <c r="D17512" s="2">
        <v>41617</v>
      </c>
      <c r="E17512" s="1" t="s">
        <v>272934</v>
      </c>
      <c r="F17512" s="4" t="s">
        <v>2</v>
      </c>
      <c r="G17512" s="4" t="s">
        <v>277079</v>
      </c>
      <c r="H17512" s="93"/>
    </row>
    <row r="17513" spans="1:8">
      <c r="A17513" s="1" t="s">
        <v>272985</v>
      </c>
      <c r="B17513" s="1">
        <v>51.013999999999996</v>
      </c>
      <c r="C17513" s="1">
        <v>2040.0498600000003</v>
      </c>
      <c r="D17513" s="2">
        <v>41617</v>
      </c>
      <c r="E17513" s="1" t="s">
        <v>272986</v>
      </c>
      <c r="F17513" s="4" t="s">
        <v>3087</v>
      </c>
      <c r="G17513" s="4" t="s">
        <v>277078</v>
      </c>
      <c r="H17513" s="93"/>
    </row>
    <row r="17514" spans="1:8">
      <c r="A17514" s="1" t="s">
        <v>272987</v>
      </c>
      <c r="B17514" s="1">
        <v>91.26400000000001</v>
      </c>
      <c r="C17514" s="1">
        <v>7847.7913600000011</v>
      </c>
      <c r="D17514" s="2">
        <v>41617</v>
      </c>
      <c r="E17514" s="1" t="s">
        <v>272988</v>
      </c>
      <c r="F17514" s="4" t="s">
        <v>3087</v>
      </c>
      <c r="G17514" s="4" t="s">
        <v>277078</v>
      </c>
      <c r="H17514" s="93"/>
    </row>
    <row r="17515" spans="1:8">
      <c r="A17515" s="1" t="s">
        <v>272997</v>
      </c>
      <c r="B17515" s="1">
        <v>170.47600000000003</v>
      </c>
      <c r="C17515" s="1">
        <v>10226.855240000001</v>
      </c>
      <c r="D17515" s="2">
        <v>41617</v>
      </c>
      <c r="E17515" s="1" t="s">
        <v>272998</v>
      </c>
      <c r="F17515" s="4" t="s">
        <v>3087</v>
      </c>
      <c r="G17515" s="4" t="s">
        <v>277078</v>
      </c>
      <c r="H17515" s="93"/>
    </row>
    <row r="17516" spans="1:8">
      <c r="A17516" s="1" t="s">
        <v>273047</v>
      </c>
      <c r="B17516" s="1">
        <v>2300</v>
      </c>
      <c r="C17516" s="1">
        <v>20677</v>
      </c>
      <c r="D17516" s="2">
        <v>41617</v>
      </c>
      <c r="E17516" s="1" t="s">
        <v>273048</v>
      </c>
      <c r="F17516" s="4" t="s">
        <v>3087</v>
      </c>
      <c r="G17516" s="4" t="s">
        <v>277078</v>
      </c>
      <c r="H17516" s="93"/>
    </row>
    <row r="17517" spans="1:8">
      <c r="A17517" s="1" t="s">
        <v>273103</v>
      </c>
      <c r="B17517" s="1">
        <v>99.2</v>
      </c>
      <c r="C17517" s="1">
        <v>5604.8000000000011</v>
      </c>
      <c r="D17517" s="2">
        <v>41617</v>
      </c>
      <c r="E17517" s="1" t="s">
        <v>273104</v>
      </c>
      <c r="F17517" s="4" t="s">
        <v>2</v>
      </c>
      <c r="G17517" s="4" t="s">
        <v>277079</v>
      </c>
      <c r="H17517" s="93"/>
    </row>
    <row r="17518" spans="1:8">
      <c r="A17518" s="1" t="s">
        <v>273147</v>
      </c>
      <c r="B17518" s="1">
        <v>99.399999999999991</v>
      </c>
      <c r="C17518" s="1">
        <v>4201</v>
      </c>
      <c r="D17518" s="2">
        <v>41617</v>
      </c>
      <c r="E17518" s="1" t="s">
        <v>273148</v>
      </c>
      <c r="F17518" s="4" t="s">
        <v>2</v>
      </c>
      <c r="G17518" s="4" t="s">
        <v>277079</v>
      </c>
      <c r="H17518" s="93"/>
    </row>
    <row r="17519" spans="1:8">
      <c r="A17519" s="1" t="s">
        <v>273187</v>
      </c>
      <c r="B17519" s="1">
        <v>24.8</v>
      </c>
      <c r="C17519" s="1">
        <v>272.8</v>
      </c>
      <c r="D17519" s="2">
        <v>41617</v>
      </c>
      <c r="E17519" s="1" t="s">
        <v>273188</v>
      </c>
      <c r="F17519" s="4" t="s">
        <v>2</v>
      </c>
      <c r="G17519" s="4" t="s">
        <v>277079</v>
      </c>
      <c r="H17519" s="93"/>
    </row>
    <row r="17520" spans="1:8">
      <c r="A17520" s="1" t="s">
        <v>273503</v>
      </c>
      <c r="B17520" s="1">
        <v>99.2</v>
      </c>
      <c r="C17520" s="1">
        <v>20918.18</v>
      </c>
      <c r="D17520" s="2">
        <v>41617</v>
      </c>
      <c r="E17520" s="1" t="s">
        <v>273504</v>
      </c>
      <c r="F17520" s="4" t="s">
        <v>2</v>
      </c>
      <c r="G17520" s="4" t="s">
        <v>277079</v>
      </c>
      <c r="H17520" s="93"/>
    </row>
    <row r="17521" spans="1:8">
      <c r="A17521" s="1" t="s">
        <v>273505</v>
      </c>
      <c r="B17521" s="1">
        <v>40.1</v>
      </c>
      <c r="C17521" s="1">
        <v>6351.9000000000005</v>
      </c>
      <c r="D17521" s="2">
        <v>41617</v>
      </c>
      <c r="E17521" s="1" t="s">
        <v>273506</v>
      </c>
      <c r="F17521" s="4" t="s">
        <v>2</v>
      </c>
      <c r="G17521" s="4" t="s">
        <v>277079</v>
      </c>
      <c r="H17521" s="93"/>
    </row>
    <row r="17522" spans="1:8">
      <c r="A17522" s="1" t="s">
        <v>273543</v>
      </c>
      <c r="B17522" s="1">
        <v>24.8</v>
      </c>
      <c r="C17522" s="1">
        <v>620</v>
      </c>
      <c r="D17522" s="2">
        <v>41617</v>
      </c>
      <c r="E17522" s="1" t="s">
        <v>273544</v>
      </c>
      <c r="F17522" s="4" t="s">
        <v>2</v>
      </c>
      <c r="G17522" s="4" t="s">
        <v>277079</v>
      </c>
      <c r="H17522" s="93"/>
    </row>
    <row r="17523" spans="1:8">
      <c r="A17523" s="1" t="s">
        <v>273593</v>
      </c>
      <c r="B17523" s="1">
        <v>256.70000000000005</v>
      </c>
      <c r="C17523" s="1">
        <v>3684.3</v>
      </c>
      <c r="D17523" s="2">
        <v>41617</v>
      </c>
      <c r="E17523" s="1" t="s">
        <v>273594</v>
      </c>
      <c r="F17523" s="4" t="s">
        <v>2</v>
      </c>
      <c r="G17523" s="4" t="s">
        <v>277079</v>
      </c>
      <c r="H17523" s="93"/>
    </row>
    <row r="17524" spans="1:8">
      <c r="A17524" s="1" t="s">
        <v>273607</v>
      </c>
      <c r="B17524" s="1">
        <v>46.75</v>
      </c>
      <c r="C17524" s="1">
        <v>10370.5</v>
      </c>
      <c r="D17524" s="2">
        <v>41617</v>
      </c>
      <c r="E17524" s="1" t="s">
        <v>273608</v>
      </c>
      <c r="F17524" s="4" t="s">
        <v>2</v>
      </c>
      <c r="G17524" s="4" t="s">
        <v>277079</v>
      </c>
      <c r="H17524" s="93"/>
    </row>
    <row r="17525" spans="1:8">
      <c r="A17525" s="1" t="s">
        <v>273623</v>
      </c>
      <c r="B17525" s="1">
        <v>38.049999999999997</v>
      </c>
      <c r="C17525" s="1">
        <v>1694.9499999999998</v>
      </c>
      <c r="D17525" s="2">
        <v>41617</v>
      </c>
      <c r="E17525" s="1" t="s">
        <v>273624</v>
      </c>
      <c r="F17525" s="4" t="s">
        <v>2</v>
      </c>
      <c r="G17525" s="4" t="s">
        <v>277079</v>
      </c>
      <c r="H17525" s="93"/>
    </row>
    <row r="17526" spans="1:8">
      <c r="A17526" s="1" t="s">
        <v>273627</v>
      </c>
      <c r="B17526" s="1">
        <v>26.25</v>
      </c>
      <c r="C17526" s="1">
        <v>773</v>
      </c>
      <c r="D17526" s="2">
        <v>41617</v>
      </c>
      <c r="E17526" s="1" t="s">
        <v>273628</v>
      </c>
      <c r="F17526" s="4" t="s">
        <v>2</v>
      </c>
      <c r="G17526" s="4" t="s">
        <v>277079</v>
      </c>
      <c r="H17526" s="93"/>
    </row>
    <row r="17527" spans="1:8">
      <c r="A17527" s="1" t="s">
        <v>273631</v>
      </c>
      <c r="B17527" s="1">
        <v>0</v>
      </c>
      <c r="C17527" s="1">
        <v>0</v>
      </c>
      <c r="D17527" s="2">
        <v>41617</v>
      </c>
      <c r="E17527" s="1" t="s">
        <v>273632</v>
      </c>
      <c r="F17527" s="4" t="s">
        <v>2</v>
      </c>
      <c r="G17527" s="4" t="s">
        <v>277079</v>
      </c>
      <c r="H17527" s="93"/>
    </row>
    <row r="17528" spans="1:8">
      <c r="A17528" s="1" t="s">
        <v>273637</v>
      </c>
      <c r="B17528" s="1">
        <v>25</v>
      </c>
      <c r="C17528" s="1">
        <v>750</v>
      </c>
      <c r="D17528" s="2">
        <v>41617</v>
      </c>
      <c r="E17528" s="1" t="s">
        <v>273638</v>
      </c>
      <c r="F17528" s="4" t="s">
        <v>2</v>
      </c>
      <c r="G17528" s="4" t="s">
        <v>277079</v>
      </c>
      <c r="H17528" s="93"/>
    </row>
    <row r="17529" spans="1:8">
      <c r="A17529" s="1" t="s">
        <v>273661</v>
      </c>
      <c r="B17529" s="1">
        <v>70.7</v>
      </c>
      <c r="C17529" s="1">
        <v>2034</v>
      </c>
      <c r="D17529" s="2">
        <v>41617</v>
      </c>
      <c r="E17529" s="1" t="s">
        <v>273662</v>
      </c>
      <c r="F17529" s="4" t="s">
        <v>2</v>
      </c>
      <c r="G17529" s="4" t="s">
        <v>277079</v>
      </c>
      <c r="H17529" s="93"/>
    </row>
    <row r="17530" spans="1:8">
      <c r="A17530" s="1" t="s">
        <v>273691</v>
      </c>
      <c r="B17530" s="1">
        <v>1.45</v>
      </c>
      <c r="C17530" s="1">
        <v>43.5</v>
      </c>
      <c r="D17530" s="2">
        <v>41617</v>
      </c>
      <c r="E17530" s="1" t="s">
        <v>273692</v>
      </c>
      <c r="F17530" s="4" t="s">
        <v>2</v>
      </c>
      <c r="G17530" s="4" t="s">
        <v>277079</v>
      </c>
      <c r="H17530" s="93"/>
    </row>
    <row r="17531" spans="1:8">
      <c r="A17531" s="1" t="s">
        <v>273703</v>
      </c>
      <c r="B17531" s="1">
        <v>25</v>
      </c>
      <c r="C17531" s="1">
        <v>1024.75</v>
      </c>
      <c r="D17531" s="2">
        <v>41617</v>
      </c>
      <c r="E17531" s="1" t="s">
        <v>273704</v>
      </c>
      <c r="F17531" s="4" t="s">
        <v>2</v>
      </c>
      <c r="G17531" s="4" t="s">
        <v>277079</v>
      </c>
      <c r="H17531" s="93"/>
    </row>
    <row r="17532" spans="1:8">
      <c r="A17532" s="1" t="s">
        <v>273869</v>
      </c>
      <c r="B17532" s="1">
        <v>772.15599999999995</v>
      </c>
      <c r="C17532" s="1">
        <v>50182.418440000001</v>
      </c>
      <c r="D17532" s="2">
        <v>41617</v>
      </c>
      <c r="E17532" s="1" t="s">
        <v>273870</v>
      </c>
      <c r="F17532" s="4" t="s">
        <v>3087</v>
      </c>
      <c r="G17532" s="4" t="s">
        <v>277078</v>
      </c>
      <c r="H17532" s="93"/>
    </row>
    <row r="17533" spans="1:8">
      <c r="A17533" s="1" t="s">
        <v>274005</v>
      </c>
      <c r="B17533" s="1">
        <v>784.80000000000007</v>
      </c>
      <c r="C17533" s="1">
        <v>13341.6</v>
      </c>
      <c r="D17533" s="2">
        <v>41617</v>
      </c>
      <c r="E17533" s="1" t="s">
        <v>274006</v>
      </c>
      <c r="F17533" s="4" t="s">
        <v>2</v>
      </c>
      <c r="G17533" s="4" t="s">
        <v>277079</v>
      </c>
      <c r="H17533" s="93"/>
    </row>
    <row r="17534" spans="1:8">
      <c r="A17534" s="1" t="s">
        <v>274195</v>
      </c>
      <c r="B17534" s="1">
        <v>130.36400000000003</v>
      </c>
      <c r="C17534" s="1">
        <v>2345.24836</v>
      </c>
      <c r="D17534" s="2">
        <v>41617</v>
      </c>
      <c r="E17534" s="1" t="s">
        <v>274196</v>
      </c>
      <c r="F17534" s="4" t="s">
        <v>3087</v>
      </c>
      <c r="G17534" s="4" t="s">
        <v>277078</v>
      </c>
      <c r="H17534" s="93"/>
    </row>
    <row r="17535" spans="1:8">
      <c r="A17535" s="1" t="s">
        <v>274231</v>
      </c>
      <c r="B17535" s="1">
        <v>30.8</v>
      </c>
      <c r="C17535" s="1">
        <v>1591</v>
      </c>
      <c r="D17535" s="2">
        <v>41617</v>
      </c>
      <c r="E17535" s="1" t="s">
        <v>274232</v>
      </c>
      <c r="F17535" s="4" t="s">
        <v>2</v>
      </c>
      <c r="G17535" s="4" t="s">
        <v>277079</v>
      </c>
      <c r="H17535" s="93"/>
    </row>
    <row r="17536" spans="1:8">
      <c r="A17536" s="1" t="s">
        <v>274341</v>
      </c>
      <c r="B17536" s="1">
        <v>44.021999999999998</v>
      </c>
      <c r="C17536" s="1">
        <v>1100.10978</v>
      </c>
      <c r="D17536" s="2">
        <v>41617</v>
      </c>
      <c r="E17536" s="1" t="s">
        <v>274342</v>
      </c>
      <c r="F17536" s="4" t="s">
        <v>3087</v>
      </c>
      <c r="G17536" s="4" t="s">
        <v>277078</v>
      </c>
      <c r="H17536" s="93"/>
    </row>
    <row r="17537" spans="1:8">
      <c r="A17537" s="1" t="s">
        <v>274345</v>
      </c>
      <c r="B17537" s="1">
        <v>124.062</v>
      </c>
      <c r="C17537" s="1">
        <v>3720.6193799999987</v>
      </c>
      <c r="D17537" s="2">
        <v>41617</v>
      </c>
      <c r="E17537" s="1" t="s">
        <v>274346</v>
      </c>
      <c r="F17537" s="4" t="s">
        <v>3087</v>
      </c>
      <c r="G17537" s="4" t="s">
        <v>277078</v>
      </c>
      <c r="H17537" s="93"/>
    </row>
    <row r="17538" spans="1:8">
      <c r="A17538" s="1" t="s">
        <v>274357</v>
      </c>
      <c r="B17538" s="1">
        <v>1152.7139999999999</v>
      </c>
      <c r="C17538" s="1">
        <v>34569.892860000007</v>
      </c>
      <c r="D17538" s="2">
        <v>41617</v>
      </c>
      <c r="E17538" s="1" t="s">
        <v>274358</v>
      </c>
      <c r="F17538" s="4" t="s">
        <v>3087</v>
      </c>
      <c r="G17538" s="4" t="s">
        <v>277078</v>
      </c>
      <c r="H17538" s="93"/>
    </row>
    <row r="17539" spans="1:8">
      <c r="A17539" s="1" t="s">
        <v>274511</v>
      </c>
      <c r="B17539" s="1">
        <v>56.05</v>
      </c>
      <c r="C17539" s="1">
        <v>1383.9499999999998</v>
      </c>
      <c r="D17539" s="2">
        <v>41617</v>
      </c>
      <c r="E17539" s="1" t="s">
        <v>274512</v>
      </c>
      <c r="F17539" s="4" t="s">
        <v>2</v>
      </c>
      <c r="G17539" s="4" t="s">
        <v>277079</v>
      </c>
      <c r="H17539" s="93"/>
    </row>
    <row r="17540" spans="1:8">
      <c r="A17540" s="1" t="s">
        <v>274617</v>
      </c>
      <c r="B17540" s="1">
        <v>5.8</v>
      </c>
      <c r="C17540" s="1">
        <v>226.2</v>
      </c>
      <c r="D17540" s="2">
        <v>41617</v>
      </c>
      <c r="E17540" s="1" t="s">
        <v>274618</v>
      </c>
      <c r="F17540" s="4" t="s">
        <v>2</v>
      </c>
      <c r="G17540" s="4" t="s">
        <v>277079</v>
      </c>
      <c r="H17540" s="93"/>
    </row>
    <row r="17541" spans="1:8">
      <c r="A17541" s="1" t="s">
        <v>274749</v>
      </c>
      <c r="B17541" s="1">
        <v>518.00599999999997</v>
      </c>
      <c r="C17541" s="1">
        <v>10354.93994</v>
      </c>
      <c r="D17541" s="2">
        <v>41617</v>
      </c>
      <c r="E17541" s="1" t="s">
        <v>274750</v>
      </c>
      <c r="F17541" s="4" t="s">
        <v>3087</v>
      </c>
      <c r="G17541" s="4" t="s">
        <v>277078</v>
      </c>
      <c r="H17541" s="93"/>
    </row>
    <row r="17542" spans="1:8">
      <c r="A17542" s="1" t="s">
        <v>274825</v>
      </c>
      <c r="B17542" s="1">
        <v>194.76400000000001</v>
      </c>
      <c r="C17542" s="1">
        <v>11683.89236</v>
      </c>
      <c r="D17542" s="2">
        <v>41617</v>
      </c>
      <c r="E17542" s="1" t="s">
        <v>274826</v>
      </c>
      <c r="F17542" s="4" t="s">
        <v>3087</v>
      </c>
      <c r="G17542" s="4" t="s">
        <v>277078</v>
      </c>
      <c r="H17542" s="93"/>
    </row>
    <row r="17543" spans="1:8">
      <c r="A17543" s="1" t="s">
        <v>274983</v>
      </c>
      <c r="B17543" s="1">
        <v>2300</v>
      </c>
      <c r="C17543" s="1">
        <v>46000</v>
      </c>
      <c r="D17543" s="2">
        <v>41617</v>
      </c>
      <c r="E17543" s="1" t="s">
        <v>274984</v>
      </c>
      <c r="F17543" s="4" t="s">
        <v>3087</v>
      </c>
      <c r="G17543" s="4" t="s">
        <v>277079</v>
      </c>
      <c r="H17543" s="93"/>
    </row>
    <row r="17544" spans="1:8">
      <c r="A17544" s="1" t="s">
        <v>275007</v>
      </c>
      <c r="B17544" s="1">
        <v>18.850000000000001</v>
      </c>
      <c r="C17544" s="1">
        <v>565.31150000000002</v>
      </c>
      <c r="D17544" s="2">
        <v>41617</v>
      </c>
      <c r="E17544" s="1" t="s">
        <v>275008</v>
      </c>
      <c r="F17544" s="4" t="s">
        <v>2</v>
      </c>
      <c r="G17544" s="4" t="s">
        <v>277079</v>
      </c>
      <c r="H17544" s="93"/>
    </row>
    <row r="17545" spans="1:8">
      <c r="A17545" s="1" t="s">
        <v>275143</v>
      </c>
      <c r="B17545" s="1">
        <v>450.6</v>
      </c>
      <c r="C17545" s="1">
        <v>6407.4</v>
      </c>
      <c r="D17545" s="2">
        <v>41617</v>
      </c>
      <c r="E17545" s="1" t="s">
        <v>275144</v>
      </c>
      <c r="F17545" s="4" t="s">
        <v>2</v>
      </c>
      <c r="G17545" s="4" t="s">
        <v>277079</v>
      </c>
      <c r="H17545" s="93"/>
    </row>
    <row r="17546" spans="1:8">
      <c r="A17546" s="1" t="s">
        <v>275181</v>
      </c>
      <c r="B17546" s="1">
        <v>99.2</v>
      </c>
      <c r="C17546" s="1">
        <v>6112.2080000000005</v>
      </c>
      <c r="D17546" s="2">
        <v>41617</v>
      </c>
      <c r="E17546" s="1" t="s">
        <v>275182</v>
      </c>
      <c r="F17546" s="4" t="s">
        <v>2</v>
      </c>
      <c r="G17546" s="4" t="s">
        <v>277079</v>
      </c>
      <c r="H17546" s="93"/>
    </row>
    <row r="17547" spans="1:8">
      <c r="A17547" s="1" t="s">
        <v>275241</v>
      </c>
      <c r="B17547" s="1">
        <v>2300</v>
      </c>
      <c r="C17547" s="1">
        <v>68977</v>
      </c>
      <c r="D17547" s="2">
        <v>41617</v>
      </c>
      <c r="E17547" s="1" t="s">
        <v>275242</v>
      </c>
      <c r="F17547" s="4" t="s">
        <v>3087</v>
      </c>
      <c r="G17547" s="4" t="s">
        <v>277078</v>
      </c>
      <c r="H17547" s="93"/>
    </row>
    <row r="17548" spans="1:8">
      <c r="A17548" s="1" t="s">
        <v>275257</v>
      </c>
      <c r="B17548" s="1">
        <v>120.33600000000001</v>
      </c>
      <c r="C17548" s="1">
        <v>2405.5166400000003</v>
      </c>
      <c r="D17548" s="2">
        <v>41617</v>
      </c>
      <c r="E17548" s="1" t="s">
        <v>275258</v>
      </c>
      <c r="F17548" s="4" t="s">
        <v>3087</v>
      </c>
      <c r="G17548" s="4" t="s">
        <v>277078</v>
      </c>
      <c r="H17548" s="93"/>
    </row>
    <row r="17549" spans="1:8">
      <c r="A17549" s="1" t="s">
        <v>275551</v>
      </c>
      <c r="B17549" s="1">
        <v>50</v>
      </c>
      <c r="C17549" s="1">
        <v>2100</v>
      </c>
      <c r="D17549" s="2">
        <v>41617</v>
      </c>
      <c r="E17549" s="1" t="s">
        <v>275552</v>
      </c>
      <c r="F17549" s="4" t="s">
        <v>2</v>
      </c>
      <c r="G17549" s="4" t="s">
        <v>277079</v>
      </c>
      <c r="H17549" s="93"/>
    </row>
    <row r="17550" spans="1:8">
      <c r="A17550" s="1" t="s">
        <v>275619</v>
      </c>
      <c r="B17550" s="1">
        <v>4.3499999999999996</v>
      </c>
      <c r="C17550" s="1">
        <v>213.14999999999998</v>
      </c>
      <c r="D17550" s="2">
        <v>41617</v>
      </c>
      <c r="E17550" s="1" t="s">
        <v>275620</v>
      </c>
      <c r="F17550" s="4" t="s">
        <v>2</v>
      </c>
      <c r="G17550" s="4" t="s">
        <v>277079</v>
      </c>
      <c r="H17550" s="93"/>
    </row>
    <row r="17551" spans="1:8">
      <c r="A17551" s="1" t="s">
        <v>275733</v>
      </c>
      <c r="B17551" s="1">
        <v>124</v>
      </c>
      <c r="C17551" s="1">
        <v>8556</v>
      </c>
      <c r="D17551" s="2">
        <v>41617</v>
      </c>
      <c r="E17551" s="1" t="s">
        <v>275734</v>
      </c>
      <c r="F17551" s="4" t="s">
        <v>2</v>
      </c>
      <c r="G17551" s="4" t="s">
        <v>277079</v>
      </c>
      <c r="H17551" s="93"/>
    </row>
    <row r="17552" spans="1:8">
      <c r="A17552" s="1" t="s">
        <v>275739</v>
      </c>
      <c r="B17552" s="1">
        <v>2.9</v>
      </c>
      <c r="C17552" s="1">
        <v>100.05</v>
      </c>
      <c r="D17552" s="2">
        <v>41617</v>
      </c>
      <c r="E17552" s="1" t="s">
        <v>275740</v>
      </c>
      <c r="F17552" s="4" t="s">
        <v>2</v>
      </c>
      <c r="G17552" s="4" t="s">
        <v>277079</v>
      </c>
      <c r="H17552" s="93"/>
    </row>
    <row r="17553" spans="1:8">
      <c r="A17553" s="1" t="s">
        <v>275807</v>
      </c>
      <c r="B17553" s="1">
        <v>8.6999999999999993</v>
      </c>
      <c r="C17553" s="1">
        <v>652.5</v>
      </c>
      <c r="D17553" s="2">
        <v>41617</v>
      </c>
      <c r="E17553" s="1" t="s">
        <v>275808</v>
      </c>
      <c r="F17553" s="4" t="s">
        <v>2</v>
      </c>
      <c r="G17553" s="4" t="s">
        <v>277079</v>
      </c>
      <c r="H17553" s="93"/>
    </row>
    <row r="17554" spans="1:8">
      <c r="A17554" s="1" t="s">
        <v>275845</v>
      </c>
      <c r="B17554" s="1">
        <v>111.6</v>
      </c>
      <c r="C17554" s="1">
        <v>1227.5999999999999</v>
      </c>
      <c r="D17554" s="2">
        <v>41617</v>
      </c>
      <c r="E17554" s="1" t="s">
        <v>275846</v>
      </c>
      <c r="F17554" s="4" t="s">
        <v>2</v>
      </c>
      <c r="G17554" s="4" t="s">
        <v>277079</v>
      </c>
      <c r="H17554" s="93"/>
    </row>
    <row r="17555" spans="1:8">
      <c r="A17555" s="1" t="s">
        <v>276055</v>
      </c>
      <c r="B17555" s="1">
        <v>1.45</v>
      </c>
      <c r="C17555" s="1">
        <v>43.5</v>
      </c>
      <c r="D17555" s="2">
        <v>41617</v>
      </c>
      <c r="E17555" s="1" t="s">
        <v>276056</v>
      </c>
      <c r="F17555" s="4" t="s">
        <v>2</v>
      </c>
      <c r="G17555" s="4" t="s">
        <v>277079</v>
      </c>
      <c r="H17555" s="93"/>
    </row>
    <row r="17556" spans="1:8">
      <c r="A17556" s="1" t="s">
        <v>276057</v>
      </c>
      <c r="B17556" s="1">
        <v>0</v>
      </c>
      <c r="C17556" s="1">
        <v>0</v>
      </c>
      <c r="D17556" s="2">
        <v>41617</v>
      </c>
      <c r="E17556" s="1" t="s">
        <v>276058</v>
      </c>
      <c r="F17556" s="4" t="s">
        <v>2</v>
      </c>
      <c r="G17556" s="4" t="s">
        <v>277079</v>
      </c>
      <c r="H17556" s="93"/>
    </row>
    <row r="17557" spans="1:8">
      <c r="A17557" s="1" t="s">
        <v>276163</v>
      </c>
      <c r="B17557" s="1">
        <v>13.049999999999999</v>
      </c>
      <c r="C17557" s="1">
        <v>878.69999999999993</v>
      </c>
      <c r="D17557" s="2">
        <v>41617</v>
      </c>
      <c r="E17557" s="1" t="s">
        <v>276164</v>
      </c>
      <c r="F17557" s="4" t="s">
        <v>28078</v>
      </c>
      <c r="G17557" s="4" t="s">
        <v>277079</v>
      </c>
      <c r="H17557" s="93"/>
    </row>
    <row r="17558" spans="1:8">
      <c r="A17558" s="1" t="s">
        <v>276223</v>
      </c>
      <c r="B17558" s="1">
        <v>2.9</v>
      </c>
      <c r="C17558" s="1">
        <v>171.1</v>
      </c>
      <c r="D17558" s="2">
        <v>41617</v>
      </c>
      <c r="E17558" s="1" t="s">
        <v>276224</v>
      </c>
      <c r="F17558" s="4" t="s">
        <v>2</v>
      </c>
      <c r="G17558" s="4" t="s">
        <v>277079</v>
      </c>
      <c r="H17558" s="93"/>
    </row>
    <row r="17559" spans="1:8">
      <c r="A17559" s="1" t="s">
        <v>276249</v>
      </c>
      <c r="B17559" s="1">
        <v>2.9</v>
      </c>
      <c r="C17559" s="1">
        <v>129.04999999999998</v>
      </c>
      <c r="D17559" s="2">
        <v>41617</v>
      </c>
      <c r="E17559" s="1" t="s">
        <v>276250</v>
      </c>
      <c r="F17559" s="4" t="s">
        <v>2</v>
      </c>
      <c r="G17559" s="4" t="s">
        <v>277079</v>
      </c>
      <c r="H17559" s="93"/>
    </row>
    <row r="17560" spans="1:8">
      <c r="A17560" s="1" t="s">
        <v>276485</v>
      </c>
      <c r="B17560" s="1">
        <v>74.599999999999994</v>
      </c>
      <c r="C17560" s="1">
        <v>1887.2539999999999</v>
      </c>
      <c r="D17560" s="2">
        <v>41617</v>
      </c>
      <c r="E17560" s="1" t="s">
        <v>276486</v>
      </c>
      <c r="F17560" s="4" t="s">
        <v>2</v>
      </c>
      <c r="G17560" s="4" t="s">
        <v>277079</v>
      </c>
      <c r="H17560" s="93"/>
    </row>
    <row r="17561" spans="1:8">
      <c r="A17561" s="1" t="s">
        <v>276707</v>
      </c>
      <c r="B17561" s="1">
        <v>2049.1999999999998</v>
      </c>
      <c r="C17561" s="1">
        <v>45082.400000000001</v>
      </c>
      <c r="D17561" s="2">
        <v>41617</v>
      </c>
      <c r="E17561" s="1" t="s">
        <v>276708</v>
      </c>
      <c r="F17561" s="4" t="s">
        <v>2</v>
      </c>
      <c r="G17561" s="4" t="s">
        <v>277079</v>
      </c>
      <c r="H17561" s="93"/>
    </row>
    <row r="17562" spans="1:8">
      <c r="A17562" s="1" t="s">
        <v>276709</v>
      </c>
      <c r="B17562" s="1">
        <v>2500</v>
      </c>
      <c r="C17562" s="1">
        <v>50000</v>
      </c>
      <c r="D17562" s="2">
        <v>41617</v>
      </c>
      <c r="E17562" s="1" t="s">
        <v>276710</v>
      </c>
      <c r="F17562" s="4" t="s">
        <v>2</v>
      </c>
      <c r="G17562" s="4" t="s">
        <v>277079</v>
      </c>
      <c r="H17562" s="93"/>
    </row>
    <row r="17563" spans="1:8">
      <c r="A17563" s="1" t="s">
        <v>276711</v>
      </c>
      <c r="B17563" s="1">
        <v>904.7</v>
      </c>
      <c r="C17563" s="1">
        <v>16284.6</v>
      </c>
      <c r="D17563" s="2">
        <v>41617</v>
      </c>
      <c r="E17563" s="1" t="s">
        <v>276712</v>
      </c>
      <c r="F17563" s="4" t="s">
        <v>2</v>
      </c>
      <c r="G17563" s="4" t="s">
        <v>277079</v>
      </c>
      <c r="H17563" s="93"/>
    </row>
    <row r="17564" spans="1:8">
      <c r="A17564" s="1" t="s">
        <v>276713</v>
      </c>
      <c r="B17564" s="1">
        <v>719.40000000000009</v>
      </c>
      <c r="C17564" s="1">
        <v>15826.800000000003</v>
      </c>
      <c r="D17564" s="2">
        <v>41617</v>
      </c>
      <c r="E17564" s="1" t="s">
        <v>276714</v>
      </c>
      <c r="F17564" s="4" t="s">
        <v>2</v>
      </c>
      <c r="G17564" s="4" t="s">
        <v>277079</v>
      </c>
      <c r="H17564" s="93"/>
    </row>
    <row r="17565" spans="1:8">
      <c r="A17565" s="1" t="s">
        <v>276715</v>
      </c>
      <c r="B17565" s="1">
        <v>839.30000000000007</v>
      </c>
      <c r="C17565" s="1">
        <v>18464.600000000002</v>
      </c>
      <c r="D17565" s="2">
        <v>41617</v>
      </c>
      <c r="E17565" s="1" t="s">
        <v>276716</v>
      </c>
      <c r="F17565" s="4" t="s">
        <v>2</v>
      </c>
      <c r="G17565" s="4" t="s">
        <v>277079</v>
      </c>
      <c r="H17565" s="93"/>
    </row>
    <row r="17566" spans="1:8">
      <c r="A17566" s="1" t="s">
        <v>276717</v>
      </c>
      <c r="B17566" s="1">
        <v>599.5</v>
      </c>
      <c r="C17566" s="1">
        <v>11390.5</v>
      </c>
      <c r="D17566" s="2">
        <v>41617</v>
      </c>
      <c r="E17566" s="1" t="s">
        <v>276718</v>
      </c>
      <c r="F17566" s="4" t="s">
        <v>2</v>
      </c>
      <c r="G17566" s="4" t="s">
        <v>277079</v>
      </c>
      <c r="H17566" s="93"/>
    </row>
    <row r="17567" spans="1:8">
      <c r="A17567" s="1" t="s">
        <v>276719</v>
      </c>
      <c r="B17567" s="1">
        <v>970.1</v>
      </c>
      <c r="C17567" s="1">
        <v>15521.6</v>
      </c>
      <c r="D17567" s="2">
        <v>41617</v>
      </c>
      <c r="E17567" s="1" t="s">
        <v>276720</v>
      </c>
      <c r="F17567" s="4" t="s">
        <v>2</v>
      </c>
      <c r="G17567" s="4" t="s">
        <v>277079</v>
      </c>
      <c r="H17567" s="93"/>
    </row>
    <row r="17568" spans="1:8">
      <c r="A17568" s="1" t="s">
        <v>276721</v>
      </c>
      <c r="B17568" s="1">
        <v>643.1</v>
      </c>
      <c r="C17568" s="1">
        <v>12862</v>
      </c>
      <c r="D17568" s="2">
        <v>41617</v>
      </c>
      <c r="E17568" s="1" t="s">
        <v>276722</v>
      </c>
      <c r="F17568" s="4" t="s">
        <v>2</v>
      </c>
      <c r="G17568" s="4" t="s">
        <v>277079</v>
      </c>
      <c r="H17568" s="93"/>
    </row>
    <row r="17569" spans="1:8">
      <c r="A17569" s="1" t="s">
        <v>276723</v>
      </c>
      <c r="B17569" s="1">
        <v>763</v>
      </c>
      <c r="C17569" s="1">
        <v>14497</v>
      </c>
      <c r="D17569" s="2">
        <v>41617</v>
      </c>
      <c r="E17569" s="1" t="s">
        <v>276724</v>
      </c>
      <c r="F17569" s="4" t="s">
        <v>2</v>
      </c>
      <c r="G17569" s="4" t="s">
        <v>277079</v>
      </c>
      <c r="H17569" s="93"/>
    </row>
    <row r="17570" spans="1:8">
      <c r="A17570" s="1" t="s">
        <v>276785</v>
      </c>
      <c r="B17570" s="1">
        <v>2.9</v>
      </c>
      <c r="C17570" s="1">
        <v>101.5</v>
      </c>
      <c r="D17570" s="2">
        <v>41617</v>
      </c>
      <c r="E17570" s="1" t="s">
        <v>276786</v>
      </c>
      <c r="F17570" s="4" t="s">
        <v>2</v>
      </c>
      <c r="G17570" s="4" t="s">
        <v>277079</v>
      </c>
      <c r="H17570" s="93"/>
    </row>
    <row r="17571" spans="1:8">
      <c r="A17571" s="1" t="s">
        <v>276841</v>
      </c>
      <c r="B17571" s="1">
        <v>36.600000000000009</v>
      </c>
      <c r="C17571" s="1">
        <v>1467.75</v>
      </c>
      <c r="D17571" s="2">
        <v>41617</v>
      </c>
      <c r="E17571" s="1" t="s">
        <v>276842</v>
      </c>
      <c r="F17571" s="4" t="s">
        <v>2</v>
      </c>
      <c r="G17571" s="4" t="s">
        <v>277079</v>
      </c>
      <c r="H17571" s="93"/>
    </row>
    <row r="17572" spans="1:8">
      <c r="A17572" s="1" t="s">
        <v>276863</v>
      </c>
      <c r="B17572" s="1">
        <v>102.30000000000001</v>
      </c>
      <c r="C17572" s="1">
        <v>3736.5</v>
      </c>
      <c r="D17572" s="2">
        <v>41617</v>
      </c>
      <c r="E17572" s="1" t="s">
        <v>276864</v>
      </c>
      <c r="F17572" s="4" t="s">
        <v>2</v>
      </c>
      <c r="G17572" s="4" t="s">
        <v>277079</v>
      </c>
      <c r="H17572" s="93"/>
    </row>
    <row r="17573" spans="1:8">
      <c r="A17573" s="1" t="s">
        <v>276915</v>
      </c>
      <c r="B17573" s="1">
        <v>345</v>
      </c>
      <c r="C17573" s="1">
        <v>32638.532000000003</v>
      </c>
      <c r="D17573" s="2">
        <v>41617</v>
      </c>
      <c r="E17573" s="1" t="s">
        <v>276916</v>
      </c>
      <c r="F17573" s="4" t="s">
        <v>2</v>
      </c>
      <c r="G17573" s="4" t="s">
        <v>277079</v>
      </c>
      <c r="H17573" s="93"/>
    </row>
    <row r="17574" spans="1:8">
      <c r="A17574" s="1" t="s">
        <v>277001</v>
      </c>
      <c r="B17574" s="1">
        <v>0</v>
      </c>
      <c r="C17574" s="1">
        <v>0</v>
      </c>
      <c r="D17574" s="2">
        <v>41617</v>
      </c>
      <c r="E17574" s="1" t="s">
        <v>277002</v>
      </c>
      <c r="F17574" s="4" t="s">
        <v>3087</v>
      </c>
      <c r="G17574" s="4" t="s">
        <v>277078</v>
      </c>
      <c r="H17574" s="93"/>
    </row>
    <row r="17575" spans="1:8">
      <c r="A17575" s="1" t="s">
        <v>277009</v>
      </c>
      <c r="B17575" s="1">
        <v>0</v>
      </c>
      <c r="C17575" s="1">
        <v>0</v>
      </c>
      <c r="D17575" s="2">
        <v>41617</v>
      </c>
      <c r="E17575" s="1" t="s">
        <v>277010</v>
      </c>
      <c r="F17575" s="4" t="s">
        <v>3087</v>
      </c>
      <c r="G17575" s="4" t="s">
        <v>277078</v>
      </c>
      <c r="H17575" s="93"/>
    </row>
    <row r="17576" spans="1:8">
      <c r="A17576" s="1" t="s">
        <v>277037</v>
      </c>
      <c r="B17576" s="1">
        <v>0</v>
      </c>
      <c r="C17576" s="1">
        <v>0</v>
      </c>
      <c r="D17576" s="2">
        <v>41617</v>
      </c>
      <c r="E17576" s="1" t="s">
        <v>277038</v>
      </c>
      <c r="F17576" s="4" t="s">
        <v>2</v>
      </c>
      <c r="G17576" s="4" t="s">
        <v>277079</v>
      </c>
      <c r="H17576" s="93"/>
    </row>
    <row r="17577" spans="1:8">
      <c r="A17577" s="1" t="s">
        <v>230623</v>
      </c>
      <c r="B17577" s="1">
        <v>13.049999999999999</v>
      </c>
      <c r="C17577" s="1">
        <v>261</v>
      </c>
      <c r="D17577" s="2">
        <v>41616</v>
      </c>
      <c r="E17577" s="1" t="s">
        <v>230624</v>
      </c>
      <c r="F17577" s="4" t="s">
        <v>2</v>
      </c>
      <c r="G17577" s="4" t="s">
        <v>277079</v>
      </c>
      <c r="H17577" s="93"/>
    </row>
    <row r="17578" spans="1:8">
      <c r="A17578" s="1" t="s">
        <v>230631</v>
      </c>
      <c r="B17578" s="1">
        <v>337.90000000000003</v>
      </c>
      <c r="C17578" s="1">
        <v>8109.6</v>
      </c>
      <c r="D17578" s="2">
        <v>41616</v>
      </c>
      <c r="E17578" s="1" t="s">
        <v>230632</v>
      </c>
      <c r="F17578" s="4" t="s">
        <v>2</v>
      </c>
      <c r="G17578" s="4" t="s">
        <v>277079</v>
      </c>
      <c r="H17578" s="93"/>
    </row>
    <row r="17579" spans="1:8">
      <c r="A17579" s="1" t="s">
        <v>230833</v>
      </c>
      <c r="B17579" s="1">
        <v>25</v>
      </c>
      <c r="C17579" s="1">
        <v>13750</v>
      </c>
      <c r="D17579" s="2">
        <v>41616</v>
      </c>
      <c r="E17579" s="1" t="s">
        <v>230834</v>
      </c>
      <c r="F17579" s="4" t="s">
        <v>2</v>
      </c>
      <c r="G17579" s="4" t="s">
        <v>277079</v>
      </c>
      <c r="H17579" s="93"/>
    </row>
    <row r="17580" spans="1:8">
      <c r="A17580" s="1" t="s">
        <v>230887</v>
      </c>
      <c r="B17580" s="1">
        <v>37.200000000000003</v>
      </c>
      <c r="C17580" s="1">
        <v>1413.6000000000001</v>
      </c>
      <c r="D17580" s="2">
        <v>41616</v>
      </c>
      <c r="E17580" s="1" t="s">
        <v>230888</v>
      </c>
      <c r="F17580" s="4" t="s">
        <v>2</v>
      </c>
      <c r="G17580" s="4" t="s">
        <v>277079</v>
      </c>
      <c r="H17580" s="93"/>
    </row>
    <row r="17581" spans="1:8">
      <c r="A17581" s="1" t="s">
        <v>230893</v>
      </c>
      <c r="B17581" s="1">
        <v>10.15</v>
      </c>
      <c r="C17581" s="1">
        <v>385.7</v>
      </c>
      <c r="D17581" s="2">
        <v>41616</v>
      </c>
      <c r="E17581" s="1" t="s">
        <v>230894</v>
      </c>
      <c r="F17581" s="4" t="s">
        <v>2</v>
      </c>
      <c r="G17581" s="4" t="s">
        <v>277079</v>
      </c>
      <c r="H17581" s="93"/>
    </row>
    <row r="17582" spans="1:8">
      <c r="A17582" s="1" t="s">
        <v>230897</v>
      </c>
      <c r="B17582" s="1">
        <v>10.15</v>
      </c>
      <c r="C17582" s="1">
        <v>385.7</v>
      </c>
      <c r="D17582" s="2">
        <v>41616</v>
      </c>
      <c r="E17582" s="1" t="s">
        <v>230898</v>
      </c>
      <c r="F17582" s="4" t="s">
        <v>2</v>
      </c>
      <c r="G17582" s="4" t="s">
        <v>277079</v>
      </c>
      <c r="H17582" s="93"/>
    </row>
    <row r="17583" spans="1:8">
      <c r="A17583" s="1" t="s">
        <v>230909</v>
      </c>
      <c r="B17583" s="1">
        <v>7.25</v>
      </c>
      <c r="C17583" s="1">
        <v>275.5</v>
      </c>
      <c r="D17583" s="2">
        <v>41616</v>
      </c>
      <c r="E17583" s="1" t="s">
        <v>230910</v>
      </c>
      <c r="F17583" s="4" t="s">
        <v>2</v>
      </c>
      <c r="G17583" s="4" t="s">
        <v>277079</v>
      </c>
      <c r="H17583" s="93"/>
    </row>
    <row r="17584" spans="1:8">
      <c r="A17584" s="1" t="s">
        <v>230915</v>
      </c>
      <c r="B17584" s="1">
        <v>1.45</v>
      </c>
      <c r="C17584" s="1">
        <v>27.55</v>
      </c>
      <c r="D17584" s="2">
        <v>41616</v>
      </c>
      <c r="E17584" s="1" t="s">
        <v>230916</v>
      </c>
      <c r="F17584" s="4" t="s">
        <v>2</v>
      </c>
      <c r="G17584" s="4" t="s">
        <v>277079</v>
      </c>
      <c r="H17584" s="93"/>
    </row>
    <row r="17585" spans="1:8">
      <c r="A17585" s="1" t="s">
        <v>231369</v>
      </c>
      <c r="B17585" s="1">
        <v>87</v>
      </c>
      <c r="C17585" s="1">
        <v>3335</v>
      </c>
      <c r="D17585" s="2">
        <v>41616</v>
      </c>
      <c r="E17585" s="1" t="s">
        <v>231370</v>
      </c>
      <c r="F17585" s="4" t="s">
        <v>2</v>
      </c>
      <c r="G17585" s="4" t="s">
        <v>277079</v>
      </c>
      <c r="H17585" s="93"/>
    </row>
    <row r="17586" spans="1:8">
      <c r="A17586" s="1" t="s">
        <v>231423</v>
      </c>
      <c r="B17586" s="1">
        <v>272.8</v>
      </c>
      <c r="C17586" s="1">
        <v>3794.4</v>
      </c>
      <c r="D17586" s="2">
        <v>41616</v>
      </c>
      <c r="E17586" s="1" t="s">
        <v>231424</v>
      </c>
      <c r="F17586" s="4" t="s">
        <v>2</v>
      </c>
      <c r="G17586" s="4" t="s">
        <v>277079</v>
      </c>
      <c r="H17586" s="93"/>
    </row>
    <row r="17587" spans="1:8">
      <c r="A17587" s="1" t="s">
        <v>231755</v>
      </c>
      <c r="B17587" s="1">
        <v>26.45</v>
      </c>
      <c r="C17587" s="1">
        <v>1248.25</v>
      </c>
      <c r="D17587" s="2">
        <v>41616</v>
      </c>
      <c r="E17587" s="1" t="s">
        <v>231756</v>
      </c>
      <c r="F17587" s="4" t="s">
        <v>2</v>
      </c>
      <c r="G17587" s="4" t="s">
        <v>277079</v>
      </c>
      <c r="H17587" s="93"/>
    </row>
    <row r="17588" spans="1:8">
      <c r="A17588" s="1" t="s">
        <v>232039</v>
      </c>
      <c r="B17588" s="1">
        <v>13.05</v>
      </c>
      <c r="C17588" s="1">
        <v>900.44999999999993</v>
      </c>
      <c r="D17588" s="2">
        <v>41616</v>
      </c>
      <c r="E17588" s="1" t="s">
        <v>232040</v>
      </c>
      <c r="F17588" s="4" t="s">
        <v>2</v>
      </c>
      <c r="G17588" s="4" t="s">
        <v>277079</v>
      </c>
      <c r="H17588" s="93"/>
    </row>
    <row r="17589" spans="1:8">
      <c r="A17589" s="1" t="s">
        <v>232055</v>
      </c>
      <c r="B17589" s="1">
        <v>664.90000000000009</v>
      </c>
      <c r="C17589" s="1">
        <v>14824</v>
      </c>
      <c r="D17589" s="2">
        <v>41616</v>
      </c>
      <c r="E17589" s="1" t="s">
        <v>232056</v>
      </c>
      <c r="F17589" s="4" t="s">
        <v>2</v>
      </c>
      <c r="G17589" s="4" t="s">
        <v>277079</v>
      </c>
      <c r="H17589" s="93"/>
    </row>
    <row r="17590" spans="1:8">
      <c r="A17590" s="1" t="s">
        <v>232095</v>
      </c>
      <c r="B17590" s="1">
        <v>30.8</v>
      </c>
      <c r="C17590" s="1">
        <v>574</v>
      </c>
      <c r="D17590" s="2">
        <v>41616</v>
      </c>
      <c r="E17590" s="1" t="s">
        <v>232096</v>
      </c>
      <c r="F17590" s="4" t="s">
        <v>2</v>
      </c>
      <c r="G17590" s="4" t="s">
        <v>277079</v>
      </c>
      <c r="H17590" s="93"/>
    </row>
    <row r="17591" spans="1:8">
      <c r="A17591" s="1" t="s">
        <v>232131</v>
      </c>
      <c r="B17591" s="1">
        <v>50</v>
      </c>
      <c r="C17591" s="1">
        <v>1050</v>
      </c>
      <c r="D17591" s="2">
        <v>41616</v>
      </c>
      <c r="E17591" s="1" t="s">
        <v>232132</v>
      </c>
      <c r="F17591" s="4" t="s">
        <v>2</v>
      </c>
      <c r="G17591" s="4" t="s">
        <v>277079</v>
      </c>
      <c r="H17591" s="93"/>
    </row>
    <row r="17592" spans="1:8">
      <c r="A17592" s="1" t="s">
        <v>232159</v>
      </c>
      <c r="B17592" s="1">
        <v>11.6</v>
      </c>
      <c r="C17592" s="1">
        <v>927.8839999999999</v>
      </c>
      <c r="D17592" s="2">
        <v>41616</v>
      </c>
      <c r="E17592" s="1" t="s">
        <v>232160</v>
      </c>
      <c r="F17592" s="4" t="s">
        <v>2</v>
      </c>
      <c r="G17592" s="4" t="s">
        <v>277079</v>
      </c>
      <c r="H17592" s="93"/>
    </row>
    <row r="17593" spans="1:8">
      <c r="A17593" s="1" t="s">
        <v>232345</v>
      </c>
      <c r="B17593" s="1">
        <v>6216.1639999999989</v>
      </c>
      <c r="C17593" s="1">
        <v>49667.15036</v>
      </c>
      <c r="D17593" s="2">
        <v>41616</v>
      </c>
      <c r="E17593" s="1" t="s">
        <v>232346</v>
      </c>
      <c r="F17593" s="4" t="s">
        <v>3087</v>
      </c>
      <c r="G17593" s="4" t="s">
        <v>277078</v>
      </c>
      <c r="H17593" s="93"/>
    </row>
    <row r="17594" spans="1:8">
      <c r="A17594" s="1" t="s">
        <v>232511</v>
      </c>
      <c r="B17594" s="1">
        <v>30.8</v>
      </c>
      <c r="C17594" s="1">
        <v>1282.4000000000001</v>
      </c>
      <c r="D17594" s="2">
        <v>41616</v>
      </c>
      <c r="E17594" s="1" t="s">
        <v>232512</v>
      </c>
      <c r="F17594" s="4" t="s">
        <v>2</v>
      </c>
      <c r="G17594" s="4" t="s">
        <v>277079</v>
      </c>
      <c r="H17594" s="93"/>
    </row>
    <row r="17595" spans="1:8">
      <c r="A17595" s="1" t="s">
        <v>232523</v>
      </c>
      <c r="B17595" s="1">
        <v>50</v>
      </c>
      <c r="C17595" s="1">
        <v>2600</v>
      </c>
      <c r="D17595" s="2">
        <v>41616</v>
      </c>
      <c r="E17595" s="1" t="s">
        <v>232524</v>
      </c>
      <c r="F17595" s="4" t="s">
        <v>2</v>
      </c>
      <c r="G17595" s="4" t="s">
        <v>277079</v>
      </c>
      <c r="H17595" s="93"/>
    </row>
    <row r="17596" spans="1:8">
      <c r="A17596" s="1" t="s">
        <v>232591</v>
      </c>
      <c r="B17596" s="1">
        <v>45.099999999999994</v>
      </c>
      <c r="C17596" s="1">
        <v>1509.7</v>
      </c>
      <c r="D17596" s="2">
        <v>41616</v>
      </c>
      <c r="E17596" s="1" t="s">
        <v>232592</v>
      </c>
      <c r="F17596" s="4" t="s">
        <v>2</v>
      </c>
      <c r="G17596" s="4" t="s">
        <v>277079</v>
      </c>
      <c r="H17596" s="93"/>
    </row>
    <row r="17597" spans="1:8">
      <c r="A17597" s="1" t="s">
        <v>232799</v>
      </c>
      <c r="B17597" s="1">
        <v>4.3499999999999996</v>
      </c>
      <c r="C17597" s="1">
        <v>169.64999999999998</v>
      </c>
      <c r="D17597" s="2">
        <v>41616</v>
      </c>
      <c r="E17597" s="1" t="s">
        <v>232800</v>
      </c>
      <c r="F17597" s="4" t="s">
        <v>2</v>
      </c>
      <c r="G17597" s="4" t="s">
        <v>277079</v>
      </c>
      <c r="H17597" s="93"/>
    </row>
    <row r="17598" spans="1:8">
      <c r="A17598" s="1" t="s">
        <v>232857</v>
      </c>
      <c r="B17598" s="1">
        <v>33.699999999999996</v>
      </c>
      <c r="C17598" s="1">
        <v>696.15</v>
      </c>
      <c r="D17598" s="2">
        <v>41616</v>
      </c>
      <c r="E17598" s="1" t="s">
        <v>232858</v>
      </c>
      <c r="F17598" s="4" t="s">
        <v>2</v>
      </c>
      <c r="G17598" s="4" t="s">
        <v>277079</v>
      </c>
      <c r="H17598" s="93"/>
    </row>
    <row r="17599" spans="1:8">
      <c r="A17599" s="1" t="s">
        <v>232981</v>
      </c>
      <c r="B17599" s="1">
        <v>58.95</v>
      </c>
      <c r="C17599" s="1">
        <v>589.5</v>
      </c>
      <c r="D17599" s="2">
        <v>41616</v>
      </c>
      <c r="E17599" s="1" t="s">
        <v>232982</v>
      </c>
      <c r="F17599" s="4" t="s">
        <v>2</v>
      </c>
      <c r="G17599" s="4" t="s">
        <v>277079</v>
      </c>
      <c r="H17599" s="93"/>
    </row>
    <row r="17600" spans="1:8">
      <c r="A17600" s="1" t="s">
        <v>233005</v>
      </c>
      <c r="B17600" s="1">
        <v>481.34400000000005</v>
      </c>
      <c r="C17600" s="1">
        <v>6252.6585600000008</v>
      </c>
      <c r="D17600" s="2">
        <v>41616</v>
      </c>
      <c r="E17600" s="1" t="s">
        <v>233006</v>
      </c>
      <c r="F17600" s="4" t="s">
        <v>3087</v>
      </c>
      <c r="G17600" s="4" t="s">
        <v>277078</v>
      </c>
      <c r="H17600" s="93"/>
    </row>
    <row r="17601" spans="1:8">
      <c r="A17601" s="1" t="s">
        <v>233047</v>
      </c>
      <c r="B17601" s="1">
        <v>49.8</v>
      </c>
      <c r="C17601" s="1">
        <v>1671.4</v>
      </c>
      <c r="D17601" s="2">
        <v>41616</v>
      </c>
      <c r="E17601" s="1" t="s">
        <v>233048</v>
      </c>
      <c r="F17601" s="4" t="s">
        <v>2</v>
      </c>
      <c r="G17601" s="4" t="s">
        <v>277079</v>
      </c>
      <c r="H17601" s="93"/>
    </row>
    <row r="17602" spans="1:8">
      <c r="A17602" s="1" t="s">
        <v>233053</v>
      </c>
      <c r="B17602" s="1">
        <v>644.18400000000008</v>
      </c>
      <c r="C17602" s="1">
        <v>39125.152800000003</v>
      </c>
      <c r="D17602" s="2">
        <v>41616</v>
      </c>
      <c r="E17602" s="1" t="s">
        <v>233054</v>
      </c>
      <c r="F17602" s="4" t="s">
        <v>3087</v>
      </c>
      <c r="G17602" s="4" t="s">
        <v>277079</v>
      </c>
      <c r="H17602" s="93"/>
    </row>
    <row r="17603" spans="1:8">
      <c r="A17603" s="1" t="s">
        <v>233167</v>
      </c>
      <c r="B17603" s="1">
        <v>210.8</v>
      </c>
      <c r="C17603" s="1">
        <v>3720</v>
      </c>
      <c r="D17603" s="2">
        <v>41616</v>
      </c>
      <c r="E17603" s="1" t="s">
        <v>233168</v>
      </c>
      <c r="F17603" s="4" t="s">
        <v>2</v>
      </c>
      <c r="G17603" s="4" t="s">
        <v>277079</v>
      </c>
      <c r="H17603" s="93"/>
    </row>
    <row r="17604" spans="1:8">
      <c r="A17604" s="1" t="s">
        <v>233475</v>
      </c>
      <c r="B17604" s="1">
        <v>174.4</v>
      </c>
      <c r="C17604" s="1">
        <v>25288</v>
      </c>
      <c r="D17604" s="2">
        <v>41616</v>
      </c>
      <c r="E17604" s="1" t="s">
        <v>233476</v>
      </c>
      <c r="F17604" s="4" t="s">
        <v>2</v>
      </c>
      <c r="G17604" s="4" t="s">
        <v>277079</v>
      </c>
      <c r="H17604" s="93"/>
    </row>
    <row r="17605" spans="1:8">
      <c r="A17605" s="1" t="s">
        <v>233565</v>
      </c>
      <c r="B17605" s="1">
        <v>36.6</v>
      </c>
      <c r="C17605" s="1">
        <v>906</v>
      </c>
      <c r="D17605" s="2">
        <v>41616</v>
      </c>
      <c r="E17605" s="1" t="s">
        <v>233566</v>
      </c>
      <c r="F17605" s="4" t="s">
        <v>2</v>
      </c>
      <c r="G17605" s="4" t="s">
        <v>277079</v>
      </c>
      <c r="H17605" s="93"/>
    </row>
    <row r="17606" spans="1:8">
      <c r="A17606" s="1" t="s">
        <v>233829</v>
      </c>
      <c r="B17606" s="1">
        <v>5.8</v>
      </c>
      <c r="C17606" s="1">
        <v>232</v>
      </c>
      <c r="D17606" s="2">
        <v>41616</v>
      </c>
      <c r="E17606" s="1" t="s">
        <v>233830</v>
      </c>
      <c r="F17606" s="4" t="s">
        <v>2</v>
      </c>
      <c r="G17606" s="4" t="s">
        <v>277079</v>
      </c>
      <c r="H17606" s="93"/>
    </row>
    <row r="17607" spans="1:8">
      <c r="A17607" s="1" t="s">
        <v>234101</v>
      </c>
      <c r="B17607" s="1">
        <v>5.8</v>
      </c>
      <c r="C17607" s="1">
        <v>313.2</v>
      </c>
      <c r="D17607" s="2">
        <v>41616</v>
      </c>
      <c r="E17607" s="1" t="s">
        <v>234102</v>
      </c>
      <c r="F17607" s="4" t="s">
        <v>2</v>
      </c>
      <c r="G17607" s="4" t="s">
        <v>277079</v>
      </c>
      <c r="H17607" s="93"/>
    </row>
    <row r="17608" spans="1:8">
      <c r="A17608" s="1" t="s">
        <v>234105</v>
      </c>
      <c r="B17608" s="1">
        <v>50</v>
      </c>
      <c r="C17608" s="1">
        <v>775</v>
      </c>
      <c r="D17608" s="2">
        <v>41616</v>
      </c>
      <c r="E17608" s="1" t="s">
        <v>234106</v>
      </c>
      <c r="F17608" s="4" t="s">
        <v>2</v>
      </c>
      <c r="G17608" s="4" t="s">
        <v>277079</v>
      </c>
      <c r="H17608" s="93"/>
    </row>
    <row r="17609" spans="1:8">
      <c r="A17609" s="1" t="s">
        <v>234129</v>
      </c>
      <c r="B17609" s="1">
        <v>11500</v>
      </c>
      <c r="C17609" s="1">
        <v>183885</v>
      </c>
      <c r="D17609" s="2">
        <v>41616</v>
      </c>
      <c r="E17609" s="1" t="s">
        <v>234130</v>
      </c>
      <c r="F17609" s="4" t="s">
        <v>3087</v>
      </c>
      <c r="G17609" s="4" t="s">
        <v>277078</v>
      </c>
      <c r="H17609" s="93"/>
    </row>
    <row r="17610" spans="1:8">
      <c r="A17610" s="1" t="s">
        <v>234135</v>
      </c>
      <c r="B17610" s="1">
        <v>2300</v>
      </c>
      <c r="C17610" s="1">
        <v>32177</v>
      </c>
      <c r="D17610" s="2">
        <v>41616</v>
      </c>
      <c r="E17610" s="1" t="s">
        <v>234136</v>
      </c>
      <c r="F17610" s="4" t="s">
        <v>3087</v>
      </c>
      <c r="G17610" s="4" t="s">
        <v>277078</v>
      </c>
      <c r="H17610" s="93"/>
    </row>
    <row r="17611" spans="1:8">
      <c r="A17611" s="1" t="s">
        <v>234469</v>
      </c>
      <c r="B17611" s="1">
        <v>86.800000000000011</v>
      </c>
      <c r="C17611" s="1">
        <v>434</v>
      </c>
      <c r="D17611" s="2">
        <v>41616</v>
      </c>
      <c r="E17611" s="1" t="s">
        <v>234470</v>
      </c>
      <c r="F17611" s="4" t="s">
        <v>2</v>
      </c>
      <c r="G17611" s="4" t="s">
        <v>277079</v>
      </c>
      <c r="H17611" s="93"/>
    </row>
    <row r="17612" spans="1:8">
      <c r="A17612" s="1" t="s">
        <v>234493</v>
      </c>
      <c r="B17612" s="1">
        <v>403.3</v>
      </c>
      <c r="C17612" s="1">
        <v>2016.5</v>
      </c>
      <c r="D17612" s="2">
        <v>41616</v>
      </c>
      <c r="E17612" s="1" t="s">
        <v>234494</v>
      </c>
      <c r="F17612" s="4" t="s">
        <v>2</v>
      </c>
      <c r="G17612" s="4" t="s">
        <v>277079</v>
      </c>
      <c r="H17612" s="93"/>
    </row>
    <row r="17613" spans="1:8">
      <c r="A17613" s="1" t="s">
        <v>234899</v>
      </c>
      <c r="B17613" s="1">
        <v>86.8</v>
      </c>
      <c r="C17613" s="1">
        <v>3385.2</v>
      </c>
      <c r="D17613" s="2">
        <v>41616</v>
      </c>
      <c r="E17613" s="1" t="s">
        <v>234900</v>
      </c>
      <c r="F17613" s="4" t="s">
        <v>2</v>
      </c>
      <c r="G17613" s="4" t="s">
        <v>277079</v>
      </c>
      <c r="H17613" s="93"/>
    </row>
    <row r="17614" spans="1:8">
      <c r="A17614" s="1" t="s">
        <v>234905</v>
      </c>
      <c r="B17614" s="1">
        <v>29.35</v>
      </c>
      <c r="C17614" s="1">
        <v>608.75</v>
      </c>
      <c r="D17614" s="2">
        <v>41616</v>
      </c>
      <c r="E17614" s="1" t="s">
        <v>234906</v>
      </c>
      <c r="F17614" s="4" t="s">
        <v>2</v>
      </c>
      <c r="G17614" s="4" t="s">
        <v>277079</v>
      </c>
      <c r="H17614" s="93"/>
    </row>
    <row r="17615" spans="1:8">
      <c r="A17615" s="1" t="s">
        <v>235385</v>
      </c>
      <c r="B17615" s="1">
        <v>4600</v>
      </c>
      <c r="C17615" s="1">
        <v>36800</v>
      </c>
      <c r="D17615" s="2">
        <v>41616</v>
      </c>
      <c r="E17615" s="1" t="s">
        <v>235386</v>
      </c>
      <c r="F17615" s="4" t="s">
        <v>3087</v>
      </c>
      <c r="G17615" s="4" t="s">
        <v>277079</v>
      </c>
      <c r="H17615" s="93"/>
    </row>
    <row r="17616" spans="1:8">
      <c r="A17616" s="1" t="s">
        <v>235455</v>
      </c>
      <c r="B17616" s="1">
        <v>49.8</v>
      </c>
      <c r="C17616" s="1">
        <v>5575</v>
      </c>
      <c r="D17616" s="2">
        <v>41616</v>
      </c>
      <c r="E17616" s="1" t="s">
        <v>235456</v>
      </c>
      <c r="F17616" s="4" t="s">
        <v>2</v>
      </c>
      <c r="G17616" s="4" t="s">
        <v>277079</v>
      </c>
      <c r="H17616" s="93"/>
    </row>
    <row r="17617" spans="1:8">
      <c r="A17617" s="1" t="s">
        <v>235529</v>
      </c>
      <c r="B17617" s="1">
        <v>200.7</v>
      </c>
      <c r="C17617" s="1">
        <v>7455.3</v>
      </c>
      <c r="D17617" s="2">
        <v>41616</v>
      </c>
      <c r="E17617" s="1" t="s">
        <v>235530</v>
      </c>
      <c r="F17617" s="4" t="s">
        <v>2</v>
      </c>
      <c r="G17617" s="4" t="s">
        <v>277079</v>
      </c>
      <c r="H17617" s="93"/>
    </row>
    <row r="17618" spans="1:8">
      <c r="A17618" s="1" t="s">
        <v>235617</v>
      </c>
      <c r="B17618" s="1">
        <v>260.72800000000007</v>
      </c>
      <c r="C17618" s="1">
        <v>3647.5847200000007</v>
      </c>
      <c r="D17618" s="2">
        <v>41616</v>
      </c>
      <c r="E17618" s="1" t="s">
        <v>235618</v>
      </c>
      <c r="F17618" s="4" t="s">
        <v>3087</v>
      </c>
      <c r="G17618" s="4" t="s">
        <v>277078</v>
      </c>
      <c r="H17618" s="93"/>
    </row>
    <row r="17619" spans="1:8">
      <c r="A17619" s="1" t="s">
        <v>235689</v>
      </c>
      <c r="B17619" s="1">
        <v>39.5</v>
      </c>
      <c r="C17619" s="1">
        <v>2690.1</v>
      </c>
      <c r="D17619" s="2">
        <v>41616</v>
      </c>
      <c r="E17619" s="1" t="s">
        <v>235690</v>
      </c>
      <c r="F17619" s="4" t="s">
        <v>2</v>
      </c>
      <c r="G17619" s="4" t="s">
        <v>277079</v>
      </c>
      <c r="H17619" s="93"/>
    </row>
    <row r="17620" spans="1:8">
      <c r="A17620" s="1" t="s">
        <v>235863</v>
      </c>
      <c r="B17620" s="1">
        <v>3419.6400000000008</v>
      </c>
      <c r="C17620" s="1">
        <v>110276.56359999995</v>
      </c>
      <c r="D17620" s="2">
        <v>41616</v>
      </c>
      <c r="E17620" s="1" t="s">
        <v>235864</v>
      </c>
      <c r="F17620" s="4" t="s">
        <v>3087</v>
      </c>
      <c r="G17620" s="4" t="s">
        <v>277078</v>
      </c>
      <c r="H17620" s="93"/>
    </row>
    <row r="17621" spans="1:8">
      <c r="A17621" s="1" t="s">
        <v>235925</v>
      </c>
      <c r="B17621" s="1">
        <v>200.56000000000003</v>
      </c>
      <c r="C17621" s="1">
        <v>1401.9144000000001</v>
      </c>
      <c r="D17621" s="2">
        <v>41616</v>
      </c>
      <c r="E17621" s="1" t="s">
        <v>235926</v>
      </c>
      <c r="F17621" s="4" t="s">
        <v>3087</v>
      </c>
      <c r="G17621" s="4" t="s">
        <v>277078</v>
      </c>
      <c r="H17621" s="93"/>
    </row>
    <row r="17622" spans="1:8">
      <c r="A17622" s="1" t="s">
        <v>235927</v>
      </c>
      <c r="B17622" s="1">
        <v>361.00800000000004</v>
      </c>
      <c r="C17622" s="1">
        <v>7216.5499200000004</v>
      </c>
      <c r="D17622" s="2">
        <v>41616</v>
      </c>
      <c r="E17622" s="1" t="s">
        <v>235928</v>
      </c>
      <c r="F17622" s="4" t="s">
        <v>3087</v>
      </c>
      <c r="G17622" s="4" t="s">
        <v>277078</v>
      </c>
      <c r="H17622" s="93"/>
    </row>
    <row r="17623" spans="1:8">
      <c r="A17623" s="1" t="s">
        <v>235953</v>
      </c>
      <c r="B17623" s="1">
        <v>8.6999999999999993</v>
      </c>
      <c r="C17623" s="1">
        <v>165.29999999999998</v>
      </c>
      <c r="D17623" s="2">
        <v>41616</v>
      </c>
      <c r="E17623" s="1" t="s">
        <v>235954</v>
      </c>
      <c r="F17623" s="4" t="s">
        <v>2</v>
      </c>
      <c r="G17623" s="4" t="s">
        <v>277079</v>
      </c>
      <c r="H17623" s="93"/>
    </row>
    <row r="17624" spans="1:8">
      <c r="A17624" s="1" t="s">
        <v>235975</v>
      </c>
      <c r="B17624" s="1">
        <v>49.6</v>
      </c>
      <c r="C17624" s="1">
        <v>2232</v>
      </c>
      <c r="D17624" s="2">
        <v>41616</v>
      </c>
      <c r="E17624" s="1" t="s">
        <v>235976</v>
      </c>
      <c r="F17624" s="4" t="s">
        <v>2</v>
      </c>
      <c r="G17624" s="4" t="s">
        <v>277079</v>
      </c>
      <c r="H17624" s="93"/>
    </row>
    <row r="17625" spans="1:8">
      <c r="A17625" s="1" t="s">
        <v>236253</v>
      </c>
      <c r="B17625" s="1">
        <v>24.8</v>
      </c>
      <c r="C17625" s="1">
        <v>620</v>
      </c>
      <c r="D17625" s="2">
        <v>41616</v>
      </c>
      <c r="E17625" s="1" t="s">
        <v>236254</v>
      </c>
      <c r="F17625" s="4" t="s">
        <v>2</v>
      </c>
      <c r="G17625" s="4" t="s">
        <v>277079</v>
      </c>
      <c r="H17625" s="93"/>
    </row>
    <row r="17626" spans="1:8">
      <c r="A17626" s="1" t="s">
        <v>236719</v>
      </c>
      <c r="B17626" s="1">
        <v>0</v>
      </c>
      <c r="C17626" s="1">
        <v>0</v>
      </c>
      <c r="D17626" s="2">
        <v>41616</v>
      </c>
      <c r="E17626" s="1" t="s">
        <v>236720</v>
      </c>
      <c r="F17626" s="4" t="s">
        <v>2</v>
      </c>
      <c r="G17626" s="4" t="s">
        <v>277079</v>
      </c>
      <c r="H17626" s="93"/>
    </row>
    <row r="17627" spans="1:8">
      <c r="A17627" s="1" t="s">
        <v>236915</v>
      </c>
      <c r="B17627" s="1">
        <v>443.1</v>
      </c>
      <c r="C17627" s="1">
        <v>7241.7</v>
      </c>
      <c r="D17627" s="2">
        <v>41616</v>
      </c>
      <c r="E17627" s="1" t="s">
        <v>236916</v>
      </c>
      <c r="F17627" s="4" t="s">
        <v>2</v>
      </c>
      <c r="G17627" s="4" t="s">
        <v>277079</v>
      </c>
      <c r="H17627" s="93"/>
    </row>
    <row r="17628" spans="1:8">
      <c r="A17628" s="1" t="s">
        <v>236963</v>
      </c>
      <c r="B17628" s="1">
        <v>74.400000000000006</v>
      </c>
      <c r="C17628" s="1">
        <v>2827.2000000000003</v>
      </c>
      <c r="D17628" s="2">
        <v>41616</v>
      </c>
      <c r="E17628" s="1" t="s">
        <v>236964</v>
      </c>
      <c r="F17628" s="4" t="s">
        <v>2</v>
      </c>
      <c r="G17628" s="4" t="s">
        <v>277079</v>
      </c>
      <c r="H17628" s="93"/>
    </row>
    <row r="17629" spans="1:8">
      <c r="A17629" s="1" t="s">
        <v>237539</v>
      </c>
      <c r="B17629" s="1">
        <v>588.6</v>
      </c>
      <c r="C17629" s="1">
        <v>17658.000000000004</v>
      </c>
      <c r="D17629" s="2">
        <v>41616</v>
      </c>
      <c r="E17629" s="1" t="s">
        <v>237540</v>
      </c>
      <c r="F17629" s="4" t="s">
        <v>2</v>
      </c>
      <c r="G17629" s="4" t="s">
        <v>277079</v>
      </c>
      <c r="H17629" s="93"/>
    </row>
    <row r="17630" spans="1:8">
      <c r="A17630" s="1" t="s">
        <v>237687</v>
      </c>
      <c r="B17630" s="1">
        <v>0</v>
      </c>
      <c r="C17630" s="1">
        <v>0</v>
      </c>
      <c r="D17630" s="2">
        <v>41616</v>
      </c>
      <c r="E17630" s="1" t="s">
        <v>237688</v>
      </c>
      <c r="F17630" s="4" t="s">
        <v>28078</v>
      </c>
      <c r="G17630" s="4" t="s">
        <v>277079</v>
      </c>
      <c r="H17630" s="93"/>
    </row>
    <row r="17631" spans="1:8">
      <c r="A17631" s="1" t="s">
        <v>237777</v>
      </c>
      <c r="B17631" s="1">
        <v>45.632000000000005</v>
      </c>
      <c r="C17631" s="1">
        <v>5931.7036800000014</v>
      </c>
      <c r="D17631" s="2">
        <v>41616</v>
      </c>
      <c r="E17631" s="1" t="s">
        <v>237778</v>
      </c>
      <c r="F17631" s="4" t="s">
        <v>3087</v>
      </c>
      <c r="G17631" s="4" t="s">
        <v>277078</v>
      </c>
      <c r="H17631" s="93"/>
    </row>
    <row r="17632" spans="1:8">
      <c r="A17632" s="1" t="s">
        <v>237859</v>
      </c>
      <c r="B17632" s="1">
        <v>8.6999999999999993</v>
      </c>
      <c r="C17632" s="1">
        <v>1615.3000000000002</v>
      </c>
      <c r="D17632" s="2">
        <v>41616</v>
      </c>
      <c r="E17632" s="1" t="s">
        <v>237860</v>
      </c>
      <c r="F17632" s="4" t="s">
        <v>2</v>
      </c>
      <c r="G17632" s="4" t="s">
        <v>277079</v>
      </c>
      <c r="H17632" s="93"/>
    </row>
    <row r="17633" spans="1:8">
      <c r="A17633" s="1" t="s">
        <v>237921</v>
      </c>
      <c r="B17633" s="1">
        <v>8.6999999999999993</v>
      </c>
      <c r="C17633" s="1">
        <v>948.3</v>
      </c>
      <c r="D17633" s="2">
        <v>41616</v>
      </c>
      <c r="E17633" s="1" t="s">
        <v>237922</v>
      </c>
      <c r="F17633" s="4" t="s">
        <v>28078</v>
      </c>
      <c r="G17633" s="4" t="s">
        <v>277079</v>
      </c>
      <c r="H17633" s="93"/>
    </row>
    <row r="17634" spans="1:8">
      <c r="A17634" s="1" t="s">
        <v>237993</v>
      </c>
      <c r="B17634" s="1">
        <v>45.632000000000005</v>
      </c>
      <c r="C17634" s="1">
        <v>22815.543680000002</v>
      </c>
      <c r="D17634" s="2">
        <v>41616</v>
      </c>
      <c r="E17634" s="1" t="s">
        <v>237994</v>
      </c>
      <c r="F17634" s="4" t="s">
        <v>3087</v>
      </c>
      <c r="G17634" s="4" t="s">
        <v>277078</v>
      </c>
      <c r="H17634" s="93"/>
    </row>
    <row r="17635" spans="1:8">
      <c r="A17635" s="1" t="s">
        <v>237999</v>
      </c>
      <c r="B17635" s="1">
        <v>25</v>
      </c>
      <c r="C17635" s="1">
        <v>13725</v>
      </c>
      <c r="D17635" s="2">
        <v>41616</v>
      </c>
      <c r="E17635" s="1" t="s">
        <v>238000</v>
      </c>
      <c r="F17635" s="4" t="s">
        <v>2</v>
      </c>
      <c r="G17635" s="4" t="s">
        <v>277079</v>
      </c>
      <c r="H17635" s="93"/>
    </row>
    <row r="17636" spans="1:8">
      <c r="A17636" s="1" t="s">
        <v>238079</v>
      </c>
      <c r="B17636" s="1">
        <v>24.8</v>
      </c>
      <c r="C17636" s="1">
        <v>520.80000000000007</v>
      </c>
      <c r="D17636" s="2">
        <v>41616</v>
      </c>
      <c r="E17636" s="1" t="s">
        <v>238080</v>
      </c>
      <c r="F17636" s="4" t="s">
        <v>2</v>
      </c>
      <c r="G17636" s="4" t="s">
        <v>277079</v>
      </c>
      <c r="H17636" s="93"/>
    </row>
    <row r="17637" spans="1:8">
      <c r="A17637" s="1" t="s">
        <v>238159</v>
      </c>
      <c r="B17637" s="1">
        <v>32.25</v>
      </c>
      <c r="C17637" s="1">
        <v>2911.75</v>
      </c>
      <c r="D17637" s="2">
        <v>41616</v>
      </c>
      <c r="E17637" s="1" t="s">
        <v>238160</v>
      </c>
      <c r="F17637" s="4" t="s">
        <v>2</v>
      </c>
      <c r="G17637" s="4" t="s">
        <v>277079</v>
      </c>
      <c r="H17637" s="93"/>
    </row>
    <row r="17638" spans="1:8">
      <c r="A17638" s="1" t="s">
        <v>238385</v>
      </c>
      <c r="B17638" s="1">
        <v>580.90000000000009</v>
      </c>
      <c r="C17638" s="1">
        <v>9832.6910000000007</v>
      </c>
      <c r="D17638" s="2">
        <v>41616</v>
      </c>
      <c r="E17638" s="1" t="s">
        <v>238386</v>
      </c>
      <c r="F17638" s="4" t="s">
        <v>2</v>
      </c>
      <c r="G17638" s="4" t="s">
        <v>277079</v>
      </c>
      <c r="H17638" s="93"/>
    </row>
    <row r="17639" spans="1:8">
      <c r="A17639" s="1" t="s">
        <v>238681</v>
      </c>
      <c r="B17639" s="1">
        <v>1199</v>
      </c>
      <c r="C17639" s="1">
        <v>24852</v>
      </c>
      <c r="D17639" s="2">
        <v>41616</v>
      </c>
      <c r="E17639" s="1" t="s">
        <v>238682</v>
      </c>
      <c r="F17639" s="4" t="s">
        <v>2</v>
      </c>
      <c r="G17639" s="4" t="s">
        <v>277079</v>
      </c>
      <c r="H17639" s="93"/>
    </row>
    <row r="17640" spans="1:8">
      <c r="A17640" s="1" t="s">
        <v>238811</v>
      </c>
      <c r="B17640" s="1">
        <v>148.80000000000001</v>
      </c>
      <c r="C17640" s="1">
        <v>3124.8</v>
      </c>
      <c r="D17640" s="2">
        <v>41616</v>
      </c>
      <c r="E17640" s="1" t="s">
        <v>238812</v>
      </c>
      <c r="F17640" s="4" t="s">
        <v>2</v>
      </c>
      <c r="G17640" s="4" t="s">
        <v>277079</v>
      </c>
      <c r="H17640" s="93"/>
    </row>
    <row r="17641" spans="1:8">
      <c r="A17641" s="1" t="s">
        <v>238977</v>
      </c>
      <c r="B17641" s="1">
        <v>24.8</v>
      </c>
      <c r="C17641" s="1">
        <v>2455.2000000000003</v>
      </c>
      <c r="D17641" s="2">
        <v>41616</v>
      </c>
      <c r="E17641" s="1" t="s">
        <v>238978</v>
      </c>
      <c r="F17641" s="4" t="s">
        <v>2</v>
      </c>
      <c r="G17641" s="4" t="s">
        <v>277079</v>
      </c>
      <c r="H17641" s="93"/>
    </row>
    <row r="17642" spans="1:8">
      <c r="A17642" s="1" t="s">
        <v>239037</v>
      </c>
      <c r="B17642" s="1">
        <v>4.3499999999999996</v>
      </c>
      <c r="C17642" s="1">
        <v>282.75</v>
      </c>
      <c r="D17642" s="2">
        <v>41616</v>
      </c>
      <c r="E17642" s="1" t="s">
        <v>239038</v>
      </c>
      <c r="F17642" s="4" t="s">
        <v>2</v>
      </c>
      <c r="G17642" s="4" t="s">
        <v>277079</v>
      </c>
      <c r="H17642" s="93"/>
    </row>
    <row r="17643" spans="1:8">
      <c r="A17643" s="1" t="s">
        <v>239065</v>
      </c>
      <c r="B17643" s="1">
        <v>1.45</v>
      </c>
      <c r="C17643" s="1">
        <v>216.04999999999998</v>
      </c>
      <c r="D17643" s="2">
        <v>41616</v>
      </c>
      <c r="E17643" s="1" t="s">
        <v>239066</v>
      </c>
      <c r="F17643" s="4" t="s">
        <v>2</v>
      </c>
      <c r="G17643" s="4" t="s">
        <v>277079</v>
      </c>
      <c r="H17643" s="93"/>
    </row>
    <row r="17644" spans="1:8">
      <c r="A17644" s="1" t="s">
        <v>239103</v>
      </c>
      <c r="B17644" s="1">
        <v>377.61400000000003</v>
      </c>
      <c r="C17644" s="1">
        <v>7548.5038599999989</v>
      </c>
      <c r="D17644" s="2">
        <v>41616</v>
      </c>
      <c r="E17644" s="1" t="s">
        <v>239104</v>
      </c>
      <c r="F17644" s="4" t="s">
        <v>3087</v>
      </c>
      <c r="G17644" s="4" t="s">
        <v>277078</v>
      </c>
      <c r="H17644" s="93"/>
    </row>
    <row r="17645" spans="1:8">
      <c r="A17645" s="1" t="s">
        <v>239127</v>
      </c>
      <c r="B17645" s="1">
        <v>1558.7</v>
      </c>
      <c r="C17645" s="1">
        <v>20284.900000000001</v>
      </c>
      <c r="D17645" s="2">
        <v>41616</v>
      </c>
      <c r="E17645" s="1" t="s">
        <v>239128</v>
      </c>
      <c r="F17645" s="4" t="s">
        <v>2</v>
      </c>
      <c r="G17645" s="4" t="s">
        <v>277079</v>
      </c>
      <c r="H17645" s="93"/>
    </row>
    <row r="17646" spans="1:8">
      <c r="A17646" s="1" t="s">
        <v>239353</v>
      </c>
      <c r="B17646" s="1">
        <v>124</v>
      </c>
      <c r="C17646" s="1">
        <v>2728</v>
      </c>
      <c r="D17646" s="2">
        <v>41616</v>
      </c>
      <c r="E17646" s="1" t="s">
        <v>239354</v>
      </c>
      <c r="F17646" s="4" t="s">
        <v>2</v>
      </c>
      <c r="G17646" s="4" t="s">
        <v>277079</v>
      </c>
      <c r="H17646" s="93"/>
    </row>
    <row r="17647" spans="1:8">
      <c r="A17647" s="1" t="s">
        <v>239401</v>
      </c>
      <c r="B17647" s="1">
        <v>0</v>
      </c>
      <c r="C17647" s="1">
        <v>0</v>
      </c>
      <c r="D17647" s="2">
        <v>41616</v>
      </c>
      <c r="E17647" s="1" t="s">
        <v>239402</v>
      </c>
      <c r="F17647" s="4" t="s">
        <v>28078</v>
      </c>
      <c r="G17647" s="4" t="s">
        <v>277079</v>
      </c>
      <c r="H17647" s="93"/>
    </row>
    <row r="17648" spans="1:8">
      <c r="A17648" s="1" t="s">
        <v>239653</v>
      </c>
      <c r="B17648" s="1">
        <v>38.049999999999997</v>
      </c>
      <c r="C17648" s="1">
        <v>2386.4499999999998</v>
      </c>
      <c r="D17648" s="2">
        <v>41616</v>
      </c>
      <c r="E17648" s="1" t="s">
        <v>239654</v>
      </c>
      <c r="F17648" s="4" t="s">
        <v>2</v>
      </c>
      <c r="G17648" s="4" t="s">
        <v>277079</v>
      </c>
      <c r="H17648" s="93"/>
    </row>
    <row r="17649" spans="1:8">
      <c r="A17649" s="1" t="s">
        <v>239661</v>
      </c>
      <c r="B17649" s="1">
        <v>109.00000000000001</v>
      </c>
      <c r="C17649" s="1">
        <v>6976.0000000000009</v>
      </c>
      <c r="D17649" s="2">
        <v>41616</v>
      </c>
      <c r="E17649" s="1" t="s">
        <v>239662</v>
      </c>
      <c r="F17649" s="4" t="s">
        <v>2</v>
      </c>
      <c r="G17649" s="4" t="s">
        <v>277079</v>
      </c>
      <c r="H17649" s="93"/>
    </row>
    <row r="17650" spans="1:8">
      <c r="A17650" s="1" t="s">
        <v>240339</v>
      </c>
      <c r="B17650" s="1">
        <v>276.41400000000004</v>
      </c>
      <c r="C17650" s="1">
        <v>5525.5158599999995</v>
      </c>
      <c r="D17650" s="2">
        <v>41616</v>
      </c>
      <c r="E17650" s="1" t="s">
        <v>240340</v>
      </c>
      <c r="F17650" s="4" t="s">
        <v>3087</v>
      </c>
      <c r="G17650" s="4" t="s">
        <v>277078</v>
      </c>
      <c r="H17650" s="93"/>
    </row>
    <row r="17651" spans="1:8">
      <c r="A17651" s="1" t="s">
        <v>240353</v>
      </c>
      <c r="B17651" s="1">
        <v>340.95200000000006</v>
      </c>
      <c r="C17651" s="1">
        <v>6815.6304799999998</v>
      </c>
      <c r="D17651" s="2">
        <v>41616</v>
      </c>
      <c r="E17651" s="1" t="s">
        <v>240354</v>
      </c>
      <c r="F17651" s="4" t="s">
        <v>3087</v>
      </c>
      <c r="G17651" s="4" t="s">
        <v>277078</v>
      </c>
      <c r="H17651" s="93"/>
    </row>
    <row r="17652" spans="1:8">
      <c r="A17652" s="1" t="s">
        <v>240631</v>
      </c>
      <c r="B17652" s="1">
        <v>49.8</v>
      </c>
      <c r="C17652" s="1">
        <v>1621</v>
      </c>
      <c r="D17652" s="2">
        <v>41616</v>
      </c>
      <c r="E17652" s="1" t="s">
        <v>240632</v>
      </c>
      <c r="F17652" s="4" t="s">
        <v>2</v>
      </c>
      <c r="G17652" s="4" t="s">
        <v>277079</v>
      </c>
      <c r="H17652" s="93"/>
    </row>
    <row r="17653" spans="1:8">
      <c r="A17653" s="1" t="s">
        <v>240653</v>
      </c>
      <c r="B17653" s="1">
        <v>30.799999999999997</v>
      </c>
      <c r="C17653" s="1">
        <v>6129.2000000000007</v>
      </c>
      <c r="D17653" s="2">
        <v>41616</v>
      </c>
      <c r="E17653" s="1" t="s">
        <v>240654</v>
      </c>
      <c r="F17653" s="4" t="s">
        <v>2</v>
      </c>
      <c r="G17653" s="4" t="s">
        <v>277079</v>
      </c>
      <c r="H17653" s="93"/>
    </row>
    <row r="17654" spans="1:8">
      <c r="A17654" s="1" t="s">
        <v>240663</v>
      </c>
      <c r="B17654" s="1">
        <v>61.199999999999996</v>
      </c>
      <c r="C17654" s="1">
        <v>12178.800000000001</v>
      </c>
      <c r="D17654" s="2">
        <v>41616</v>
      </c>
      <c r="E17654" s="1" t="s">
        <v>240664</v>
      </c>
      <c r="F17654" s="4" t="s">
        <v>2</v>
      </c>
      <c r="G17654" s="4" t="s">
        <v>277079</v>
      </c>
      <c r="H17654" s="93"/>
    </row>
    <row r="17655" spans="1:8">
      <c r="A17655" s="1" t="s">
        <v>240877</v>
      </c>
      <c r="B17655" s="1">
        <v>99.2</v>
      </c>
      <c r="C17655" s="1">
        <v>1984</v>
      </c>
      <c r="D17655" s="2">
        <v>41616</v>
      </c>
      <c r="E17655" s="1" t="s">
        <v>240878</v>
      </c>
      <c r="F17655" s="4" t="s">
        <v>2</v>
      </c>
      <c r="G17655" s="4" t="s">
        <v>277079</v>
      </c>
      <c r="H17655" s="93"/>
    </row>
    <row r="17656" spans="1:8">
      <c r="A17656" s="1" t="s">
        <v>240881</v>
      </c>
      <c r="B17656" s="1">
        <v>1.45</v>
      </c>
      <c r="C17656" s="1">
        <v>29</v>
      </c>
      <c r="D17656" s="2">
        <v>41616</v>
      </c>
      <c r="E17656" s="1" t="s">
        <v>240882</v>
      </c>
      <c r="F17656" s="4" t="s">
        <v>2</v>
      </c>
      <c r="G17656" s="4" t="s">
        <v>277079</v>
      </c>
      <c r="H17656" s="93"/>
    </row>
    <row r="17657" spans="1:8">
      <c r="A17657" s="1" t="s">
        <v>240889</v>
      </c>
      <c r="B17657" s="1">
        <v>111.6</v>
      </c>
      <c r="C17657" s="1">
        <v>1116</v>
      </c>
      <c r="D17657" s="2">
        <v>41616</v>
      </c>
      <c r="E17657" s="1" t="s">
        <v>240890</v>
      </c>
      <c r="F17657" s="4" t="s">
        <v>2</v>
      </c>
      <c r="G17657" s="4" t="s">
        <v>277079</v>
      </c>
      <c r="H17657" s="93"/>
    </row>
    <row r="17658" spans="1:8">
      <c r="A17658" s="1" t="s">
        <v>240947</v>
      </c>
      <c r="B17658" s="1">
        <v>161.4</v>
      </c>
      <c r="C17658" s="1">
        <v>3902.4</v>
      </c>
      <c r="D17658" s="2">
        <v>41616</v>
      </c>
      <c r="E17658" s="1" t="s">
        <v>240948</v>
      </c>
      <c r="F17658" s="4" t="s">
        <v>2</v>
      </c>
      <c r="G17658" s="4" t="s">
        <v>277079</v>
      </c>
      <c r="H17658" s="93"/>
    </row>
    <row r="17659" spans="1:8">
      <c r="A17659" s="1" t="s">
        <v>240973</v>
      </c>
      <c r="B17659" s="1">
        <v>109.00000000000001</v>
      </c>
      <c r="C17659" s="1">
        <v>2725.0000000000005</v>
      </c>
      <c r="D17659" s="2">
        <v>41616</v>
      </c>
      <c r="E17659" s="1" t="s">
        <v>240974</v>
      </c>
      <c r="F17659" s="4" t="s">
        <v>2</v>
      </c>
      <c r="G17659" s="4" t="s">
        <v>277079</v>
      </c>
      <c r="H17659" s="93"/>
    </row>
    <row r="17660" spans="1:8">
      <c r="A17660" s="1" t="s">
        <v>240977</v>
      </c>
      <c r="B17660" s="1">
        <v>218.00000000000003</v>
      </c>
      <c r="C17660" s="1">
        <v>5450.0000000000009</v>
      </c>
      <c r="D17660" s="2">
        <v>41616</v>
      </c>
      <c r="E17660" s="1" t="s">
        <v>240978</v>
      </c>
      <c r="F17660" s="4" t="s">
        <v>2</v>
      </c>
      <c r="G17660" s="4" t="s">
        <v>277079</v>
      </c>
      <c r="H17660" s="93"/>
    </row>
    <row r="17661" spans="1:8">
      <c r="A17661" s="1" t="s">
        <v>241161</v>
      </c>
      <c r="B17661" s="1">
        <v>2.9</v>
      </c>
      <c r="C17661" s="1">
        <v>130.5</v>
      </c>
      <c r="D17661" s="2">
        <v>41616</v>
      </c>
      <c r="E17661" s="1" t="s">
        <v>241162</v>
      </c>
      <c r="F17661" s="4" t="s">
        <v>2</v>
      </c>
      <c r="G17661" s="4" t="s">
        <v>277079</v>
      </c>
      <c r="H17661" s="93"/>
    </row>
    <row r="17662" spans="1:8">
      <c r="A17662" s="1" t="s">
        <v>241271</v>
      </c>
      <c r="B17662" s="1">
        <v>148.80000000000001</v>
      </c>
      <c r="C17662" s="1">
        <v>4879.3999999999996</v>
      </c>
      <c r="D17662" s="2">
        <v>41616</v>
      </c>
      <c r="E17662" s="1" t="s">
        <v>241272</v>
      </c>
      <c r="F17662" s="4" t="s">
        <v>2</v>
      </c>
      <c r="G17662" s="4" t="s">
        <v>277079</v>
      </c>
      <c r="H17662" s="93"/>
    </row>
    <row r="17663" spans="1:8">
      <c r="A17663" s="1" t="s">
        <v>241445</v>
      </c>
      <c r="B17663" s="1">
        <v>111.6</v>
      </c>
      <c r="C17663" s="1">
        <v>1116</v>
      </c>
      <c r="D17663" s="2">
        <v>41616</v>
      </c>
      <c r="E17663" s="1" t="s">
        <v>241446</v>
      </c>
      <c r="F17663" s="4" t="s">
        <v>2</v>
      </c>
      <c r="G17663" s="4" t="s">
        <v>277079</v>
      </c>
      <c r="H17663" s="93"/>
    </row>
    <row r="17664" spans="1:8">
      <c r="A17664" s="1" t="s">
        <v>241483</v>
      </c>
      <c r="B17664" s="1">
        <v>934.99600000000009</v>
      </c>
      <c r="C17664" s="1">
        <v>56090.410040000002</v>
      </c>
      <c r="D17664" s="2">
        <v>41616</v>
      </c>
      <c r="E17664" s="1" t="s">
        <v>241484</v>
      </c>
      <c r="F17664" s="4" t="s">
        <v>3087</v>
      </c>
      <c r="G17664" s="4" t="s">
        <v>277078</v>
      </c>
      <c r="H17664" s="93"/>
    </row>
    <row r="17665" spans="1:8">
      <c r="A17665" s="1" t="s">
        <v>241535</v>
      </c>
      <c r="B17665" s="1">
        <v>240.67200000000003</v>
      </c>
      <c r="C17665" s="1">
        <v>3607.6732800000004</v>
      </c>
      <c r="D17665" s="2">
        <v>41616</v>
      </c>
      <c r="E17665" s="1" t="s">
        <v>241536</v>
      </c>
      <c r="F17665" s="4" t="s">
        <v>3087</v>
      </c>
      <c r="G17665" s="4" t="s">
        <v>277078</v>
      </c>
      <c r="H17665" s="93"/>
    </row>
    <row r="17666" spans="1:8">
      <c r="A17666" s="1" t="s">
        <v>241823</v>
      </c>
      <c r="B17666" s="1">
        <v>51.45</v>
      </c>
      <c r="C17666" s="1">
        <v>7825.55</v>
      </c>
      <c r="D17666" s="2">
        <v>41616</v>
      </c>
      <c r="E17666" s="1" t="s">
        <v>241824</v>
      </c>
      <c r="F17666" s="4" t="s">
        <v>2</v>
      </c>
      <c r="G17666" s="4" t="s">
        <v>277079</v>
      </c>
      <c r="H17666" s="93"/>
    </row>
    <row r="17667" spans="1:8">
      <c r="A17667" s="1" t="s">
        <v>241837</v>
      </c>
      <c r="B17667" s="1">
        <v>43.499999999999993</v>
      </c>
      <c r="C17667" s="1">
        <v>9613.5</v>
      </c>
      <c r="D17667" s="2">
        <v>41616</v>
      </c>
      <c r="E17667" s="1" t="s">
        <v>241838</v>
      </c>
      <c r="F17667" s="4" t="s">
        <v>2</v>
      </c>
      <c r="G17667" s="4" t="s">
        <v>277079</v>
      </c>
      <c r="H17667" s="93"/>
    </row>
    <row r="17668" spans="1:8">
      <c r="A17668" s="1" t="s">
        <v>241867</v>
      </c>
      <c r="B17668" s="1">
        <v>220.60000000000002</v>
      </c>
      <c r="C17668" s="1">
        <v>7692.7939999999999</v>
      </c>
      <c r="D17668" s="2">
        <v>41616</v>
      </c>
      <c r="E17668" s="1" t="s">
        <v>241868</v>
      </c>
      <c r="F17668" s="4" t="s">
        <v>2</v>
      </c>
      <c r="G17668" s="4" t="s">
        <v>277079</v>
      </c>
      <c r="H17668" s="93"/>
    </row>
    <row r="17669" spans="1:8">
      <c r="A17669" s="1" t="s">
        <v>241991</v>
      </c>
      <c r="B17669" s="1">
        <v>120.3</v>
      </c>
      <c r="C17669" s="1">
        <v>12239.699999999999</v>
      </c>
      <c r="D17669" s="2">
        <v>41616</v>
      </c>
      <c r="E17669" s="1" t="s">
        <v>241992</v>
      </c>
      <c r="F17669" s="4" t="s">
        <v>2</v>
      </c>
      <c r="G17669" s="4" t="s">
        <v>277079</v>
      </c>
      <c r="H17669" s="93"/>
    </row>
    <row r="17670" spans="1:8">
      <c r="A17670" s="1" t="s">
        <v>242039</v>
      </c>
      <c r="B17670" s="1">
        <v>327</v>
      </c>
      <c r="C17670" s="1">
        <v>34553</v>
      </c>
      <c r="D17670" s="2">
        <v>41616</v>
      </c>
      <c r="E17670" s="1" t="s">
        <v>242040</v>
      </c>
      <c r="F17670" s="4" t="s">
        <v>2</v>
      </c>
      <c r="G17670" s="4" t="s">
        <v>277079</v>
      </c>
      <c r="H17670" s="93"/>
    </row>
    <row r="17671" spans="1:8">
      <c r="A17671" s="1" t="s">
        <v>242085</v>
      </c>
      <c r="B17671" s="1">
        <v>62</v>
      </c>
      <c r="C17671" s="1">
        <v>6758</v>
      </c>
      <c r="D17671" s="2">
        <v>41616</v>
      </c>
      <c r="E17671" s="1" t="s">
        <v>242086</v>
      </c>
      <c r="F17671" s="4" t="s">
        <v>2</v>
      </c>
      <c r="G17671" s="4" t="s">
        <v>277079</v>
      </c>
      <c r="H17671" s="93"/>
    </row>
    <row r="17672" spans="1:8">
      <c r="A17672" s="1" t="s">
        <v>242087</v>
      </c>
      <c r="B17672" s="1">
        <v>111.8</v>
      </c>
      <c r="C17672" s="1">
        <v>10438.200000000001</v>
      </c>
      <c r="D17672" s="2">
        <v>41616</v>
      </c>
      <c r="E17672" s="1" t="s">
        <v>242088</v>
      </c>
      <c r="F17672" s="4" t="s">
        <v>2</v>
      </c>
      <c r="G17672" s="4" t="s">
        <v>277079</v>
      </c>
      <c r="H17672" s="93"/>
    </row>
    <row r="17673" spans="1:8">
      <c r="A17673" s="1" t="s">
        <v>242133</v>
      </c>
      <c r="B17673" s="1">
        <v>62</v>
      </c>
      <c r="C17673" s="1">
        <v>6758</v>
      </c>
      <c r="D17673" s="2">
        <v>41616</v>
      </c>
      <c r="E17673" s="1" t="s">
        <v>242134</v>
      </c>
      <c r="F17673" s="4" t="s">
        <v>2</v>
      </c>
      <c r="G17673" s="4" t="s">
        <v>277079</v>
      </c>
      <c r="H17673" s="93"/>
    </row>
    <row r="17674" spans="1:8">
      <c r="A17674" s="1" t="s">
        <v>242173</v>
      </c>
      <c r="B17674" s="1">
        <v>32.25</v>
      </c>
      <c r="C17674" s="1">
        <v>4814</v>
      </c>
      <c r="D17674" s="2">
        <v>41616</v>
      </c>
      <c r="E17674" s="1" t="s">
        <v>242174</v>
      </c>
      <c r="F17674" s="4" t="s">
        <v>2</v>
      </c>
      <c r="G17674" s="4" t="s">
        <v>277079</v>
      </c>
      <c r="H17674" s="93"/>
    </row>
    <row r="17675" spans="1:8">
      <c r="A17675" s="1" t="s">
        <v>242193</v>
      </c>
      <c r="B17675" s="1">
        <v>239.40000000000003</v>
      </c>
      <c r="C17675" s="1">
        <v>27039.600000000002</v>
      </c>
      <c r="D17675" s="2">
        <v>41616</v>
      </c>
      <c r="E17675" s="1" t="s">
        <v>242194</v>
      </c>
      <c r="F17675" s="4" t="s">
        <v>2</v>
      </c>
      <c r="G17675" s="4" t="s">
        <v>277079</v>
      </c>
      <c r="H17675" s="93"/>
    </row>
    <row r="17676" spans="1:8">
      <c r="A17676" s="1" t="s">
        <v>242265</v>
      </c>
      <c r="B17676" s="1">
        <v>8.6999999999999993</v>
      </c>
      <c r="C17676" s="1">
        <v>1354.3</v>
      </c>
      <c r="D17676" s="2">
        <v>41616</v>
      </c>
      <c r="E17676" s="1" t="s">
        <v>242266</v>
      </c>
      <c r="F17676" s="4" t="s">
        <v>2</v>
      </c>
      <c r="G17676" s="4" t="s">
        <v>277079</v>
      </c>
      <c r="H17676" s="93"/>
    </row>
    <row r="17677" spans="1:8">
      <c r="A17677" s="1" t="s">
        <v>242271</v>
      </c>
      <c r="B17677" s="1">
        <v>186</v>
      </c>
      <c r="C17677" s="1">
        <v>13950</v>
      </c>
      <c r="D17677" s="2">
        <v>41616</v>
      </c>
      <c r="E17677" s="1" t="s">
        <v>242272</v>
      </c>
      <c r="F17677" s="4" t="s">
        <v>2</v>
      </c>
      <c r="G17677" s="4" t="s">
        <v>277079</v>
      </c>
      <c r="H17677" s="93"/>
    </row>
    <row r="17678" spans="1:8">
      <c r="A17678" s="1" t="s">
        <v>242285</v>
      </c>
      <c r="B17678" s="1">
        <v>545</v>
      </c>
      <c r="C17678" s="1">
        <v>68724.5</v>
      </c>
      <c r="D17678" s="2">
        <v>41616</v>
      </c>
      <c r="E17678" s="1" t="s">
        <v>242286</v>
      </c>
      <c r="F17678" s="4" t="s">
        <v>2</v>
      </c>
      <c r="G17678" s="4" t="s">
        <v>277079</v>
      </c>
      <c r="H17678" s="93"/>
    </row>
    <row r="17679" spans="1:8">
      <c r="A17679" s="1" t="s">
        <v>242471</v>
      </c>
      <c r="B17679" s="1">
        <v>136.4</v>
      </c>
      <c r="C17679" s="1">
        <v>7824.4</v>
      </c>
      <c r="D17679" s="2">
        <v>41616</v>
      </c>
      <c r="E17679" s="1" t="s">
        <v>242472</v>
      </c>
      <c r="F17679" s="4" t="s">
        <v>2</v>
      </c>
      <c r="G17679" s="4" t="s">
        <v>277079</v>
      </c>
      <c r="H17679" s="93"/>
    </row>
    <row r="17680" spans="1:8">
      <c r="A17680" s="1" t="s">
        <v>242635</v>
      </c>
      <c r="B17680" s="1">
        <v>58.5</v>
      </c>
      <c r="C17680" s="1">
        <v>3309.3</v>
      </c>
      <c r="D17680" s="2">
        <v>41616</v>
      </c>
      <c r="E17680" s="1" t="s">
        <v>242636</v>
      </c>
      <c r="F17680" s="4" t="s">
        <v>2</v>
      </c>
      <c r="G17680" s="4" t="s">
        <v>277079</v>
      </c>
      <c r="H17680" s="93"/>
    </row>
    <row r="17681" spans="1:8">
      <c r="A17681" s="1" t="s">
        <v>242961</v>
      </c>
      <c r="B17681" s="1">
        <v>157.10000000000002</v>
      </c>
      <c r="C17681" s="1">
        <v>7747.1</v>
      </c>
      <c r="D17681" s="2">
        <v>41616</v>
      </c>
      <c r="E17681" s="1" t="s">
        <v>242962</v>
      </c>
      <c r="F17681" s="4" t="s">
        <v>2</v>
      </c>
      <c r="G17681" s="4" t="s">
        <v>277079</v>
      </c>
      <c r="H17681" s="93"/>
    </row>
    <row r="17682" spans="1:8">
      <c r="A17682" s="1" t="s">
        <v>243003</v>
      </c>
      <c r="B17682" s="1">
        <v>45.900000000000006</v>
      </c>
      <c r="C17682" s="1">
        <v>1964.1000000000001</v>
      </c>
      <c r="D17682" s="2">
        <v>41616</v>
      </c>
      <c r="E17682" s="1" t="s">
        <v>243004</v>
      </c>
      <c r="F17682" s="4" t="s">
        <v>2</v>
      </c>
      <c r="G17682" s="4" t="s">
        <v>277079</v>
      </c>
      <c r="H17682" s="93"/>
    </row>
    <row r="17683" spans="1:8">
      <c r="A17683" s="1" t="s">
        <v>243029</v>
      </c>
      <c r="B17683" s="1">
        <v>80.2</v>
      </c>
      <c r="C17683" s="1">
        <v>2651.2000000000003</v>
      </c>
      <c r="D17683" s="2">
        <v>41616</v>
      </c>
      <c r="E17683" s="1" t="s">
        <v>243030</v>
      </c>
      <c r="F17683" s="4" t="s">
        <v>2</v>
      </c>
      <c r="G17683" s="4" t="s">
        <v>277079</v>
      </c>
      <c r="H17683" s="93"/>
    </row>
    <row r="17684" spans="1:8">
      <c r="A17684" s="1" t="s">
        <v>243247</v>
      </c>
      <c r="B17684" s="1">
        <v>74.400000000000006</v>
      </c>
      <c r="C17684" s="1">
        <v>2083.2000000000003</v>
      </c>
      <c r="D17684" s="2">
        <v>41616</v>
      </c>
      <c r="E17684" s="1" t="s">
        <v>243248</v>
      </c>
      <c r="F17684" s="4" t="s">
        <v>2</v>
      </c>
      <c r="G17684" s="4" t="s">
        <v>277079</v>
      </c>
      <c r="H17684" s="93"/>
    </row>
    <row r="17685" spans="1:8">
      <c r="A17685" s="1" t="s">
        <v>243411</v>
      </c>
      <c r="B17685" s="1">
        <v>23</v>
      </c>
      <c r="C17685" s="1">
        <v>5979.77</v>
      </c>
      <c r="D17685" s="2">
        <v>41616</v>
      </c>
      <c r="E17685" s="1" t="s">
        <v>243412</v>
      </c>
      <c r="F17685" s="4" t="s">
        <v>3087</v>
      </c>
      <c r="G17685" s="4" t="s">
        <v>277078</v>
      </c>
      <c r="H17685" s="93"/>
    </row>
    <row r="17686" spans="1:8">
      <c r="A17686" s="1" t="s">
        <v>243469</v>
      </c>
      <c r="B17686" s="1">
        <v>290.81200000000001</v>
      </c>
      <c r="C17686" s="1">
        <v>14537.691880000002</v>
      </c>
      <c r="D17686" s="2">
        <v>41616</v>
      </c>
      <c r="E17686" s="1" t="s">
        <v>243470</v>
      </c>
      <c r="F17686" s="4" t="s">
        <v>3087</v>
      </c>
      <c r="G17686" s="4" t="s">
        <v>277078</v>
      </c>
      <c r="H17686" s="93"/>
    </row>
    <row r="17687" spans="1:8">
      <c r="A17687" s="1" t="s">
        <v>243525</v>
      </c>
      <c r="B17687" s="1">
        <v>86</v>
      </c>
      <c r="C17687" s="1">
        <v>4015.6000000000004</v>
      </c>
      <c r="D17687" s="2">
        <v>41616</v>
      </c>
      <c r="E17687" s="1" t="s">
        <v>243526</v>
      </c>
      <c r="F17687" s="4" t="s">
        <v>2</v>
      </c>
      <c r="G17687" s="4" t="s">
        <v>277079</v>
      </c>
      <c r="H17687" s="93"/>
    </row>
    <row r="17688" spans="1:8">
      <c r="A17688" s="1" t="s">
        <v>243527</v>
      </c>
      <c r="B17688" s="1">
        <v>305.20000000000005</v>
      </c>
      <c r="C17688" s="1">
        <v>12099</v>
      </c>
      <c r="D17688" s="2">
        <v>41616</v>
      </c>
      <c r="E17688" s="1" t="s">
        <v>243528</v>
      </c>
      <c r="F17688" s="4" t="s">
        <v>2</v>
      </c>
      <c r="G17688" s="4" t="s">
        <v>277079</v>
      </c>
      <c r="H17688" s="93"/>
    </row>
    <row r="17689" spans="1:8">
      <c r="A17689" s="1" t="s">
        <v>243543</v>
      </c>
      <c r="B17689" s="1">
        <v>10.149999999999999</v>
      </c>
      <c r="C17689" s="1">
        <v>421.94999999999993</v>
      </c>
      <c r="D17689" s="2">
        <v>41616</v>
      </c>
      <c r="E17689" s="1" t="s">
        <v>243544</v>
      </c>
      <c r="F17689" s="4" t="s">
        <v>2</v>
      </c>
      <c r="G17689" s="4" t="s">
        <v>277079</v>
      </c>
      <c r="H17689" s="93"/>
    </row>
    <row r="17690" spans="1:8">
      <c r="A17690" s="1" t="s">
        <v>243595</v>
      </c>
      <c r="B17690" s="1">
        <v>2300</v>
      </c>
      <c r="C17690" s="1">
        <v>57476.999999999993</v>
      </c>
      <c r="D17690" s="2">
        <v>41616</v>
      </c>
      <c r="E17690" s="1" t="s">
        <v>243596</v>
      </c>
      <c r="F17690" s="4" t="s">
        <v>3087</v>
      </c>
      <c r="G17690" s="4" t="s">
        <v>277078</v>
      </c>
      <c r="H17690" s="93"/>
    </row>
    <row r="17691" spans="1:8">
      <c r="A17691" s="1" t="s">
        <v>243603</v>
      </c>
      <c r="B17691" s="1">
        <v>320.89600000000002</v>
      </c>
      <c r="C17691" s="1">
        <v>8019.1910400000006</v>
      </c>
      <c r="D17691" s="2">
        <v>41616</v>
      </c>
      <c r="E17691" s="1" t="s">
        <v>243604</v>
      </c>
      <c r="F17691" s="4" t="s">
        <v>3087</v>
      </c>
      <c r="G17691" s="4" t="s">
        <v>277078</v>
      </c>
      <c r="H17691" s="93"/>
    </row>
    <row r="17692" spans="1:8">
      <c r="A17692" s="1" t="s">
        <v>243619</v>
      </c>
      <c r="B17692" s="1">
        <v>40.950000000000003</v>
      </c>
      <c r="C17692" s="1">
        <v>1388</v>
      </c>
      <c r="D17692" s="2">
        <v>41616</v>
      </c>
      <c r="E17692" s="1" t="s">
        <v>243620</v>
      </c>
      <c r="F17692" s="4" t="s">
        <v>2</v>
      </c>
      <c r="G17692" s="4" t="s">
        <v>277079</v>
      </c>
      <c r="H17692" s="93"/>
    </row>
    <row r="17693" spans="1:8">
      <c r="A17693" s="1" t="s">
        <v>243643</v>
      </c>
      <c r="B17693" s="1">
        <v>160.44800000000001</v>
      </c>
      <c r="C17693" s="1">
        <v>3207.3555200000001</v>
      </c>
      <c r="D17693" s="2">
        <v>41616</v>
      </c>
      <c r="E17693" s="1" t="s">
        <v>243644</v>
      </c>
      <c r="F17693" s="4" t="s">
        <v>3087</v>
      </c>
      <c r="G17693" s="4" t="s">
        <v>277078</v>
      </c>
      <c r="H17693" s="93"/>
    </row>
    <row r="17694" spans="1:8">
      <c r="A17694" s="1" t="s">
        <v>243647</v>
      </c>
      <c r="B17694" s="1">
        <v>180.50400000000002</v>
      </c>
      <c r="C17694" s="1">
        <v>1442.2269600000002</v>
      </c>
      <c r="D17694" s="2">
        <v>41616</v>
      </c>
      <c r="E17694" s="1" t="s">
        <v>243648</v>
      </c>
      <c r="F17694" s="4" t="s">
        <v>3087</v>
      </c>
      <c r="G17694" s="4" t="s">
        <v>277078</v>
      </c>
      <c r="H17694" s="93"/>
    </row>
    <row r="17695" spans="1:8">
      <c r="A17695" s="1" t="s">
        <v>243855</v>
      </c>
      <c r="B17695" s="1">
        <v>348.8</v>
      </c>
      <c r="C17695" s="1">
        <v>4185.6000000000004</v>
      </c>
      <c r="D17695" s="2">
        <v>41616</v>
      </c>
      <c r="E17695" s="1" t="s">
        <v>243856</v>
      </c>
      <c r="F17695" s="4" t="s">
        <v>2</v>
      </c>
      <c r="G17695" s="4" t="s">
        <v>277079</v>
      </c>
      <c r="H17695" s="93"/>
    </row>
    <row r="17696" spans="1:8">
      <c r="A17696" s="1" t="s">
        <v>243895</v>
      </c>
      <c r="B17696" s="1">
        <v>50</v>
      </c>
      <c r="C17696" s="1">
        <v>2100</v>
      </c>
      <c r="D17696" s="2">
        <v>41616</v>
      </c>
      <c r="E17696" s="1" t="s">
        <v>243896</v>
      </c>
      <c r="F17696" s="4" t="s">
        <v>2</v>
      </c>
      <c r="G17696" s="4" t="s">
        <v>277079</v>
      </c>
      <c r="H17696" s="93"/>
    </row>
    <row r="17697" spans="1:8">
      <c r="A17697" s="1" t="s">
        <v>243897</v>
      </c>
      <c r="B17697" s="1">
        <v>10.149999999999999</v>
      </c>
      <c r="C17697" s="1">
        <v>571.29999999999995</v>
      </c>
      <c r="D17697" s="2">
        <v>41616</v>
      </c>
      <c r="E17697" s="1" t="s">
        <v>243898</v>
      </c>
      <c r="F17697" s="4" t="s">
        <v>2</v>
      </c>
      <c r="G17697" s="4" t="s">
        <v>277079</v>
      </c>
      <c r="H17697" s="93"/>
    </row>
    <row r="17698" spans="1:8">
      <c r="A17698" s="1" t="s">
        <v>243899</v>
      </c>
      <c r="B17698" s="1">
        <v>14.5</v>
      </c>
      <c r="C17698" s="1">
        <v>782.99999999999989</v>
      </c>
      <c r="D17698" s="2">
        <v>41616</v>
      </c>
      <c r="E17698" s="1" t="s">
        <v>243900</v>
      </c>
      <c r="F17698" s="4" t="s">
        <v>2</v>
      </c>
      <c r="G17698" s="4" t="s">
        <v>277079</v>
      </c>
      <c r="H17698" s="93"/>
    </row>
    <row r="17699" spans="1:8">
      <c r="A17699" s="1" t="s">
        <v>243987</v>
      </c>
      <c r="B17699" s="1">
        <v>39.5</v>
      </c>
      <c r="C17699" s="1">
        <v>1457.8500000000001</v>
      </c>
      <c r="D17699" s="2">
        <v>41616</v>
      </c>
      <c r="E17699" s="1" t="s">
        <v>243988</v>
      </c>
      <c r="F17699" s="4" t="s">
        <v>2</v>
      </c>
      <c r="G17699" s="4" t="s">
        <v>277079</v>
      </c>
      <c r="H17699" s="93"/>
    </row>
    <row r="17700" spans="1:8">
      <c r="A17700" s="1" t="s">
        <v>244031</v>
      </c>
      <c r="B17700" s="1">
        <v>1.45</v>
      </c>
      <c r="C17700" s="1">
        <v>60.9</v>
      </c>
      <c r="D17700" s="2">
        <v>41616</v>
      </c>
      <c r="E17700" s="1" t="s">
        <v>244032</v>
      </c>
      <c r="F17700" s="4" t="s">
        <v>2</v>
      </c>
      <c r="G17700" s="4" t="s">
        <v>277079</v>
      </c>
      <c r="H17700" s="93"/>
    </row>
    <row r="17701" spans="1:8">
      <c r="A17701" s="1" t="s">
        <v>244089</v>
      </c>
      <c r="B17701" s="1">
        <v>1.45</v>
      </c>
      <c r="C17701" s="1">
        <v>56.55</v>
      </c>
      <c r="D17701" s="2">
        <v>41616</v>
      </c>
      <c r="E17701" s="1" t="s">
        <v>244090</v>
      </c>
      <c r="F17701" s="4" t="s">
        <v>2</v>
      </c>
      <c r="G17701" s="4" t="s">
        <v>277079</v>
      </c>
      <c r="H17701" s="93"/>
    </row>
    <row r="17702" spans="1:8">
      <c r="A17702" s="1" t="s">
        <v>244673</v>
      </c>
      <c r="B17702" s="1">
        <v>1.45</v>
      </c>
      <c r="C17702" s="1">
        <v>42.05</v>
      </c>
      <c r="D17702" s="2">
        <v>41616</v>
      </c>
      <c r="E17702" s="1" t="s">
        <v>244674</v>
      </c>
      <c r="F17702" s="4" t="s">
        <v>2</v>
      </c>
      <c r="G17702" s="4" t="s">
        <v>277079</v>
      </c>
      <c r="H17702" s="93"/>
    </row>
    <row r="17703" spans="1:8">
      <c r="A17703" s="1" t="s">
        <v>244747</v>
      </c>
      <c r="B17703" s="1">
        <v>283.40000000000003</v>
      </c>
      <c r="C17703" s="1">
        <v>11052.600000000002</v>
      </c>
      <c r="D17703" s="2">
        <v>41616</v>
      </c>
      <c r="E17703" s="1" t="s">
        <v>244748</v>
      </c>
      <c r="F17703" s="4" t="s">
        <v>2</v>
      </c>
      <c r="G17703" s="4" t="s">
        <v>277079</v>
      </c>
      <c r="H17703" s="93"/>
    </row>
    <row r="17704" spans="1:8">
      <c r="A17704" s="1" t="s">
        <v>245071</v>
      </c>
      <c r="B17704" s="1">
        <v>392.00000000000006</v>
      </c>
      <c r="C17704" s="1">
        <v>10535.280000000002</v>
      </c>
      <c r="D17704" s="2">
        <v>41616</v>
      </c>
      <c r="E17704" s="1" t="s">
        <v>245072</v>
      </c>
      <c r="F17704" s="4" t="s">
        <v>2</v>
      </c>
      <c r="G17704" s="4" t="s">
        <v>277079</v>
      </c>
      <c r="H17704" s="93"/>
    </row>
    <row r="17705" spans="1:8">
      <c r="A17705" s="1" t="s">
        <v>245149</v>
      </c>
      <c r="B17705" s="1">
        <v>124</v>
      </c>
      <c r="C17705" s="1">
        <v>7316</v>
      </c>
      <c r="D17705" s="2">
        <v>41616</v>
      </c>
      <c r="E17705" s="1" t="s">
        <v>245150</v>
      </c>
      <c r="F17705" s="4" t="s">
        <v>2</v>
      </c>
      <c r="G17705" s="4" t="s">
        <v>277079</v>
      </c>
      <c r="H17705" s="93"/>
    </row>
    <row r="17706" spans="1:8">
      <c r="A17706" s="1" t="s">
        <v>245151</v>
      </c>
      <c r="B17706" s="1">
        <v>51.050000000000004</v>
      </c>
      <c r="C17706" s="1">
        <v>3274.75</v>
      </c>
      <c r="D17706" s="2">
        <v>41616</v>
      </c>
      <c r="E17706" s="1" t="s">
        <v>245152</v>
      </c>
      <c r="F17706" s="4" t="s">
        <v>2</v>
      </c>
      <c r="G17706" s="4" t="s">
        <v>277079</v>
      </c>
      <c r="H17706" s="93"/>
    </row>
    <row r="17707" spans="1:8">
      <c r="A17707" s="1" t="s">
        <v>245511</v>
      </c>
      <c r="B17707" s="1">
        <v>463</v>
      </c>
      <c r="C17707" s="1">
        <v>6945</v>
      </c>
      <c r="D17707" s="2">
        <v>41616</v>
      </c>
      <c r="E17707" s="1" t="s">
        <v>245512</v>
      </c>
      <c r="F17707" s="4" t="s">
        <v>2</v>
      </c>
      <c r="G17707" s="4" t="s">
        <v>277079</v>
      </c>
      <c r="H17707" s="93"/>
    </row>
    <row r="17708" spans="1:8">
      <c r="A17708" s="1" t="s">
        <v>245649</v>
      </c>
      <c r="B17708" s="1">
        <v>148.80000000000001</v>
      </c>
      <c r="C17708" s="1">
        <v>11160</v>
      </c>
      <c r="D17708" s="2">
        <v>41616</v>
      </c>
      <c r="E17708" s="1" t="s">
        <v>245650</v>
      </c>
      <c r="F17708" s="4" t="s">
        <v>2</v>
      </c>
      <c r="G17708" s="4" t="s">
        <v>277079</v>
      </c>
      <c r="H17708" s="93"/>
    </row>
    <row r="17709" spans="1:8">
      <c r="A17709" s="1" t="s">
        <v>245843</v>
      </c>
      <c r="B17709" s="1">
        <v>2300</v>
      </c>
      <c r="C17709" s="1">
        <v>13777</v>
      </c>
      <c r="D17709" s="2">
        <v>41616</v>
      </c>
      <c r="E17709" s="1" t="s">
        <v>245844</v>
      </c>
      <c r="F17709" s="4" t="s">
        <v>3087</v>
      </c>
      <c r="G17709" s="4" t="s">
        <v>277078</v>
      </c>
      <c r="H17709" s="93"/>
    </row>
    <row r="17710" spans="1:8">
      <c r="A17710" s="1" t="s">
        <v>245865</v>
      </c>
      <c r="B17710" s="1">
        <v>25</v>
      </c>
      <c r="C17710" s="1">
        <v>4975</v>
      </c>
      <c r="D17710" s="2">
        <v>41616</v>
      </c>
      <c r="E17710" s="1" t="s">
        <v>245866</v>
      </c>
      <c r="F17710" s="4" t="s">
        <v>2</v>
      </c>
      <c r="G17710" s="4" t="s">
        <v>277079</v>
      </c>
      <c r="H17710" s="93"/>
    </row>
    <row r="17711" spans="1:8">
      <c r="A17711" s="1" t="s">
        <v>245881</v>
      </c>
      <c r="B17711" s="1">
        <v>124.2</v>
      </c>
      <c r="C17711" s="1">
        <v>6343.8</v>
      </c>
      <c r="D17711" s="2">
        <v>41616</v>
      </c>
      <c r="E17711" s="1" t="s">
        <v>245882</v>
      </c>
      <c r="F17711" s="4" t="s">
        <v>2</v>
      </c>
      <c r="G17711" s="4" t="s">
        <v>277079</v>
      </c>
      <c r="H17711" s="93"/>
    </row>
    <row r="17712" spans="1:8">
      <c r="A17712" s="1" t="s">
        <v>245971</v>
      </c>
      <c r="B17712" s="1">
        <v>148.80000000000001</v>
      </c>
      <c r="C17712" s="1">
        <v>4650</v>
      </c>
      <c r="D17712" s="2">
        <v>41616</v>
      </c>
      <c r="E17712" s="1" t="s">
        <v>245972</v>
      </c>
      <c r="F17712" s="4" t="s">
        <v>2</v>
      </c>
      <c r="G17712" s="4" t="s">
        <v>277079</v>
      </c>
      <c r="H17712" s="93"/>
    </row>
    <row r="17713" spans="1:8">
      <c r="A17713" s="1" t="s">
        <v>246147</v>
      </c>
      <c r="B17713" s="1">
        <v>441.23200000000003</v>
      </c>
      <c r="C17713" s="1">
        <v>5731.6036800000011</v>
      </c>
      <c r="D17713" s="2">
        <v>41616</v>
      </c>
      <c r="E17713" s="1" t="s">
        <v>246148</v>
      </c>
      <c r="F17713" s="4" t="s">
        <v>3087</v>
      </c>
      <c r="G17713" s="4" t="s">
        <v>277078</v>
      </c>
      <c r="H17713" s="93"/>
    </row>
    <row r="17714" spans="1:8">
      <c r="A17714" s="1" t="s">
        <v>246159</v>
      </c>
      <c r="B17714" s="1">
        <v>1263.5280000000002</v>
      </c>
      <c r="C17714" s="1">
        <v>16413.228720000003</v>
      </c>
      <c r="D17714" s="2">
        <v>41616</v>
      </c>
      <c r="E17714" s="1" t="s">
        <v>246160</v>
      </c>
      <c r="F17714" s="4" t="s">
        <v>3087</v>
      </c>
      <c r="G17714" s="4" t="s">
        <v>277078</v>
      </c>
      <c r="H17714" s="93"/>
    </row>
    <row r="17715" spans="1:8">
      <c r="A17715" s="1" t="s">
        <v>246199</v>
      </c>
      <c r="B17715" s="1">
        <v>86.8</v>
      </c>
      <c r="C17715" s="1">
        <v>2914</v>
      </c>
      <c r="D17715" s="2">
        <v>41616</v>
      </c>
      <c r="E17715" s="1" t="s">
        <v>246200</v>
      </c>
      <c r="F17715" s="4" t="s">
        <v>2</v>
      </c>
      <c r="G17715" s="4" t="s">
        <v>277079</v>
      </c>
      <c r="H17715" s="93"/>
    </row>
    <row r="17716" spans="1:8">
      <c r="A17716" s="1" t="s">
        <v>246271</v>
      </c>
      <c r="B17716" s="1">
        <v>24.150000000000002</v>
      </c>
      <c r="C17716" s="1">
        <v>2897.7584999999999</v>
      </c>
      <c r="D17716" s="2">
        <v>41616</v>
      </c>
      <c r="E17716" s="1" t="s">
        <v>246272</v>
      </c>
      <c r="F17716" s="4" t="s">
        <v>3087</v>
      </c>
      <c r="G17716" s="4" t="s">
        <v>277078</v>
      </c>
      <c r="H17716" s="93"/>
    </row>
    <row r="17717" spans="1:8">
      <c r="A17717" s="1" t="s">
        <v>246329</v>
      </c>
      <c r="B17717" s="1">
        <v>182.52800000000002</v>
      </c>
      <c r="C17717" s="1">
        <v>2188.5107200000002</v>
      </c>
      <c r="D17717" s="2">
        <v>41616</v>
      </c>
      <c r="E17717" s="1" t="s">
        <v>246330</v>
      </c>
      <c r="F17717" s="4" t="s">
        <v>3087</v>
      </c>
      <c r="G17717" s="4" t="s">
        <v>277078</v>
      </c>
      <c r="H17717" s="93"/>
    </row>
    <row r="17718" spans="1:8">
      <c r="A17718" s="1" t="s">
        <v>246443</v>
      </c>
      <c r="B17718" s="1">
        <v>0</v>
      </c>
      <c r="C17718" s="1">
        <v>0</v>
      </c>
      <c r="D17718" s="2">
        <v>41616</v>
      </c>
      <c r="E17718" s="1" t="s">
        <v>246444</v>
      </c>
      <c r="F17718" s="4" t="s">
        <v>2</v>
      </c>
      <c r="G17718" s="4" t="s">
        <v>277079</v>
      </c>
      <c r="H17718" s="93"/>
    </row>
    <row r="17719" spans="1:8">
      <c r="A17719" s="1" t="s">
        <v>246595</v>
      </c>
      <c r="B17719" s="1">
        <v>33.5</v>
      </c>
      <c r="C17719" s="1">
        <v>635.9</v>
      </c>
      <c r="D17719" s="2">
        <v>41616</v>
      </c>
      <c r="E17719" s="1" t="s">
        <v>246596</v>
      </c>
      <c r="F17719" s="4" t="s">
        <v>2</v>
      </c>
      <c r="G17719" s="4" t="s">
        <v>277079</v>
      </c>
      <c r="H17719" s="93"/>
    </row>
    <row r="17720" spans="1:8">
      <c r="A17720" s="1" t="s">
        <v>246677</v>
      </c>
      <c r="B17720" s="1">
        <v>210.3</v>
      </c>
      <c r="C17720" s="1">
        <v>7573.75</v>
      </c>
      <c r="D17720" s="2">
        <v>41616</v>
      </c>
      <c r="E17720" s="1" t="s">
        <v>246678</v>
      </c>
      <c r="F17720" s="4" t="s">
        <v>2</v>
      </c>
      <c r="G17720" s="4" t="s">
        <v>277079</v>
      </c>
      <c r="H17720" s="93"/>
    </row>
    <row r="17721" spans="1:8">
      <c r="A17721" s="1" t="s">
        <v>246749</v>
      </c>
      <c r="B17721" s="1">
        <v>87</v>
      </c>
      <c r="C17721" s="1">
        <v>1344</v>
      </c>
      <c r="D17721" s="2">
        <v>41616</v>
      </c>
      <c r="E17721" s="1" t="s">
        <v>246750</v>
      </c>
      <c r="F17721" s="4" t="s">
        <v>2</v>
      </c>
      <c r="G17721" s="4" t="s">
        <v>277079</v>
      </c>
      <c r="H17721" s="93"/>
    </row>
    <row r="17722" spans="1:8">
      <c r="A17722" s="1" t="s">
        <v>246849</v>
      </c>
      <c r="B17722" s="1">
        <v>392.40000000000003</v>
      </c>
      <c r="C17722" s="1">
        <v>11772.000000000002</v>
      </c>
      <c r="D17722" s="2">
        <v>41616</v>
      </c>
      <c r="E17722" s="1" t="s">
        <v>246850</v>
      </c>
      <c r="F17722" s="4" t="s">
        <v>2</v>
      </c>
      <c r="G17722" s="4" t="s">
        <v>277079</v>
      </c>
      <c r="H17722" s="93"/>
    </row>
    <row r="17723" spans="1:8">
      <c r="A17723" s="1" t="s">
        <v>246869</v>
      </c>
      <c r="B17723" s="1">
        <v>18.850000000000001</v>
      </c>
      <c r="C17723" s="1">
        <v>1286.1500000000001</v>
      </c>
      <c r="D17723" s="2">
        <v>41616</v>
      </c>
      <c r="E17723" s="1" t="s">
        <v>246870</v>
      </c>
      <c r="F17723" s="4" t="s">
        <v>2</v>
      </c>
      <c r="G17723" s="4" t="s">
        <v>277079</v>
      </c>
      <c r="H17723" s="93"/>
    </row>
    <row r="17724" spans="1:8">
      <c r="A17724" s="1" t="s">
        <v>246957</v>
      </c>
      <c r="B17724" s="1">
        <v>14.499999999999998</v>
      </c>
      <c r="C17724" s="1">
        <v>1248.4499999999998</v>
      </c>
      <c r="D17724" s="2">
        <v>41616</v>
      </c>
      <c r="E17724" s="1" t="s">
        <v>246958</v>
      </c>
      <c r="F17724" s="4" t="s">
        <v>2</v>
      </c>
      <c r="G17724" s="4" t="s">
        <v>277079</v>
      </c>
      <c r="H17724" s="93"/>
    </row>
    <row r="17725" spans="1:8">
      <c r="A17725" s="1" t="s">
        <v>246989</v>
      </c>
      <c r="B17725" s="1">
        <v>7.25</v>
      </c>
      <c r="C17725" s="1">
        <v>145</v>
      </c>
      <c r="D17725" s="2">
        <v>41616</v>
      </c>
      <c r="E17725" s="1" t="s">
        <v>246990</v>
      </c>
      <c r="F17725" s="4" t="s">
        <v>2</v>
      </c>
      <c r="G17725" s="4" t="s">
        <v>277079</v>
      </c>
      <c r="H17725" s="93"/>
    </row>
    <row r="17726" spans="1:8">
      <c r="A17726" s="1" t="s">
        <v>246991</v>
      </c>
      <c r="B17726" s="1">
        <v>50</v>
      </c>
      <c r="C17726" s="1">
        <v>3600</v>
      </c>
      <c r="D17726" s="2">
        <v>41616</v>
      </c>
      <c r="E17726" s="1" t="s">
        <v>246992</v>
      </c>
      <c r="F17726" s="4" t="s">
        <v>2</v>
      </c>
      <c r="G17726" s="4" t="s">
        <v>277079</v>
      </c>
      <c r="H17726" s="93"/>
    </row>
    <row r="17727" spans="1:8">
      <c r="A17727" s="1" t="s">
        <v>247051</v>
      </c>
      <c r="B17727" s="1">
        <v>160.44800000000001</v>
      </c>
      <c r="C17727" s="1">
        <v>11229.755520000001</v>
      </c>
      <c r="D17727" s="2">
        <v>41616</v>
      </c>
      <c r="E17727" s="1" t="s">
        <v>247052</v>
      </c>
      <c r="F17727" s="4" t="s">
        <v>3087</v>
      </c>
      <c r="G17727" s="4" t="s">
        <v>277078</v>
      </c>
      <c r="H17727" s="93"/>
    </row>
    <row r="17728" spans="1:8">
      <c r="A17728" s="1" t="s">
        <v>247259</v>
      </c>
      <c r="B17728" s="1">
        <v>8.6999999999999993</v>
      </c>
      <c r="C17728" s="1">
        <v>249.39999999999998</v>
      </c>
      <c r="D17728" s="2">
        <v>41616</v>
      </c>
      <c r="E17728" s="1" t="s">
        <v>247260</v>
      </c>
      <c r="F17728" s="4" t="s">
        <v>2</v>
      </c>
      <c r="G17728" s="4" t="s">
        <v>277079</v>
      </c>
      <c r="H17728" s="93"/>
    </row>
    <row r="17729" spans="1:8">
      <c r="A17729" s="1" t="s">
        <v>247343</v>
      </c>
      <c r="B17729" s="1">
        <v>137.05000000000001</v>
      </c>
      <c r="C17729" s="1">
        <v>9994.4500000000007</v>
      </c>
      <c r="D17729" s="2">
        <v>41616</v>
      </c>
      <c r="E17729" s="1" t="s">
        <v>247344</v>
      </c>
      <c r="F17729" s="4" t="s">
        <v>2</v>
      </c>
      <c r="G17729" s="4" t="s">
        <v>277079</v>
      </c>
      <c r="H17729" s="93"/>
    </row>
    <row r="17730" spans="1:8">
      <c r="A17730" s="1" t="s">
        <v>247499</v>
      </c>
      <c r="B17730" s="1">
        <v>60.03</v>
      </c>
      <c r="C17730" s="1">
        <v>9183.9897000000001</v>
      </c>
      <c r="D17730" s="2">
        <v>41616</v>
      </c>
      <c r="E17730" s="1" t="s">
        <v>247500</v>
      </c>
      <c r="F17730" s="4" t="s">
        <v>3087</v>
      </c>
      <c r="G17730" s="4" t="s">
        <v>277078</v>
      </c>
      <c r="H17730" s="93"/>
    </row>
    <row r="17731" spans="1:8">
      <c r="A17731" s="1" t="s">
        <v>247705</v>
      </c>
      <c r="B17731" s="1">
        <v>722.01600000000008</v>
      </c>
      <c r="C17731" s="1">
        <v>10101.003840000003</v>
      </c>
      <c r="D17731" s="2">
        <v>41616</v>
      </c>
      <c r="E17731" s="1" t="s">
        <v>247706</v>
      </c>
      <c r="F17731" s="4" t="s">
        <v>3087</v>
      </c>
      <c r="G17731" s="4" t="s">
        <v>277078</v>
      </c>
      <c r="H17731" s="93"/>
    </row>
    <row r="17732" spans="1:8">
      <c r="A17732" s="1" t="s">
        <v>247741</v>
      </c>
      <c r="B17732" s="1">
        <v>2300</v>
      </c>
      <c r="C17732" s="1">
        <v>45976.999999999993</v>
      </c>
      <c r="D17732" s="2">
        <v>41616</v>
      </c>
      <c r="E17732" s="1" t="s">
        <v>247742</v>
      </c>
      <c r="F17732" s="4" t="s">
        <v>3087</v>
      </c>
      <c r="G17732" s="4" t="s">
        <v>277078</v>
      </c>
      <c r="H17732" s="93"/>
    </row>
    <row r="17733" spans="1:8">
      <c r="A17733" s="1" t="s">
        <v>247755</v>
      </c>
      <c r="B17733" s="1">
        <v>160.44800000000001</v>
      </c>
      <c r="C17733" s="1">
        <v>3207.3555200000001</v>
      </c>
      <c r="D17733" s="2">
        <v>41616</v>
      </c>
      <c r="E17733" s="1" t="s">
        <v>247756</v>
      </c>
      <c r="F17733" s="4" t="s">
        <v>3087</v>
      </c>
      <c r="G17733" s="4" t="s">
        <v>277078</v>
      </c>
      <c r="H17733" s="93"/>
    </row>
    <row r="17734" spans="1:8">
      <c r="A17734" s="1" t="s">
        <v>247769</v>
      </c>
      <c r="B17734" s="1">
        <v>842.35200000000009</v>
      </c>
      <c r="C17734" s="1">
        <v>10099.80048</v>
      </c>
      <c r="D17734" s="2">
        <v>41616</v>
      </c>
      <c r="E17734" s="1" t="s">
        <v>247770</v>
      </c>
      <c r="F17734" s="4" t="s">
        <v>3087</v>
      </c>
      <c r="G17734" s="4" t="s">
        <v>277078</v>
      </c>
      <c r="H17734" s="93"/>
    </row>
    <row r="17735" spans="1:8">
      <c r="A17735" s="1" t="s">
        <v>247817</v>
      </c>
      <c r="B17735" s="1">
        <v>36.6</v>
      </c>
      <c r="C17735" s="1">
        <v>4610.3999999999996</v>
      </c>
      <c r="D17735" s="2">
        <v>41616</v>
      </c>
      <c r="E17735" s="1" t="s">
        <v>247818</v>
      </c>
      <c r="F17735" s="4" t="s">
        <v>2</v>
      </c>
      <c r="G17735" s="4" t="s">
        <v>277079</v>
      </c>
      <c r="H17735" s="93"/>
    </row>
    <row r="17736" spans="1:8">
      <c r="A17736" s="1" t="s">
        <v>248079</v>
      </c>
      <c r="B17736" s="1">
        <v>53.15</v>
      </c>
      <c r="C17736" s="1">
        <v>3562.55</v>
      </c>
      <c r="D17736" s="2">
        <v>41616</v>
      </c>
      <c r="E17736" s="1" t="s">
        <v>248080</v>
      </c>
      <c r="F17736" s="4" t="s">
        <v>2</v>
      </c>
      <c r="G17736" s="4" t="s">
        <v>277079</v>
      </c>
      <c r="H17736" s="93"/>
    </row>
    <row r="17737" spans="1:8">
      <c r="A17737" s="1" t="s">
        <v>248301</v>
      </c>
      <c r="B17737" s="1">
        <v>74.599999999999994</v>
      </c>
      <c r="C17737" s="1">
        <v>2365</v>
      </c>
      <c r="D17737" s="2">
        <v>41616</v>
      </c>
      <c r="E17737" s="1" t="s">
        <v>248302</v>
      </c>
      <c r="F17737" s="4" t="s">
        <v>2</v>
      </c>
      <c r="G17737" s="4" t="s">
        <v>277079</v>
      </c>
      <c r="H17737" s="93"/>
    </row>
    <row r="17738" spans="1:8">
      <c r="A17738" s="1" t="s">
        <v>249057</v>
      </c>
      <c r="B17738" s="1">
        <v>4.3499999999999996</v>
      </c>
      <c r="C17738" s="1">
        <v>145</v>
      </c>
      <c r="D17738" s="2">
        <v>41616</v>
      </c>
      <c r="E17738" s="1" t="s">
        <v>249058</v>
      </c>
      <c r="F17738" s="4" t="s">
        <v>2</v>
      </c>
      <c r="G17738" s="4" t="s">
        <v>277079</v>
      </c>
      <c r="H17738" s="93"/>
    </row>
    <row r="17739" spans="1:8">
      <c r="A17739" s="1" t="s">
        <v>249113</v>
      </c>
      <c r="B17739" s="1">
        <v>792.21200000000022</v>
      </c>
      <c r="C17739" s="1">
        <v>17641.357880000003</v>
      </c>
      <c r="D17739" s="2">
        <v>41616</v>
      </c>
      <c r="E17739" s="1" t="s">
        <v>249114</v>
      </c>
      <c r="F17739" s="4" t="s">
        <v>3087</v>
      </c>
      <c r="G17739" s="4" t="s">
        <v>277078</v>
      </c>
      <c r="H17739" s="93"/>
    </row>
    <row r="17740" spans="1:8">
      <c r="A17740" s="1" t="s">
        <v>249231</v>
      </c>
      <c r="B17740" s="1">
        <v>2.9</v>
      </c>
      <c r="C17740" s="1">
        <v>214.59999999999997</v>
      </c>
      <c r="D17740" s="2">
        <v>41616</v>
      </c>
      <c r="E17740" s="1" t="s">
        <v>249232</v>
      </c>
      <c r="F17740" s="4" t="s">
        <v>2</v>
      </c>
      <c r="G17740" s="4" t="s">
        <v>277079</v>
      </c>
      <c r="H17740" s="93"/>
    </row>
    <row r="17741" spans="1:8">
      <c r="A17741" s="1" t="s">
        <v>249281</v>
      </c>
      <c r="B17741" s="1">
        <v>301.64999999999998</v>
      </c>
      <c r="C17741" s="1">
        <v>43444.85</v>
      </c>
      <c r="D17741" s="2">
        <v>41616</v>
      </c>
      <c r="E17741" s="1" t="s">
        <v>249282</v>
      </c>
      <c r="F17741" s="4" t="s">
        <v>2</v>
      </c>
      <c r="G17741" s="4" t="s">
        <v>277079</v>
      </c>
      <c r="H17741" s="93"/>
    </row>
    <row r="17742" spans="1:8">
      <c r="A17742" s="1" t="s">
        <v>249377</v>
      </c>
      <c r="B17742" s="1">
        <v>37.200000000000003</v>
      </c>
      <c r="C17742" s="1">
        <v>372</v>
      </c>
      <c r="D17742" s="2">
        <v>41616</v>
      </c>
      <c r="E17742" s="1" t="s">
        <v>249378</v>
      </c>
      <c r="F17742" s="4" t="s">
        <v>2</v>
      </c>
      <c r="G17742" s="4" t="s">
        <v>277079</v>
      </c>
      <c r="H17742" s="93"/>
    </row>
    <row r="17743" spans="1:8">
      <c r="A17743" s="1" t="s">
        <v>249471</v>
      </c>
      <c r="B17743" s="1">
        <v>30.8</v>
      </c>
      <c r="C17743" s="1">
        <v>1428</v>
      </c>
      <c r="D17743" s="2">
        <v>41616</v>
      </c>
      <c r="E17743" s="1" t="s">
        <v>249472</v>
      </c>
      <c r="F17743" s="4" t="s">
        <v>2</v>
      </c>
      <c r="G17743" s="4" t="s">
        <v>277079</v>
      </c>
      <c r="H17743" s="93"/>
    </row>
    <row r="17744" spans="1:8">
      <c r="A17744" s="1" t="s">
        <v>249511</v>
      </c>
      <c r="B17744" s="1">
        <v>0</v>
      </c>
      <c r="C17744" s="1">
        <v>0</v>
      </c>
      <c r="D17744" s="2">
        <v>41616</v>
      </c>
      <c r="E17744" s="1" t="s">
        <v>249512</v>
      </c>
      <c r="F17744" s="4" t="s">
        <v>2</v>
      </c>
      <c r="G17744" s="4" t="s">
        <v>277079</v>
      </c>
      <c r="H17744" s="93"/>
    </row>
    <row r="17745" spans="1:8">
      <c r="A17745" s="1" t="s">
        <v>249669</v>
      </c>
      <c r="B17745" s="1">
        <v>14.499999999999998</v>
      </c>
      <c r="C17745" s="1">
        <v>1090.3999999999999</v>
      </c>
      <c r="D17745" s="2">
        <v>41616</v>
      </c>
      <c r="E17745" s="1" t="s">
        <v>249670</v>
      </c>
      <c r="F17745" s="4" t="s">
        <v>2</v>
      </c>
      <c r="G17745" s="4" t="s">
        <v>277079</v>
      </c>
      <c r="H17745" s="93"/>
    </row>
    <row r="17746" spans="1:8">
      <c r="A17746" s="1" t="s">
        <v>249727</v>
      </c>
      <c r="B17746" s="1">
        <v>932.60400000000004</v>
      </c>
      <c r="C17746" s="1">
        <v>27968.793960000003</v>
      </c>
      <c r="D17746" s="2">
        <v>41616</v>
      </c>
      <c r="E17746" s="1" t="s">
        <v>249728</v>
      </c>
      <c r="F17746" s="4" t="s">
        <v>3087</v>
      </c>
      <c r="G17746" s="4" t="s">
        <v>277078</v>
      </c>
      <c r="H17746" s="93"/>
    </row>
    <row r="17747" spans="1:8">
      <c r="A17747" s="1" t="s">
        <v>249939</v>
      </c>
      <c r="B17747" s="1">
        <v>62.2</v>
      </c>
      <c r="C17747" s="1">
        <v>1345.8000000000002</v>
      </c>
      <c r="D17747" s="2">
        <v>41616</v>
      </c>
      <c r="E17747" s="1" t="s">
        <v>249940</v>
      </c>
      <c r="F17747" s="4" t="s">
        <v>2</v>
      </c>
      <c r="G17747" s="4" t="s">
        <v>277079</v>
      </c>
      <c r="H17747" s="93"/>
    </row>
    <row r="17748" spans="1:8">
      <c r="A17748" s="1" t="s">
        <v>250001</v>
      </c>
      <c r="B17748" s="1">
        <v>42.4</v>
      </c>
      <c r="C17748" s="1">
        <v>3476</v>
      </c>
      <c r="D17748" s="2">
        <v>41616</v>
      </c>
      <c r="E17748" s="1" t="s">
        <v>250002</v>
      </c>
      <c r="F17748" s="4" t="s">
        <v>2</v>
      </c>
      <c r="G17748" s="4" t="s">
        <v>277079</v>
      </c>
      <c r="H17748" s="93"/>
    </row>
    <row r="17749" spans="1:8">
      <c r="A17749" s="1" t="s">
        <v>250041</v>
      </c>
      <c r="B17749" s="1">
        <v>87</v>
      </c>
      <c r="C17749" s="1">
        <v>2240</v>
      </c>
      <c r="D17749" s="2">
        <v>41616</v>
      </c>
      <c r="E17749" s="1" t="s">
        <v>250042</v>
      </c>
      <c r="F17749" s="4" t="s">
        <v>2</v>
      </c>
      <c r="G17749" s="4" t="s">
        <v>277079</v>
      </c>
      <c r="H17749" s="93"/>
    </row>
    <row r="17750" spans="1:8">
      <c r="A17750" s="1" t="s">
        <v>250089</v>
      </c>
      <c r="B17750" s="1">
        <v>24.8</v>
      </c>
      <c r="C17750" s="1">
        <v>967.2</v>
      </c>
      <c r="D17750" s="2">
        <v>41616</v>
      </c>
      <c r="E17750" s="1" t="s">
        <v>250090</v>
      </c>
      <c r="F17750" s="4" t="s">
        <v>2</v>
      </c>
      <c r="G17750" s="4" t="s">
        <v>277079</v>
      </c>
      <c r="H17750" s="93"/>
    </row>
    <row r="17751" spans="1:8">
      <c r="A17751" s="1" t="s">
        <v>250221</v>
      </c>
      <c r="B17751" s="1">
        <v>24.8</v>
      </c>
      <c r="C17751" s="1">
        <v>967.2</v>
      </c>
      <c r="D17751" s="2">
        <v>41616</v>
      </c>
      <c r="E17751" s="1" t="s">
        <v>250222</v>
      </c>
      <c r="F17751" s="4" t="s">
        <v>2</v>
      </c>
      <c r="G17751" s="4" t="s">
        <v>277079</v>
      </c>
      <c r="H17751" s="93"/>
    </row>
    <row r="17752" spans="1:8">
      <c r="A17752" s="1" t="s">
        <v>250275</v>
      </c>
      <c r="B17752" s="1">
        <v>24.8</v>
      </c>
      <c r="C17752" s="1">
        <v>967.2</v>
      </c>
      <c r="D17752" s="2">
        <v>41616</v>
      </c>
      <c r="E17752" s="1" t="s">
        <v>250276</v>
      </c>
      <c r="F17752" s="4" t="s">
        <v>2</v>
      </c>
      <c r="G17752" s="4" t="s">
        <v>277079</v>
      </c>
      <c r="H17752" s="93"/>
    </row>
    <row r="17753" spans="1:8">
      <c r="A17753" s="1" t="s">
        <v>250281</v>
      </c>
      <c r="B17753" s="1">
        <v>37.200000000000003</v>
      </c>
      <c r="C17753" s="1">
        <v>1450.8000000000002</v>
      </c>
      <c r="D17753" s="2">
        <v>41616</v>
      </c>
      <c r="E17753" s="1" t="s">
        <v>250282</v>
      </c>
      <c r="F17753" s="4" t="s">
        <v>2</v>
      </c>
      <c r="G17753" s="4" t="s">
        <v>277079</v>
      </c>
      <c r="H17753" s="93"/>
    </row>
    <row r="17754" spans="1:8">
      <c r="A17754" s="1" t="s">
        <v>250309</v>
      </c>
      <c r="B17754" s="1">
        <v>62</v>
      </c>
      <c r="C17754" s="1">
        <v>2418</v>
      </c>
      <c r="D17754" s="2">
        <v>41616</v>
      </c>
      <c r="E17754" s="1" t="s">
        <v>250310</v>
      </c>
      <c r="F17754" s="4" t="s">
        <v>2</v>
      </c>
      <c r="G17754" s="4" t="s">
        <v>277079</v>
      </c>
      <c r="H17754" s="93"/>
    </row>
    <row r="17755" spans="1:8">
      <c r="A17755" s="1" t="s">
        <v>250329</v>
      </c>
      <c r="B17755" s="1">
        <v>25</v>
      </c>
      <c r="C17755" s="1">
        <v>975</v>
      </c>
      <c r="D17755" s="2">
        <v>41616</v>
      </c>
      <c r="E17755" s="1" t="s">
        <v>250330</v>
      </c>
      <c r="F17755" s="4" t="s">
        <v>2</v>
      </c>
      <c r="G17755" s="4" t="s">
        <v>277079</v>
      </c>
      <c r="H17755" s="93"/>
    </row>
    <row r="17756" spans="1:8">
      <c r="A17756" s="1" t="s">
        <v>250343</v>
      </c>
      <c r="B17756" s="1">
        <v>25</v>
      </c>
      <c r="C17756" s="1">
        <v>975</v>
      </c>
      <c r="D17756" s="2">
        <v>41616</v>
      </c>
      <c r="E17756" s="1" t="s">
        <v>250344</v>
      </c>
      <c r="F17756" s="4" t="s">
        <v>2</v>
      </c>
      <c r="G17756" s="4" t="s">
        <v>277079</v>
      </c>
      <c r="H17756" s="93"/>
    </row>
    <row r="17757" spans="1:8">
      <c r="A17757" s="1" t="s">
        <v>250435</v>
      </c>
      <c r="B17757" s="1">
        <v>305.90000000000003</v>
      </c>
      <c r="C17757" s="1">
        <v>2628.5000000000005</v>
      </c>
      <c r="D17757" s="2">
        <v>41616</v>
      </c>
      <c r="E17757" s="1" t="s">
        <v>250436</v>
      </c>
      <c r="F17757" s="4" t="s">
        <v>2</v>
      </c>
      <c r="G17757" s="4" t="s">
        <v>277079</v>
      </c>
      <c r="H17757" s="93"/>
    </row>
    <row r="17758" spans="1:8">
      <c r="A17758" s="1" t="s">
        <v>250649</v>
      </c>
      <c r="B17758" s="1">
        <v>24.8</v>
      </c>
      <c r="C17758" s="1">
        <v>3695.2000000000003</v>
      </c>
      <c r="D17758" s="2">
        <v>41616</v>
      </c>
      <c r="E17758" s="1" t="s">
        <v>250650</v>
      </c>
      <c r="F17758" s="4" t="s">
        <v>2</v>
      </c>
      <c r="G17758" s="4" t="s">
        <v>277079</v>
      </c>
      <c r="H17758" s="93"/>
    </row>
    <row r="17759" spans="1:8">
      <c r="A17759" s="1" t="s">
        <v>251065</v>
      </c>
      <c r="B17759" s="1">
        <v>49.6</v>
      </c>
      <c r="C17759" s="1">
        <v>744</v>
      </c>
      <c r="D17759" s="2">
        <v>41616</v>
      </c>
      <c r="E17759" s="1" t="s">
        <v>251066</v>
      </c>
      <c r="F17759" s="4" t="s">
        <v>2</v>
      </c>
      <c r="G17759" s="4" t="s">
        <v>277079</v>
      </c>
      <c r="H17759" s="93"/>
    </row>
    <row r="17760" spans="1:8">
      <c r="A17760" s="1" t="s">
        <v>251337</v>
      </c>
      <c r="B17760" s="1">
        <v>99.2</v>
      </c>
      <c r="C17760" s="1">
        <v>1983.0079999999998</v>
      </c>
      <c r="D17760" s="2">
        <v>41616</v>
      </c>
      <c r="E17760" s="1" t="s">
        <v>251338</v>
      </c>
      <c r="F17760" s="4" t="s">
        <v>2</v>
      </c>
      <c r="G17760" s="4" t="s">
        <v>277079</v>
      </c>
      <c r="H17760" s="93"/>
    </row>
    <row r="17761" spans="1:8">
      <c r="A17761" s="1" t="s">
        <v>251359</v>
      </c>
      <c r="B17761" s="1">
        <v>111.6</v>
      </c>
      <c r="C17761" s="1">
        <v>2230.8839999999996</v>
      </c>
      <c r="D17761" s="2">
        <v>41616</v>
      </c>
      <c r="E17761" s="1" t="s">
        <v>251360</v>
      </c>
      <c r="F17761" s="4" t="s">
        <v>2</v>
      </c>
      <c r="G17761" s="4" t="s">
        <v>277079</v>
      </c>
      <c r="H17761" s="93"/>
    </row>
    <row r="17762" spans="1:8">
      <c r="A17762" s="1" t="s">
        <v>251363</v>
      </c>
      <c r="B17762" s="1">
        <v>99.2</v>
      </c>
      <c r="C17762" s="1">
        <v>1983.0079999999998</v>
      </c>
      <c r="D17762" s="2">
        <v>41616</v>
      </c>
      <c r="E17762" s="1" t="s">
        <v>251364</v>
      </c>
      <c r="F17762" s="4" t="s">
        <v>2</v>
      </c>
      <c r="G17762" s="4" t="s">
        <v>277079</v>
      </c>
      <c r="H17762" s="93"/>
    </row>
    <row r="17763" spans="1:8">
      <c r="A17763" s="1" t="s">
        <v>251377</v>
      </c>
      <c r="B17763" s="1">
        <v>261.60000000000002</v>
      </c>
      <c r="C17763" s="1">
        <v>5229.384</v>
      </c>
      <c r="D17763" s="2">
        <v>41616</v>
      </c>
      <c r="E17763" s="1" t="s">
        <v>251378</v>
      </c>
      <c r="F17763" s="4" t="s">
        <v>2</v>
      </c>
      <c r="G17763" s="4" t="s">
        <v>277079</v>
      </c>
      <c r="H17763" s="93"/>
    </row>
    <row r="17764" spans="1:8">
      <c r="A17764" s="1" t="s">
        <v>251381</v>
      </c>
      <c r="B17764" s="1">
        <v>24.8</v>
      </c>
      <c r="C17764" s="1">
        <v>495.75199999999995</v>
      </c>
      <c r="D17764" s="2">
        <v>41616</v>
      </c>
      <c r="E17764" s="1" t="s">
        <v>251382</v>
      </c>
      <c r="F17764" s="4" t="s">
        <v>2</v>
      </c>
      <c r="G17764" s="4" t="s">
        <v>277079</v>
      </c>
      <c r="H17764" s="93"/>
    </row>
    <row r="17765" spans="1:8">
      <c r="A17765" s="1" t="s">
        <v>251383</v>
      </c>
      <c r="B17765" s="1">
        <v>119.9</v>
      </c>
      <c r="C17765" s="1">
        <v>2396.8009999999999</v>
      </c>
      <c r="D17765" s="2">
        <v>41616</v>
      </c>
      <c r="E17765" s="1" t="s">
        <v>251384</v>
      </c>
      <c r="F17765" s="4" t="s">
        <v>2</v>
      </c>
      <c r="G17765" s="4" t="s">
        <v>277079</v>
      </c>
      <c r="H17765" s="93"/>
    </row>
    <row r="17766" spans="1:8">
      <c r="A17766" s="1" t="s">
        <v>251385</v>
      </c>
      <c r="B17766" s="1">
        <v>62</v>
      </c>
      <c r="C17766" s="1">
        <v>1239.3799999999999</v>
      </c>
      <c r="D17766" s="2">
        <v>41616</v>
      </c>
      <c r="E17766" s="1" t="s">
        <v>251386</v>
      </c>
      <c r="F17766" s="4" t="s">
        <v>2</v>
      </c>
      <c r="G17766" s="4" t="s">
        <v>277079</v>
      </c>
      <c r="H17766" s="93"/>
    </row>
    <row r="17767" spans="1:8">
      <c r="A17767" s="1" t="s">
        <v>251387</v>
      </c>
      <c r="B17767" s="1">
        <v>119.9</v>
      </c>
      <c r="C17767" s="1">
        <v>2396.8009999999999</v>
      </c>
      <c r="D17767" s="2">
        <v>41616</v>
      </c>
      <c r="E17767" s="1" t="s">
        <v>251388</v>
      </c>
      <c r="F17767" s="4" t="s">
        <v>2</v>
      </c>
      <c r="G17767" s="4" t="s">
        <v>277079</v>
      </c>
      <c r="H17767" s="93"/>
    </row>
    <row r="17768" spans="1:8">
      <c r="A17768" s="1" t="s">
        <v>251393</v>
      </c>
      <c r="B17768" s="1">
        <v>86.8</v>
      </c>
      <c r="C17768" s="1">
        <v>1735.1319999999998</v>
      </c>
      <c r="D17768" s="2">
        <v>41616</v>
      </c>
      <c r="E17768" s="1" t="s">
        <v>251394</v>
      </c>
      <c r="F17768" s="4" t="s">
        <v>2</v>
      </c>
      <c r="G17768" s="4" t="s">
        <v>277079</v>
      </c>
      <c r="H17768" s="93"/>
    </row>
    <row r="17769" spans="1:8">
      <c r="A17769" s="1" t="s">
        <v>251401</v>
      </c>
      <c r="B17769" s="1">
        <v>86.8</v>
      </c>
      <c r="C17769" s="1">
        <v>1735.1319999999998</v>
      </c>
      <c r="D17769" s="2">
        <v>41616</v>
      </c>
      <c r="E17769" s="1" t="s">
        <v>251402</v>
      </c>
      <c r="F17769" s="4" t="s">
        <v>2</v>
      </c>
      <c r="G17769" s="4" t="s">
        <v>277079</v>
      </c>
      <c r="H17769" s="93"/>
    </row>
    <row r="17770" spans="1:8">
      <c r="A17770" s="1" t="s">
        <v>251411</v>
      </c>
      <c r="B17770" s="1">
        <v>185.3</v>
      </c>
      <c r="C17770" s="1">
        <v>3704.1469999999999</v>
      </c>
      <c r="D17770" s="2">
        <v>41616</v>
      </c>
      <c r="E17770" s="1" t="s">
        <v>251412</v>
      </c>
      <c r="F17770" s="4" t="s">
        <v>2</v>
      </c>
      <c r="G17770" s="4" t="s">
        <v>277079</v>
      </c>
      <c r="H17770" s="93"/>
    </row>
    <row r="17771" spans="1:8">
      <c r="A17771" s="1" t="s">
        <v>251425</v>
      </c>
      <c r="B17771" s="1">
        <v>74.400000000000006</v>
      </c>
      <c r="C17771" s="1">
        <v>1487.2560000000001</v>
      </c>
      <c r="D17771" s="2">
        <v>41616</v>
      </c>
      <c r="E17771" s="1" t="s">
        <v>251426</v>
      </c>
      <c r="F17771" s="4" t="s">
        <v>2</v>
      </c>
      <c r="G17771" s="4" t="s">
        <v>277079</v>
      </c>
      <c r="H17771" s="93"/>
    </row>
    <row r="17772" spans="1:8">
      <c r="A17772" s="1" t="s">
        <v>251443</v>
      </c>
      <c r="B17772" s="1">
        <v>86.8</v>
      </c>
      <c r="C17772" s="1">
        <v>1735.1319999999998</v>
      </c>
      <c r="D17772" s="2">
        <v>41616</v>
      </c>
      <c r="E17772" s="1" t="s">
        <v>251444</v>
      </c>
      <c r="F17772" s="4" t="s">
        <v>2</v>
      </c>
      <c r="G17772" s="4" t="s">
        <v>277079</v>
      </c>
      <c r="H17772" s="93"/>
    </row>
    <row r="17773" spans="1:8">
      <c r="A17773" s="1" t="s">
        <v>251445</v>
      </c>
      <c r="B17773" s="1">
        <v>74.400000000000006</v>
      </c>
      <c r="C17773" s="1">
        <v>1487.2560000000001</v>
      </c>
      <c r="D17773" s="2">
        <v>41616</v>
      </c>
      <c r="E17773" s="1" t="s">
        <v>251446</v>
      </c>
      <c r="F17773" s="4" t="s">
        <v>2</v>
      </c>
      <c r="G17773" s="4" t="s">
        <v>277079</v>
      </c>
      <c r="H17773" s="93"/>
    </row>
    <row r="17774" spans="1:8">
      <c r="A17774" s="1" t="s">
        <v>251521</v>
      </c>
      <c r="B17774" s="1">
        <v>74.400000000000006</v>
      </c>
      <c r="C17774" s="1">
        <v>1487.2560000000001</v>
      </c>
      <c r="D17774" s="2">
        <v>41616</v>
      </c>
      <c r="E17774" s="1" t="s">
        <v>251522</v>
      </c>
      <c r="F17774" s="4" t="s">
        <v>2</v>
      </c>
      <c r="G17774" s="4" t="s">
        <v>277079</v>
      </c>
      <c r="H17774" s="93"/>
    </row>
    <row r="17775" spans="1:8">
      <c r="A17775" s="1" t="s">
        <v>251525</v>
      </c>
      <c r="B17775" s="1">
        <v>49.6</v>
      </c>
      <c r="C17775" s="1">
        <v>991.50399999999991</v>
      </c>
      <c r="D17775" s="2">
        <v>41616</v>
      </c>
      <c r="E17775" s="1" t="s">
        <v>251526</v>
      </c>
      <c r="F17775" s="4" t="s">
        <v>2</v>
      </c>
      <c r="G17775" s="4" t="s">
        <v>277079</v>
      </c>
      <c r="H17775" s="93"/>
    </row>
    <row r="17776" spans="1:8">
      <c r="A17776" s="1" t="s">
        <v>251533</v>
      </c>
      <c r="B17776" s="1">
        <v>49.6</v>
      </c>
      <c r="C17776" s="1">
        <v>991.50399999999991</v>
      </c>
      <c r="D17776" s="2">
        <v>41616</v>
      </c>
      <c r="E17776" s="1" t="s">
        <v>251534</v>
      </c>
      <c r="F17776" s="4" t="s">
        <v>2</v>
      </c>
      <c r="G17776" s="4" t="s">
        <v>277079</v>
      </c>
      <c r="H17776" s="93"/>
    </row>
    <row r="17777" spans="1:8">
      <c r="A17777" s="1" t="s">
        <v>251539</v>
      </c>
      <c r="B17777" s="1">
        <v>163.5</v>
      </c>
      <c r="C17777" s="1">
        <v>3268.3649999999998</v>
      </c>
      <c r="D17777" s="2">
        <v>41616</v>
      </c>
      <c r="E17777" s="1" t="s">
        <v>251540</v>
      </c>
      <c r="F17777" s="4" t="s">
        <v>2</v>
      </c>
      <c r="G17777" s="4" t="s">
        <v>277079</v>
      </c>
      <c r="H17777" s="93"/>
    </row>
    <row r="17778" spans="1:8">
      <c r="A17778" s="1" t="s">
        <v>251549</v>
      </c>
      <c r="B17778" s="1">
        <v>86.8</v>
      </c>
      <c r="C17778" s="1">
        <v>1735.1319999999998</v>
      </c>
      <c r="D17778" s="2">
        <v>41616</v>
      </c>
      <c r="E17778" s="1" t="s">
        <v>251550</v>
      </c>
      <c r="F17778" s="4" t="s">
        <v>2</v>
      </c>
      <c r="G17778" s="4" t="s">
        <v>277079</v>
      </c>
      <c r="H17778" s="93"/>
    </row>
    <row r="17779" spans="1:8">
      <c r="A17779" s="1" t="s">
        <v>251555</v>
      </c>
      <c r="B17779" s="1">
        <v>62</v>
      </c>
      <c r="C17779" s="1">
        <v>1239.3799999999999</v>
      </c>
      <c r="D17779" s="2">
        <v>41616</v>
      </c>
      <c r="E17779" s="1" t="s">
        <v>251556</v>
      </c>
      <c r="F17779" s="4" t="s">
        <v>2</v>
      </c>
      <c r="G17779" s="4" t="s">
        <v>277079</v>
      </c>
      <c r="H17779" s="93"/>
    </row>
    <row r="17780" spans="1:8">
      <c r="A17780" s="1" t="s">
        <v>251583</v>
      </c>
      <c r="B17780" s="1">
        <v>74.400000000000006</v>
      </c>
      <c r="C17780" s="1">
        <v>1487.2560000000001</v>
      </c>
      <c r="D17780" s="2">
        <v>41616</v>
      </c>
      <c r="E17780" s="1" t="s">
        <v>251584</v>
      </c>
      <c r="F17780" s="4" t="s">
        <v>2</v>
      </c>
      <c r="G17780" s="4" t="s">
        <v>277079</v>
      </c>
      <c r="H17780" s="93"/>
    </row>
    <row r="17781" spans="1:8">
      <c r="A17781" s="1" t="s">
        <v>251585</v>
      </c>
      <c r="B17781" s="1">
        <v>37.200000000000003</v>
      </c>
      <c r="C17781" s="1">
        <v>743.62800000000004</v>
      </c>
      <c r="D17781" s="2">
        <v>41616</v>
      </c>
      <c r="E17781" s="1" t="s">
        <v>251586</v>
      </c>
      <c r="F17781" s="4" t="s">
        <v>2</v>
      </c>
      <c r="G17781" s="4" t="s">
        <v>277079</v>
      </c>
      <c r="H17781" s="93"/>
    </row>
    <row r="17782" spans="1:8">
      <c r="A17782" s="1" t="s">
        <v>251605</v>
      </c>
      <c r="B17782" s="1">
        <v>49.6</v>
      </c>
      <c r="C17782" s="1">
        <v>991.50399999999991</v>
      </c>
      <c r="D17782" s="2">
        <v>41616</v>
      </c>
      <c r="E17782" s="1" t="s">
        <v>251606</v>
      </c>
      <c r="F17782" s="4" t="s">
        <v>2</v>
      </c>
      <c r="G17782" s="4" t="s">
        <v>277079</v>
      </c>
      <c r="H17782" s="93"/>
    </row>
    <row r="17783" spans="1:8">
      <c r="A17783" s="1" t="s">
        <v>251685</v>
      </c>
      <c r="B17783" s="1">
        <v>13.049999999999999</v>
      </c>
      <c r="C17783" s="1">
        <v>195.74999999999997</v>
      </c>
      <c r="D17783" s="2">
        <v>41616</v>
      </c>
      <c r="E17783" s="1" t="s">
        <v>251686</v>
      </c>
      <c r="F17783" s="4" t="s">
        <v>2</v>
      </c>
      <c r="G17783" s="4" t="s">
        <v>277079</v>
      </c>
      <c r="H17783" s="93"/>
    </row>
    <row r="17784" spans="1:8">
      <c r="A17784" s="1" t="s">
        <v>251925</v>
      </c>
      <c r="B17784" s="1">
        <v>29.15</v>
      </c>
      <c r="C17784" s="1">
        <v>1175.95</v>
      </c>
      <c r="D17784" s="2">
        <v>41616</v>
      </c>
      <c r="E17784" s="1" t="s">
        <v>251926</v>
      </c>
      <c r="F17784" s="4" t="s">
        <v>2</v>
      </c>
      <c r="G17784" s="4" t="s">
        <v>277079</v>
      </c>
      <c r="H17784" s="93"/>
    </row>
    <row r="17785" spans="1:8">
      <c r="A17785" s="1" t="s">
        <v>251951</v>
      </c>
      <c r="B17785" s="1">
        <v>26.45</v>
      </c>
      <c r="C17785" s="1">
        <v>4134.25</v>
      </c>
      <c r="D17785" s="2">
        <v>41616</v>
      </c>
      <c r="E17785" s="1" t="s">
        <v>251952</v>
      </c>
      <c r="F17785" s="4" t="s">
        <v>2</v>
      </c>
      <c r="G17785" s="4" t="s">
        <v>277079</v>
      </c>
      <c r="H17785" s="93"/>
    </row>
    <row r="17786" spans="1:8">
      <c r="A17786" s="1" t="s">
        <v>251955</v>
      </c>
      <c r="B17786" s="1">
        <v>38.049999999999997</v>
      </c>
      <c r="C17786" s="1">
        <v>7208.25</v>
      </c>
      <c r="D17786" s="2">
        <v>41616</v>
      </c>
      <c r="E17786" s="1" t="s">
        <v>251956</v>
      </c>
      <c r="F17786" s="4" t="s">
        <v>2</v>
      </c>
      <c r="G17786" s="4" t="s">
        <v>277079</v>
      </c>
      <c r="H17786" s="93"/>
    </row>
    <row r="17787" spans="1:8">
      <c r="A17787" s="1" t="s">
        <v>251957</v>
      </c>
      <c r="B17787" s="1">
        <v>13.049999999999999</v>
      </c>
      <c r="C17787" s="1">
        <v>2958</v>
      </c>
      <c r="D17787" s="2">
        <v>41616</v>
      </c>
      <c r="E17787" s="1" t="s">
        <v>251958</v>
      </c>
      <c r="F17787" s="4" t="s">
        <v>2</v>
      </c>
      <c r="G17787" s="4" t="s">
        <v>277079</v>
      </c>
      <c r="H17787" s="93"/>
    </row>
    <row r="17788" spans="1:8">
      <c r="A17788" s="1" t="s">
        <v>251963</v>
      </c>
      <c r="B17788" s="1">
        <v>30.8</v>
      </c>
      <c r="C17788" s="1">
        <v>5287</v>
      </c>
      <c r="D17788" s="2">
        <v>41616</v>
      </c>
      <c r="E17788" s="1" t="s">
        <v>251964</v>
      </c>
      <c r="F17788" s="4" t="s">
        <v>2</v>
      </c>
      <c r="G17788" s="4" t="s">
        <v>277079</v>
      </c>
      <c r="H17788" s="93"/>
    </row>
    <row r="17789" spans="1:8">
      <c r="A17789" s="1" t="s">
        <v>251967</v>
      </c>
      <c r="B17789" s="1">
        <v>4.3499999999999996</v>
      </c>
      <c r="C17789" s="1">
        <v>819.25</v>
      </c>
      <c r="D17789" s="2">
        <v>41616</v>
      </c>
      <c r="E17789" s="1" t="s">
        <v>251968</v>
      </c>
      <c r="F17789" s="4" t="s">
        <v>2</v>
      </c>
      <c r="G17789" s="4" t="s">
        <v>277079</v>
      </c>
      <c r="H17789" s="93"/>
    </row>
    <row r="17790" spans="1:8">
      <c r="A17790" s="1" t="s">
        <v>251993</v>
      </c>
      <c r="B17790" s="1">
        <v>50</v>
      </c>
      <c r="C17790" s="1">
        <v>11000</v>
      </c>
      <c r="D17790" s="2">
        <v>41616</v>
      </c>
      <c r="E17790" s="1" t="s">
        <v>251994</v>
      </c>
      <c r="F17790" s="4" t="s">
        <v>2</v>
      </c>
      <c r="G17790" s="4" t="s">
        <v>277079</v>
      </c>
      <c r="H17790" s="93"/>
    </row>
    <row r="17791" spans="1:8">
      <c r="A17791" s="1" t="s">
        <v>252071</v>
      </c>
      <c r="B17791" s="1">
        <v>0</v>
      </c>
      <c r="C17791" s="1">
        <v>0</v>
      </c>
      <c r="D17791" s="2">
        <v>41616</v>
      </c>
      <c r="E17791" s="1" t="s">
        <v>252072</v>
      </c>
      <c r="F17791" s="4" t="s">
        <v>2</v>
      </c>
      <c r="G17791" s="4" t="s">
        <v>277079</v>
      </c>
      <c r="H17791" s="93"/>
    </row>
    <row r="17792" spans="1:8">
      <c r="A17792" s="1" t="s">
        <v>252367</v>
      </c>
      <c r="B17792" s="1">
        <v>201.57200000000003</v>
      </c>
      <c r="C17792" s="1">
        <v>2013.7042800000004</v>
      </c>
      <c r="D17792" s="2">
        <v>41616</v>
      </c>
      <c r="E17792" s="1" t="s">
        <v>252368</v>
      </c>
      <c r="F17792" s="4" t="s">
        <v>3087</v>
      </c>
      <c r="G17792" s="4" t="s">
        <v>277078</v>
      </c>
      <c r="H17792" s="93"/>
    </row>
    <row r="17793" spans="1:8">
      <c r="A17793" s="1" t="s">
        <v>252469</v>
      </c>
      <c r="B17793" s="1">
        <v>402.31600000000009</v>
      </c>
      <c r="C17793" s="1">
        <v>5628.4008400000002</v>
      </c>
      <c r="D17793" s="2">
        <v>41616</v>
      </c>
      <c r="E17793" s="1" t="s">
        <v>252470</v>
      </c>
      <c r="F17793" s="4" t="s">
        <v>3087</v>
      </c>
      <c r="G17793" s="4" t="s">
        <v>277078</v>
      </c>
      <c r="H17793" s="93"/>
    </row>
    <row r="17794" spans="1:8">
      <c r="A17794" s="1" t="s">
        <v>252483</v>
      </c>
      <c r="B17794" s="1">
        <v>250.70000000000002</v>
      </c>
      <c r="C17794" s="1">
        <v>5262.1930000000002</v>
      </c>
      <c r="D17794" s="2">
        <v>41616</v>
      </c>
      <c r="E17794" s="1" t="s">
        <v>252484</v>
      </c>
      <c r="F17794" s="4" t="s">
        <v>3087</v>
      </c>
      <c r="G17794" s="4" t="s">
        <v>277078</v>
      </c>
      <c r="H17794" s="93"/>
    </row>
    <row r="17795" spans="1:8">
      <c r="A17795" s="1" t="s">
        <v>252643</v>
      </c>
      <c r="B17795" s="1">
        <v>0</v>
      </c>
      <c r="C17795" s="1">
        <v>0</v>
      </c>
      <c r="D17795" s="2">
        <v>41616</v>
      </c>
      <c r="E17795" s="1" t="s">
        <v>252644</v>
      </c>
      <c r="F17795" s="4" t="s">
        <v>2</v>
      </c>
      <c r="G17795" s="4" t="s">
        <v>277079</v>
      </c>
      <c r="H17795" s="93"/>
    </row>
    <row r="17796" spans="1:8">
      <c r="A17796" s="1" t="s">
        <v>252819</v>
      </c>
      <c r="B17796" s="1">
        <v>15.95</v>
      </c>
      <c r="C17796" s="1">
        <v>1508</v>
      </c>
      <c r="D17796" s="2">
        <v>41616</v>
      </c>
      <c r="E17796" s="1" t="s">
        <v>252820</v>
      </c>
      <c r="F17796" s="4" t="s">
        <v>2</v>
      </c>
      <c r="G17796" s="4" t="s">
        <v>277079</v>
      </c>
      <c r="H17796" s="93"/>
    </row>
    <row r="17797" spans="1:8">
      <c r="A17797" s="1" t="s">
        <v>252833</v>
      </c>
      <c r="B17797" s="1">
        <v>2620.8960000000002</v>
      </c>
      <c r="C17797" s="1">
        <v>57633.503039999996</v>
      </c>
      <c r="D17797" s="2">
        <v>41616</v>
      </c>
      <c r="E17797" s="1" t="s">
        <v>252834</v>
      </c>
      <c r="F17797" s="4" t="s">
        <v>3087</v>
      </c>
      <c r="G17797" s="4" t="s">
        <v>277078</v>
      </c>
      <c r="H17797" s="93"/>
    </row>
    <row r="17798" spans="1:8">
      <c r="A17798" s="1" t="s">
        <v>252909</v>
      </c>
      <c r="B17798" s="1">
        <v>0</v>
      </c>
      <c r="C17798" s="1">
        <v>0</v>
      </c>
      <c r="D17798" s="2">
        <v>41616</v>
      </c>
      <c r="E17798" s="1" t="s">
        <v>252910</v>
      </c>
      <c r="F17798" s="4" t="s">
        <v>2</v>
      </c>
      <c r="G17798" s="4" t="s">
        <v>277079</v>
      </c>
      <c r="H17798" s="93"/>
    </row>
    <row r="17799" spans="1:8">
      <c r="A17799" s="1" t="s">
        <v>253093</v>
      </c>
      <c r="B17799" s="1">
        <v>25</v>
      </c>
      <c r="C17799" s="1">
        <v>2475</v>
      </c>
      <c r="D17799" s="2">
        <v>41616</v>
      </c>
      <c r="E17799" s="1" t="s">
        <v>253094</v>
      </c>
      <c r="F17799" s="4" t="s">
        <v>2</v>
      </c>
      <c r="G17799" s="4" t="s">
        <v>277079</v>
      </c>
      <c r="H17799" s="93"/>
    </row>
    <row r="17800" spans="1:8">
      <c r="A17800" s="1" t="s">
        <v>253307</v>
      </c>
      <c r="B17800" s="1">
        <v>25</v>
      </c>
      <c r="C17800" s="1">
        <v>1475</v>
      </c>
      <c r="D17800" s="2">
        <v>41616</v>
      </c>
      <c r="E17800" s="1" t="s">
        <v>253308</v>
      </c>
      <c r="F17800" s="4" t="s">
        <v>2</v>
      </c>
      <c r="G17800" s="4" t="s">
        <v>277079</v>
      </c>
      <c r="H17800" s="93"/>
    </row>
    <row r="17801" spans="1:8">
      <c r="A17801" s="1" t="s">
        <v>253375</v>
      </c>
      <c r="B17801" s="1">
        <v>29.35</v>
      </c>
      <c r="C17801" s="1">
        <v>4155.6499999999996</v>
      </c>
      <c r="D17801" s="2">
        <v>41616</v>
      </c>
      <c r="E17801" s="1" t="s">
        <v>253376</v>
      </c>
      <c r="F17801" s="4" t="s">
        <v>2</v>
      </c>
      <c r="G17801" s="4" t="s">
        <v>277079</v>
      </c>
      <c r="H17801" s="93"/>
    </row>
    <row r="17802" spans="1:8">
      <c r="A17802" s="1" t="s">
        <v>253563</v>
      </c>
      <c r="B17802" s="1">
        <v>150.42000000000002</v>
      </c>
      <c r="C17802" s="1">
        <v>2706.0558000000001</v>
      </c>
      <c r="D17802" s="2">
        <v>41616</v>
      </c>
      <c r="E17802" s="1" t="s">
        <v>253564</v>
      </c>
      <c r="F17802" s="4" t="s">
        <v>3087</v>
      </c>
      <c r="G17802" s="4" t="s">
        <v>277078</v>
      </c>
      <c r="H17802" s="93"/>
    </row>
    <row r="17803" spans="1:8">
      <c r="A17803" s="1" t="s">
        <v>253707</v>
      </c>
      <c r="B17803" s="1">
        <v>13.049999999999999</v>
      </c>
      <c r="C17803" s="1">
        <v>521.86950000000002</v>
      </c>
      <c r="D17803" s="2">
        <v>41616</v>
      </c>
      <c r="E17803" s="1" t="s">
        <v>253708</v>
      </c>
      <c r="F17803" s="4" t="s">
        <v>2</v>
      </c>
      <c r="G17803" s="4" t="s">
        <v>277079</v>
      </c>
      <c r="H17803" s="93"/>
    </row>
    <row r="17804" spans="1:8">
      <c r="A17804" s="1" t="s">
        <v>253709</v>
      </c>
      <c r="B17804" s="1">
        <v>25</v>
      </c>
      <c r="C17804" s="1">
        <v>999.75</v>
      </c>
      <c r="D17804" s="2">
        <v>41616</v>
      </c>
      <c r="E17804" s="1" t="s">
        <v>253710</v>
      </c>
      <c r="F17804" s="4" t="s">
        <v>2</v>
      </c>
      <c r="G17804" s="4" t="s">
        <v>277079</v>
      </c>
      <c r="H17804" s="93"/>
    </row>
    <row r="17805" spans="1:8">
      <c r="A17805" s="1" t="s">
        <v>253833</v>
      </c>
      <c r="B17805" s="1">
        <v>270.75600000000003</v>
      </c>
      <c r="C17805" s="1">
        <v>4870.9004399999994</v>
      </c>
      <c r="D17805" s="2">
        <v>41616</v>
      </c>
      <c r="E17805" s="1" t="s">
        <v>253834</v>
      </c>
      <c r="F17805" s="4" t="s">
        <v>3087</v>
      </c>
      <c r="G17805" s="4" t="s">
        <v>277078</v>
      </c>
      <c r="H17805" s="93"/>
    </row>
    <row r="17806" spans="1:8">
      <c r="A17806" s="1" t="s">
        <v>253859</v>
      </c>
      <c r="B17806" s="1">
        <v>2085.8240000000005</v>
      </c>
      <c r="C17806" s="1">
        <v>62553.861760000007</v>
      </c>
      <c r="D17806" s="2">
        <v>41616</v>
      </c>
      <c r="E17806" s="1" t="s">
        <v>253860</v>
      </c>
      <c r="F17806" s="4" t="s">
        <v>3087</v>
      </c>
      <c r="G17806" s="4" t="s">
        <v>277078</v>
      </c>
      <c r="H17806" s="93"/>
    </row>
    <row r="17807" spans="1:8">
      <c r="A17807" s="1" t="s">
        <v>253965</v>
      </c>
      <c r="B17807" s="1">
        <v>5512.5479999999998</v>
      </c>
      <c r="C17807" s="1">
        <v>214934.24652000002</v>
      </c>
      <c r="D17807" s="2">
        <v>41616</v>
      </c>
      <c r="E17807" s="1" t="s">
        <v>253966</v>
      </c>
      <c r="F17807" s="4" t="s">
        <v>3087</v>
      </c>
      <c r="G17807" s="4" t="s">
        <v>277078</v>
      </c>
      <c r="H17807" s="93"/>
    </row>
    <row r="17808" spans="1:8">
      <c r="A17808" s="1" t="s">
        <v>253979</v>
      </c>
      <c r="B17808" s="1">
        <v>8.6999999999999993</v>
      </c>
      <c r="C17808" s="1">
        <v>3471.2999999999997</v>
      </c>
      <c r="D17808" s="2">
        <v>41616</v>
      </c>
      <c r="E17808" s="1" t="s">
        <v>253980</v>
      </c>
      <c r="F17808" s="4" t="s">
        <v>2</v>
      </c>
      <c r="G17808" s="4" t="s">
        <v>277079</v>
      </c>
      <c r="H17808" s="93"/>
    </row>
    <row r="17809" spans="1:8">
      <c r="A17809" s="1" t="s">
        <v>254075</v>
      </c>
      <c r="B17809" s="1">
        <v>298.63200000000001</v>
      </c>
      <c r="C17809" s="1">
        <v>4177.86168</v>
      </c>
      <c r="D17809" s="2">
        <v>41616</v>
      </c>
      <c r="E17809" s="1" t="s">
        <v>254076</v>
      </c>
      <c r="F17809" s="4" t="s">
        <v>3087</v>
      </c>
      <c r="G17809" s="4" t="s">
        <v>277078</v>
      </c>
      <c r="H17809" s="93"/>
    </row>
    <row r="17810" spans="1:8">
      <c r="A17810" s="1" t="s">
        <v>254123</v>
      </c>
      <c r="B17810" s="1">
        <v>62</v>
      </c>
      <c r="C17810" s="1">
        <v>1178</v>
      </c>
      <c r="D17810" s="2">
        <v>41616</v>
      </c>
      <c r="E17810" s="1" t="s">
        <v>254124</v>
      </c>
      <c r="F17810" s="4" t="s">
        <v>2</v>
      </c>
      <c r="G17810" s="4" t="s">
        <v>277079</v>
      </c>
      <c r="H17810" s="93"/>
    </row>
    <row r="17811" spans="1:8">
      <c r="A17811" s="1" t="s">
        <v>254129</v>
      </c>
      <c r="B17811" s="1">
        <v>219.10000000000002</v>
      </c>
      <c r="C17811" s="1">
        <v>1893.4</v>
      </c>
      <c r="D17811" s="2">
        <v>41616</v>
      </c>
      <c r="E17811" s="1" t="s">
        <v>254130</v>
      </c>
      <c r="F17811" s="4" t="s">
        <v>2</v>
      </c>
      <c r="G17811" s="4" t="s">
        <v>277079</v>
      </c>
      <c r="H17811" s="93"/>
    </row>
    <row r="17812" spans="1:8">
      <c r="A17812" s="1" t="s">
        <v>254207</v>
      </c>
      <c r="B17812" s="1">
        <v>163.5</v>
      </c>
      <c r="C17812" s="1">
        <v>1962</v>
      </c>
      <c r="D17812" s="2">
        <v>41616</v>
      </c>
      <c r="E17812" s="1" t="s">
        <v>254208</v>
      </c>
      <c r="F17812" s="4" t="s">
        <v>2</v>
      </c>
      <c r="G17812" s="4" t="s">
        <v>277079</v>
      </c>
      <c r="H17812" s="93"/>
    </row>
    <row r="17813" spans="1:8">
      <c r="A17813" s="1" t="s">
        <v>254213</v>
      </c>
      <c r="B17813" s="1">
        <v>13.05</v>
      </c>
      <c r="C17813" s="1">
        <v>319</v>
      </c>
      <c r="D17813" s="2">
        <v>41616</v>
      </c>
      <c r="E17813" s="1" t="s">
        <v>254214</v>
      </c>
      <c r="F17813" s="4" t="s">
        <v>2</v>
      </c>
      <c r="G17813" s="4" t="s">
        <v>277079</v>
      </c>
      <c r="H17813" s="93"/>
    </row>
    <row r="17814" spans="1:8">
      <c r="A17814" s="1" t="s">
        <v>254795</v>
      </c>
      <c r="B17814" s="1">
        <v>360.8</v>
      </c>
      <c r="C17814" s="1">
        <v>15153.600000000002</v>
      </c>
      <c r="D17814" s="2">
        <v>41616</v>
      </c>
      <c r="E17814" s="1" t="s">
        <v>254796</v>
      </c>
      <c r="F17814" s="4" t="s">
        <v>2</v>
      </c>
      <c r="G17814" s="4" t="s">
        <v>277079</v>
      </c>
      <c r="H17814" s="93"/>
    </row>
    <row r="17815" spans="1:8">
      <c r="A17815" s="1" t="s">
        <v>254847</v>
      </c>
      <c r="B17815" s="1">
        <v>732.0440000000001</v>
      </c>
      <c r="C17815" s="1">
        <v>13169.47156</v>
      </c>
      <c r="D17815" s="2">
        <v>41616</v>
      </c>
      <c r="E17815" s="1" t="s">
        <v>254848</v>
      </c>
      <c r="F17815" s="4" t="s">
        <v>3087</v>
      </c>
      <c r="G17815" s="4" t="s">
        <v>277079</v>
      </c>
      <c r="H17815" s="93"/>
    </row>
    <row r="17816" spans="1:8">
      <c r="A17816" s="1" t="s">
        <v>255297</v>
      </c>
      <c r="B17816" s="1">
        <v>5.8</v>
      </c>
      <c r="C17816" s="1">
        <v>310.3</v>
      </c>
      <c r="D17816" s="2">
        <v>41616</v>
      </c>
      <c r="E17816" s="1" t="s">
        <v>255298</v>
      </c>
      <c r="F17816" s="4" t="s">
        <v>2</v>
      </c>
      <c r="G17816" s="4" t="s">
        <v>277079</v>
      </c>
      <c r="H17816" s="93"/>
    </row>
    <row r="17817" spans="1:8">
      <c r="A17817" s="1" t="s">
        <v>255325</v>
      </c>
      <c r="B17817" s="1">
        <v>7.25</v>
      </c>
      <c r="C17817" s="1">
        <v>1175.95</v>
      </c>
      <c r="D17817" s="2">
        <v>41616</v>
      </c>
      <c r="E17817" s="1" t="s">
        <v>255326</v>
      </c>
      <c r="F17817" s="4" t="s">
        <v>2</v>
      </c>
      <c r="G17817" s="4" t="s">
        <v>277079</v>
      </c>
      <c r="H17817" s="93"/>
    </row>
    <row r="17818" spans="1:8">
      <c r="A17818" s="1" t="s">
        <v>255551</v>
      </c>
      <c r="B17818" s="1">
        <v>62</v>
      </c>
      <c r="C17818" s="1">
        <v>2517.1999999999998</v>
      </c>
      <c r="D17818" s="2">
        <v>41616</v>
      </c>
      <c r="E17818" s="1" t="s">
        <v>255552</v>
      </c>
      <c r="F17818" s="4" t="s">
        <v>2</v>
      </c>
      <c r="G17818" s="4" t="s">
        <v>277079</v>
      </c>
      <c r="H17818" s="93"/>
    </row>
    <row r="17819" spans="1:8">
      <c r="A17819" s="1" t="s">
        <v>256155</v>
      </c>
      <c r="B17819" s="1">
        <v>315.7</v>
      </c>
      <c r="C17819" s="1">
        <v>10978.1</v>
      </c>
      <c r="D17819" s="2">
        <v>41616</v>
      </c>
      <c r="E17819" s="1" t="s">
        <v>256156</v>
      </c>
      <c r="F17819" s="4" t="s">
        <v>2</v>
      </c>
      <c r="G17819" s="4" t="s">
        <v>277079</v>
      </c>
      <c r="H17819" s="93"/>
    </row>
    <row r="17820" spans="1:8">
      <c r="A17820" s="1" t="s">
        <v>256237</v>
      </c>
      <c r="B17820" s="1">
        <v>1.45</v>
      </c>
      <c r="C17820" s="1">
        <v>14.5</v>
      </c>
      <c r="D17820" s="2">
        <v>41616</v>
      </c>
      <c r="E17820" s="1" t="s">
        <v>256238</v>
      </c>
      <c r="F17820" s="4" t="s">
        <v>2</v>
      </c>
      <c r="G17820" s="4" t="s">
        <v>277079</v>
      </c>
      <c r="H17820" s="93"/>
    </row>
    <row r="17821" spans="1:8">
      <c r="A17821" s="1" t="s">
        <v>256239</v>
      </c>
      <c r="B17821" s="1">
        <v>2.9</v>
      </c>
      <c r="C17821" s="1">
        <v>43.5</v>
      </c>
      <c r="D17821" s="2">
        <v>41616</v>
      </c>
      <c r="E17821" s="1" t="s">
        <v>256240</v>
      </c>
      <c r="F17821" s="4" t="s">
        <v>2</v>
      </c>
      <c r="G17821" s="4" t="s">
        <v>277079</v>
      </c>
      <c r="H17821" s="93"/>
    </row>
    <row r="17822" spans="1:8">
      <c r="A17822" s="1" t="s">
        <v>256241</v>
      </c>
      <c r="B17822" s="1">
        <v>1.45</v>
      </c>
      <c r="C17822" s="1">
        <v>14.5</v>
      </c>
      <c r="D17822" s="2">
        <v>41616</v>
      </c>
      <c r="E17822" s="1" t="s">
        <v>256242</v>
      </c>
      <c r="F17822" s="4" t="s">
        <v>2</v>
      </c>
      <c r="G17822" s="4" t="s">
        <v>277079</v>
      </c>
      <c r="H17822" s="93"/>
    </row>
    <row r="17823" spans="1:8">
      <c r="A17823" s="1" t="s">
        <v>256243</v>
      </c>
      <c r="B17823" s="1">
        <v>0</v>
      </c>
      <c r="C17823" s="1">
        <v>0</v>
      </c>
      <c r="D17823" s="2">
        <v>41616</v>
      </c>
      <c r="E17823" s="1" t="s">
        <v>256244</v>
      </c>
      <c r="F17823" s="4" t="s">
        <v>2</v>
      </c>
      <c r="G17823" s="4" t="s">
        <v>277079</v>
      </c>
      <c r="H17823" s="93"/>
    </row>
    <row r="17824" spans="1:8">
      <c r="A17824" s="1" t="s">
        <v>256245</v>
      </c>
      <c r="B17824" s="1">
        <v>8.6999999999999993</v>
      </c>
      <c r="C17824" s="1">
        <v>116</v>
      </c>
      <c r="D17824" s="2">
        <v>41616</v>
      </c>
      <c r="E17824" s="1" t="s">
        <v>256246</v>
      </c>
      <c r="F17824" s="4" t="s">
        <v>2</v>
      </c>
      <c r="G17824" s="4" t="s">
        <v>277079</v>
      </c>
      <c r="H17824" s="93"/>
    </row>
    <row r="17825" spans="1:8">
      <c r="A17825" s="1" t="s">
        <v>256379</v>
      </c>
      <c r="B17825" s="1">
        <v>74.599999999999994</v>
      </c>
      <c r="C17825" s="1">
        <v>3461</v>
      </c>
      <c r="D17825" s="2">
        <v>41616</v>
      </c>
      <c r="E17825" s="1" t="s">
        <v>256380</v>
      </c>
      <c r="F17825" s="4" t="s">
        <v>2</v>
      </c>
      <c r="G17825" s="4" t="s">
        <v>277079</v>
      </c>
      <c r="H17825" s="93"/>
    </row>
    <row r="17826" spans="1:8">
      <c r="A17826" s="1" t="s">
        <v>256439</v>
      </c>
      <c r="B17826" s="1">
        <v>34.950000000000003</v>
      </c>
      <c r="C17826" s="1">
        <v>1819.2505000000001</v>
      </c>
      <c r="D17826" s="2">
        <v>41616</v>
      </c>
      <c r="E17826" s="1" t="s">
        <v>256440</v>
      </c>
      <c r="F17826" s="4" t="s">
        <v>2</v>
      </c>
      <c r="G17826" s="4" t="s">
        <v>277079</v>
      </c>
      <c r="H17826" s="93"/>
    </row>
    <row r="17827" spans="1:8">
      <c r="A17827" s="1" t="s">
        <v>256611</v>
      </c>
      <c r="B17827" s="1">
        <v>3032.0439999999999</v>
      </c>
      <c r="C17827" s="1">
        <v>30290.119559999999</v>
      </c>
      <c r="D17827" s="2">
        <v>41616</v>
      </c>
      <c r="E17827" s="1" t="s">
        <v>256612</v>
      </c>
      <c r="F17827" s="4" t="s">
        <v>3087</v>
      </c>
      <c r="G17827" s="4" t="s">
        <v>277078</v>
      </c>
      <c r="H17827" s="93"/>
    </row>
    <row r="17828" spans="1:8">
      <c r="A17828" s="1" t="s">
        <v>256639</v>
      </c>
      <c r="B17828" s="1">
        <v>25</v>
      </c>
      <c r="C17828" s="1">
        <v>1475</v>
      </c>
      <c r="D17828" s="2">
        <v>41616</v>
      </c>
      <c r="E17828" s="1" t="s">
        <v>256640</v>
      </c>
      <c r="F17828" s="4" t="s">
        <v>2</v>
      </c>
      <c r="G17828" s="4" t="s">
        <v>277079</v>
      </c>
      <c r="H17828" s="93"/>
    </row>
    <row r="17829" spans="1:8">
      <c r="A17829" s="1" t="s">
        <v>256719</v>
      </c>
      <c r="B17829" s="1">
        <v>441.23200000000003</v>
      </c>
      <c r="C17829" s="1">
        <v>9702.6916800000017</v>
      </c>
      <c r="D17829" s="2">
        <v>41616</v>
      </c>
      <c r="E17829" s="1" t="s">
        <v>256720</v>
      </c>
      <c r="F17829" s="4" t="s">
        <v>3087</v>
      </c>
      <c r="G17829" s="4" t="s">
        <v>277078</v>
      </c>
      <c r="H17829" s="93"/>
    </row>
    <row r="17830" spans="1:8">
      <c r="A17830" s="1" t="s">
        <v>256749</v>
      </c>
      <c r="B17830" s="1">
        <v>1.45</v>
      </c>
      <c r="C17830" s="1">
        <v>214.6</v>
      </c>
      <c r="D17830" s="2">
        <v>41616</v>
      </c>
      <c r="E17830" s="1" t="s">
        <v>256750</v>
      </c>
      <c r="F17830" s="4" t="s">
        <v>2</v>
      </c>
      <c r="G17830" s="4" t="s">
        <v>277079</v>
      </c>
      <c r="H17830" s="93"/>
    </row>
    <row r="17831" spans="1:8">
      <c r="A17831" s="1" t="s">
        <v>256949</v>
      </c>
      <c r="B17831" s="1">
        <v>38.049999999999997</v>
      </c>
      <c r="C17831" s="1">
        <v>1917.75</v>
      </c>
      <c r="D17831" s="2">
        <v>41616</v>
      </c>
      <c r="E17831" s="1" t="s">
        <v>256950</v>
      </c>
      <c r="F17831" s="4" t="s">
        <v>2</v>
      </c>
      <c r="G17831" s="4" t="s">
        <v>277079</v>
      </c>
      <c r="H17831" s="93"/>
    </row>
    <row r="17832" spans="1:8">
      <c r="A17832" s="1" t="s">
        <v>257057</v>
      </c>
      <c r="B17832" s="1">
        <v>74.400000000000006</v>
      </c>
      <c r="C17832" s="1">
        <v>2356</v>
      </c>
      <c r="D17832" s="2">
        <v>41616</v>
      </c>
      <c r="E17832" s="1" t="s">
        <v>257058</v>
      </c>
      <c r="F17832" s="4" t="s">
        <v>2</v>
      </c>
      <c r="G17832" s="4" t="s">
        <v>277079</v>
      </c>
      <c r="H17832" s="93"/>
    </row>
    <row r="17833" spans="1:8">
      <c r="A17833" s="1" t="s">
        <v>257085</v>
      </c>
      <c r="B17833" s="1">
        <v>4.3499999999999996</v>
      </c>
      <c r="C17833" s="1">
        <v>213.14999999999998</v>
      </c>
      <c r="D17833" s="2">
        <v>41616</v>
      </c>
      <c r="E17833" s="1" t="s">
        <v>257086</v>
      </c>
      <c r="F17833" s="4" t="s">
        <v>2</v>
      </c>
      <c r="G17833" s="4" t="s">
        <v>277079</v>
      </c>
      <c r="H17833" s="93"/>
    </row>
    <row r="17834" spans="1:8">
      <c r="A17834" s="1" t="s">
        <v>257101</v>
      </c>
      <c r="B17834" s="1">
        <v>2500</v>
      </c>
      <c r="C17834" s="1">
        <v>27500</v>
      </c>
      <c r="D17834" s="2">
        <v>41616</v>
      </c>
      <c r="E17834" s="1" t="s">
        <v>257102</v>
      </c>
      <c r="F17834" s="4" t="s">
        <v>2</v>
      </c>
      <c r="G17834" s="4" t="s">
        <v>277079</v>
      </c>
      <c r="H17834" s="93"/>
    </row>
    <row r="17835" spans="1:8">
      <c r="A17835" s="1" t="s">
        <v>257133</v>
      </c>
      <c r="B17835" s="1">
        <v>27.9</v>
      </c>
      <c r="C17835" s="1">
        <v>917.92100000000005</v>
      </c>
      <c r="D17835" s="2">
        <v>41616</v>
      </c>
      <c r="E17835" s="1" t="s">
        <v>257134</v>
      </c>
      <c r="F17835" s="4" t="s">
        <v>2</v>
      </c>
      <c r="G17835" s="4" t="s">
        <v>277079</v>
      </c>
      <c r="H17835" s="93"/>
    </row>
    <row r="17836" spans="1:8">
      <c r="A17836" s="1" t="s">
        <v>257135</v>
      </c>
      <c r="B17836" s="1">
        <v>26.45</v>
      </c>
      <c r="C17836" s="1">
        <v>833.83550000000002</v>
      </c>
      <c r="D17836" s="2">
        <v>41616</v>
      </c>
      <c r="E17836" s="1" t="s">
        <v>257136</v>
      </c>
      <c r="F17836" s="4" t="s">
        <v>2</v>
      </c>
      <c r="G17836" s="4" t="s">
        <v>277079</v>
      </c>
      <c r="H17836" s="93"/>
    </row>
    <row r="17837" spans="1:8">
      <c r="A17837" s="1" t="s">
        <v>257143</v>
      </c>
      <c r="B17837" s="1">
        <v>33.5</v>
      </c>
      <c r="C17837" s="1">
        <v>1248.2649999999999</v>
      </c>
      <c r="D17837" s="2">
        <v>41616</v>
      </c>
      <c r="E17837" s="1" t="s">
        <v>257144</v>
      </c>
      <c r="F17837" s="4" t="s">
        <v>2</v>
      </c>
      <c r="G17837" s="4" t="s">
        <v>277079</v>
      </c>
      <c r="H17837" s="93"/>
    </row>
    <row r="17838" spans="1:8">
      <c r="A17838" s="1" t="s">
        <v>257145</v>
      </c>
      <c r="B17838" s="1">
        <v>8.6999999999999993</v>
      </c>
      <c r="C17838" s="1">
        <v>301.51299999999998</v>
      </c>
      <c r="D17838" s="2">
        <v>41616</v>
      </c>
      <c r="E17838" s="1" t="s">
        <v>257146</v>
      </c>
      <c r="F17838" s="4" t="s">
        <v>2</v>
      </c>
      <c r="G17838" s="4" t="s">
        <v>277079</v>
      </c>
      <c r="H17838" s="93"/>
    </row>
    <row r="17839" spans="1:8">
      <c r="A17839" s="1" t="s">
        <v>257153</v>
      </c>
      <c r="B17839" s="1">
        <v>2.9</v>
      </c>
      <c r="C17839" s="1">
        <v>127.571</v>
      </c>
      <c r="D17839" s="2">
        <v>41616</v>
      </c>
      <c r="E17839" s="1" t="s">
        <v>257154</v>
      </c>
      <c r="F17839" s="4" t="s">
        <v>2</v>
      </c>
      <c r="G17839" s="4" t="s">
        <v>277079</v>
      </c>
      <c r="H17839" s="93"/>
    </row>
    <row r="17840" spans="1:8">
      <c r="A17840" s="1" t="s">
        <v>257169</v>
      </c>
      <c r="B17840" s="1">
        <v>55.4</v>
      </c>
      <c r="C17840" s="1">
        <v>1823.846</v>
      </c>
      <c r="D17840" s="2">
        <v>41616</v>
      </c>
      <c r="E17840" s="1" t="s">
        <v>257170</v>
      </c>
      <c r="F17840" s="4" t="s">
        <v>2</v>
      </c>
      <c r="G17840" s="4" t="s">
        <v>277079</v>
      </c>
      <c r="H17840" s="93"/>
    </row>
    <row r="17841" spans="1:8">
      <c r="A17841" s="1" t="s">
        <v>257173</v>
      </c>
      <c r="B17841" s="1">
        <v>27.7</v>
      </c>
      <c r="C17841" s="1">
        <v>911.923</v>
      </c>
      <c r="D17841" s="2">
        <v>41616</v>
      </c>
      <c r="E17841" s="1" t="s">
        <v>257174</v>
      </c>
      <c r="F17841" s="4" t="s">
        <v>2</v>
      </c>
      <c r="G17841" s="4" t="s">
        <v>277079</v>
      </c>
      <c r="H17841" s="93"/>
    </row>
    <row r="17842" spans="1:8">
      <c r="A17842" s="1" t="s">
        <v>257177</v>
      </c>
      <c r="B17842" s="1">
        <v>136.4</v>
      </c>
      <c r="C17842" s="1">
        <v>4785.0360000000001</v>
      </c>
      <c r="D17842" s="2">
        <v>41616</v>
      </c>
      <c r="E17842" s="1" t="s">
        <v>257178</v>
      </c>
      <c r="F17842" s="4" t="s">
        <v>2</v>
      </c>
      <c r="G17842" s="4" t="s">
        <v>277079</v>
      </c>
      <c r="H17842" s="93"/>
    </row>
    <row r="17843" spans="1:8">
      <c r="A17843" s="1" t="s">
        <v>257195</v>
      </c>
      <c r="B17843" s="1">
        <v>18.850000000000001</v>
      </c>
      <c r="C17843" s="1">
        <v>808.91149999999993</v>
      </c>
      <c r="D17843" s="2">
        <v>41616</v>
      </c>
      <c r="E17843" s="1" t="s">
        <v>257196</v>
      </c>
      <c r="F17843" s="4" t="s">
        <v>2</v>
      </c>
      <c r="G17843" s="4" t="s">
        <v>277079</v>
      </c>
      <c r="H17843" s="93"/>
    </row>
    <row r="17844" spans="1:8">
      <c r="A17844" s="1" t="s">
        <v>257201</v>
      </c>
      <c r="B17844" s="1">
        <v>10.15</v>
      </c>
      <c r="C17844" s="1">
        <v>385.59849999999994</v>
      </c>
      <c r="D17844" s="2">
        <v>41616</v>
      </c>
      <c r="E17844" s="1" t="s">
        <v>257202</v>
      </c>
      <c r="F17844" s="4" t="s">
        <v>2</v>
      </c>
      <c r="G17844" s="4" t="s">
        <v>277079</v>
      </c>
      <c r="H17844" s="93"/>
    </row>
    <row r="17845" spans="1:8">
      <c r="A17845" s="1" t="s">
        <v>257215</v>
      </c>
      <c r="B17845" s="1">
        <v>13.049999999999999</v>
      </c>
      <c r="C17845" s="1">
        <v>391.36949999999996</v>
      </c>
      <c r="D17845" s="2">
        <v>41616</v>
      </c>
      <c r="E17845" s="1" t="s">
        <v>257216</v>
      </c>
      <c r="F17845" s="4" t="s">
        <v>2</v>
      </c>
      <c r="G17845" s="4" t="s">
        <v>277079</v>
      </c>
      <c r="H17845" s="93"/>
    </row>
    <row r="17846" spans="1:8">
      <c r="A17846" s="1" t="s">
        <v>257221</v>
      </c>
      <c r="B17846" s="1">
        <v>74.599999999999994</v>
      </c>
      <c r="C17846" s="1">
        <v>2937.2539999999999</v>
      </c>
      <c r="D17846" s="2">
        <v>41616</v>
      </c>
      <c r="E17846" s="1" t="s">
        <v>257222</v>
      </c>
      <c r="F17846" s="4" t="s">
        <v>2</v>
      </c>
      <c r="G17846" s="4" t="s">
        <v>277079</v>
      </c>
      <c r="H17846" s="93"/>
    </row>
    <row r="17847" spans="1:8">
      <c r="A17847" s="1" t="s">
        <v>257227</v>
      </c>
      <c r="B17847" s="1">
        <v>43</v>
      </c>
      <c r="C17847" s="1">
        <v>1451.9699999999998</v>
      </c>
      <c r="D17847" s="2">
        <v>41616</v>
      </c>
      <c r="E17847" s="1" t="s">
        <v>257228</v>
      </c>
      <c r="F17847" s="4" t="s">
        <v>2</v>
      </c>
      <c r="G17847" s="4" t="s">
        <v>277079</v>
      </c>
      <c r="H17847" s="93"/>
    </row>
    <row r="17848" spans="1:8">
      <c r="A17848" s="1" t="s">
        <v>257233</v>
      </c>
      <c r="B17848" s="1">
        <v>21.75</v>
      </c>
      <c r="C17848" s="1">
        <v>1017.6824999999999</v>
      </c>
      <c r="D17848" s="2">
        <v>41616</v>
      </c>
      <c r="E17848" s="1" t="s">
        <v>257234</v>
      </c>
      <c r="F17848" s="4" t="s">
        <v>2</v>
      </c>
      <c r="G17848" s="4" t="s">
        <v>277079</v>
      </c>
      <c r="H17848" s="93"/>
    </row>
    <row r="17849" spans="1:8">
      <c r="A17849" s="1" t="s">
        <v>257235</v>
      </c>
      <c r="B17849" s="1">
        <v>47.35</v>
      </c>
      <c r="C17849" s="1">
        <v>1704.2265</v>
      </c>
      <c r="D17849" s="2">
        <v>41616</v>
      </c>
      <c r="E17849" s="1" t="s">
        <v>257236</v>
      </c>
      <c r="F17849" s="4" t="s">
        <v>2</v>
      </c>
      <c r="G17849" s="4" t="s">
        <v>277079</v>
      </c>
      <c r="H17849" s="93"/>
    </row>
    <row r="17850" spans="1:8">
      <c r="A17850" s="1" t="s">
        <v>257259</v>
      </c>
      <c r="B17850" s="1">
        <v>27.9</v>
      </c>
      <c r="C17850" s="1">
        <v>917.92100000000005</v>
      </c>
      <c r="D17850" s="2">
        <v>41616</v>
      </c>
      <c r="E17850" s="1" t="s">
        <v>257260</v>
      </c>
      <c r="F17850" s="4" t="s">
        <v>2</v>
      </c>
      <c r="G17850" s="4" t="s">
        <v>277079</v>
      </c>
      <c r="H17850" s="93"/>
    </row>
    <row r="17851" spans="1:8">
      <c r="A17851" s="1" t="s">
        <v>257265</v>
      </c>
      <c r="B17851" s="1">
        <v>37.85</v>
      </c>
      <c r="C17851" s="1">
        <v>1500.5214999999998</v>
      </c>
      <c r="D17851" s="2">
        <v>41616</v>
      </c>
      <c r="E17851" s="1" t="s">
        <v>257266</v>
      </c>
      <c r="F17851" s="4" t="s">
        <v>2</v>
      </c>
      <c r="G17851" s="4" t="s">
        <v>277079</v>
      </c>
      <c r="H17851" s="93"/>
    </row>
    <row r="17852" spans="1:8">
      <c r="A17852" s="1" t="s">
        <v>257267</v>
      </c>
      <c r="B17852" s="1">
        <v>38.049999999999997</v>
      </c>
      <c r="C17852" s="1">
        <v>1506.5194999999999</v>
      </c>
      <c r="D17852" s="2">
        <v>41616</v>
      </c>
      <c r="E17852" s="1" t="s">
        <v>257268</v>
      </c>
      <c r="F17852" s="4" t="s">
        <v>2</v>
      </c>
      <c r="G17852" s="4" t="s">
        <v>277079</v>
      </c>
      <c r="H17852" s="93"/>
    </row>
    <row r="17853" spans="1:8">
      <c r="A17853" s="1" t="s">
        <v>257269</v>
      </c>
      <c r="B17853" s="1">
        <v>99.4</v>
      </c>
      <c r="C17853" s="1">
        <v>3681.0059999999999</v>
      </c>
      <c r="D17853" s="2">
        <v>41616</v>
      </c>
      <c r="E17853" s="1" t="s">
        <v>257270</v>
      </c>
      <c r="F17853" s="4" t="s">
        <v>2</v>
      </c>
      <c r="G17853" s="4" t="s">
        <v>277079</v>
      </c>
      <c r="H17853" s="93"/>
    </row>
    <row r="17854" spans="1:8">
      <c r="A17854" s="1" t="s">
        <v>257291</v>
      </c>
      <c r="B17854" s="1">
        <v>47.35</v>
      </c>
      <c r="C17854" s="1">
        <v>1704.2265</v>
      </c>
      <c r="D17854" s="2">
        <v>41616</v>
      </c>
      <c r="E17854" s="1" t="s">
        <v>257292</v>
      </c>
      <c r="F17854" s="4" t="s">
        <v>2</v>
      </c>
      <c r="G17854" s="4" t="s">
        <v>277079</v>
      </c>
      <c r="H17854" s="93"/>
    </row>
    <row r="17855" spans="1:8">
      <c r="A17855" s="1" t="s">
        <v>257297</v>
      </c>
      <c r="B17855" s="1">
        <v>15.95</v>
      </c>
      <c r="C17855" s="1">
        <v>559.54049999999995</v>
      </c>
      <c r="D17855" s="2">
        <v>41616</v>
      </c>
      <c r="E17855" s="1" t="s">
        <v>257298</v>
      </c>
      <c r="F17855" s="4" t="s">
        <v>2</v>
      </c>
      <c r="G17855" s="4" t="s">
        <v>277079</v>
      </c>
      <c r="H17855" s="93"/>
    </row>
    <row r="17856" spans="1:8">
      <c r="A17856" s="1" t="s">
        <v>257299</v>
      </c>
      <c r="B17856" s="1">
        <v>36.6</v>
      </c>
      <c r="C17856" s="1">
        <v>1422.434</v>
      </c>
      <c r="D17856" s="2">
        <v>41616</v>
      </c>
      <c r="E17856" s="1" t="s">
        <v>257300</v>
      </c>
      <c r="F17856" s="4" t="s">
        <v>2</v>
      </c>
      <c r="G17856" s="4" t="s">
        <v>277079</v>
      </c>
      <c r="H17856" s="93"/>
    </row>
    <row r="17857" spans="1:8">
      <c r="A17857" s="1" t="s">
        <v>257309</v>
      </c>
      <c r="B17857" s="1">
        <v>86.8</v>
      </c>
      <c r="C17857" s="1">
        <v>3297.5320000000002</v>
      </c>
      <c r="D17857" s="2">
        <v>41616</v>
      </c>
      <c r="E17857" s="1" t="s">
        <v>257310</v>
      </c>
      <c r="F17857" s="4" t="s">
        <v>2</v>
      </c>
      <c r="G17857" s="4" t="s">
        <v>277079</v>
      </c>
      <c r="H17857" s="93"/>
    </row>
    <row r="17858" spans="1:8">
      <c r="A17858" s="1" t="s">
        <v>257317</v>
      </c>
      <c r="B17858" s="1">
        <v>14.499999999999998</v>
      </c>
      <c r="C17858" s="1">
        <v>475.45499999999993</v>
      </c>
      <c r="D17858" s="2">
        <v>41616</v>
      </c>
      <c r="E17858" s="1" t="s">
        <v>257318</v>
      </c>
      <c r="F17858" s="4" t="s">
        <v>2</v>
      </c>
      <c r="G17858" s="4" t="s">
        <v>277079</v>
      </c>
      <c r="H17858" s="93"/>
    </row>
    <row r="17859" spans="1:8">
      <c r="A17859" s="1" t="s">
        <v>257329</v>
      </c>
      <c r="B17859" s="1">
        <v>29.15</v>
      </c>
      <c r="C17859" s="1">
        <v>996.00849999999991</v>
      </c>
      <c r="D17859" s="2">
        <v>41616</v>
      </c>
      <c r="E17859" s="1" t="s">
        <v>257330</v>
      </c>
      <c r="F17859" s="4" t="s">
        <v>2</v>
      </c>
      <c r="G17859" s="4" t="s">
        <v>277079</v>
      </c>
      <c r="H17859" s="93"/>
    </row>
    <row r="17860" spans="1:8">
      <c r="A17860" s="1" t="s">
        <v>257331</v>
      </c>
      <c r="B17860" s="1">
        <v>29.35</v>
      </c>
      <c r="C17860" s="1">
        <v>1002.0065</v>
      </c>
      <c r="D17860" s="2">
        <v>41616</v>
      </c>
      <c r="E17860" s="1" t="s">
        <v>257332</v>
      </c>
      <c r="F17860" s="4" t="s">
        <v>2</v>
      </c>
      <c r="G17860" s="4" t="s">
        <v>277079</v>
      </c>
      <c r="H17860" s="93"/>
    </row>
    <row r="17861" spans="1:8">
      <c r="A17861" s="1" t="s">
        <v>257335</v>
      </c>
      <c r="B17861" s="1">
        <v>74.599999999999994</v>
      </c>
      <c r="C17861" s="1">
        <v>2937.2539999999999</v>
      </c>
      <c r="D17861" s="2">
        <v>41616</v>
      </c>
      <c r="E17861" s="1" t="s">
        <v>257336</v>
      </c>
      <c r="F17861" s="4" t="s">
        <v>2</v>
      </c>
      <c r="G17861" s="4" t="s">
        <v>277079</v>
      </c>
      <c r="H17861" s="93"/>
    </row>
    <row r="17862" spans="1:8">
      <c r="A17862" s="1" t="s">
        <v>257343</v>
      </c>
      <c r="B17862" s="1">
        <v>14.5</v>
      </c>
      <c r="C17862" s="1">
        <v>556.65499999999997</v>
      </c>
      <c r="D17862" s="2">
        <v>41616</v>
      </c>
      <c r="E17862" s="1" t="s">
        <v>257344</v>
      </c>
      <c r="F17862" s="4" t="s">
        <v>2</v>
      </c>
      <c r="G17862" s="4" t="s">
        <v>277079</v>
      </c>
      <c r="H17862" s="93"/>
    </row>
    <row r="17863" spans="1:8">
      <c r="A17863" s="1" t="s">
        <v>257437</v>
      </c>
      <c r="B17863" s="1">
        <v>8.6999999999999993</v>
      </c>
      <c r="C17863" s="1">
        <v>252.29999999999998</v>
      </c>
      <c r="D17863" s="2">
        <v>41616</v>
      </c>
      <c r="E17863" s="1" t="s">
        <v>257438</v>
      </c>
      <c r="F17863" s="4" t="s">
        <v>2</v>
      </c>
      <c r="G17863" s="4" t="s">
        <v>277079</v>
      </c>
      <c r="H17863" s="93"/>
    </row>
    <row r="17864" spans="1:8">
      <c r="A17864" s="1" t="s">
        <v>257673</v>
      </c>
      <c r="B17864" s="1">
        <v>102.12</v>
      </c>
      <c r="C17864" s="1">
        <v>2041.3788</v>
      </c>
      <c r="D17864" s="2">
        <v>41616</v>
      </c>
      <c r="E17864" s="1" t="s">
        <v>257674</v>
      </c>
      <c r="F17864" s="4" t="s">
        <v>3087</v>
      </c>
      <c r="G17864" s="4" t="s">
        <v>277078</v>
      </c>
      <c r="H17864" s="93"/>
    </row>
    <row r="17865" spans="1:8">
      <c r="A17865" s="1" t="s">
        <v>257695</v>
      </c>
      <c r="B17865" s="1">
        <v>414.20000000000005</v>
      </c>
      <c r="C17865" s="1">
        <v>4970.4000000000005</v>
      </c>
      <c r="D17865" s="2">
        <v>41616</v>
      </c>
      <c r="E17865" s="1" t="s">
        <v>257696</v>
      </c>
      <c r="F17865" s="4" t="s">
        <v>2</v>
      </c>
      <c r="G17865" s="4" t="s">
        <v>277079</v>
      </c>
      <c r="H17865" s="93"/>
    </row>
    <row r="17866" spans="1:8">
      <c r="A17866" s="1" t="s">
        <v>257755</v>
      </c>
      <c r="B17866" s="1">
        <v>8.6999999999999993</v>
      </c>
      <c r="C17866" s="1">
        <v>368.3</v>
      </c>
      <c r="D17866" s="2">
        <v>41616</v>
      </c>
      <c r="E17866" s="1" t="s">
        <v>257756</v>
      </c>
      <c r="F17866" s="4" t="s">
        <v>2</v>
      </c>
      <c r="G17866" s="4" t="s">
        <v>277079</v>
      </c>
      <c r="H17866" s="93"/>
    </row>
    <row r="17867" spans="1:8">
      <c r="A17867" s="1" t="s">
        <v>258099</v>
      </c>
      <c r="B17867" s="1">
        <v>25</v>
      </c>
      <c r="C17867" s="1">
        <v>725</v>
      </c>
      <c r="D17867" s="2">
        <v>41616</v>
      </c>
      <c r="E17867" s="1" t="s">
        <v>258100</v>
      </c>
      <c r="F17867" s="4" t="s">
        <v>2</v>
      </c>
      <c r="G17867" s="4" t="s">
        <v>277079</v>
      </c>
      <c r="H17867" s="93"/>
    </row>
    <row r="17868" spans="1:8">
      <c r="A17868" s="1" t="s">
        <v>258159</v>
      </c>
      <c r="B17868" s="1">
        <v>8.6999999999999993</v>
      </c>
      <c r="C17868" s="1">
        <v>239.25</v>
      </c>
      <c r="D17868" s="2">
        <v>41616</v>
      </c>
      <c r="E17868" s="1" t="s">
        <v>258160</v>
      </c>
      <c r="F17868" s="4" t="s">
        <v>2</v>
      </c>
      <c r="G17868" s="4" t="s">
        <v>277079</v>
      </c>
      <c r="H17868" s="93"/>
    </row>
    <row r="17869" spans="1:8">
      <c r="A17869" s="1" t="s">
        <v>258473</v>
      </c>
      <c r="B17869" s="1">
        <v>285.2</v>
      </c>
      <c r="C17869" s="1">
        <v>9758.7999999999993</v>
      </c>
      <c r="D17869" s="2">
        <v>41616</v>
      </c>
      <c r="E17869" s="1" t="s">
        <v>258474</v>
      </c>
      <c r="F17869" s="4" t="s">
        <v>2</v>
      </c>
      <c r="G17869" s="4" t="s">
        <v>277079</v>
      </c>
      <c r="H17869" s="93"/>
    </row>
    <row r="17870" spans="1:8">
      <c r="A17870" s="1" t="s">
        <v>258615</v>
      </c>
      <c r="B17870" s="1">
        <v>206.7</v>
      </c>
      <c r="C17870" s="1">
        <v>24946.800000000003</v>
      </c>
      <c r="D17870" s="2">
        <v>41616</v>
      </c>
      <c r="E17870" s="1" t="s">
        <v>258616</v>
      </c>
      <c r="F17870" s="4" t="s">
        <v>2</v>
      </c>
      <c r="G17870" s="4" t="s">
        <v>277079</v>
      </c>
      <c r="H17870" s="93"/>
    </row>
    <row r="17871" spans="1:8">
      <c r="A17871" s="1" t="s">
        <v>258665</v>
      </c>
      <c r="B17871" s="1">
        <v>33.5</v>
      </c>
      <c r="C17871" s="1">
        <v>667.8</v>
      </c>
      <c r="D17871" s="2">
        <v>41616</v>
      </c>
      <c r="E17871" s="1" t="s">
        <v>258666</v>
      </c>
      <c r="F17871" s="4" t="s">
        <v>2</v>
      </c>
      <c r="G17871" s="4" t="s">
        <v>277079</v>
      </c>
      <c r="H17871" s="93"/>
    </row>
    <row r="17872" spans="1:8">
      <c r="A17872" s="1" t="s">
        <v>258951</v>
      </c>
      <c r="B17872" s="1">
        <v>450.6</v>
      </c>
      <c r="C17872" s="1">
        <v>6126.6</v>
      </c>
      <c r="D17872" s="2">
        <v>41616</v>
      </c>
      <c r="E17872" s="1" t="s">
        <v>258952</v>
      </c>
      <c r="F17872" s="4" t="s">
        <v>2</v>
      </c>
      <c r="G17872" s="4" t="s">
        <v>277079</v>
      </c>
      <c r="H17872" s="93"/>
    </row>
    <row r="17873" spans="1:8">
      <c r="A17873" s="1" t="s">
        <v>259065</v>
      </c>
      <c r="B17873" s="1">
        <v>1.45</v>
      </c>
      <c r="C17873" s="1">
        <v>60.9</v>
      </c>
      <c r="D17873" s="2">
        <v>41616</v>
      </c>
      <c r="E17873" s="1" t="s">
        <v>259066</v>
      </c>
      <c r="F17873" s="4" t="s">
        <v>2</v>
      </c>
      <c r="G17873" s="4" t="s">
        <v>277079</v>
      </c>
      <c r="H17873" s="93"/>
    </row>
    <row r="17874" spans="1:8">
      <c r="A17874" s="1" t="s">
        <v>259133</v>
      </c>
      <c r="B17874" s="1">
        <v>5498.9320000000007</v>
      </c>
      <c r="C17874" s="1">
        <v>65932.194680000001</v>
      </c>
      <c r="D17874" s="2">
        <v>41616</v>
      </c>
      <c r="E17874" s="1" t="s">
        <v>259134</v>
      </c>
      <c r="F17874" s="4" t="s">
        <v>3087</v>
      </c>
      <c r="G17874" s="4" t="s">
        <v>277078</v>
      </c>
      <c r="H17874" s="93"/>
    </row>
    <row r="17875" spans="1:8">
      <c r="A17875" s="1" t="s">
        <v>259297</v>
      </c>
      <c r="B17875" s="1">
        <v>441.23200000000003</v>
      </c>
      <c r="C17875" s="1">
        <v>7055.2996800000001</v>
      </c>
      <c r="D17875" s="2">
        <v>41616</v>
      </c>
      <c r="E17875" s="1" t="s">
        <v>259298</v>
      </c>
      <c r="F17875" s="4" t="s">
        <v>3087</v>
      </c>
      <c r="G17875" s="4" t="s">
        <v>277078</v>
      </c>
      <c r="H17875" s="93"/>
    </row>
    <row r="17876" spans="1:8">
      <c r="A17876" s="1" t="s">
        <v>259353</v>
      </c>
      <c r="B17876" s="1">
        <v>8.6999999999999993</v>
      </c>
      <c r="C17876" s="1">
        <v>756.9</v>
      </c>
      <c r="D17876" s="2">
        <v>41616</v>
      </c>
      <c r="E17876" s="1" t="s">
        <v>259354</v>
      </c>
      <c r="F17876" s="4" t="s">
        <v>2</v>
      </c>
      <c r="G17876" s="4" t="s">
        <v>277079</v>
      </c>
      <c r="H17876" s="93"/>
    </row>
    <row r="17877" spans="1:8">
      <c r="A17877" s="1" t="s">
        <v>259807</v>
      </c>
      <c r="B17877" s="1">
        <v>541.51200000000006</v>
      </c>
      <c r="C17877" s="1">
        <v>8117.2648799999997</v>
      </c>
      <c r="D17877" s="2">
        <v>41616</v>
      </c>
      <c r="E17877" s="1" t="s">
        <v>259808</v>
      </c>
      <c r="F17877" s="4" t="s">
        <v>3087</v>
      </c>
      <c r="G17877" s="4" t="s">
        <v>277078</v>
      </c>
      <c r="H17877" s="93"/>
    </row>
    <row r="17878" spans="1:8">
      <c r="A17878" s="1" t="s">
        <v>259863</v>
      </c>
      <c r="B17878" s="1">
        <v>74.400000000000006</v>
      </c>
      <c r="C17878" s="1">
        <v>1860</v>
      </c>
      <c r="D17878" s="2">
        <v>41616</v>
      </c>
      <c r="E17878" s="1" t="s">
        <v>259864</v>
      </c>
      <c r="F17878" s="4" t="s">
        <v>2</v>
      </c>
      <c r="G17878" s="4" t="s">
        <v>277079</v>
      </c>
      <c r="H17878" s="93"/>
    </row>
    <row r="17879" spans="1:8">
      <c r="A17879" s="1" t="s">
        <v>259895</v>
      </c>
      <c r="B17879" s="1">
        <v>8.0039999999999996</v>
      </c>
      <c r="C17879" s="1">
        <v>720.27995999999996</v>
      </c>
      <c r="D17879" s="2">
        <v>41616</v>
      </c>
      <c r="E17879" s="1" t="s">
        <v>259896</v>
      </c>
      <c r="F17879" s="4" t="s">
        <v>3087</v>
      </c>
      <c r="G17879" s="4" t="s">
        <v>277078</v>
      </c>
      <c r="H17879" s="93"/>
    </row>
    <row r="17880" spans="1:8">
      <c r="A17880" s="1" t="s">
        <v>260003</v>
      </c>
      <c r="B17880" s="1">
        <v>585.85599999999988</v>
      </c>
      <c r="C17880" s="1">
        <v>11711.261440000002</v>
      </c>
      <c r="D17880" s="2">
        <v>41616</v>
      </c>
      <c r="E17880" s="1" t="s">
        <v>260004</v>
      </c>
      <c r="F17880" s="4" t="s">
        <v>3087</v>
      </c>
      <c r="G17880" s="4" t="s">
        <v>277078</v>
      </c>
      <c r="H17880" s="93"/>
    </row>
    <row r="17881" spans="1:8">
      <c r="A17881" s="1" t="s">
        <v>260189</v>
      </c>
      <c r="B17881" s="1">
        <v>50</v>
      </c>
      <c r="C17881" s="1">
        <v>700</v>
      </c>
      <c r="D17881" s="2">
        <v>41616</v>
      </c>
      <c r="E17881" s="1" t="s">
        <v>260190</v>
      </c>
      <c r="F17881" s="4" t="s">
        <v>2</v>
      </c>
      <c r="G17881" s="4" t="s">
        <v>277079</v>
      </c>
      <c r="H17881" s="93"/>
    </row>
    <row r="17882" spans="1:8">
      <c r="A17882" s="1" t="s">
        <v>260195</v>
      </c>
      <c r="B17882" s="1">
        <v>200.56000000000003</v>
      </c>
      <c r="C17882" s="1">
        <v>16042.794400000001</v>
      </c>
      <c r="D17882" s="2">
        <v>41616</v>
      </c>
      <c r="E17882" s="1" t="s">
        <v>260196</v>
      </c>
      <c r="F17882" s="4" t="s">
        <v>3087</v>
      </c>
      <c r="G17882" s="4" t="s">
        <v>277078</v>
      </c>
      <c r="H17882" s="93"/>
    </row>
    <row r="17883" spans="1:8">
      <c r="A17883" s="1" t="s">
        <v>260199</v>
      </c>
      <c r="B17883" s="1">
        <v>157.10000000000002</v>
      </c>
      <c r="C17883" s="1">
        <v>2062.9</v>
      </c>
      <c r="D17883" s="2">
        <v>41616</v>
      </c>
      <c r="E17883" s="1" t="s">
        <v>260200</v>
      </c>
      <c r="F17883" s="4" t="s">
        <v>2</v>
      </c>
      <c r="G17883" s="4" t="s">
        <v>277079</v>
      </c>
      <c r="H17883" s="93"/>
    </row>
    <row r="17884" spans="1:8">
      <c r="A17884" s="1" t="s">
        <v>260209</v>
      </c>
      <c r="B17884" s="1">
        <v>177.60000000000002</v>
      </c>
      <c r="C17884" s="1">
        <v>1776.0000000000002</v>
      </c>
      <c r="D17884" s="2">
        <v>41616</v>
      </c>
      <c r="E17884" s="1" t="s">
        <v>260210</v>
      </c>
      <c r="F17884" s="4" t="s">
        <v>2</v>
      </c>
      <c r="G17884" s="4" t="s">
        <v>277079</v>
      </c>
      <c r="H17884" s="93"/>
    </row>
    <row r="17885" spans="1:8">
      <c r="A17885" s="1" t="s">
        <v>260293</v>
      </c>
      <c r="B17885" s="1">
        <v>45.632000000000005</v>
      </c>
      <c r="C17885" s="1">
        <v>1094.7116800000001</v>
      </c>
      <c r="D17885" s="2">
        <v>41616</v>
      </c>
      <c r="E17885" s="1" t="s">
        <v>260294</v>
      </c>
      <c r="F17885" s="4" t="s">
        <v>3087</v>
      </c>
      <c r="G17885" s="4" t="s">
        <v>277078</v>
      </c>
      <c r="H17885" s="93"/>
    </row>
    <row r="17886" spans="1:8">
      <c r="A17886" s="1" t="s">
        <v>260429</v>
      </c>
      <c r="B17886" s="1">
        <v>0</v>
      </c>
      <c r="C17886" s="1">
        <v>0</v>
      </c>
      <c r="D17886" s="2">
        <v>41616</v>
      </c>
      <c r="E17886" s="1" t="s">
        <v>260430</v>
      </c>
      <c r="F17886" s="4" t="s">
        <v>2</v>
      </c>
      <c r="G17886" s="4" t="s">
        <v>277079</v>
      </c>
      <c r="H17886" s="93"/>
    </row>
    <row r="17887" spans="1:8">
      <c r="A17887" s="1" t="s">
        <v>260435</v>
      </c>
      <c r="B17887" s="1">
        <v>62</v>
      </c>
      <c r="C17887" s="1">
        <v>1240</v>
      </c>
      <c r="D17887" s="2">
        <v>41616</v>
      </c>
      <c r="E17887" s="1" t="s">
        <v>260436</v>
      </c>
      <c r="F17887" s="4" t="s">
        <v>2</v>
      </c>
      <c r="G17887" s="4" t="s">
        <v>277079</v>
      </c>
      <c r="H17887" s="93"/>
    </row>
    <row r="17888" spans="1:8">
      <c r="A17888" s="1" t="s">
        <v>260509</v>
      </c>
      <c r="B17888" s="1">
        <v>99.2</v>
      </c>
      <c r="C17888" s="1">
        <v>2480</v>
      </c>
      <c r="D17888" s="2">
        <v>41616</v>
      </c>
      <c r="E17888" s="1" t="s">
        <v>260510</v>
      </c>
      <c r="F17888" s="4" t="s">
        <v>2</v>
      </c>
      <c r="G17888" s="4" t="s">
        <v>277079</v>
      </c>
      <c r="H17888" s="93"/>
    </row>
    <row r="17889" spans="1:8">
      <c r="A17889" s="1" t="s">
        <v>260533</v>
      </c>
      <c r="B17889" s="1">
        <v>26.45</v>
      </c>
      <c r="C17889" s="1">
        <v>1083.75</v>
      </c>
      <c r="D17889" s="2">
        <v>41616</v>
      </c>
      <c r="E17889" s="1" t="s">
        <v>260534</v>
      </c>
      <c r="F17889" s="4" t="s">
        <v>2</v>
      </c>
      <c r="G17889" s="4" t="s">
        <v>277079</v>
      </c>
      <c r="H17889" s="93"/>
    </row>
    <row r="17890" spans="1:8">
      <c r="A17890" s="1" t="s">
        <v>260579</v>
      </c>
      <c r="B17890" s="1">
        <v>45.632000000000005</v>
      </c>
      <c r="C17890" s="1">
        <v>13689.143680000001</v>
      </c>
      <c r="D17890" s="2">
        <v>41616</v>
      </c>
      <c r="E17890" s="1" t="s">
        <v>260580</v>
      </c>
      <c r="F17890" s="4" t="s">
        <v>3087</v>
      </c>
      <c r="G17890" s="4" t="s">
        <v>277078</v>
      </c>
      <c r="H17890" s="93"/>
    </row>
    <row r="17891" spans="1:8">
      <c r="A17891" s="1" t="s">
        <v>260783</v>
      </c>
      <c r="B17891" s="1">
        <v>25</v>
      </c>
      <c r="C17891" s="1">
        <v>49875</v>
      </c>
      <c r="D17891" s="2">
        <v>41616</v>
      </c>
      <c r="E17891" s="1" t="s">
        <v>260784</v>
      </c>
      <c r="F17891" s="4" t="s">
        <v>2</v>
      </c>
      <c r="G17891" s="4" t="s">
        <v>277079</v>
      </c>
      <c r="H17891" s="93"/>
    </row>
    <row r="17892" spans="1:8">
      <c r="A17892" s="1" t="s">
        <v>260867</v>
      </c>
      <c r="B17892" s="1">
        <v>193.93600000000001</v>
      </c>
      <c r="C17892" s="1">
        <v>3876.7806399999999</v>
      </c>
      <c r="D17892" s="2">
        <v>41616</v>
      </c>
      <c r="E17892" s="1" t="s">
        <v>260868</v>
      </c>
      <c r="F17892" s="4" t="s">
        <v>3087</v>
      </c>
      <c r="G17892" s="4" t="s">
        <v>277078</v>
      </c>
      <c r="H17892" s="93"/>
    </row>
    <row r="17893" spans="1:8">
      <c r="A17893" s="1" t="s">
        <v>261449</v>
      </c>
      <c r="B17893" s="1">
        <v>91.26400000000001</v>
      </c>
      <c r="C17893" s="1">
        <v>2737.0073600000001</v>
      </c>
      <c r="D17893" s="2">
        <v>41616</v>
      </c>
      <c r="E17893" s="1" t="s">
        <v>261450</v>
      </c>
      <c r="F17893" s="4" t="s">
        <v>3087</v>
      </c>
      <c r="G17893" s="4" t="s">
        <v>277078</v>
      </c>
      <c r="H17893" s="93"/>
    </row>
    <row r="17894" spans="1:8">
      <c r="A17894" s="1" t="s">
        <v>261517</v>
      </c>
      <c r="B17894" s="1">
        <v>1.45</v>
      </c>
      <c r="C17894" s="1">
        <v>60.9</v>
      </c>
      <c r="D17894" s="2">
        <v>41616</v>
      </c>
      <c r="E17894" s="1" t="s">
        <v>261518</v>
      </c>
      <c r="F17894" s="4" t="s">
        <v>2</v>
      </c>
      <c r="G17894" s="4" t="s">
        <v>277079</v>
      </c>
      <c r="H17894" s="93"/>
    </row>
    <row r="17895" spans="1:8">
      <c r="A17895" s="1" t="s">
        <v>262081</v>
      </c>
      <c r="B17895" s="1">
        <v>87</v>
      </c>
      <c r="C17895" s="1">
        <v>1726.73</v>
      </c>
      <c r="D17895" s="2">
        <v>41616</v>
      </c>
      <c r="E17895" s="1" t="s">
        <v>262082</v>
      </c>
      <c r="F17895" s="4" t="s">
        <v>2</v>
      </c>
      <c r="G17895" s="4" t="s">
        <v>277079</v>
      </c>
      <c r="H17895" s="93"/>
    </row>
    <row r="17896" spans="1:8">
      <c r="A17896" s="1" t="s">
        <v>262615</v>
      </c>
      <c r="B17896" s="1">
        <v>8.6999999999999993</v>
      </c>
      <c r="C17896" s="1">
        <v>484.3</v>
      </c>
      <c r="D17896" s="2">
        <v>41616</v>
      </c>
      <c r="E17896" s="1" t="s">
        <v>262616</v>
      </c>
      <c r="F17896" s="4" t="s">
        <v>2</v>
      </c>
      <c r="G17896" s="4" t="s">
        <v>277079</v>
      </c>
      <c r="H17896" s="93"/>
    </row>
    <row r="17897" spans="1:8">
      <c r="A17897" s="1" t="s">
        <v>263183</v>
      </c>
      <c r="B17897" s="1">
        <v>223.39999999999998</v>
      </c>
      <c r="C17897" s="1">
        <v>2680.8</v>
      </c>
      <c r="D17897" s="2">
        <v>41616</v>
      </c>
      <c r="E17897" s="1" t="s">
        <v>263184</v>
      </c>
      <c r="F17897" s="4" t="s">
        <v>2</v>
      </c>
      <c r="G17897" s="4" t="s">
        <v>277079</v>
      </c>
      <c r="H17897" s="93"/>
    </row>
    <row r="17898" spans="1:8">
      <c r="A17898" s="1" t="s">
        <v>263195</v>
      </c>
      <c r="B17898" s="1">
        <v>4.3499999999999996</v>
      </c>
      <c r="C17898" s="1">
        <v>140.64999999999998</v>
      </c>
      <c r="D17898" s="2">
        <v>41616</v>
      </c>
      <c r="E17898" s="1" t="s">
        <v>263196</v>
      </c>
      <c r="F17898" s="4" t="s">
        <v>2</v>
      </c>
      <c r="G17898" s="4" t="s">
        <v>277079</v>
      </c>
      <c r="H17898" s="93"/>
    </row>
    <row r="17899" spans="1:8">
      <c r="A17899" s="1" t="s">
        <v>263219</v>
      </c>
      <c r="B17899" s="1">
        <v>242.4</v>
      </c>
      <c r="C17899" s="1">
        <v>4363.2000000000007</v>
      </c>
      <c r="D17899" s="2">
        <v>41616</v>
      </c>
      <c r="E17899" s="1" t="s">
        <v>263220</v>
      </c>
      <c r="F17899" s="4" t="s">
        <v>2</v>
      </c>
      <c r="G17899" s="4" t="s">
        <v>277079</v>
      </c>
      <c r="H17899" s="93"/>
    </row>
    <row r="17900" spans="1:8">
      <c r="A17900" s="1" t="s">
        <v>263271</v>
      </c>
      <c r="B17900" s="1">
        <v>49.8</v>
      </c>
      <c r="C17900" s="1">
        <v>2194.1999999999998</v>
      </c>
      <c r="D17900" s="2">
        <v>41616</v>
      </c>
      <c r="E17900" s="1" t="s">
        <v>263272</v>
      </c>
      <c r="F17900" s="4" t="s">
        <v>2</v>
      </c>
      <c r="G17900" s="4" t="s">
        <v>277079</v>
      </c>
      <c r="H17900" s="93"/>
    </row>
    <row r="17901" spans="1:8">
      <c r="A17901" s="1" t="s">
        <v>263277</v>
      </c>
      <c r="B17901" s="1">
        <v>11.6</v>
      </c>
      <c r="C17901" s="1">
        <v>568.4</v>
      </c>
      <c r="D17901" s="2">
        <v>41616</v>
      </c>
      <c r="E17901" s="1" t="s">
        <v>263278</v>
      </c>
      <c r="F17901" s="4" t="s">
        <v>2</v>
      </c>
      <c r="G17901" s="4" t="s">
        <v>277079</v>
      </c>
      <c r="H17901" s="93"/>
    </row>
    <row r="17902" spans="1:8">
      <c r="A17902" s="1" t="s">
        <v>263375</v>
      </c>
      <c r="B17902" s="1">
        <v>243.9</v>
      </c>
      <c r="C17902" s="1">
        <v>3428.5610000000006</v>
      </c>
      <c r="D17902" s="2">
        <v>41616</v>
      </c>
      <c r="E17902" s="1" t="s">
        <v>263376</v>
      </c>
      <c r="F17902" s="4" t="s">
        <v>2</v>
      </c>
      <c r="G17902" s="4" t="s">
        <v>277079</v>
      </c>
      <c r="H17902" s="93"/>
    </row>
    <row r="17903" spans="1:8">
      <c r="A17903" s="1" t="s">
        <v>263619</v>
      </c>
      <c r="B17903" s="1">
        <v>32.25</v>
      </c>
      <c r="C17903" s="1">
        <v>1088.25</v>
      </c>
      <c r="D17903" s="2">
        <v>41616</v>
      </c>
      <c r="E17903" s="1" t="s">
        <v>263620</v>
      </c>
      <c r="F17903" s="4" t="s">
        <v>2</v>
      </c>
      <c r="G17903" s="4" t="s">
        <v>277079</v>
      </c>
      <c r="H17903" s="93"/>
    </row>
    <row r="17904" spans="1:8">
      <c r="A17904" s="1" t="s">
        <v>263623</v>
      </c>
      <c r="B17904" s="1">
        <v>95.5</v>
      </c>
      <c r="C17904" s="1">
        <v>3724.5</v>
      </c>
      <c r="D17904" s="2">
        <v>41616</v>
      </c>
      <c r="E17904" s="1" t="s">
        <v>263624</v>
      </c>
      <c r="F17904" s="4" t="s">
        <v>2</v>
      </c>
      <c r="G17904" s="4" t="s">
        <v>277079</v>
      </c>
      <c r="H17904" s="93"/>
    </row>
    <row r="17905" spans="1:8">
      <c r="A17905" s="1" t="s">
        <v>263669</v>
      </c>
      <c r="B17905" s="1">
        <v>2300</v>
      </c>
      <c r="C17905" s="1">
        <v>114977</v>
      </c>
      <c r="D17905" s="2">
        <v>41616</v>
      </c>
      <c r="E17905" s="1" t="s">
        <v>263670</v>
      </c>
      <c r="F17905" s="4" t="s">
        <v>3087</v>
      </c>
      <c r="G17905" s="4" t="s">
        <v>277078</v>
      </c>
      <c r="H17905" s="93"/>
    </row>
    <row r="17906" spans="1:8">
      <c r="A17906" s="1" t="s">
        <v>263695</v>
      </c>
      <c r="B17906" s="1">
        <v>1.45</v>
      </c>
      <c r="C17906" s="1">
        <v>56.55</v>
      </c>
      <c r="D17906" s="2">
        <v>41616</v>
      </c>
      <c r="E17906" s="1" t="s">
        <v>263696</v>
      </c>
      <c r="F17906" s="4" t="s">
        <v>2</v>
      </c>
      <c r="G17906" s="4" t="s">
        <v>277079</v>
      </c>
      <c r="H17906" s="93"/>
    </row>
    <row r="17907" spans="1:8">
      <c r="A17907" s="1" t="s">
        <v>263749</v>
      </c>
      <c r="B17907" s="1">
        <v>74.400000000000006</v>
      </c>
      <c r="C17907" s="1">
        <v>4340</v>
      </c>
      <c r="D17907" s="2">
        <v>41616</v>
      </c>
      <c r="E17907" s="1" t="s">
        <v>263750</v>
      </c>
      <c r="F17907" s="4" t="s">
        <v>2</v>
      </c>
      <c r="G17907" s="4" t="s">
        <v>277079</v>
      </c>
      <c r="H17907" s="93"/>
    </row>
    <row r="17908" spans="1:8">
      <c r="A17908" s="1" t="s">
        <v>263821</v>
      </c>
      <c r="B17908" s="1">
        <v>7.25</v>
      </c>
      <c r="C17908" s="1">
        <v>268.25</v>
      </c>
      <c r="D17908" s="2">
        <v>41616</v>
      </c>
      <c r="E17908" s="1" t="s">
        <v>263822</v>
      </c>
      <c r="F17908" s="4" t="s">
        <v>2</v>
      </c>
      <c r="G17908" s="4" t="s">
        <v>277079</v>
      </c>
      <c r="H17908" s="93"/>
    </row>
    <row r="17909" spans="1:8">
      <c r="A17909" s="1" t="s">
        <v>263871</v>
      </c>
      <c r="B17909" s="1">
        <v>200.56000000000003</v>
      </c>
      <c r="C17909" s="1">
        <v>5011.9944000000005</v>
      </c>
      <c r="D17909" s="2">
        <v>41616</v>
      </c>
      <c r="E17909" s="1" t="s">
        <v>263872</v>
      </c>
      <c r="F17909" s="4" t="s">
        <v>3087</v>
      </c>
      <c r="G17909" s="4" t="s">
        <v>277078</v>
      </c>
      <c r="H17909" s="93"/>
    </row>
    <row r="17910" spans="1:8">
      <c r="A17910" s="1" t="s">
        <v>263873</v>
      </c>
      <c r="B17910" s="1">
        <v>61.2</v>
      </c>
      <c r="C17910" s="1">
        <v>2243.1999999999998</v>
      </c>
      <c r="D17910" s="2">
        <v>41616</v>
      </c>
      <c r="E17910" s="1" t="s">
        <v>263874</v>
      </c>
      <c r="F17910" s="4" t="s">
        <v>2</v>
      </c>
      <c r="G17910" s="4" t="s">
        <v>277079</v>
      </c>
      <c r="H17910" s="93"/>
    </row>
    <row r="17911" spans="1:8">
      <c r="A17911" s="1" t="s">
        <v>264029</v>
      </c>
      <c r="B17911" s="1">
        <v>45.900000000000006</v>
      </c>
      <c r="C17911" s="1">
        <v>1616.1000000000001</v>
      </c>
      <c r="D17911" s="2">
        <v>41616</v>
      </c>
      <c r="E17911" s="1" t="s">
        <v>264030</v>
      </c>
      <c r="F17911" s="4" t="s">
        <v>2</v>
      </c>
      <c r="G17911" s="4" t="s">
        <v>277079</v>
      </c>
      <c r="H17911" s="93"/>
    </row>
    <row r="17912" spans="1:8">
      <c r="A17912" s="1" t="s">
        <v>264045</v>
      </c>
      <c r="B17912" s="1">
        <v>136.6</v>
      </c>
      <c r="C17912" s="1">
        <v>8078.634</v>
      </c>
      <c r="D17912" s="2">
        <v>41616</v>
      </c>
      <c r="E17912" s="1" t="s">
        <v>264046</v>
      </c>
      <c r="F17912" s="4" t="s">
        <v>2</v>
      </c>
      <c r="G17912" s="4" t="s">
        <v>277079</v>
      </c>
      <c r="H17912" s="93"/>
    </row>
    <row r="17913" spans="1:8">
      <c r="A17913" s="1" t="s">
        <v>264147</v>
      </c>
      <c r="B17913" s="1">
        <v>303.3</v>
      </c>
      <c r="C17913" s="1">
        <v>5293.5</v>
      </c>
      <c r="D17913" s="2">
        <v>41616</v>
      </c>
      <c r="E17913" s="1" t="s">
        <v>264148</v>
      </c>
      <c r="F17913" s="4" t="s">
        <v>2</v>
      </c>
      <c r="G17913" s="4" t="s">
        <v>277079</v>
      </c>
      <c r="H17913" s="93"/>
    </row>
    <row r="17914" spans="1:8">
      <c r="A17914" s="1" t="s">
        <v>264165</v>
      </c>
      <c r="B17914" s="1">
        <v>11.6</v>
      </c>
      <c r="C17914" s="1">
        <v>558.25</v>
      </c>
      <c r="D17914" s="2">
        <v>41616</v>
      </c>
      <c r="E17914" s="1" t="s">
        <v>264166</v>
      </c>
      <c r="F17914" s="4" t="s">
        <v>28078</v>
      </c>
      <c r="G17914" s="4" t="s">
        <v>277079</v>
      </c>
      <c r="H17914" s="93"/>
    </row>
    <row r="17915" spans="1:8">
      <c r="A17915" s="1" t="s">
        <v>264221</v>
      </c>
      <c r="B17915" s="1">
        <v>675.3</v>
      </c>
      <c r="C17915" s="1">
        <v>20829.800000000003</v>
      </c>
      <c r="D17915" s="2">
        <v>41616</v>
      </c>
      <c r="E17915" s="1" t="s">
        <v>264222</v>
      </c>
      <c r="F17915" s="4" t="s">
        <v>2</v>
      </c>
      <c r="G17915" s="4" t="s">
        <v>277079</v>
      </c>
      <c r="H17915" s="93"/>
    </row>
    <row r="17916" spans="1:8">
      <c r="A17916" s="1" t="s">
        <v>264313</v>
      </c>
      <c r="B17916" s="1">
        <v>10.15</v>
      </c>
      <c r="C17916" s="1">
        <v>203</v>
      </c>
      <c r="D17916" s="2">
        <v>41616</v>
      </c>
      <c r="E17916" s="1" t="s">
        <v>264314</v>
      </c>
      <c r="F17916" s="4" t="s">
        <v>2</v>
      </c>
      <c r="G17916" s="4" t="s">
        <v>277079</v>
      </c>
      <c r="H17916" s="93"/>
    </row>
    <row r="17917" spans="1:8">
      <c r="A17917" s="1" t="s">
        <v>264351</v>
      </c>
      <c r="B17917" s="1">
        <v>0</v>
      </c>
      <c r="C17917" s="1">
        <v>0</v>
      </c>
      <c r="D17917" s="2">
        <v>41616</v>
      </c>
      <c r="E17917" s="1" t="s">
        <v>264352</v>
      </c>
      <c r="F17917" s="4" t="s">
        <v>2</v>
      </c>
      <c r="G17917" s="4" t="s">
        <v>277079</v>
      </c>
      <c r="H17917" s="93"/>
    </row>
    <row r="17918" spans="1:8">
      <c r="A17918" s="1" t="s">
        <v>264371</v>
      </c>
      <c r="B17918" s="1">
        <v>0</v>
      </c>
      <c r="C17918" s="1">
        <v>0</v>
      </c>
      <c r="D17918" s="2">
        <v>41616</v>
      </c>
      <c r="E17918" s="1" t="s">
        <v>264372</v>
      </c>
      <c r="F17918" s="4" t="s">
        <v>2</v>
      </c>
      <c r="G17918" s="4" t="s">
        <v>277079</v>
      </c>
      <c r="H17918" s="93"/>
    </row>
    <row r="17919" spans="1:8">
      <c r="A17919" s="1" t="s">
        <v>264561</v>
      </c>
      <c r="B17919" s="1">
        <v>49.6</v>
      </c>
      <c r="C17919" s="1">
        <v>4910.4000000000005</v>
      </c>
      <c r="D17919" s="2">
        <v>41616</v>
      </c>
      <c r="E17919" s="1" t="s">
        <v>264562</v>
      </c>
      <c r="F17919" s="4" t="s">
        <v>2</v>
      </c>
      <c r="G17919" s="4" t="s">
        <v>277079</v>
      </c>
      <c r="H17919" s="93"/>
    </row>
    <row r="17920" spans="1:8">
      <c r="A17920" s="1" t="s">
        <v>264627</v>
      </c>
      <c r="B17920" s="1">
        <v>141.70000000000002</v>
      </c>
      <c r="C17920" s="1">
        <v>8360.3000000000011</v>
      </c>
      <c r="D17920" s="2">
        <v>41616</v>
      </c>
      <c r="E17920" s="1" t="s">
        <v>264628</v>
      </c>
      <c r="F17920" s="4" t="s">
        <v>2</v>
      </c>
      <c r="G17920" s="4" t="s">
        <v>277079</v>
      </c>
      <c r="H17920" s="93"/>
    </row>
    <row r="17921" spans="1:8">
      <c r="A17921" s="1" t="s">
        <v>264629</v>
      </c>
      <c r="B17921" s="1">
        <v>588.6</v>
      </c>
      <c r="C17921" s="1">
        <v>34727.4</v>
      </c>
      <c r="D17921" s="2">
        <v>41616</v>
      </c>
      <c r="E17921" s="1" t="s">
        <v>264630</v>
      </c>
      <c r="F17921" s="4" t="s">
        <v>2</v>
      </c>
      <c r="G17921" s="4" t="s">
        <v>277079</v>
      </c>
      <c r="H17921" s="93"/>
    </row>
    <row r="17922" spans="1:8">
      <c r="A17922" s="1" t="s">
        <v>264847</v>
      </c>
      <c r="B17922" s="1">
        <v>13.05</v>
      </c>
      <c r="C17922" s="1">
        <v>398.75</v>
      </c>
      <c r="D17922" s="2">
        <v>41616</v>
      </c>
      <c r="E17922" s="1" t="s">
        <v>264848</v>
      </c>
      <c r="F17922" s="4" t="s">
        <v>2</v>
      </c>
      <c r="G17922" s="4" t="s">
        <v>277079</v>
      </c>
      <c r="H17922" s="93"/>
    </row>
    <row r="17923" spans="1:8">
      <c r="A17923" s="1" t="s">
        <v>264901</v>
      </c>
      <c r="B17923" s="1">
        <v>2500</v>
      </c>
      <c r="C17923" s="1">
        <v>55000</v>
      </c>
      <c r="D17923" s="2">
        <v>41616</v>
      </c>
      <c r="E17923" s="1" t="s">
        <v>264902</v>
      </c>
      <c r="F17923" s="4" t="s">
        <v>2</v>
      </c>
      <c r="G17923" s="4" t="s">
        <v>277079</v>
      </c>
      <c r="H17923" s="93"/>
    </row>
    <row r="17924" spans="1:8">
      <c r="A17924" s="1" t="s">
        <v>264927</v>
      </c>
      <c r="B17924" s="1">
        <v>29.35</v>
      </c>
      <c r="C17924" s="1">
        <v>1062</v>
      </c>
      <c r="D17924" s="2">
        <v>41616</v>
      </c>
      <c r="E17924" s="1" t="s">
        <v>264928</v>
      </c>
      <c r="F17924" s="4" t="s">
        <v>2</v>
      </c>
      <c r="G17924" s="4" t="s">
        <v>277079</v>
      </c>
      <c r="H17924" s="93"/>
    </row>
    <row r="17925" spans="1:8">
      <c r="A17925" s="1" t="s">
        <v>264965</v>
      </c>
      <c r="B17925" s="1">
        <v>1.45</v>
      </c>
      <c r="C17925" s="1">
        <v>137.75</v>
      </c>
      <c r="D17925" s="2">
        <v>41616</v>
      </c>
      <c r="E17925" s="1" t="s">
        <v>264966</v>
      </c>
      <c r="F17925" s="4" t="s">
        <v>2</v>
      </c>
      <c r="G17925" s="4" t="s">
        <v>277079</v>
      </c>
      <c r="H17925" s="93"/>
    </row>
    <row r="17926" spans="1:8">
      <c r="A17926" s="1" t="s">
        <v>265003</v>
      </c>
      <c r="B17926" s="1">
        <v>111.8</v>
      </c>
      <c r="C17926" s="1">
        <v>3388</v>
      </c>
      <c r="D17926" s="2">
        <v>41616</v>
      </c>
      <c r="E17926" s="1" t="s">
        <v>265004</v>
      </c>
      <c r="F17926" s="4" t="s">
        <v>2</v>
      </c>
      <c r="G17926" s="4" t="s">
        <v>277079</v>
      </c>
      <c r="H17926" s="93"/>
    </row>
    <row r="17927" spans="1:8">
      <c r="A17927" s="1" t="s">
        <v>265287</v>
      </c>
      <c r="B17927" s="1">
        <v>54</v>
      </c>
      <c r="C17927" s="1">
        <v>571.20000000000005</v>
      </c>
      <c r="D17927" s="2">
        <v>41616</v>
      </c>
      <c r="E17927" s="1" t="s">
        <v>265288</v>
      </c>
      <c r="F17927" s="4" t="s">
        <v>2</v>
      </c>
      <c r="G17927" s="4" t="s">
        <v>277079</v>
      </c>
      <c r="H17927" s="93"/>
    </row>
    <row r="17928" spans="1:8">
      <c r="A17928" s="1" t="s">
        <v>265289</v>
      </c>
      <c r="B17928" s="1">
        <v>223.2</v>
      </c>
      <c r="C17928" s="1">
        <v>2281.6</v>
      </c>
      <c r="D17928" s="2">
        <v>41616</v>
      </c>
      <c r="E17928" s="1" t="s">
        <v>265290</v>
      </c>
      <c r="F17928" s="4" t="s">
        <v>2</v>
      </c>
      <c r="G17928" s="4" t="s">
        <v>277079</v>
      </c>
      <c r="H17928" s="93"/>
    </row>
    <row r="17929" spans="1:8">
      <c r="A17929" s="1" t="s">
        <v>265291</v>
      </c>
      <c r="B17929" s="1">
        <v>81.849999999999994</v>
      </c>
      <c r="C17929" s="1">
        <v>912.8</v>
      </c>
      <c r="D17929" s="2">
        <v>41616</v>
      </c>
      <c r="E17929" s="1" t="s">
        <v>265292</v>
      </c>
      <c r="F17929" s="4" t="s">
        <v>2</v>
      </c>
      <c r="G17929" s="4" t="s">
        <v>277079</v>
      </c>
      <c r="H17929" s="93"/>
    </row>
    <row r="17930" spans="1:8">
      <c r="A17930" s="1" t="s">
        <v>265293</v>
      </c>
      <c r="B17930" s="1">
        <v>136.60000000000002</v>
      </c>
      <c r="C17930" s="1">
        <v>1491.2</v>
      </c>
      <c r="D17930" s="2">
        <v>41616</v>
      </c>
      <c r="E17930" s="1" t="s">
        <v>265294</v>
      </c>
      <c r="F17930" s="4" t="s">
        <v>2</v>
      </c>
      <c r="G17930" s="4" t="s">
        <v>277079</v>
      </c>
      <c r="H17930" s="93"/>
    </row>
    <row r="17931" spans="1:8">
      <c r="A17931" s="1" t="s">
        <v>265295</v>
      </c>
      <c r="B17931" s="1">
        <v>4.3499999999999996</v>
      </c>
      <c r="C17931" s="1">
        <v>34.799999999999997</v>
      </c>
      <c r="D17931" s="2">
        <v>41616</v>
      </c>
      <c r="E17931" s="1" t="s">
        <v>265296</v>
      </c>
      <c r="F17931" s="4" t="s">
        <v>2</v>
      </c>
      <c r="G17931" s="4" t="s">
        <v>277079</v>
      </c>
      <c r="H17931" s="93"/>
    </row>
    <row r="17932" spans="1:8">
      <c r="A17932" s="1" t="s">
        <v>265297</v>
      </c>
      <c r="B17932" s="1">
        <v>21.75</v>
      </c>
      <c r="C17932" s="1">
        <v>220.39999999999998</v>
      </c>
      <c r="D17932" s="2">
        <v>41616</v>
      </c>
      <c r="E17932" s="1" t="s">
        <v>265298</v>
      </c>
      <c r="F17932" s="4" t="s">
        <v>2</v>
      </c>
      <c r="G17932" s="4" t="s">
        <v>277079</v>
      </c>
      <c r="H17932" s="93"/>
    </row>
    <row r="17933" spans="1:8">
      <c r="A17933" s="1" t="s">
        <v>265389</v>
      </c>
      <c r="B17933" s="1">
        <v>30.6</v>
      </c>
      <c r="C17933" s="1">
        <v>1293.4000000000001</v>
      </c>
      <c r="D17933" s="2">
        <v>41616</v>
      </c>
      <c r="E17933" s="1" t="s">
        <v>265390</v>
      </c>
      <c r="F17933" s="4" t="s">
        <v>2</v>
      </c>
      <c r="G17933" s="4" t="s">
        <v>277079</v>
      </c>
      <c r="H17933" s="93"/>
    </row>
    <row r="17934" spans="1:8">
      <c r="A17934" s="1" t="s">
        <v>265655</v>
      </c>
      <c r="B17934" s="1">
        <v>0</v>
      </c>
      <c r="C17934" s="1">
        <v>0</v>
      </c>
      <c r="D17934" s="2">
        <v>41616</v>
      </c>
      <c r="E17934" s="1" t="s">
        <v>265656</v>
      </c>
      <c r="F17934" s="4" t="s">
        <v>2</v>
      </c>
      <c r="G17934" s="4" t="s">
        <v>277079</v>
      </c>
      <c r="H17934" s="93"/>
    </row>
    <row r="17935" spans="1:8">
      <c r="A17935" s="1" t="s">
        <v>265695</v>
      </c>
      <c r="B17935" s="1">
        <v>7.25</v>
      </c>
      <c r="C17935" s="1">
        <v>494.44999999999993</v>
      </c>
      <c r="D17935" s="2">
        <v>41616</v>
      </c>
      <c r="E17935" s="1" t="s">
        <v>265696</v>
      </c>
      <c r="F17935" s="4" t="s">
        <v>2</v>
      </c>
      <c r="G17935" s="4" t="s">
        <v>277079</v>
      </c>
      <c r="H17935" s="93"/>
    </row>
    <row r="17936" spans="1:8">
      <c r="A17936" s="1" t="s">
        <v>266119</v>
      </c>
      <c r="B17936" s="1">
        <v>57.25</v>
      </c>
      <c r="C17936" s="1">
        <v>3439.25</v>
      </c>
      <c r="D17936" s="2">
        <v>41616</v>
      </c>
      <c r="E17936" s="1" t="s">
        <v>266120</v>
      </c>
      <c r="F17936" s="4" t="s">
        <v>2</v>
      </c>
      <c r="G17936" s="4" t="s">
        <v>277079</v>
      </c>
      <c r="H17936" s="93"/>
    </row>
    <row r="17937" spans="1:8">
      <c r="A17937" s="1" t="s">
        <v>266237</v>
      </c>
      <c r="B17937" s="1">
        <v>87</v>
      </c>
      <c r="C17937" s="1">
        <v>1978.2</v>
      </c>
      <c r="D17937" s="2">
        <v>41616</v>
      </c>
      <c r="E17937" s="1" t="s">
        <v>266238</v>
      </c>
      <c r="F17937" s="4" t="s">
        <v>2</v>
      </c>
      <c r="G17937" s="4" t="s">
        <v>277079</v>
      </c>
      <c r="H17937" s="93"/>
    </row>
    <row r="17938" spans="1:8">
      <c r="A17938" s="1" t="s">
        <v>266249</v>
      </c>
      <c r="B17938" s="1">
        <v>48.800000000000004</v>
      </c>
      <c r="C17938" s="1">
        <v>1075</v>
      </c>
      <c r="D17938" s="2">
        <v>41616</v>
      </c>
      <c r="E17938" s="1" t="s">
        <v>266250</v>
      </c>
      <c r="F17938" s="4" t="s">
        <v>2</v>
      </c>
      <c r="G17938" s="4" t="s">
        <v>277079</v>
      </c>
      <c r="H17938" s="93"/>
    </row>
    <row r="17939" spans="1:8">
      <c r="A17939" s="1" t="s">
        <v>266433</v>
      </c>
      <c r="B17939" s="1">
        <v>55.8</v>
      </c>
      <c r="C17939" s="1">
        <v>1778.75</v>
      </c>
      <c r="D17939" s="2">
        <v>41616</v>
      </c>
      <c r="E17939" s="1" t="s">
        <v>266434</v>
      </c>
      <c r="F17939" s="4" t="s">
        <v>2</v>
      </c>
      <c r="G17939" s="4" t="s">
        <v>277079</v>
      </c>
      <c r="H17939" s="93"/>
    </row>
    <row r="17940" spans="1:8">
      <c r="A17940" s="1" t="s">
        <v>266479</v>
      </c>
      <c r="B17940" s="1">
        <v>217.39600000000002</v>
      </c>
      <c r="C17940" s="1">
        <v>4345.74604</v>
      </c>
      <c r="D17940" s="2">
        <v>41616</v>
      </c>
      <c r="E17940" s="1" t="s">
        <v>266480</v>
      </c>
      <c r="F17940" s="4" t="s">
        <v>3087</v>
      </c>
      <c r="G17940" s="4" t="s">
        <v>277078</v>
      </c>
      <c r="H17940" s="93"/>
    </row>
    <row r="17941" spans="1:8">
      <c r="A17941" s="1" t="s">
        <v>266891</v>
      </c>
      <c r="B17941" s="1">
        <v>305.20000000000005</v>
      </c>
      <c r="C17941" s="1">
        <v>7935.2000000000016</v>
      </c>
      <c r="D17941" s="2">
        <v>41616</v>
      </c>
      <c r="E17941" s="1" t="s">
        <v>266892</v>
      </c>
      <c r="F17941" s="4" t="s">
        <v>2</v>
      </c>
      <c r="G17941" s="4" t="s">
        <v>277079</v>
      </c>
      <c r="H17941" s="93"/>
    </row>
    <row r="17942" spans="1:8">
      <c r="A17942" s="1" t="s">
        <v>267347</v>
      </c>
      <c r="B17942" s="1">
        <v>24.8</v>
      </c>
      <c r="C17942" s="1">
        <v>1116</v>
      </c>
      <c r="D17942" s="2">
        <v>41616</v>
      </c>
      <c r="E17942" s="1" t="s">
        <v>267348</v>
      </c>
      <c r="F17942" s="4" t="s">
        <v>2</v>
      </c>
      <c r="G17942" s="4" t="s">
        <v>277079</v>
      </c>
      <c r="H17942" s="93"/>
    </row>
    <row r="17943" spans="1:8">
      <c r="A17943" s="1" t="s">
        <v>267369</v>
      </c>
      <c r="B17943" s="1">
        <v>37.200000000000003</v>
      </c>
      <c r="C17943" s="1">
        <v>1488</v>
      </c>
      <c r="D17943" s="2">
        <v>41616</v>
      </c>
      <c r="E17943" s="1" t="s">
        <v>267370</v>
      </c>
      <c r="F17943" s="4" t="s">
        <v>2</v>
      </c>
      <c r="G17943" s="4" t="s">
        <v>277079</v>
      </c>
      <c r="H17943" s="93"/>
    </row>
    <row r="17944" spans="1:8">
      <c r="A17944" s="1" t="s">
        <v>267397</v>
      </c>
      <c r="B17944" s="1">
        <v>0</v>
      </c>
      <c r="C17944" s="1">
        <v>0</v>
      </c>
      <c r="D17944" s="2">
        <v>41616</v>
      </c>
      <c r="E17944" s="1" t="s">
        <v>267398</v>
      </c>
      <c r="F17944" s="4" t="s">
        <v>2</v>
      </c>
      <c r="G17944" s="4" t="s">
        <v>277079</v>
      </c>
      <c r="H17944" s="93"/>
    </row>
    <row r="17945" spans="1:8">
      <c r="A17945" s="1" t="s">
        <v>267409</v>
      </c>
      <c r="B17945" s="1">
        <v>161.6</v>
      </c>
      <c r="C17945" s="1">
        <v>4614.2</v>
      </c>
      <c r="D17945" s="2">
        <v>41616</v>
      </c>
      <c r="E17945" s="1" t="s">
        <v>267410</v>
      </c>
      <c r="F17945" s="4" t="s">
        <v>2</v>
      </c>
      <c r="G17945" s="4" t="s">
        <v>277079</v>
      </c>
      <c r="H17945" s="93"/>
    </row>
    <row r="17946" spans="1:8">
      <c r="A17946" s="1" t="s">
        <v>267743</v>
      </c>
      <c r="B17946" s="1">
        <v>30.8</v>
      </c>
      <c r="C17946" s="1">
        <v>3236</v>
      </c>
      <c r="D17946" s="2">
        <v>41616</v>
      </c>
      <c r="E17946" s="1" t="s">
        <v>267744</v>
      </c>
      <c r="F17946" s="4" t="s">
        <v>2</v>
      </c>
      <c r="G17946" s="4" t="s">
        <v>277079</v>
      </c>
      <c r="H17946" s="93"/>
    </row>
    <row r="17947" spans="1:8">
      <c r="A17947" s="1" t="s">
        <v>267883</v>
      </c>
      <c r="B17947" s="1">
        <v>88.25</v>
      </c>
      <c r="C17947" s="1">
        <v>19727.05</v>
      </c>
      <c r="D17947" s="2">
        <v>41616</v>
      </c>
      <c r="E17947" s="1" t="s">
        <v>267884</v>
      </c>
      <c r="F17947" s="4" t="s">
        <v>2</v>
      </c>
      <c r="G17947" s="4" t="s">
        <v>277079</v>
      </c>
      <c r="H17947" s="93"/>
    </row>
    <row r="17948" spans="1:8">
      <c r="A17948" s="1" t="s">
        <v>268245</v>
      </c>
      <c r="B17948" s="1">
        <v>124.64999999999999</v>
      </c>
      <c r="C17948" s="1">
        <v>5370.2999999999993</v>
      </c>
      <c r="D17948" s="2">
        <v>41616</v>
      </c>
      <c r="E17948" s="1" t="s">
        <v>268246</v>
      </c>
      <c r="F17948" s="4" t="s">
        <v>2</v>
      </c>
      <c r="G17948" s="4" t="s">
        <v>277079</v>
      </c>
      <c r="H17948" s="93"/>
    </row>
    <row r="17949" spans="1:8">
      <c r="A17949" s="1" t="s">
        <v>268253</v>
      </c>
      <c r="B17949" s="1">
        <v>161.19999999999999</v>
      </c>
      <c r="C17949" s="1">
        <v>11370.8</v>
      </c>
      <c r="D17949" s="2">
        <v>41616</v>
      </c>
      <c r="E17949" s="1" t="s">
        <v>268254</v>
      </c>
      <c r="F17949" s="4" t="s">
        <v>2</v>
      </c>
      <c r="G17949" s="4" t="s">
        <v>277079</v>
      </c>
      <c r="H17949" s="93"/>
    </row>
    <row r="17950" spans="1:8">
      <c r="A17950" s="1" t="s">
        <v>268279</v>
      </c>
      <c r="B17950" s="1">
        <v>200.56000000000003</v>
      </c>
      <c r="C17950" s="1">
        <v>6014.7944000000007</v>
      </c>
      <c r="D17950" s="2">
        <v>41616</v>
      </c>
      <c r="E17950" s="1" t="s">
        <v>268280</v>
      </c>
      <c r="F17950" s="4" t="s">
        <v>3087</v>
      </c>
      <c r="G17950" s="4" t="s">
        <v>277078</v>
      </c>
      <c r="H17950" s="93"/>
    </row>
    <row r="17951" spans="1:8">
      <c r="A17951" s="1" t="s">
        <v>268373</v>
      </c>
      <c r="B17951" s="1">
        <v>717.20000000000016</v>
      </c>
      <c r="C17951" s="1">
        <v>47665.80000000001</v>
      </c>
      <c r="D17951" s="2">
        <v>41616</v>
      </c>
      <c r="E17951" s="1" t="s">
        <v>268374</v>
      </c>
      <c r="F17951" s="4" t="s">
        <v>2</v>
      </c>
      <c r="G17951" s="4" t="s">
        <v>277079</v>
      </c>
      <c r="H17951" s="93"/>
    </row>
    <row r="17952" spans="1:8">
      <c r="A17952" s="1" t="s">
        <v>268551</v>
      </c>
      <c r="B17952" s="1">
        <v>2500</v>
      </c>
      <c r="C17952" s="1">
        <v>27500</v>
      </c>
      <c r="D17952" s="2">
        <v>41616</v>
      </c>
      <c r="E17952" s="1" t="s">
        <v>268552</v>
      </c>
      <c r="F17952" s="4" t="s">
        <v>2</v>
      </c>
      <c r="G17952" s="4" t="s">
        <v>277079</v>
      </c>
      <c r="H17952" s="93"/>
    </row>
    <row r="17953" spans="1:8">
      <c r="A17953" s="1" t="s">
        <v>268565</v>
      </c>
      <c r="B17953" s="1">
        <v>25</v>
      </c>
      <c r="C17953" s="1">
        <v>1600</v>
      </c>
      <c r="D17953" s="2">
        <v>41616</v>
      </c>
      <c r="E17953" s="1" t="s">
        <v>268566</v>
      </c>
      <c r="F17953" s="4" t="s">
        <v>2</v>
      </c>
      <c r="G17953" s="4" t="s">
        <v>277079</v>
      </c>
      <c r="H17953" s="93"/>
    </row>
    <row r="17954" spans="1:8">
      <c r="A17954" s="1" t="s">
        <v>268625</v>
      </c>
      <c r="B17954" s="1">
        <v>555.90000000000009</v>
      </c>
      <c r="C17954" s="1">
        <v>6670.8000000000011</v>
      </c>
      <c r="D17954" s="2">
        <v>41616</v>
      </c>
      <c r="E17954" s="1" t="s">
        <v>268626</v>
      </c>
      <c r="F17954" s="4" t="s">
        <v>2</v>
      </c>
      <c r="G17954" s="4" t="s">
        <v>277079</v>
      </c>
      <c r="H17954" s="93"/>
    </row>
    <row r="17955" spans="1:8">
      <c r="A17955" s="1" t="s">
        <v>268627</v>
      </c>
      <c r="B17955" s="1">
        <v>272.5</v>
      </c>
      <c r="C17955" s="1">
        <v>3270</v>
      </c>
      <c r="D17955" s="2">
        <v>41616</v>
      </c>
      <c r="E17955" s="1" t="s">
        <v>268628</v>
      </c>
      <c r="F17955" s="4" t="s">
        <v>2</v>
      </c>
      <c r="G17955" s="4" t="s">
        <v>277079</v>
      </c>
      <c r="H17955" s="93"/>
    </row>
    <row r="17956" spans="1:8">
      <c r="A17956" s="1" t="s">
        <v>268755</v>
      </c>
      <c r="B17956" s="1">
        <v>657</v>
      </c>
      <c r="C17956" s="1">
        <v>35913</v>
      </c>
      <c r="D17956" s="2">
        <v>41616</v>
      </c>
      <c r="E17956" s="1" t="s">
        <v>268756</v>
      </c>
      <c r="F17956" s="4" t="s">
        <v>2</v>
      </c>
      <c r="G17956" s="4" t="s">
        <v>277079</v>
      </c>
      <c r="H17956" s="93"/>
    </row>
    <row r="17957" spans="1:8">
      <c r="A17957" s="1" t="s">
        <v>268943</v>
      </c>
      <c r="B17957" s="1">
        <v>839.30000000000007</v>
      </c>
      <c r="C17957" s="1">
        <v>8393</v>
      </c>
      <c r="D17957" s="2">
        <v>41616</v>
      </c>
      <c r="E17957" s="1" t="s">
        <v>268944</v>
      </c>
      <c r="F17957" s="4" t="s">
        <v>2</v>
      </c>
      <c r="G17957" s="4" t="s">
        <v>277079</v>
      </c>
      <c r="H17957" s="93"/>
    </row>
    <row r="17958" spans="1:8">
      <c r="A17958" s="1" t="s">
        <v>269539</v>
      </c>
      <c r="B17958" s="1">
        <v>25.346</v>
      </c>
      <c r="C17958" s="1">
        <v>33429.786540000001</v>
      </c>
      <c r="D17958" s="2">
        <v>41616</v>
      </c>
      <c r="E17958" s="1" t="s">
        <v>269540</v>
      </c>
      <c r="F17958" s="4" t="s">
        <v>3087</v>
      </c>
      <c r="G17958" s="4" t="s">
        <v>277078</v>
      </c>
      <c r="H17958" s="93"/>
    </row>
    <row r="17959" spans="1:8">
      <c r="A17959" s="1" t="s">
        <v>269659</v>
      </c>
      <c r="B17959" s="1">
        <v>50</v>
      </c>
      <c r="C17959" s="1">
        <v>6450</v>
      </c>
      <c r="D17959" s="2">
        <v>41616</v>
      </c>
      <c r="E17959" s="1" t="s">
        <v>269660</v>
      </c>
      <c r="F17959" s="4" t="s">
        <v>2</v>
      </c>
      <c r="G17959" s="4" t="s">
        <v>277079</v>
      </c>
      <c r="H17959" s="93"/>
    </row>
    <row r="17960" spans="1:8">
      <c r="A17960" s="1" t="s">
        <v>269669</v>
      </c>
      <c r="B17960" s="1">
        <v>86.8</v>
      </c>
      <c r="C17960" s="1">
        <v>4997.2</v>
      </c>
      <c r="D17960" s="2">
        <v>41616</v>
      </c>
      <c r="E17960" s="1" t="s">
        <v>269670</v>
      </c>
      <c r="F17960" s="4" t="s">
        <v>2</v>
      </c>
      <c r="G17960" s="4" t="s">
        <v>277079</v>
      </c>
      <c r="H17960" s="93"/>
    </row>
    <row r="17961" spans="1:8">
      <c r="A17961" s="1" t="s">
        <v>269951</v>
      </c>
      <c r="B17961" s="1">
        <v>1.45</v>
      </c>
      <c r="C17961" s="1">
        <v>485.75</v>
      </c>
      <c r="D17961" s="2">
        <v>41616</v>
      </c>
      <c r="E17961" s="1" t="s">
        <v>269952</v>
      </c>
      <c r="F17961" s="4" t="s">
        <v>2</v>
      </c>
      <c r="G17961" s="4" t="s">
        <v>277079</v>
      </c>
      <c r="H17961" s="93"/>
    </row>
    <row r="17962" spans="1:8">
      <c r="A17962" s="1" t="s">
        <v>270197</v>
      </c>
      <c r="B17962" s="1">
        <v>8.6999999999999993</v>
      </c>
      <c r="C17962" s="1">
        <v>208.8</v>
      </c>
      <c r="D17962" s="2">
        <v>41616</v>
      </c>
      <c r="E17962" s="1" t="s">
        <v>270198</v>
      </c>
      <c r="F17962" s="4" t="s">
        <v>2</v>
      </c>
      <c r="G17962" s="4" t="s">
        <v>277079</v>
      </c>
      <c r="H17962" s="93"/>
    </row>
    <row r="17963" spans="1:8">
      <c r="A17963" s="1" t="s">
        <v>270223</v>
      </c>
      <c r="B17963" s="1">
        <v>210.8</v>
      </c>
      <c r="C17963" s="1">
        <v>14508</v>
      </c>
      <c r="D17963" s="2">
        <v>41616</v>
      </c>
      <c r="E17963" s="1" t="s">
        <v>270224</v>
      </c>
      <c r="F17963" s="4" t="s">
        <v>2</v>
      </c>
      <c r="G17963" s="4" t="s">
        <v>277079</v>
      </c>
      <c r="H17963" s="93"/>
    </row>
    <row r="17964" spans="1:8">
      <c r="A17964" s="1" t="s">
        <v>270313</v>
      </c>
      <c r="B17964" s="1">
        <v>791.10800000000017</v>
      </c>
      <c r="C17964" s="1">
        <v>14208.296920000004</v>
      </c>
      <c r="D17964" s="2">
        <v>41616</v>
      </c>
      <c r="E17964" s="1" t="s">
        <v>270314</v>
      </c>
      <c r="F17964" s="4" t="s">
        <v>3087</v>
      </c>
      <c r="G17964" s="4" t="s">
        <v>277078</v>
      </c>
      <c r="H17964" s="93"/>
    </row>
    <row r="17965" spans="1:8">
      <c r="A17965" s="1" t="s">
        <v>270351</v>
      </c>
      <c r="B17965" s="1">
        <v>205.20599999999999</v>
      </c>
      <c r="C17965" s="1">
        <v>20518.547940000004</v>
      </c>
      <c r="D17965" s="2">
        <v>41616</v>
      </c>
      <c r="E17965" s="1" t="s">
        <v>270352</v>
      </c>
      <c r="F17965" s="4" t="s">
        <v>3087</v>
      </c>
      <c r="G17965" s="4" t="s">
        <v>277078</v>
      </c>
      <c r="H17965" s="93"/>
    </row>
    <row r="17966" spans="1:8">
      <c r="A17966" s="1" t="s">
        <v>270447</v>
      </c>
      <c r="B17966" s="1">
        <v>30.8</v>
      </c>
      <c r="C17966" s="1">
        <v>1642</v>
      </c>
      <c r="D17966" s="2">
        <v>41616</v>
      </c>
      <c r="E17966" s="1" t="s">
        <v>270448</v>
      </c>
      <c r="F17966" s="4" t="s">
        <v>2</v>
      </c>
      <c r="G17966" s="4" t="s">
        <v>277079</v>
      </c>
      <c r="H17966" s="93"/>
    </row>
    <row r="17967" spans="1:8">
      <c r="A17967" s="1" t="s">
        <v>270657</v>
      </c>
      <c r="B17967" s="1">
        <v>185.3</v>
      </c>
      <c r="C17967" s="1">
        <v>1389.75</v>
      </c>
      <c r="D17967" s="2">
        <v>41616</v>
      </c>
      <c r="E17967" s="1" t="s">
        <v>270658</v>
      </c>
      <c r="F17967" s="4" t="s">
        <v>2</v>
      </c>
      <c r="G17967" s="4" t="s">
        <v>277079</v>
      </c>
      <c r="H17967" s="93"/>
    </row>
    <row r="17968" spans="1:8">
      <c r="A17968" s="1" t="s">
        <v>270685</v>
      </c>
      <c r="B17968" s="1">
        <v>283.40000000000003</v>
      </c>
      <c r="C17968" s="1">
        <v>5559.0000000000009</v>
      </c>
      <c r="D17968" s="2">
        <v>41616</v>
      </c>
      <c r="E17968" s="1" t="s">
        <v>270686</v>
      </c>
      <c r="F17968" s="4" t="s">
        <v>2</v>
      </c>
      <c r="G17968" s="4" t="s">
        <v>277079</v>
      </c>
      <c r="H17968" s="93"/>
    </row>
    <row r="17969" spans="1:8">
      <c r="A17969" s="1" t="s">
        <v>270757</v>
      </c>
      <c r="B17969" s="1">
        <v>621.30000000000007</v>
      </c>
      <c r="C17969" s="1">
        <v>8665.5</v>
      </c>
      <c r="D17969" s="2">
        <v>41616</v>
      </c>
      <c r="E17969" s="1" t="s">
        <v>270758</v>
      </c>
      <c r="F17969" s="4" t="s">
        <v>2</v>
      </c>
      <c r="G17969" s="4" t="s">
        <v>277079</v>
      </c>
      <c r="H17969" s="93"/>
    </row>
    <row r="17970" spans="1:8">
      <c r="A17970" s="1" t="s">
        <v>271083</v>
      </c>
      <c r="B17970" s="1">
        <v>2.9</v>
      </c>
      <c r="C17970" s="1">
        <v>287.09999999999997</v>
      </c>
      <c r="D17970" s="2">
        <v>41616</v>
      </c>
      <c r="E17970" s="1" t="s">
        <v>271084</v>
      </c>
      <c r="F17970" s="4" t="s">
        <v>2</v>
      </c>
      <c r="G17970" s="4" t="s">
        <v>277079</v>
      </c>
      <c r="H17970" s="93"/>
    </row>
    <row r="17971" spans="1:8">
      <c r="A17971" s="1" t="s">
        <v>271109</v>
      </c>
      <c r="B17971" s="1">
        <v>1.45</v>
      </c>
      <c r="C17971" s="1">
        <v>21.75</v>
      </c>
      <c r="D17971" s="2">
        <v>41616</v>
      </c>
      <c r="E17971" s="1" t="s">
        <v>271110</v>
      </c>
      <c r="F17971" s="4" t="s">
        <v>2</v>
      </c>
      <c r="G17971" s="4" t="s">
        <v>277079</v>
      </c>
      <c r="H17971" s="93"/>
    </row>
    <row r="17972" spans="1:8">
      <c r="A17972" s="1" t="s">
        <v>271315</v>
      </c>
      <c r="B17972" s="1">
        <v>239.8</v>
      </c>
      <c r="C17972" s="1">
        <v>5995</v>
      </c>
      <c r="D17972" s="2">
        <v>41616</v>
      </c>
      <c r="E17972" s="1" t="s">
        <v>271316</v>
      </c>
      <c r="F17972" s="4" t="s">
        <v>2</v>
      </c>
      <c r="G17972" s="4" t="s">
        <v>277079</v>
      </c>
      <c r="H17972" s="93"/>
    </row>
    <row r="17973" spans="1:8">
      <c r="A17973" s="1" t="s">
        <v>271321</v>
      </c>
      <c r="B17973" s="1">
        <v>33.5</v>
      </c>
      <c r="C17973" s="1">
        <v>1380.85</v>
      </c>
      <c r="D17973" s="2">
        <v>41616</v>
      </c>
      <c r="E17973" s="1" t="s">
        <v>271322</v>
      </c>
      <c r="F17973" s="4" t="s">
        <v>2</v>
      </c>
      <c r="G17973" s="4" t="s">
        <v>277079</v>
      </c>
      <c r="H17973" s="93"/>
    </row>
    <row r="17974" spans="1:8">
      <c r="A17974" s="1" t="s">
        <v>271385</v>
      </c>
      <c r="B17974" s="1">
        <v>545</v>
      </c>
      <c r="C17974" s="1">
        <v>13341.600000000002</v>
      </c>
      <c r="D17974" s="2">
        <v>41616</v>
      </c>
      <c r="E17974" s="1" t="s">
        <v>271386</v>
      </c>
      <c r="F17974" s="4" t="s">
        <v>2</v>
      </c>
      <c r="G17974" s="4" t="s">
        <v>277079</v>
      </c>
      <c r="H17974" s="93"/>
    </row>
    <row r="17975" spans="1:8">
      <c r="A17975" s="1" t="s">
        <v>271395</v>
      </c>
      <c r="B17975" s="1">
        <v>62.2</v>
      </c>
      <c r="C17975" s="1">
        <v>1244</v>
      </c>
      <c r="D17975" s="2">
        <v>41616</v>
      </c>
      <c r="E17975" s="1" t="s">
        <v>271396</v>
      </c>
      <c r="F17975" s="4" t="s">
        <v>2</v>
      </c>
      <c r="G17975" s="4" t="s">
        <v>277079</v>
      </c>
      <c r="H17975" s="93"/>
    </row>
    <row r="17976" spans="1:8">
      <c r="A17976" s="1" t="s">
        <v>271471</v>
      </c>
      <c r="B17976" s="1">
        <v>32.25</v>
      </c>
      <c r="C17976" s="1">
        <v>729.25</v>
      </c>
      <c r="D17976" s="2">
        <v>41616</v>
      </c>
      <c r="E17976" s="1" t="s">
        <v>271472</v>
      </c>
      <c r="F17976" s="4" t="s">
        <v>2</v>
      </c>
      <c r="G17976" s="4" t="s">
        <v>277079</v>
      </c>
      <c r="H17976" s="93"/>
    </row>
    <row r="17977" spans="1:8">
      <c r="A17977" s="1" t="s">
        <v>271661</v>
      </c>
      <c r="B17977" s="1">
        <v>125.672</v>
      </c>
      <c r="C17977" s="1">
        <v>6282.343280000001</v>
      </c>
      <c r="D17977" s="2">
        <v>41616</v>
      </c>
      <c r="E17977" s="1" t="s">
        <v>271662</v>
      </c>
      <c r="F17977" s="4" t="s">
        <v>3087</v>
      </c>
      <c r="G17977" s="4" t="s">
        <v>277078</v>
      </c>
      <c r="H17977" s="93"/>
    </row>
    <row r="17978" spans="1:8">
      <c r="A17978" s="1" t="s">
        <v>271717</v>
      </c>
      <c r="B17978" s="1">
        <v>86.8</v>
      </c>
      <c r="C17978" s="1">
        <v>3534</v>
      </c>
      <c r="D17978" s="2">
        <v>41616</v>
      </c>
      <c r="E17978" s="1" t="s">
        <v>271718</v>
      </c>
      <c r="F17978" s="4" t="s">
        <v>2</v>
      </c>
      <c r="G17978" s="4" t="s">
        <v>277079</v>
      </c>
      <c r="H17978" s="93"/>
    </row>
    <row r="17979" spans="1:8">
      <c r="A17979" s="1" t="s">
        <v>271791</v>
      </c>
      <c r="B17979" s="1">
        <v>467.40600000000001</v>
      </c>
      <c r="C17979" s="1">
        <v>15419.723940000002</v>
      </c>
      <c r="D17979" s="2">
        <v>41616</v>
      </c>
      <c r="E17979" s="1" t="s">
        <v>271792</v>
      </c>
      <c r="F17979" s="4" t="s">
        <v>3087</v>
      </c>
      <c r="G17979" s="4" t="s">
        <v>277078</v>
      </c>
      <c r="H17979" s="93"/>
    </row>
    <row r="17980" spans="1:8">
      <c r="A17980" s="1" t="s">
        <v>271871</v>
      </c>
      <c r="B17980" s="1">
        <v>663.64200000000005</v>
      </c>
      <c r="C17980" s="1">
        <v>13266.203580000003</v>
      </c>
      <c r="D17980" s="2">
        <v>41616</v>
      </c>
      <c r="E17980" s="1" t="s">
        <v>271872</v>
      </c>
      <c r="F17980" s="4" t="s">
        <v>3087</v>
      </c>
      <c r="G17980" s="4" t="s">
        <v>277078</v>
      </c>
      <c r="H17980" s="93"/>
    </row>
    <row r="17981" spans="1:8">
      <c r="A17981" s="1" t="s">
        <v>271903</v>
      </c>
      <c r="B17981" s="1">
        <v>220.61600000000001</v>
      </c>
      <c r="C17981" s="1">
        <v>6616.2738399999998</v>
      </c>
      <c r="D17981" s="2">
        <v>41616</v>
      </c>
      <c r="E17981" s="1" t="s">
        <v>271904</v>
      </c>
      <c r="F17981" s="4" t="s">
        <v>3087</v>
      </c>
      <c r="G17981" s="4" t="s">
        <v>277078</v>
      </c>
      <c r="H17981" s="93"/>
    </row>
    <row r="17982" spans="1:8">
      <c r="A17982" s="1" t="s">
        <v>271963</v>
      </c>
      <c r="B17982" s="1">
        <v>37.200000000000003</v>
      </c>
      <c r="C17982" s="1">
        <v>1488</v>
      </c>
      <c r="D17982" s="2">
        <v>41616</v>
      </c>
      <c r="E17982" s="1" t="s">
        <v>271964</v>
      </c>
      <c r="F17982" s="4" t="s">
        <v>2</v>
      </c>
      <c r="G17982" s="4" t="s">
        <v>277079</v>
      </c>
      <c r="H17982" s="93"/>
    </row>
    <row r="17983" spans="1:8">
      <c r="A17983" s="1" t="s">
        <v>271973</v>
      </c>
      <c r="B17983" s="1">
        <v>5.8</v>
      </c>
      <c r="C17983" s="1">
        <v>500.24999999999994</v>
      </c>
      <c r="D17983" s="2">
        <v>41616</v>
      </c>
      <c r="E17983" s="1" t="s">
        <v>271974</v>
      </c>
      <c r="F17983" s="4" t="s">
        <v>2</v>
      </c>
      <c r="G17983" s="4" t="s">
        <v>277079</v>
      </c>
      <c r="H17983" s="93"/>
    </row>
    <row r="17984" spans="1:8">
      <c r="A17984" s="1" t="s">
        <v>272089</v>
      </c>
      <c r="B17984" s="1">
        <v>99.2</v>
      </c>
      <c r="C17984" s="1">
        <v>4030</v>
      </c>
      <c r="D17984" s="2">
        <v>41616</v>
      </c>
      <c r="E17984" s="1" t="s">
        <v>272090</v>
      </c>
      <c r="F17984" s="4" t="s">
        <v>2</v>
      </c>
      <c r="G17984" s="4" t="s">
        <v>277079</v>
      </c>
      <c r="H17984" s="93"/>
    </row>
    <row r="17985" spans="1:8">
      <c r="A17985" s="1" t="s">
        <v>272117</v>
      </c>
      <c r="B17985" s="1">
        <v>136.4</v>
      </c>
      <c r="C17985" s="1">
        <v>10527.6</v>
      </c>
      <c r="D17985" s="2">
        <v>41616</v>
      </c>
      <c r="E17985" s="1" t="s">
        <v>272118</v>
      </c>
      <c r="F17985" s="4" t="s">
        <v>2</v>
      </c>
      <c r="G17985" s="4" t="s">
        <v>277079</v>
      </c>
      <c r="H17985" s="93"/>
    </row>
    <row r="17986" spans="1:8">
      <c r="A17986" s="1" t="s">
        <v>272247</v>
      </c>
      <c r="B17986" s="1">
        <v>24.8</v>
      </c>
      <c r="C17986" s="1">
        <v>272.8</v>
      </c>
      <c r="D17986" s="2">
        <v>41616</v>
      </c>
      <c r="E17986" s="1" t="s">
        <v>272248</v>
      </c>
      <c r="F17986" s="4" t="s">
        <v>2</v>
      </c>
      <c r="G17986" s="4" t="s">
        <v>277079</v>
      </c>
      <c r="H17986" s="93"/>
    </row>
    <row r="17987" spans="1:8">
      <c r="A17987" s="1" t="s">
        <v>272447</v>
      </c>
      <c r="B17987" s="1">
        <v>130.80000000000001</v>
      </c>
      <c r="C17987" s="1">
        <v>7717.2000000000007</v>
      </c>
      <c r="D17987" s="2">
        <v>41616</v>
      </c>
      <c r="E17987" s="1" t="s">
        <v>272448</v>
      </c>
      <c r="F17987" s="4" t="s">
        <v>2</v>
      </c>
      <c r="G17987" s="4" t="s">
        <v>277079</v>
      </c>
      <c r="H17987" s="93"/>
    </row>
    <row r="17988" spans="1:8">
      <c r="A17988" s="1" t="s">
        <v>272457</v>
      </c>
      <c r="B17988" s="1">
        <v>30.8</v>
      </c>
      <c r="C17988" s="1">
        <v>492.8</v>
      </c>
      <c r="D17988" s="2">
        <v>41616</v>
      </c>
      <c r="E17988" s="1" t="s">
        <v>272458</v>
      </c>
      <c r="F17988" s="4" t="s">
        <v>2</v>
      </c>
      <c r="G17988" s="4" t="s">
        <v>277079</v>
      </c>
      <c r="H17988" s="93"/>
    </row>
    <row r="17989" spans="1:8">
      <c r="A17989" s="1" t="s">
        <v>272627</v>
      </c>
      <c r="B17989" s="1">
        <v>747</v>
      </c>
      <c r="C17989" s="1">
        <v>20239</v>
      </c>
      <c r="D17989" s="2">
        <v>41616</v>
      </c>
      <c r="E17989" s="1" t="s">
        <v>272628</v>
      </c>
      <c r="F17989" s="4" t="s">
        <v>2</v>
      </c>
      <c r="G17989" s="4" t="s">
        <v>277079</v>
      </c>
      <c r="H17989" s="93"/>
    </row>
    <row r="17990" spans="1:8">
      <c r="A17990" s="1" t="s">
        <v>272637</v>
      </c>
      <c r="B17990" s="1">
        <v>61.6</v>
      </c>
      <c r="C17990" s="1">
        <v>1195.45</v>
      </c>
      <c r="D17990" s="2">
        <v>41616</v>
      </c>
      <c r="E17990" s="1" t="s">
        <v>272638</v>
      </c>
      <c r="F17990" s="4" t="s">
        <v>2</v>
      </c>
      <c r="G17990" s="4" t="s">
        <v>277079</v>
      </c>
      <c r="H17990" s="93"/>
    </row>
    <row r="17991" spans="1:8">
      <c r="A17991" s="1" t="s">
        <v>272701</v>
      </c>
      <c r="B17991" s="1">
        <v>130.80000000000001</v>
      </c>
      <c r="C17991" s="1">
        <v>2485.2000000000003</v>
      </c>
      <c r="D17991" s="2">
        <v>41616</v>
      </c>
      <c r="E17991" s="1" t="s">
        <v>272702</v>
      </c>
      <c r="F17991" s="4" t="s">
        <v>2</v>
      </c>
      <c r="G17991" s="4" t="s">
        <v>277079</v>
      </c>
      <c r="H17991" s="93"/>
    </row>
    <row r="17992" spans="1:8">
      <c r="A17992" s="1" t="s">
        <v>272733</v>
      </c>
      <c r="B17992" s="1">
        <v>14.499999999999998</v>
      </c>
      <c r="C17992" s="1">
        <v>608.99999999999989</v>
      </c>
      <c r="D17992" s="2">
        <v>41616</v>
      </c>
      <c r="E17992" s="1" t="s">
        <v>272734</v>
      </c>
      <c r="F17992" s="4" t="s">
        <v>2</v>
      </c>
      <c r="G17992" s="4" t="s">
        <v>277079</v>
      </c>
      <c r="H17992" s="93"/>
    </row>
    <row r="17993" spans="1:8">
      <c r="A17993" s="1" t="s">
        <v>272781</v>
      </c>
      <c r="B17993" s="1">
        <v>421.1760000000001</v>
      </c>
      <c r="C17993" s="1">
        <v>30882.02824</v>
      </c>
      <c r="D17993" s="2">
        <v>41616</v>
      </c>
      <c r="E17993" s="1" t="s">
        <v>272782</v>
      </c>
      <c r="F17993" s="4" t="s">
        <v>3087</v>
      </c>
      <c r="G17993" s="4" t="s">
        <v>277078</v>
      </c>
      <c r="H17993" s="93"/>
    </row>
    <row r="17994" spans="1:8">
      <c r="A17994" s="1" t="s">
        <v>272865</v>
      </c>
      <c r="B17994" s="1">
        <v>217.60000000000002</v>
      </c>
      <c r="C17994" s="1">
        <v>6617.2000000000007</v>
      </c>
      <c r="D17994" s="2">
        <v>41616</v>
      </c>
      <c r="E17994" s="1" t="s">
        <v>272866</v>
      </c>
      <c r="F17994" s="4" t="s">
        <v>2</v>
      </c>
      <c r="G17994" s="4" t="s">
        <v>277079</v>
      </c>
      <c r="H17994" s="93"/>
    </row>
    <row r="17995" spans="1:8">
      <c r="A17995" s="1" t="s">
        <v>272867</v>
      </c>
      <c r="B17995" s="1">
        <v>905.15000000000009</v>
      </c>
      <c r="C17995" s="1">
        <v>22658.5</v>
      </c>
      <c r="D17995" s="2">
        <v>41616</v>
      </c>
      <c r="E17995" s="1" t="s">
        <v>272868</v>
      </c>
      <c r="F17995" s="4" t="s">
        <v>2</v>
      </c>
      <c r="G17995" s="4" t="s">
        <v>277079</v>
      </c>
      <c r="H17995" s="93"/>
    </row>
    <row r="17996" spans="1:8">
      <c r="A17996" s="1" t="s">
        <v>273181</v>
      </c>
      <c r="B17996" s="1">
        <v>37.200000000000003</v>
      </c>
      <c r="C17996" s="1">
        <v>920.7</v>
      </c>
      <c r="D17996" s="2">
        <v>41616</v>
      </c>
      <c r="E17996" s="1" t="s">
        <v>273182</v>
      </c>
      <c r="F17996" s="4" t="s">
        <v>2</v>
      </c>
      <c r="G17996" s="4" t="s">
        <v>277079</v>
      </c>
      <c r="H17996" s="93"/>
    </row>
    <row r="17997" spans="1:8">
      <c r="A17997" s="1" t="s">
        <v>273457</v>
      </c>
      <c r="B17997" s="1">
        <v>8.6999999999999993</v>
      </c>
      <c r="C17997" s="1">
        <v>661.19999999999993</v>
      </c>
      <c r="D17997" s="2">
        <v>41616</v>
      </c>
      <c r="E17997" s="1" t="s">
        <v>273458</v>
      </c>
      <c r="F17997" s="4" t="s">
        <v>2</v>
      </c>
      <c r="G17997" s="4" t="s">
        <v>277079</v>
      </c>
      <c r="H17997" s="93"/>
    </row>
    <row r="17998" spans="1:8">
      <c r="A17998" s="1" t="s">
        <v>273473</v>
      </c>
      <c r="B17998" s="1">
        <v>4.3499999999999996</v>
      </c>
      <c r="C17998" s="1">
        <v>256.64999999999998</v>
      </c>
      <c r="D17998" s="2">
        <v>41616</v>
      </c>
      <c r="E17998" s="1" t="s">
        <v>273474</v>
      </c>
      <c r="F17998" s="4" t="s">
        <v>2</v>
      </c>
      <c r="G17998" s="4" t="s">
        <v>277079</v>
      </c>
      <c r="H17998" s="93"/>
    </row>
    <row r="17999" spans="1:8">
      <c r="A17999" s="1" t="s">
        <v>273693</v>
      </c>
      <c r="B17999" s="1">
        <v>110.8</v>
      </c>
      <c r="C17999" s="1">
        <v>3208</v>
      </c>
      <c r="D17999" s="2">
        <v>41616</v>
      </c>
      <c r="E17999" s="1" t="s">
        <v>273694</v>
      </c>
      <c r="F17999" s="4" t="s">
        <v>2</v>
      </c>
      <c r="G17999" s="4" t="s">
        <v>277079</v>
      </c>
      <c r="H17999" s="93"/>
    </row>
    <row r="18000" spans="1:8">
      <c r="A18000" s="1" t="s">
        <v>273755</v>
      </c>
      <c r="B18000" s="1">
        <v>5.8</v>
      </c>
      <c r="C18000" s="1">
        <v>835.2</v>
      </c>
      <c r="D18000" s="2">
        <v>41616</v>
      </c>
      <c r="E18000" s="1" t="s">
        <v>273756</v>
      </c>
      <c r="F18000" s="4" t="s">
        <v>2</v>
      </c>
      <c r="G18000" s="4" t="s">
        <v>277079</v>
      </c>
      <c r="H18000" s="93"/>
    </row>
    <row r="18001" spans="1:8">
      <c r="A18001" s="1" t="s">
        <v>273817</v>
      </c>
      <c r="B18001" s="1">
        <v>271.76800000000003</v>
      </c>
      <c r="C18001" s="1">
        <v>4073.8023200000002</v>
      </c>
      <c r="D18001" s="2">
        <v>41616</v>
      </c>
      <c r="E18001" s="1" t="s">
        <v>273818</v>
      </c>
      <c r="F18001" s="4" t="s">
        <v>3087</v>
      </c>
      <c r="G18001" s="4" t="s">
        <v>277078</v>
      </c>
      <c r="H18001" s="93"/>
    </row>
    <row r="18002" spans="1:8">
      <c r="A18002" s="1" t="s">
        <v>273905</v>
      </c>
      <c r="B18002" s="1">
        <v>34.224000000000004</v>
      </c>
      <c r="C18002" s="1">
        <v>2053.0977600000001</v>
      </c>
      <c r="D18002" s="2">
        <v>41616</v>
      </c>
      <c r="E18002" s="1" t="s">
        <v>273906</v>
      </c>
      <c r="F18002" s="4" t="s">
        <v>3087</v>
      </c>
      <c r="G18002" s="4" t="s">
        <v>277079</v>
      </c>
      <c r="H18002" s="93"/>
    </row>
    <row r="18003" spans="1:8">
      <c r="A18003" s="1" t="s">
        <v>274129</v>
      </c>
      <c r="B18003" s="1">
        <v>2.9</v>
      </c>
      <c r="C18003" s="1">
        <v>142.1</v>
      </c>
      <c r="D18003" s="2">
        <v>41616</v>
      </c>
      <c r="E18003" s="1" t="s">
        <v>274130</v>
      </c>
      <c r="F18003" s="4" t="s">
        <v>2</v>
      </c>
      <c r="G18003" s="4" t="s">
        <v>277079</v>
      </c>
      <c r="H18003" s="93"/>
    </row>
    <row r="18004" spans="1:8">
      <c r="A18004" s="1" t="s">
        <v>274233</v>
      </c>
      <c r="B18004" s="1">
        <v>72.150000000000006</v>
      </c>
      <c r="C18004" s="1">
        <v>3866.75</v>
      </c>
      <c r="D18004" s="2">
        <v>41616</v>
      </c>
      <c r="E18004" s="1" t="s">
        <v>274234</v>
      </c>
      <c r="F18004" s="4" t="s">
        <v>2</v>
      </c>
      <c r="G18004" s="4" t="s">
        <v>277079</v>
      </c>
      <c r="H18004" s="93"/>
    </row>
    <row r="18005" spans="1:8">
      <c r="A18005" s="1" t="s">
        <v>274495</v>
      </c>
      <c r="B18005" s="1">
        <v>74.8</v>
      </c>
      <c r="C18005" s="1">
        <v>2097.6</v>
      </c>
      <c r="D18005" s="2">
        <v>41616</v>
      </c>
      <c r="E18005" s="1" t="s">
        <v>274496</v>
      </c>
      <c r="F18005" s="4" t="s">
        <v>2</v>
      </c>
      <c r="G18005" s="4" t="s">
        <v>277079</v>
      </c>
      <c r="H18005" s="93"/>
    </row>
    <row r="18006" spans="1:8">
      <c r="A18006" s="1" t="s">
        <v>274569</v>
      </c>
      <c r="B18006" s="1">
        <v>252.54000000000002</v>
      </c>
      <c r="C18006" s="1">
        <v>5805.8946000000014</v>
      </c>
      <c r="D18006" s="2">
        <v>41616</v>
      </c>
      <c r="E18006" s="1" t="s">
        <v>274570</v>
      </c>
      <c r="F18006" s="4" t="s">
        <v>3087</v>
      </c>
      <c r="G18006" s="4" t="s">
        <v>277078</v>
      </c>
      <c r="H18006" s="93"/>
    </row>
    <row r="18007" spans="1:8">
      <c r="A18007" s="1" t="s">
        <v>274669</v>
      </c>
      <c r="B18007" s="1">
        <v>30.599999999999998</v>
      </c>
      <c r="C18007" s="1">
        <v>1236.8999999999999</v>
      </c>
      <c r="D18007" s="2">
        <v>41616</v>
      </c>
      <c r="E18007" s="1" t="s">
        <v>274670</v>
      </c>
      <c r="F18007" s="4" t="s">
        <v>2</v>
      </c>
      <c r="G18007" s="4" t="s">
        <v>277079</v>
      </c>
      <c r="H18007" s="93"/>
    </row>
    <row r="18008" spans="1:8">
      <c r="A18008" s="1" t="s">
        <v>275011</v>
      </c>
      <c r="B18008" s="1">
        <v>7.25</v>
      </c>
      <c r="C18008" s="1">
        <v>819.25</v>
      </c>
      <c r="D18008" s="2">
        <v>41616</v>
      </c>
      <c r="E18008" s="1" t="s">
        <v>275012</v>
      </c>
      <c r="F18008" s="4" t="s">
        <v>2</v>
      </c>
      <c r="G18008" s="4" t="s">
        <v>277079</v>
      </c>
      <c r="H18008" s="93"/>
    </row>
    <row r="18009" spans="1:8">
      <c r="A18009" s="1" t="s">
        <v>275097</v>
      </c>
      <c r="B18009" s="1">
        <v>193.10000000000002</v>
      </c>
      <c r="C18009" s="1">
        <v>4696.05</v>
      </c>
      <c r="D18009" s="2">
        <v>41616</v>
      </c>
      <c r="E18009" s="1" t="s">
        <v>275098</v>
      </c>
      <c r="F18009" s="4" t="s">
        <v>2</v>
      </c>
      <c r="G18009" s="4" t="s">
        <v>277079</v>
      </c>
      <c r="H18009" s="93"/>
    </row>
    <row r="18010" spans="1:8">
      <c r="A18010" s="1" t="s">
        <v>275193</v>
      </c>
      <c r="B18010" s="1">
        <v>64.900000000000006</v>
      </c>
      <c r="C18010" s="1">
        <v>7447.5</v>
      </c>
      <c r="D18010" s="2">
        <v>41616</v>
      </c>
      <c r="E18010" s="1" t="s">
        <v>275194</v>
      </c>
      <c r="F18010" s="4" t="s">
        <v>2</v>
      </c>
      <c r="G18010" s="4" t="s">
        <v>277079</v>
      </c>
      <c r="H18010" s="93"/>
    </row>
    <row r="18011" spans="1:8">
      <c r="A18011" s="1" t="s">
        <v>275477</v>
      </c>
      <c r="B18011" s="1">
        <v>26.25</v>
      </c>
      <c r="C18011" s="1">
        <v>968.05</v>
      </c>
      <c r="D18011" s="2">
        <v>41616</v>
      </c>
      <c r="E18011" s="1" t="s">
        <v>275478</v>
      </c>
      <c r="F18011" s="4" t="s">
        <v>2</v>
      </c>
      <c r="G18011" s="4" t="s">
        <v>277079</v>
      </c>
      <c r="H18011" s="93"/>
    </row>
    <row r="18012" spans="1:8">
      <c r="A18012" s="1" t="s">
        <v>275565</v>
      </c>
      <c r="B18012" s="1">
        <v>1203.3600000000001</v>
      </c>
      <c r="C18012" s="1">
        <v>144391.16639999999</v>
      </c>
      <c r="D18012" s="2">
        <v>41616</v>
      </c>
      <c r="E18012" s="1" t="s">
        <v>275566</v>
      </c>
      <c r="F18012" s="4" t="s">
        <v>3087</v>
      </c>
      <c r="G18012" s="4" t="s">
        <v>277078</v>
      </c>
      <c r="H18012" s="93"/>
    </row>
    <row r="18013" spans="1:8">
      <c r="A18013" s="1" t="s">
        <v>275629</v>
      </c>
      <c r="B18013" s="1">
        <v>0</v>
      </c>
      <c r="C18013" s="1">
        <v>0</v>
      </c>
      <c r="D18013" s="2">
        <v>41616</v>
      </c>
      <c r="E18013" s="1" t="s">
        <v>275630</v>
      </c>
      <c r="F18013" s="4" t="s">
        <v>2</v>
      </c>
      <c r="G18013" s="4" t="s">
        <v>277079</v>
      </c>
      <c r="H18013" s="93"/>
    </row>
    <row r="18014" spans="1:8">
      <c r="A18014" s="1" t="s">
        <v>275643</v>
      </c>
      <c r="B18014" s="1">
        <v>392.40000000000003</v>
      </c>
      <c r="C18014" s="1">
        <v>5489.6760000000004</v>
      </c>
      <c r="D18014" s="2">
        <v>41616</v>
      </c>
      <c r="E18014" s="1" t="s">
        <v>275644</v>
      </c>
      <c r="F18014" s="4" t="s">
        <v>2</v>
      </c>
      <c r="G18014" s="4" t="s">
        <v>277079</v>
      </c>
      <c r="H18014" s="93"/>
    </row>
    <row r="18015" spans="1:8">
      <c r="A18015" s="1" t="s">
        <v>275685</v>
      </c>
      <c r="B18015" s="1">
        <v>148.80000000000001</v>
      </c>
      <c r="C18015" s="1">
        <v>4166.4000000000005</v>
      </c>
      <c r="D18015" s="2">
        <v>41616</v>
      </c>
      <c r="E18015" s="1" t="s">
        <v>275686</v>
      </c>
      <c r="F18015" s="4" t="s">
        <v>2</v>
      </c>
      <c r="G18015" s="4" t="s">
        <v>277079</v>
      </c>
      <c r="H18015" s="93"/>
    </row>
    <row r="18016" spans="1:8">
      <c r="A18016" s="1" t="s">
        <v>275903</v>
      </c>
      <c r="B18016" s="1">
        <v>8.6999999999999993</v>
      </c>
      <c r="C18016" s="1">
        <v>397.29999999999995</v>
      </c>
      <c r="D18016" s="2">
        <v>41616</v>
      </c>
      <c r="E18016" s="1" t="s">
        <v>275904</v>
      </c>
      <c r="F18016" s="4" t="s">
        <v>2</v>
      </c>
      <c r="G18016" s="4" t="s">
        <v>277079</v>
      </c>
      <c r="H18016" s="93"/>
    </row>
    <row r="18017" spans="1:8">
      <c r="A18017" s="1" t="s">
        <v>276015</v>
      </c>
      <c r="B18017" s="1">
        <v>24.65</v>
      </c>
      <c r="C18017" s="1">
        <v>551</v>
      </c>
      <c r="D18017" s="2">
        <v>41616</v>
      </c>
      <c r="E18017" s="1" t="s">
        <v>276016</v>
      </c>
      <c r="F18017" s="4" t="s">
        <v>2</v>
      </c>
      <c r="G18017" s="4" t="s">
        <v>277079</v>
      </c>
      <c r="H18017" s="93"/>
    </row>
    <row r="18018" spans="1:8">
      <c r="A18018" s="1" t="s">
        <v>276017</v>
      </c>
      <c r="B18018" s="1">
        <v>80.8</v>
      </c>
      <c r="C18018" s="1">
        <v>1828</v>
      </c>
      <c r="D18018" s="2">
        <v>41616</v>
      </c>
      <c r="E18018" s="1" t="s">
        <v>276018</v>
      </c>
      <c r="F18018" s="4" t="s">
        <v>2</v>
      </c>
      <c r="G18018" s="4" t="s">
        <v>277079</v>
      </c>
      <c r="H18018" s="93"/>
    </row>
    <row r="18019" spans="1:8">
      <c r="A18019" s="1" t="s">
        <v>276155</v>
      </c>
      <c r="B18019" s="1">
        <v>20.299999999999997</v>
      </c>
      <c r="C18019" s="1">
        <v>1241.1999999999998</v>
      </c>
      <c r="D18019" s="2">
        <v>41616</v>
      </c>
      <c r="E18019" s="1" t="s">
        <v>276156</v>
      </c>
      <c r="F18019" s="4" t="s">
        <v>28078</v>
      </c>
      <c r="G18019" s="4" t="s">
        <v>277079</v>
      </c>
      <c r="H18019" s="93"/>
    </row>
    <row r="18020" spans="1:8">
      <c r="A18020" s="1" t="s">
        <v>276157</v>
      </c>
      <c r="B18020" s="1">
        <v>31.900000000000002</v>
      </c>
      <c r="C18020" s="1">
        <v>2041.6000000000001</v>
      </c>
      <c r="D18020" s="2">
        <v>41616</v>
      </c>
      <c r="E18020" s="1" t="s">
        <v>276158</v>
      </c>
      <c r="F18020" s="4" t="s">
        <v>28078</v>
      </c>
      <c r="G18020" s="4" t="s">
        <v>277079</v>
      </c>
      <c r="H18020" s="93"/>
    </row>
    <row r="18021" spans="1:8">
      <c r="A18021" s="1" t="s">
        <v>276169</v>
      </c>
      <c r="B18021" s="1">
        <v>2.9</v>
      </c>
      <c r="C18021" s="1">
        <v>214.6</v>
      </c>
      <c r="D18021" s="2">
        <v>41616</v>
      </c>
      <c r="E18021" s="1" t="s">
        <v>276170</v>
      </c>
      <c r="F18021" s="4" t="s">
        <v>28078</v>
      </c>
      <c r="G18021" s="4" t="s">
        <v>277079</v>
      </c>
      <c r="H18021" s="93"/>
    </row>
    <row r="18022" spans="1:8">
      <c r="A18022" s="1" t="s">
        <v>276245</v>
      </c>
      <c r="B18022" s="1">
        <v>32.25</v>
      </c>
      <c r="C18022" s="1">
        <v>1123.75</v>
      </c>
      <c r="D18022" s="2">
        <v>41616</v>
      </c>
      <c r="E18022" s="1" t="s">
        <v>276246</v>
      </c>
      <c r="F18022" s="4" t="s">
        <v>2</v>
      </c>
      <c r="G18022" s="4" t="s">
        <v>277079</v>
      </c>
      <c r="H18022" s="93"/>
    </row>
    <row r="18023" spans="1:8">
      <c r="A18023" s="1" t="s">
        <v>276813</v>
      </c>
      <c r="B18023" s="1">
        <v>822.29600000000005</v>
      </c>
      <c r="C18023" s="1">
        <v>9859.3290400000005</v>
      </c>
      <c r="D18023" s="2">
        <v>41616</v>
      </c>
      <c r="E18023" s="1" t="s">
        <v>276814</v>
      </c>
      <c r="F18023" s="4" t="s">
        <v>3087</v>
      </c>
      <c r="G18023" s="4" t="s">
        <v>277078</v>
      </c>
      <c r="H18023" s="93"/>
    </row>
    <row r="18024" spans="1:8">
      <c r="A18024" s="1" t="s">
        <v>230473</v>
      </c>
      <c r="B18024" s="1">
        <v>121.71599999999999</v>
      </c>
      <c r="C18024" s="1">
        <v>3650.2628399999994</v>
      </c>
      <c r="D18024" s="2">
        <v>41615</v>
      </c>
      <c r="E18024" s="1" t="s">
        <v>230474</v>
      </c>
      <c r="F18024" s="4" t="s">
        <v>3087</v>
      </c>
      <c r="G18024" s="4" t="s">
        <v>277078</v>
      </c>
      <c r="H18024" s="93"/>
    </row>
    <row r="18025" spans="1:8">
      <c r="A18025" s="1" t="s">
        <v>230489</v>
      </c>
      <c r="B18025" s="1">
        <v>5.8</v>
      </c>
      <c r="C18025" s="1">
        <v>400.2</v>
      </c>
      <c r="D18025" s="2">
        <v>41615</v>
      </c>
      <c r="E18025" s="1" t="s">
        <v>230490</v>
      </c>
      <c r="F18025" s="4" t="s">
        <v>2</v>
      </c>
      <c r="G18025" s="4" t="s">
        <v>277079</v>
      </c>
      <c r="H18025" s="93"/>
    </row>
    <row r="18026" spans="1:8">
      <c r="A18026" s="1" t="s">
        <v>230603</v>
      </c>
      <c r="B18026" s="1">
        <v>1.45</v>
      </c>
      <c r="C18026" s="1">
        <v>134.85</v>
      </c>
      <c r="D18026" s="2">
        <v>41615</v>
      </c>
      <c r="E18026" s="1" t="s">
        <v>230604</v>
      </c>
      <c r="F18026" s="4" t="s">
        <v>2</v>
      </c>
      <c r="G18026" s="4" t="s">
        <v>277079</v>
      </c>
      <c r="H18026" s="93"/>
    </row>
    <row r="18027" spans="1:8">
      <c r="A18027" s="1" t="s">
        <v>230605</v>
      </c>
      <c r="B18027" s="1">
        <v>111.6</v>
      </c>
      <c r="C18027" s="1">
        <v>16628.399999999998</v>
      </c>
      <c r="D18027" s="2">
        <v>41615</v>
      </c>
      <c r="E18027" s="1" t="s">
        <v>230606</v>
      </c>
      <c r="F18027" s="4" t="s">
        <v>2</v>
      </c>
      <c r="G18027" s="4" t="s">
        <v>277079</v>
      </c>
      <c r="H18027" s="93"/>
    </row>
    <row r="18028" spans="1:8">
      <c r="A18028" s="1" t="s">
        <v>230607</v>
      </c>
      <c r="B18028" s="1">
        <v>25</v>
      </c>
      <c r="C18028" s="1">
        <v>3725</v>
      </c>
      <c r="D18028" s="2">
        <v>41615</v>
      </c>
      <c r="E18028" s="1" t="s">
        <v>230608</v>
      </c>
      <c r="F18028" s="4" t="s">
        <v>2</v>
      </c>
      <c r="G18028" s="4" t="s">
        <v>277079</v>
      </c>
      <c r="H18028" s="93"/>
    </row>
    <row r="18029" spans="1:8">
      <c r="A18029" s="1" t="s">
        <v>230617</v>
      </c>
      <c r="B18029" s="1">
        <v>1.45</v>
      </c>
      <c r="C18029" s="1">
        <v>100.05</v>
      </c>
      <c r="D18029" s="2">
        <v>41615</v>
      </c>
      <c r="E18029" s="1" t="s">
        <v>230618</v>
      </c>
      <c r="F18029" s="4" t="s">
        <v>2</v>
      </c>
      <c r="G18029" s="4" t="s">
        <v>277079</v>
      </c>
      <c r="H18029" s="93"/>
    </row>
    <row r="18030" spans="1:8">
      <c r="A18030" s="1" t="s">
        <v>230629</v>
      </c>
      <c r="B18030" s="1">
        <v>13.049999999999999</v>
      </c>
      <c r="C18030" s="1">
        <v>130.5</v>
      </c>
      <c r="D18030" s="2">
        <v>41615</v>
      </c>
      <c r="E18030" s="1" t="s">
        <v>230630</v>
      </c>
      <c r="F18030" s="4" t="s">
        <v>2</v>
      </c>
      <c r="G18030" s="4" t="s">
        <v>277079</v>
      </c>
      <c r="H18030" s="93"/>
    </row>
    <row r="18031" spans="1:8">
      <c r="A18031" s="1" t="s">
        <v>230677</v>
      </c>
      <c r="B18031" s="1">
        <v>1.45</v>
      </c>
      <c r="C18031" s="1">
        <v>129.04999999999998</v>
      </c>
      <c r="D18031" s="2">
        <v>41615</v>
      </c>
      <c r="E18031" s="1" t="s">
        <v>230678</v>
      </c>
      <c r="F18031" s="4" t="s">
        <v>2</v>
      </c>
      <c r="G18031" s="4" t="s">
        <v>277079</v>
      </c>
      <c r="H18031" s="93"/>
    </row>
    <row r="18032" spans="1:8">
      <c r="A18032" s="1" t="s">
        <v>230693</v>
      </c>
      <c r="B18032" s="1">
        <v>1.45</v>
      </c>
      <c r="C18032" s="1">
        <v>174</v>
      </c>
      <c r="D18032" s="2">
        <v>41615</v>
      </c>
      <c r="E18032" s="1" t="s">
        <v>230694</v>
      </c>
      <c r="F18032" s="4" t="s">
        <v>2</v>
      </c>
      <c r="G18032" s="4" t="s">
        <v>277079</v>
      </c>
      <c r="H18032" s="93"/>
    </row>
    <row r="18033" spans="1:8">
      <c r="A18033" s="1" t="s">
        <v>230721</v>
      </c>
      <c r="B18033" s="1">
        <v>10.149999999999999</v>
      </c>
      <c r="C18033" s="1">
        <v>680.05</v>
      </c>
      <c r="D18033" s="2">
        <v>41615</v>
      </c>
      <c r="E18033" s="1" t="s">
        <v>230722</v>
      </c>
      <c r="F18033" s="4" t="s">
        <v>2</v>
      </c>
      <c r="G18033" s="4" t="s">
        <v>277079</v>
      </c>
      <c r="H18033" s="93"/>
    </row>
    <row r="18034" spans="1:8">
      <c r="A18034" s="1" t="s">
        <v>230793</v>
      </c>
      <c r="B18034" s="1">
        <v>0</v>
      </c>
      <c r="C18034" s="1">
        <v>0</v>
      </c>
      <c r="D18034" s="2">
        <v>41615</v>
      </c>
      <c r="E18034" s="1" t="s">
        <v>230794</v>
      </c>
      <c r="F18034" s="4" t="s">
        <v>2</v>
      </c>
      <c r="G18034" s="4" t="s">
        <v>277079</v>
      </c>
      <c r="H18034" s="93"/>
    </row>
    <row r="18035" spans="1:8">
      <c r="A18035" s="1" t="s">
        <v>230819</v>
      </c>
      <c r="B18035" s="1">
        <v>160.44800000000001</v>
      </c>
      <c r="C18035" s="1">
        <v>5293.1795200000006</v>
      </c>
      <c r="D18035" s="2">
        <v>41615</v>
      </c>
      <c r="E18035" s="1" t="s">
        <v>230820</v>
      </c>
      <c r="F18035" s="4" t="s">
        <v>3087</v>
      </c>
      <c r="G18035" s="4" t="s">
        <v>277078</v>
      </c>
      <c r="H18035" s="93"/>
    </row>
    <row r="18036" spans="1:8">
      <c r="A18036" s="1" t="s">
        <v>230825</v>
      </c>
      <c r="B18036" s="1">
        <v>190.53200000000004</v>
      </c>
      <c r="C18036" s="1">
        <v>1903.4146800000001</v>
      </c>
      <c r="D18036" s="2">
        <v>41615</v>
      </c>
      <c r="E18036" s="1" t="s">
        <v>230826</v>
      </c>
      <c r="F18036" s="4" t="s">
        <v>3087</v>
      </c>
      <c r="G18036" s="4" t="s">
        <v>277078</v>
      </c>
      <c r="H18036" s="93"/>
    </row>
    <row r="18037" spans="1:8">
      <c r="A18037" s="1" t="s">
        <v>230855</v>
      </c>
      <c r="B18037" s="1">
        <v>1.45</v>
      </c>
      <c r="C18037" s="1">
        <v>85.55</v>
      </c>
      <c r="D18037" s="2">
        <v>41615</v>
      </c>
      <c r="E18037" s="1" t="s">
        <v>230856</v>
      </c>
      <c r="F18037" s="4" t="s">
        <v>2</v>
      </c>
      <c r="G18037" s="4" t="s">
        <v>277079</v>
      </c>
      <c r="H18037" s="93"/>
    </row>
    <row r="18038" spans="1:8">
      <c r="A18038" s="1" t="s">
        <v>230969</v>
      </c>
      <c r="B18038" s="1">
        <v>8.6999999999999993</v>
      </c>
      <c r="C18038" s="1">
        <v>556.79999999999995</v>
      </c>
      <c r="D18038" s="2">
        <v>41615</v>
      </c>
      <c r="E18038" s="1" t="s">
        <v>230970</v>
      </c>
      <c r="F18038" s="4" t="s">
        <v>2</v>
      </c>
      <c r="G18038" s="4" t="s">
        <v>277079</v>
      </c>
      <c r="H18038" s="93"/>
    </row>
    <row r="18039" spans="1:8">
      <c r="A18039" s="1" t="s">
        <v>231099</v>
      </c>
      <c r="B18039" s="1">
        <v>2.9</v>
      </c>
      <c r="C18039" s="1">
        <v>174</v>
      </c>
      <c r="D18039" s="2">
        <v>41615</v>
      </c>
      <c r="E18039" s="1" t="s">
        <v>231100</v>
      </c>
      <c r="F18039" s="4" t="s">
        <v>2</v>
      </c>
      <c r="G18039" s="4" t="s">
        <v>277079</v>
      </c>
      <c r="H18039" s="93"/>
    </row>
    <row r="18040" spans="1:8">
      <c r="A18040" s="1" t="s">
        <v>231187</v>
      </c>
      <c r="B18040" s="1">
        <v>102.672</v>
      </c>
      <c r="C18040" s="1">
        <v>2052.4132799999998</v>
      </c>
      <c r="D18040" s="2">
        <v>41615</v>
      </c>
      <c r="E18040" s="1" t="s">
        <v>231188</v>
      </c>
      <c r="F18040" s="4" t="s">
        <v>3087</v>
      </c>
      <c r="G18040" s="4" t="s">
        <v>277078</v>
      </c>
      <c r="H18040" s="93"/>
    </row>
    <row r="18041" spans="1:8">
      <c r="A18041" s="1" t="s">
        <v>231359</v>
      </c>
      <c r="B18041" s="1">
        <v>33.700000000000003</v>
      </c>
      <c r="C18041" s="1">
        <v>1170.9000000000001</v>
      </c>
      <c r="D18041" s="2">
        <v>41615</v>
      </c>
      <c r="E18041" s="1" t="s">
        <v>231360</v>
      </c>
      <c r="F18041" s="4" t="s">
        <v>2</v>
      </c>
      <c r="G18041" s="4" t="s">
        <v>277079</v>
      </c>
      <c r="H18041" s="93"/>
    </row>
    <row r="18042" spans="1:8">
      <c r="A18042" s="1" t="s">
        <v>231367</v>
      </c>
      <c r="B18042" s="1">
        <v>144.70000000000002</v>
      </c>
      <c r="C18042" s="1">
        <v>5060.2</v>
      </c>
      <c r="D18042" s="2">
        <v>41615</v>
      </c>
      <c r="E18042" s="1" t="s">
        <v>231368</v>
      </c>
      <c r="F18042" s="4" t="s">
        <v>2</v>
      </c>
      <c r="G18042" s="4" t="s">
        <v>277079</v>
      </c>
      <c r="H18042" s="93"/>
    </row>
    <row r="18043" spans="1:8">
      <c r="A18043" s="1" t="s">
        <v>231451</v>
      </c>
      <c r="B18043" s="1">
        <v>26.45</v>
      </c>
      <c r="C18043" s="1">
        <v>1868.55</v>
      </c>
      <c r="D18043" s="2">
        <v>41615</v>
      </c>
      <c r="E18043" s="1" t="s">
        <v>231452</v>
      </c>
      <c r="F18043" s="4" t="s">
        <v>2</v>
      </c>
      <c r="G18043" s="4" t="s">
        <v>277079</v>
      </c>
      <c r="H18043" s="93"/>
    </row>
    <row r="18044" spans="1:8">
      <c r="A18044" s="1" t="s">
        <v>231473</v>
      </c>
      <c r="B18044" s="1">
        <v>49.8</v>
      </c>
      <c r="C18044" s="1">
        <v>6405.2000000000007</v>
      </c>
      <c r="D18044" s="2">
        <v>41615</v>
      </c>
      <c r="E18044" s="1" t="s">
        <v>231474</v>
      </c>
      <c r="F18044" s="4" t="s">
        <v>2</v>
      </c>
      <c r="G18044" s="4" t="s">
        <v>277079</v>
      </c>
      <c r="H18044" s="93"/>
    </row>
    <row r="18045" spans="1:8">
      <c r="A18045" s="1" t="s">
        <v>231477</v>
      </c>
      <c r="B18045" s="1">
        <v>21.749999999999996</v>
      </c>
      <c r="C18045" s="1">
        <v>906.25</v>
      </c>
      <c r="D18045" s="2">
        <v>41615</v>
      </c>
      <c r="E18045" s="1" t="s">
        <v>231478</v>
      </c>
      <c r="F18045" s="4" t="s">
        <v>2</v>
      </c>
      <c r="G18045" s="4" t="s">
        <v>277079</v>
      </c>
      <c r="H18045" s="93"/>
    </row>
    <row r="18046" spans="1:8">
      <c r="A18046" s="1" t="s">
        <v>231505</v>
      </c>
      <c r="B18046" s="1">
        <v>239.8</v>
      </c>
      <c r="C18046" s="1">
        <v>2637.8</v>
      </c>
      <c r="D18046" s="2">
        <v>41615</v>
      </c>
      <c r="E18046" s="1" t="s">
        <v>231506</v>
      </c>
      <c r="F18046" s="4" t="s">
        <v>2</v>
      </c>
      <c r="G18046" s="4" t="s">
        <v>277079</v>
      </c>
      <c r="H18046" s="93"/>
    </row>
    <row r="18047" spans="1:8">
      <c r="A18047" s="1" t="s">
        <v>231521</v>
      </c>
      <c r="B18047" s="1">
        <v>361.28400000000011</v>
      </c>
      <c r="C18047" s="1">
        <v>7222.0671600000023</v>
      </c>
      <c r="D18047" s="2">
        <v>41615</v>
      </c>
      <c r="E18047" s="1" t="s">
        <v>231522</v>
      </c>
      <c r="F18047" s="4" t="s">
        <v>3087</v>
      </c>
      <c r="G18047" s="4" t="s">
        <v>277078</v>
      </c>
      <c r="H18047" s="93"/>
    </row>
    <row r="18048" spans="1:8">
      <c r="A18048" s="1" t="s">
        <v>231523</v>
      </c>
      <c r="B18048" s="1">
        <v>193.982</v>
      </c>
      <c r="C18048" s="1">
        <v>1937.8801800000003</v>
      </c>
      <c r="D18048" s="2">
        <v>41615</v>
      </c>
      <c r="E18048" s="1" t="s">
        <v>231524</v>
      </c>
      <c r="F18048" s="4" t="s">
        <v>3087</v>
      </c>
      <c r="G18048" s="4" t="s">
        <v>277078</v>
      </c>
      <c r="H18048" s="93"/>
    </row>
    <row r="18049" spans="1:8">
      <c r="A18049" s="1" t="s">
        <v>231605</v>
      </c>
      <c r="B18049" s="1">
        <v>0</v>
      </c>
      <c r="C18049" s="1">
        <v>0</v>
      </c>
      <c r="D18049" s="2">
        <v>41615</v>
      </c>
      <c r="E18049" s="1" t="s">
        <v>231606</v>
      </c>
      <c r="F18049" s="4" t="s">
        <v>2</v>
      </c>
      <c r="G18049" s="4" t="s">
        <v>277079</v>
      </c>
      <c r="H18049" s="93"/>
    </row>
    <row r="18050" spans="1:8">
      <c r="A18050" s="1" t="s">
        <v>231651</v>
      </c>
      <c r="B18050" s="1">
        <v>1.45</v>
      </c>
      <c r="C18050" s="1">
        <v>85.55</v>
      </c>
      <c r="D18050" s="2">
        <v>41615</v>
      </c>
      <c r="E18050" s="1" t="s">
        <v>231652</v>
      </c>
      <c r="F18050" s="4" t="s">
        <v>2</v>
      </c>
      <c r="G18050" s="4" t="s">
        <v>277079</v>
      </c>
      <c r="H18050" s="93"/>
    </row>
    <row r="18051" spans="1:8">
      <c r="A18051" s="1" t="s">
        <v>231705</v>
      </c>
      <c r="B18051" s="1">
        <v>210.58800000000002</v>
      </c>
      <c r="C18051" s="1">
        <v>5052.00612</v>
      </c>
      <c r="D18051" s="2">
        <v>41615</v>
      </c>
      <c r="E18051" s="1" t="s">
        <v>231706</v>
      </c>
      <c r="F18051" s="4" t="s">
        <v>3087</v>
      </c>
      <c r="G18051" s="4" t="s">
        <v>277078</v>
      </c>
      <c r="H18051" s="93"/>
    </row>
    <row r="18052" spans="1:8">
      <c r="A18052" s="1" t="s">
        <v>232211</v>
      </c>
      <c r="B18052" s="1">
        <v>5973.8360000000002</v>
      </c>
      <c r="C18052" s="1">
        <v>211476.72</v>
      </c>
      <c r="D18052" s="2">
        <v>41615</v>
      </c>
      <c r="E18052" s="1" t="s">
        <v>232212</v>
      </c>
      <c r="F18052" s="4" t="s">
        <v>3087</v>
      </c>
      <c r="G18052" s="4" t="s">
        <v>277079</v>
      </c>
      <c r="H18052" s="93"/>
    </row>
    <row r="18053" spans="1:8">
      <c r="A18053" s="1" t="s">
        <v>232307</v>
      </c>
      <c r="B18053" s="1">
        <v>174.4</v>
      </c>
      <c r="C18053" s="1">
        <v>3313.6</v>
      </c>
      <c r="D18053" s="2">
        <v>41615</v>
      </c>
      <c r="E18053" s="1" t="s">
        <v>232308</v>
      </c>
      <c r="F18053" s="4" t="s">
        <v>2</v>
      </c>
      <c r="G18053" s="4" t="s">
        <v>277079</v>
      </c>
      <c r="H18053" s="93"/>
    </row>
    <row r="18054" spans="1:8">
      <c r="A18054" s="1" t="s">
        <v>232321</v>
      </c>
      <c r="B18054" s="1">
        <v>72.150000000000006</v>
      </c>
      <c r="C18054" s="1">
        <v>1722.55</v>
      </c>
      <c r="D18054" s="2">
        <v>41615</v>
      </c>
      <c r="E18054" s="1" t="s">
        <v>232322</v>
      </c>
      <c r="F18054" s="4" t="s">
        <v>2</v>
      </c>
      <c r="G18054" s="4" t="s">
        <v>277079</v>
      </c>
      <c r="H18054" s="93"/>
    </row>
    <row r="18055" spans="1:8">
      <c r="A18055" s="1" t="s">
        <v>232353</v>
      </c>
      <c r="B18055" s="1">
        <v>74.599999999999994</v>
      </c>
      <c r="C18055" s="1">
        <v>894.40000000000009</v>
      </c>
      <c r="D18055" s="2">
        <v>41615</v>
      </c>
      <c r="E18055" s="1" t="s">
        <v>232354</v>
      </c>
      <c r="F18055" s="4" t="s">
        <v>2</v>
      </c>
      <c r="G18055" s="4" t="s">
        <v>277079</v>
      </c>
      <c r="H18055" s="93"/>
    </row>
    <row r="18056" spans="1:8">
      <c r="A18056" s="1" t="s">
        <v>232379</v>
      </c>
      <c r="B18056" s="1">
        <v>1.45</v>
      </c>
      <c r="C18056" s="1">
        <v>43.5</v>
      </c>
      <c r="D18056" s="2">
        <v>41615</v>
      </c>
      <c r="E18056" s="1" t="s">
        <v>232380</v>
      </c>
      <c r="F18056" s="4" t="s">
        <v>2</v>
      </c>
      <c r="G18056" s="4" t="s">
        <v>277079</v>
      </c>
      <c r="H18056" s="93"/>
    </row>
    <row r="18057" spans="1:8">
      <c r="A18057" s="1" t="s">
        <v>232445</v>
      </c>
      <c r="B18057" s="1">
        <v>0</v>
      </c>
      <c r="C18057" s="1">
        <v>0</v>
      </c>
      <c r="D18057" s="2">
        <v>41615</v>
      </c>
      <c r="E18057" s="1" t="s">
        <v>232446</v>
      </c>
      <c r="F18057" s="4" t="s">
        <v>2</v>
      </c>
      <c r="G18057" s="4" t="s">
        <v>277079</v>
      </c>
      <c r="H18057" s="93"/>
    </row>
    <row r="18058" spans="1:8">
      <c r="A18058" s="1" t="s">
        <v>232473</v>
      </c>
      <c r="B18058" s="1">
        <v>0</v>
      </c>
      <c r="C18058" s="1">
        <v>0</v>
      </c>
      <c r="D18058" s="2">
        <v>41615</v>
      </c>
      <c r="E18058" s="1" t="s">
        <v>232474</v>
      </c>
      <c r="F18058" s="4" t="s">
        <v>2</v>
      </c>
      <c r="G18058" s="4" t="s">
        <v>277079</v>
      </c>
      <c r="H18058" s="93"/>
    </row>
    <row r="18059" spans="1:8">
      <c r="A18059" s="1" t="s">
        <v>232477</v>
      </c>
      <c r="B18059" s="1">
        <v>1.45</v>
      </c>
      <c r="C18059" s="1">
        <v>31.9</v>
      </c>
      <c r="D18059" s="2">
        <v>41615</v>
      </c>
      <c r="E18059" s="1" t="s">
        <v>232478</v>
      </c>
      <c r="F18059" s="4" t="s">
        <v>2</v>
      </c>
      <c r="G18059" s="4" t="s">
        <v>277079</v>
      </c>
      <c r="H18059" s="93"/>
    </row>
    <row r="18060" spans="1:8">
      <c r="A18060" s="1" t="s">
        <v>232563</v>
      </c>
      <c r="B18060" s="1">
        <v>136.4</v>
      </c>
      <c r="C18060" s="1">
        <v>3583.6000000000004</v>
      </c>
      <c r="D18060" s="2">
        <v>41615</v>
      </c>
      <c r="E18060" s="1" t="s">
        <v>232564</v>
      </c>
      <c r="F18060" s="4" t="s">
        <v>2</v>
      </c>
      <c r="G18060" s="4" t="s">
        <v>277079</v>
      </c>
      <c r="H18060" s="93"/>
    </row>
    <row r="18061" spans="1:8">
      <c r="A18061" s="1" t="s">
        <v>232581</v>
      </c>
      <c r="B18061" s="1">
        <v>18.849999999999998</v>
      </c>
      <c r="C18061" s="1">
        <v>664.09999999999991</v>
      </c>
      <c r="D18061" s="2">
        <v>41615</v>
      </c>
      <c r="E18061" s="1" t="s">
        <v>232582</v>
      </c>
      <c r="F18061" s="4" t="s">
        <v>2</v>
      </c>
      <c r="G18061" s="4" t="s">
        <v>277079</v>
      </c>
      <c r="H18061" s="93"/>
    </row>
    <row r="18062" spans="1:8">
      <c r="A18062" s="1" t="s">
        <v>232711</v>
      </c>
      <c r="B18062" s="1">
        <v>7.25</v>
      </c>
      <c r="C18062" s="1">
        <v>144.92749999999998</v>
      </c>
      <c r="D18062" s="2">
        <v>41615</v>
      </c>
      <c r="E18062" s="1" t="s">
        <v>232712</v>
      </c>
      <c r="F18062" s="4" t="s">
        <v>2</v>
      </c>
      <c r="G18062" s="4" t="s">
        <v>277079</v>
      </c>
      <c r="H18062" s="93"/>
    </row>
    <row r="18063" spans="1:8">
      <c r="A18063" s="1" t="s">
        <v>232937</v>
      </c>
      <c r="B18063" s="1">
        <v>14.499999999999998</v>
      </c>
      <c r="C18063" s="1">
        <v>2407</v>
      </c>
      <c r="D18063" s="2">
        <v>41615</v>
      </c>
      <c r="E18063" s="1" t="s">
        <v>232938</v>
      </c>
      <c r="F18063" s="4" t="s">
        <v>2</v>
      </c>
      <c r="G18063" s="4" t="s">
        <v>277079</v>
      </c>
      <c r="H18063" s="93"/>
    </row>
    <row r="18064" spans="1:8">
      <c r="A18064" s="1" t="s">
        <v>232941</v>
      </c>
      <c r="B18064" s="1">
        <v>247.99999999999997</v>
      </c>
      <c r="C18064" s="1">
        <v>10713.6</v>
      </c>
      <c r="D18064" s="2">
        <v>41615</v>
      </c>
      <c r="E18064" s="1" t="s">
        <v>232942</v>
      </c>
      <c r="F18064" s="4" t="s">
        <v>2</v>
      </c>
      <c r="G18064" s="4" t="s">
        <v>277079</v>
      </c>
      <c r="H18064" s="93"/>
    </row>
    <row r="18065" spans="1:8">
      <c r="A18065" s="1" t="s">
        <v>232965</v>
      </c>
      <c r="B18065" s="1">
        <v>207.10000000000002</v>
      </c>
      <c r="C18065" s="1">
        <v>3934.9000000000005</v>
      </c>
      <c r="D18065" s="2">
        <v>41615</v>
      </c>
      <c r="E18065" s="1" t="s">
        <v>232966</v>
      </c>
      <c r="F18065" s="4" t="s">
        <v>2</v>
      </c>
      <c r="G18065" s="4" t="s">
        <v>277079</v>
      </c>
      <c r="H18065" s="93"/>
    </row>
    <row r="18066" spans="1:8">
      <c r="A18066" s="1" t="s">
        <v>233049</v>
      </c>
      <c r="B18066" s="1">
        <v>49.6</v>
      </c>
      <c r="C18066" s="1">
        <v>905.2</v>
      </c>
      <c r="D18066" s="2">
        <v>41615</v>
      </c>
      <c r="E18066" s="1" t="s">
        <v>233050</v>
      </c>
      <c r="F18066" s="4" t="s">
        <v>2</v>
      </c>
      <c r="G18066" s="4" t="s">
        <v>277079</v>
      </c>
      <c r="H18066" s="93"/>
    </row>
    <row r="18067" spans="1:8">
      <c r="A18067" s="1" t="s">
        <v>233057</v>
      </c>
      <c r="B18067" s="1">
        <v>263.166</v>
      </c>
      <c r="C18067" s="1">
        <v>2629.0283399999998</v>
      </c>
      <c r="D18067" s="2">
        <v>41615</v>
      </c>
      <c r="E18067" s="1" t="s">
        <v>233058</v>
      </c>
      <c r="F18067" s="4" t="s">
        <v>3087</v>
      </c>
      <c r="G18067" s="4" t="s">
        <v>277078</v>
      </c>
      <c r="H18067" s="93"/>
    </row>
    <row r="18068" spans="1:8">
      <c r="A18068" s="1" t="s">
        <v>233061</v>
      </c>
      <c r="B18068" s="1">
        <v>832.78400000000033</v>
      </c>
      <c r="C18068" s="1">
        <v>8445.0001599999978</v>
      </c>
      <c r="D18068" s="2">
        <v>41615</v>
      </c>
      <c r="E18068" s="1" t="s">
        <v>233062</v>
      </c>
      <c r="F18068" s="4" t="s">
        <v>3087</v>
      </c>
      <c r="G18068" s="4" t="s">
        <v>277078</v>
      </c>
      <c r="H18068" s="93"/>
    </row>
    <row r="18069" spans="1:8">
      <c r="A18069" s="1" t="s">
        <v>233075</v>
      </c>
      <c r="B18069" s="1">
        <v>0</v>
      </c>
      <c r="C18069" s="1">
        <v>0</v>
      </c>
      <c r="D18069" s="2">
        <v>41615</v>
      </c>
      <c r="E18069" s="1" t="s">
        <v>233076</v>
      </c>
      <c r="F18069" s="4" t="s">
        <v>2</v>
      </c>
      <c r="G18069" s="4" t="s">
        <v>277079</v>
      </c>
      <c r="H18069" s="93"/>
    </row>
    <row r="18070" spans="1:8">
      <c r="A18070" s="1" t="s">
        <v>233091</v>
      </c>
      <c r="B18070" s="1">
        <v>0</v>
      </c>
      <c r="C18070" s="1">
        <v>0</v>
      </c>
      <c r="D18070" s="2">
        <v>41615</v>
      </c>
      <c r="E18070" s="1" t="s">
        <v>233092</v>
      </c>
      <c r="F18070" s="4" t="s">
        <v>2</v>
      </c>
      <c r="G18070" s="4" t="s">
        <v>277079</v>
      </c>
      <c r="H18070" s="93"/>
    </row>
    <row r="18071" spans="1:8">
      <c r="A18071" s="1" t="s">
        <v>233115</v>
      </c>
      <c r="B18071" s="1">
        <v>25</v>
      </c>
      <c r="C18071" s="1">
        <v>1475</v>
      </c>
      <c r="D18071" s="2">
        <v>41615</v>
      </c>
      <c r="E18071" s="1" t="s">
        <v>233116</v>
      </c>
      <c r="F18071" s="4" t="s">
        <v>2</v>
      </c>
      <c r="G18071" s="4" t="s">
        <v>277079</v>
      </c>
      <c r="H18071" s="93"/>
    </row>
    <row r="18072" spans="1:8">
      <c r="A18072" s="1" t="s">
        <v>233133</v>
      </c>
      <c r="B18072" s="1">
        <v>4.3499999999999996</v>
      </c>
      <c r="C18072" s="1">
        <v>207.34999999999997</v>
      </c>
      <c r="D18072" s="2">
        <v>41615</v>
      </c>
      <c r="E18072" s="1" t="s">
        <v>233134</v>
      </c>
      <c r="F18072" s="4" t="s">
        <v>2</v>
      </c>
      <c r="G18072" s="4" t="s">
        <v>277079</v>
      </c>
      <c r="H18072" s="93"/>
    </row>
    <row r="18073" spans="1:8">
      <c r="A18073" s="1" t="s">
        <v>233251</v>
      </c>
      <c r="B18073" s="1">
        <v>0</v>
      </c>
      <c r="C18073" s="1">
        <v>0</v>
      </c>
      <c r="D18073" s="2">
        <v>41615</v>
      </c>
      <c r="E18073" s="1" t="s">
        <v>233252</v>
      </c>
      <c r="F18073" s="4" t="s">
        <v>2</v>
      </c>
      <c r="G18073" s="4" t="s">
        <v>277079</v>
      </c>
      <c r="H18073" s="93"/>
    </row>
    <row r="18074" spans="1:8">
      <c r="A18074" s="1" t="s">
        <v>233363</v>
      </c>
      <c r="B18074" s="1">
        <v>18.850000000000001</v>
      </c>
      <c r="C18074" s="1">
        <v>1835.6999999999998</v>
      </c>
      <c r="D18074" s="2">
        <v>41615</v>
      </c>
      <c r="E18074" s="1" t="s">
        <v>233364</v>
      </c>
      <c r="F18074" s="4" t="s">
        <v>2</v>
      </c>
      <c r="G18074" s="4" t="s">
        <v>277079</v>
      </c>
      <c r="H18074" s="93"/>
    </row>
    <row r="18075" spans="1:8">
      <c r="A18075" s="1" t="s">
        <v>233365</v>
      </c>
      <c r="B18075" s="1">
        <v>2.9</v>
      </c>
      <c r="C18075" s="1">
        <v>81.2</v>
      </c>
      <c r="D18075" s="2">
        <v>41615</v>
      </c>
      <c r="E18075" s="1" t="s">
        <v>233366</v>
      </c>
      <c r="F18075" s="4" t="s">
        <v>2</v>
      </c>
      <c r="G18075" s="4" t="s">
        <v>277079</v>
      </c>
      <c r="H18075" s="93"/>
    </row>
    <row r="18076" spans="1:8">
      <c r="A18076" s="1" t="s">
        <v>233381</v>
      </c>
      <c r="B18076" s="1">
        <v>25</v>
      </c>
      <c r="C18076" s="1">
        <v>3725</v>
      </c>
      <c r="D18076" s="2">
        <v>41615</v>
      </c>
      <c r="E18076" s="1" t="s">
        <v>233382</v>
      </c>
      <c r="F18076" s="4" t="s">
        <v>2</v>
      </c>
      <c r="G18076" s="4" t="s">
        <v>277079</v>
      </c>
      <c r="H18076" s="93"/>
    </row>
    <row r="18077" spans="1:8">
      <c r="A18077" s="1" t="s">
        <v>233481</v>
      </c>
      <c r="B18077" s="1">
        <v>86.8</v>
      </c>
      <c r="C18077" s="1">
        <v>868</v>
      </c>
      <c r="D18077" s="2">
        <v>41615</v>
      </c>
      <c r="E18077" s="1" t="s">
        <v>233482</v>
      </c>
      <c r="F18077" s="4" t="s">
        <v>2</v>
      </c>
      <c r="G18077" s="4" t="s">
        <v>277079</v>
      </c>
      <c r="H18077" s="93"/>
    </row>
    <row r="18078" spans="1:8">
      <c r="A18078" s="1" t="s">
        <v>233489</v>
      </c>
      <c r="B18078" s="1">
        <v>2.9</v>
      </c>
      <c r="C18078" s="1">
        <v>493</v>
      </c>
      <c r="D18078" s="2">
        <v>41615</v>
      </c>
      <c r="E18078" s="1" t="s">
        <v>233490</v>
      </c>
      <c r="F18078" s="4" t="s">
        <v>2</v>
      </c>
      <c r="G18078" s="4" t="s">
        <v>277079</v>
      </c>
      <c r="H18078" s="93"/>
    </row>
    <row r="18079" spans="1:8">
      <c r="A18079" s="1" t="s">
        <v>233491</v>
      </c>
      <c r="B18079" s="1">
        <v>0</v>
      </c>
      <c r="C18079" s="1">
        <v>0</v>
      </c>
      <c r="D18079" s="2">
        <v>41615</v>
      </c>
      <c r="E18079" s="1" t="s">
        <v>233492</v>
      </c>
      <c r="F18079" s="4" t="s">
        <v>2</v>
      </c>
      <c r="G18079" s="4" t="s">
        <v>277079</v>
      </c>
      <c r="H18079" s="93"/>
    </row>
    <row r="18080" spans="1:8">
      <c r="A18080" s="1" t="s">
        <v>233523</v>
      </c>
      <c r="B18080" s="1">
        <v>268.70000000000005</v>
      </c>
      <c r="C18080" s="1">
        <v>15538.5</v>
      </c>
      <c r="D18080" s="2">
        <v>41615</v>
      </c>
      <c r="E18080" s="1" t="s">
        <v>233524</v>
      </c>
      <c r="F18080" s="4" t="s">
        <v>2</v>
      </c>
      <c r="G18080" s="4" t="s">
        <v>277079</v>
      </c>
      <c r="H18080" s="93"/>
    </row>
    <row r="18081" spans="1:8">
      <c r="A18081" s="1" t="s">
        <v>233549</v>
      </c>
      <c r="B18081" s="1">
        <v>74.599999999999994</v>
      </c>
      <c r="C18081" s="1">
        <v>10365.400000000001</v>
      </c>
      <c r="D18081" s="2">
        <v>41615</v>
      </c>
      <c r="E18081" s="1" t="s">
        <v>233550</v>
      </c>
      <c r="F18081" s="4" t="s">
        <v>2</v>
      </c>
      <c r="G18081" s="4" t="s">
        <v>277079</v>
      </c>
      <c r="H18081" s="93"/>
    </row>
    <row r="18082" spans="1:8">
      <c r="A18082" s="1" t="s">
        <v>233553</v>
      </c>
      <c r="B18082" s="1">
        <v>0</v>
      </c>
      <c r="C18082" s="1">
        <v>0</v>
      </c>
      <c r="D18082" s="2">
        <v>41615</v>
      </c>
      <c r="E18082" s="1" t="s">
        <v>233554</v>
      </c>
      <c r="F18082" s="4" t="s">
        <v>2</v>
      </c>
      <c r="G18082" s="4" t="s">
        <v>277079</v>
      </c>
      <c r="H18082" s="93"/>
    </row>
    <row r="18083" spans="1:8">
      <c r="A18083" s="1" t="s">
        <v>233561</v>
      </c>
      <c r="B18083" s="1">
        <v>210.58800000000002</v>
      </c>
      <c r="C18083" s="1">
        <v>7368.4741200000008</v>
      </c>
      <c r="D18083" s="2">
        <v>41615</v>
      </c>
      <c r="E18083" s="1" t="s">
        <v>233562</v>
      </c>
      <c r="F18083" s="4" t="s">
        <v>3087</v>
      </c>
      <c r="G18083" s="4" t="s">
        <v>277078</v>
      </c>
      <c r="H18083" s="93"/>
    </row>
    <row r="18084" spans="1:8">
      <c r="A18084" s="1" t="s">
        <v>233637</v>
      </c>
      <c r="B18084" s="1">
        <v>130.80000000000001</v>
      </c>
      <c r="C18084" s="1">
        <v>3793.2000000000003</v>
      </c>
      <c r="D18084" s="2">
        <v>41615</v>
      </c>
      <c r="E18084" s="1" t="s">
        <v>233638</v>
      </c>
      <c r="F18084" s="4" t="s">
        <v>2</v>
      </c>
      <c r="G18084" s="4" t="s">
        <v>277079</v>
      </c>
      <c r="H18084" s="93"/>
    </row>
    <row r="18085" spans="1:8">
      <c r="A18085" s="1" t="s">
        <v>233865</v>
      </c>
      <c r="B18085" s="1">
        <v>7.25</v>
      </c>
      <c r="C18085" s="1">
        <v>717.75</v>
      </c>
      <c r="D18085" s="2">
        <v>41615</v>
      </c>
      <c r="E18085" s="1" t="s">
        <v>233866</v>
      </c>
      <c r="F18085" s="4" t="s">
        <v>2</v>
      </c>
      <c r="G18085" s="4" t="s">
        <v>277079</v>
      </c>
      <c r="H18085" s="93"/>
    </row>
    <row r="18086" spans="1:8">
      <c r="A18086" s="1" t="s">
        <v>233869</v>
      </c>
      <c r="B18086" s="1">
        <v>161.19999999999999</v>
      </c>
      <c r="C18086" s="1">
        <v>18190.8</v>
      </c>
      <c r="D18086" s="2">
        <v>41615</v>
      </c>
      <c r="E18086" s="1" t="s">
        <v>233870</v>
      </c>
      <c r="F18086" s="4" t="s">
        <v>28078</v>
      </c>
      <c r="G18086" s="4" t="s">
        <v>277079</v>
      </c>
      <c r="H18086" s="93"/>
    </row>
    <row r="18087" spans="1:8">
      <c r="A18087" s="1" t="s">
        <v>233871</v>
      </c>
      <c r="B18087" s="1">
        <v>86.8</v>
      </c>
      <c r="C18087" s="1">
        <v>8593.1999999999989</v>
      </c>
      <c r="D18087" s="2">
        <v>41615</v>
      </c>
      <c r="E18087" s="1" t="s">
        <v>233872</v>
      </c>
      <c r="F18087" s="4" t="s">
        <v>28078</v>
      </c>
      <c r="G18087" s="4" t="s">
        <v>277079</v>
      </c>
      <c r="H18087" s="93"/>
    </row>
    <row r="18088" spans="1:8">
      <c r="A18088" s="1" t="s">
        <v>233885</v>
      </c>
      <c r="B18088" s="1">
        <v>112</v>
      </c>
      <c r="C18088" s="1">
        <v>2114</v>
      </c>
      <c r="D18088" s="2">
        <v>41615</v>
      </c>
      <c r="E18088" s="1" t="s">
        <v>233886</v>
      </c>
      <c r="F18088" s="4" t="s">
        <v>2</v>
      </c>
      <c r="G18088" s="4" t="s">
        <v>277079</v>
      </c>
      <c r="H18088" s="93"/>
    </row>
    <row r="18089" spans="1:8">
      <c r="A18089" s="1" t="s">
        <v>234301</v>
      </c>
      <c r="B18089" s="1">
        <v>922.57600000000025</v>
      </c>
      <c r="C18089" s="1">
        <v>12906.838240000003</v>
      </c>
      <c r="D18089" s="2">
        <v>41615</v>
      </c>
      <c r="E18089" s="1" t="s">
        <v>234302</v>
      </c>
      <c r="F18089" s="4" t="s">
        <v>3087</v>
      </c>
      <c r="G18089" s="4" t="s">
        <v>277078</v>
      </c>
      <c r="H18089" s="93"/>
    </row>
    <row r="18090" spans="1:8">
      <c r="A18090" s="1" t="s">
        <v>234425</v>
      </c>
      <c r="B18090" s="1">
        <v>1.45</v>
      </c>
      <c r="C18090" s="1">
        <v>433.55</v>
      </c>
      <c r="D18090" s="2">
        <v>41615</v>
      </c>
      <c r="E18090" s="1" t="s">
        <v>234426</v>
      </c>
      <c r="F18090" s="4" t="s">
        <v>2</v>
      </c>
      <c r="G18090" s="4" t="s">
        <v>277079</v>
      </c>
      <c r="H18090" s="93"/>
    </row>
    <row r="18091" spans="1:8">
      <c r="A18091" s="1" t="s">
        <v>234483</v>
      </c>
      <c r="B18091" s="1">
        <v>34.224000000000004</v>
      </c>
      <c r="C18091" s="1">
        <v>855.25776000000008</v>
      </c>
      <c r="D18091" s="2">
        <v>41615</v>
      </c>
      <c r="E18091" s="1" t="s">
        <v>234484</v>
      </c>
      <c r="F18091" s="4" t="s">
        <v>3087</v>
      </c>
      <c r="G18091" s="4" t="s">
        <v>277078</v>
      </c>
      <c r="H18091" s="93"/>
    </row>
    <row r="18092" spans="1:8">
      <c r="A18092" s="1" t="s">
        <v>234515</v>
      </c>
      <c r="B18092" s="1">
        <v>55.400000000000006</v>
      </c>
      <c r="C18092" s="1">
        <v>3954.6000000000004</v>
      </c>
      <c r="D18092" s="2">
        <v>41615</v>
      </c>
      <c r="E18092" s="1" t="s">
        <v>234516</v>
      </c>
      <c r="F18092" s="4" t="s">
        <v>2</v>
      </c>
      <c r="G18092" s="4" t="s">
        <v>277079</v>
      </c>
      <c r="H18092" s="93"/>
    </row>
    <row r="18093" spans="1:8">
      <c r="A18093" s="1" t="s">
        <v>234593</v>
      </c>
      <c r="B18093" s="1">
        <v>61.2</v>
      </c>
      <c r="C18093" s="1">
        <v>2154.8000000000002</v>
      </c>
      <c r="D18093" s="2">
        <v>41615</v>
      </c>
      <c r="E18093" s="1" t="s">
        <v>234594</v>
      </c>
      <c r="F18093" s="4" t="s">
        <v>2</v>
      </c>
      <c r="G18093" s="4" t="s">
        <v>277079</v>
      </c>
      <c r="H18093" s="93"/>
    </row>
    <row r="18094" spans="1:8">
      <c r="A18094" s="1" t="s">
        <v>234823</v>
      </c>
      <c r="B18094" s="1">
        <v>0</v>
      </c>
      <c r="C18094" s="1">
        <v>0</v>
      </c>
      <c r="D18094" s="2">
        <v>41615</v>
      </c>
      <c r="E18094" s="1" t="s">
        <v>234824</v>
      </c>
      <c r="F18094" s="4" t="s">
        <v>2</v>
      </c>
      <c r="G18094" s="4" t="s">
        <v>277079</v>
      </c>
      <c r="H18094" s="93"/>
    </row>
    <row r="18095" spans="1:8">
      <c r="A18095" s="1" t="s">
        <v>234885</v>
      </c>
      <c r="B18095" s="1">
        <v>398.08400000000006</v>
      </c>
      <c r="C18095" s="1">
        <v>15645.909159999999</v>
      </c>
      <c r="D18095" s="2">
        <v>41615</v>
      </c>
      <c r="E18095" s="1" t="s">
        <v>234886</v>
      </c>
      <c r="F18095" s="4" t="s">
        <v>3087</v>
      </c>
      <c r="G18095" s="4" t="s">
        <v>277078</v>
      </c>
      <c r="H18095" s="93"/>
    </row>
    <row r="18096" spans="1:8">
      <c r="A18096" s="1" t="s">
        <v>235045</v>
      </c>
      <c r="B18096" s="1">
        <v>697.2</v>
      </c>
      <c r="C18096" s="1">
        <v>5245.8000000000011</v>
      </c>
      <c r="D18096" s="2">
        <v>41615</v>
      </c>
      <c r="E18096" s="1" t="s">
        <v>235046</v>
      </c>
      <c r="F18096" s="4" t="s">
        <v>2</v>
      </c>
      <c r="G18096" s="4" t="s">
        <v>277079</v>
      </c>
      <c r="H18096" s="93"/>
    </row>
    <row r="18097" spans="1:8">
      <c r="A18097" s="1" t="s">
        <v>235099</v>
      </c>
      <c r="B18097" s="1">
        <v>173.60000000000002</v>
      </c>
      <c r="C18097" s="1">
        <v>7068</v>
      </c>
      <c r="D18097" s="2">
        <v>41615</v>
      </c>
      <c r="E18097" s="1" t="s">
        <v>235100</v>
      </c>
      <c r="F18097" s="4" t="s">
        <v>2</v>
      </c>
      <c r="G18097" s="4" t="s">
        <v>277079</v>
      </c>
      <c r="H18097" s="93"/>
    </row>
    <row r="18098" spans="1:8">
      <c r="A18098" s="1" t="s">
        <v>235611</v>
      </c>
      <c r="B18098" s="1">
        <v>481.34400000000005</v>
      </c>
      <c r="C18098" s="1">
        <v>9622.0665600000011</v>
      </c>
      <c r="D18098" s="2">
        <v>41615</v>
      </c>
      <c r="E18098" s="1" t="s">
        <v>235612</v>
      </c>
      <c r="F18098" s="4" t="s">
        <v>3087</v>
      </c>
      <c r="G18098" s="4" t="s">
        <v>277078</v>
      </c>
      <c r="H18098" s="93"/>
    </row>
    <row r="18099" spans="1:8">
      <c r="A18099" s="1" t="s">
        <v>235615</v>
      </c>
      <c r="B18099" s="1">
        <v>631.76400000000012</v>
      </c>
      <c r="C18099" s="1">
        <v>9470.1423600000016</v>
      </c>
      <c r="D18099" s="2">
        <v>41615</v>
      </c>
      <c r="E18099" s="1" t="s">
        <v>235616</v>
      </c>
      <c r="F18099" s="4" t="s">
        <v>3087</v>
      </c>
      <c r="G18099" s="4" t="s">
        <v>277078</v>
      </c>
      <c r="H18099" s="93"/>
    </row>
    <row r="18100" spans="1:8">
      <c r="A18100" s="1" t="s">
        <v>235621</v>
      </c>
      <c r="B18100" s="1">
        <v>63.05</v>
      </c>
      <c r="C18100" s="1">
        <v>3375.3375000000001</v>
      </c>
      <c r="D18100" s="2">
        <v>41615</v>
      </c>
      <c r="E18100" s="1" t="s">
        <v>235622</v>
      </c>
      <c r="F18100" s="4" t="s">
        <v>2</v>
      </c>
      <c r="G18100" s="4" t="s">
        <v>277079</v>
      </c>
      <c r="H18100" s="93"/>
    </row>
    <row r="18101" spans="1:8">
      <c r="A18101" s="1" t="s">
        <v>235721</v>
      </c>
      <c r="B18101" s="1">
        <v>2.9</v>
      </c>
      <c r="C18101" s="1">
        <v>72.5</v>
      </c>
      <c r="D18101" s="2">
        <v>41615</v>
      </c>
      <c r="E18101" s="1" t="s">
        <v>235722</v>
      </c>
      <c r="F18101" s="4" t="s">
        <v>2</v>
      </c>
      <c r="G18101" s="4" t="s">
        <v>277079</v>
      </c>
      <c r="H18101" s="93"/>
    </row>
    <row r="18102" spans="1:8">
      <c r="A18102" s="1" t="s">
        <v>235759</v>
      </c>
      <c r="B18102" s="1">
        <v>462.66800000000001</v>
      </c>
      <c r="C18102" s="1">
        <v>8786.0653199999979</v>
      </c>
      <c r="D18102" s="2">
        <v>41615</v>
      </c>
      <c r="E18102" s="1" t="s">
        <v>235760</v>
      </c>
      <c r="F18102" s="4" t="s">
        <v>3087</v>
      </c>
      <c r="G18102" s="4" t="s">
        <v>277078</v>
      </c>
      <c r="H18102" s="93"/>
    </row>
    <row r="18103" spans="1:8">
      <c r="A18103" s="1" t="s">
        <v>235919</v>
      </c>
      <c r="B18103" s="1">
        <v>180.50400000000002</v>
      </c>
      <c r="C18103" s="1">
        <v>900.71496000000013</v>
      </c>
      <c r="D18103" s="2">
        <v>41615</v>
      </c>
      <c r="E18103" s="1" t="s">
        <v>235920</v>
      </c>
      <c r="F18103" s="4" t="s">
        <v>3087</v>
      </c>
      <c r="G18103" s="4" t="s">
        <v>277078</v>
      </c>
      <c r="H18103" s="93"/>
    </row>
    <row r="18104" spans="1:8">
      <c r="A18104" s="1" t="s">
        <v>235921</v>
      </c>
      <c r="B18104" s="1">
        <v>280.78400000000005</v>
      </c>
      <c r="C18104" s="1">
        <v>2524.2481600000006</v>
      </c>
      <c r="D18104" s="2">
        <v>41615</v>
      </c>
      <c r="E18104" s="1" t="s">
        <v>235922</v>
      </c>
      <c r="F18104" s="4" t="s">
        <v>3087</v>
      </c>
      <c r="G18104" s="4" t="s">
        <v>277078</v>
      </c>
      <c r="H18104" s="93"/>
    </row>
    <row r="18105" spans="1:8">
      <c r="A18105" s="1" t="s">
        <v>235923</v>
      </c>
      <c r="B18105" s="1">
        <v>1.3340000000000001</v>
      </c>
      <c r="C18105" s="1">
        <v>19.996659999999999</v>
      </c>
      <c r="D18105" s="2">
        <v>41615</v>
      </c>
      <c r="E18105" s="1" t="s">
        <v>235924</v>
      </c>
      <c r="F18105" s="4" t="s">
        <v>3087</v>
      </c>
      <c r="G18105" s="4" t="s">
        <v>277078</v>
      </c>
      <c r="H18105" s="93"/>
    </row>
    <row r="18106" spans="1:8">
      <c r="A18106" s="1" t="s">
        <v>236001</v>
      </c>
      <c r="B18106" s="1">
        <v>62</v>
      </c>
      <c r="C18106" s="1">
        <v>589</v>
      </c>
      <c r="D18106" s="2">
        <v>41615</v>
      </c>
      <c r="E18106" s="1" t="s">
        <v>236002</v>
      </c>
      <c r="F18106" s="4" t="s">
        <v>2</v>
      </c>
      <c r="G18106" s="4" t="s">
        <v>277079</v>
      </c>
      <c r="H18106" s="93"/>
    </row>
    <row r="18107" spans="1:8">
      <c r="A18107" s="1" t="s">
        <v>236023</v>
      </c>
      <c r="B18107" s="1">
        <v>86.8</v>
      </c>
      <c r="C18107" s="1">
        <v>2517.1999999999998</v>
      </c>
      <c r="D18107" s="2">
        <v>41615</v>
      </c>
      <c r="E18107" s="1" t="s">
        <v>236024</v>
      </c>
      <c r="F18107" s="4" t="s">
        <v>2</v>
      </c>
      <c r="G18107" s="4" t="s">
        <v>277079</v>
      </c>
      <c r="H18107" s="93"/>
    </row>
    <row r="18108" spans="1:8">
      <c r="A18108" s="1" t="s">
        <v>236097</v>
      </c>
      <c r="B18108" s="1">
        <v>1.45</v>
      </c>
      <c r="C18108" s="1">
        <v>100.05</v>
      </c>
      <c r="D18108" s="2">
        <v>41615</v>
      </c>
      <c r="E18108" s="1" t="s">
        <v>236098</v>
      </c>
      <c r="F18108" s="4" t="s">
        <v>2</v>
      </c>
      <c r="G18108" s="4" t="s">
        <v>277079</v>
      </c>
      <c r="H18108" s="93"/>
    </row>
    <row r="18109" spans="1:8">
      <c r="A18109" s="1" t="s">
        <v>236225</v>
      </c>
      <c r="B18109" s="1">
        <v>294.3</v>
      </c>
      <c r="C18109" s="1">
        <v>10594.800000000001</v>
      </c>
      <c r="D18109" s="2">
        <v>41615</v>
      </c>
      <c r="E18109" s="1" t="s">
        <v>236226</v>
      </c>
      <c r="F18109" s="4" t="s">
        <v>2</v>
      </c>
      <c r="G18109" s="4" t="s">
        <v>277079</v>
      </c>
      <c r="H18109" s="93"/>
    </row>
    <row r="18110" spans="1:8">
      <c r="A18110" s="1" t="s">
        <v>236227</v>
      </c>
      <c r="B18110" s="1">
        <v>62</v>
      </c>
      <c r="C18110" s="1">
        <v>2232</v>
      </c>
      <c r="D18110" s="2">
        <v>41615</v>
      </c>
      <c r="E18110" s="1" t="s">
        <v>236228</v>
      </c>
      <c r="F18110" s="4" t="s">
        <v>2</v>
      </c>
      <c r="G18110" s="4" t="s">
        <v>277079</v>
      </c>
      <c r="H18110" s="93"/>
    </row>
    <row r="18111" spans="1:8">
      <c r="A18111" s="1" t="s">
        <v>236231</v>
      </c>
      <c r="B18111" s="1">
        <v>62</v>
      </c>
      <c r="C18111" s="1">
        <v>2232</v>
      </c>
      <c r="D18111" s="2">
        <v>41615</v>
      </c>
      <c r="E18111" s="1" t="s">
        <v>236232</v>
      </c>
      <c r="F18111" s="4" t="s">
        <v>2</v>
      </c>
      <c r="G18111" s="4" t="s">
        <v>277079</v>
      </c>
      <c r="H18111" s="93"/>
    </row>
    <row r="18112" spans="1:8">
      <c r="A18112" s="1" t="s">
        <v>236251</v>
      </c>
      <c r="B18112" s="1">
        <v>152.60000000000002</v>
      </c>
      <c r="C18112" s="1">
        <v>4576.4740000000002</v>
      </c>
      <c r="D18112" s="2">
        <v>41615</v>
      </c>
      <c r="E18112" s="1" t="s">
        <v>236252</v>
      </c>
      <c r="F18112" s="4" t="s">
        <v>2</v>
      </c>
      <c r="G18112" s="4" t="s">
        <v>277079</v>
      </c>
      <c r="H18112" s="93"/>
    </row>
    <row r="18113" spans="1:8">
      <c r="A18113" s="1" t="s">
        <v>236281</v>
      </c>
      <c r="B18113" s="1">
        <v>11.6</v>
      </c>
      <c r="C18113" s="1">
        <v>290</v>
      </c>
      <c r="D18113" s="2">
        <v>41615</v>
      </c>
      <c r="E18113" s="1" t="s">
        <v>236282</v>
      </c>
      <c r="F18113" s="4" t="s">
        <v>2</v>
      </c>
      <c r="G18113" s="4" t="s">
        <v>277079</v>
      </c>
      <c r="H18113" s="93"/>
    </row>
    <row r="18114" spans="1:8">
      <c r="A18114" s="1" t="s">
        <v>236307</v>
      </c>
      <c r="B18114" s="1">
        <v>11500</v>
      </c>
      <c r="C18114" s="1">
        <v>206884.99999999997</v>
      </c>
      <c r="D18114" s="2">
        <v>41615</v>
      </c>
      <c r="E18114" s="1" t="s">
        <v>236308</v>
      </c>
      <c r="F18114" s="4" t="s">
        <v>3087</v>
      </c>
      <c r="G18114" s="4" t="s">
        <v>277078</v>
      </c>
      <c r="H18114" s="93"/>
    </row>
    <row r="18115" spans="1:8">
      <c r="A18115" s="1" t="s">
        <v>236653</v>
      </c>
      <c r="B18115" s="1">
        <v>2.9</v>
      </c>
      <c r="C18115" s="1">
        <v>229.09999999999997</v>
      </c>
      <c r="D18115" s="2">
        <v>41615</v>
      </c>
      <c r="E18115" s="1" t="s">
        <v>236654</v>
      </c>
      <c r="F18115" s="4" t="s">
        <v>2</v>
      </c>
      <c r="G18115" s="4" t="s">
        <v>277079</v>
      </c>
      <c r="H18115" s="93"/>
    </row>
    <row r="18116" spans="1:8">
      <c r="A18116" s="1" t="s">
        <v>236683</v>
      </c>
      <c r="B18116" s="1">
        <v>802.24000000000012</v>
      </c>
      <c r="C18116" s="1">
        <v>6409.8976000000011</v>
      </c>
      <c r="D18116" s="2">
        <v>41615</v>
      </c>
      <c r="E18116" s="1" t="s">
        <v>236684</v>
      </c>
      <c r="F18116" s="4" t="s">
        <v>3087</v>
      </c>
      <c r="G18116" s="4" t="s">
        <v>277078</v>
      </c>
      <c r="H18116" s="93"/>
    </row>
    <row r="18117" spans="1:8">
      <c r="A18117" s="1" t="s">
        <v>237671</v>
      </c>
      <c r="B18117" s="1">
        <v>163.5</v>
      </c>
      <c r="C18117" s="1">
        <v>1635</v>
      </c>
      <c r="D18117" s="2">
        <v>41615</v>
      </c>
      <c r="E18117" s="1" t="s">
        <v>237672</v>
      </c>
      <c r="F18117" s="4" t="s">
        <v>2</v>
      </c>
      <c r="G18117" s="4" t="s">
        <v>277079</v>
      </c>
      <c r="H18117" s="93"/>
    </row>
    <row r="18118" spans="1:8">
      <c r="A18118" s="1" t="s">
        <v>237699</v>
      </c>
      <c r="B18118" s="1">
        <v>49.8</v>
      </c>
      <c r="C18118" s="1">
        <v>1243</v>
      </c>
      <c r="D18118" s="2">
        <v>41615</v>
      </c>
      <c r="E18118" s="1" t="s">
        <v>237700</v>
      </c>
      <c r="F18118" s="4" t="s">
        <v>2</v>
      </c>
      <c r="G18118" s="4" t="s">
        <v>277079</v>
      </c>
      <c r="H18118" s="93"/>
    </row>
    <row r="18119" spans="1:8">
      <c r="A18119" s="1" t="s">
        <v>237793</v>
      </c>
      <c r="B18119" s="1">
        <v>5.8</v>
      </c>
      <c r="C18119" s="1">
        <v>319</v>
      </c>
      <c r="D18119" s="2">
        <v>41615</v>
      </c>
      <c r="E18119" s="1" t="s">
        <v>237794</v>
      </c>
      <c r="F18119" s="4" t="s">
        <v>2</v>
      </c>
      <c r="G18119" s="4" t="s">
        <v>277079</v>
      </c>
      <c r="H18119" s="93"/>
    </row>
    <row r="18120" spans="1:8">
      <c r="A18120" s="1" t="s">
        <v>237881</v>
      </c>
      <c r="B18120" s="1">
        <v>32.049999999999997</v>
      </c>
      <c r="C18120" s="1">
        <v>760.80000000000007</v>
      </c>
      <c r="D18120" s="2">
        <v>41615</v>
      </c>
      <c r="E18120" s="1" t="s">
        <v>237882</v>
      </c>
      <c r="F18120" s="4" t="s">
        <v>2</v>
      </c>
      <c r="G18120" s="4" t="s">
        <v>277079</v>
      </c>
      <c r="H18120" s="93"/>
    </row>
    <row r="18121" spans="1:8">
      <c r="A18121" s="1" t="s">
        <v>237883</v>
      </c>
      <c r="B18121" s="1">
        <v>47.35</v>
      </c>
      <c r="C18121" s="1">
        <v>1129.6000000000001</v>
      </c>
      <c r="D18121" s="2">
        <v>41615</v>
      </c>
      <c r="E18121" s="1" t="s">
        <v>237884</v>
      </c>
      <c r="F18121" s="4" t="s">
        <v>2</v>
      </c>
      <c r="G18121" s="4" t="s">
        <v>277079</v>
      </c>
      <c r="H18121" s="93"/>
    </row>
    <row r="18122" spans="1:8">
      <c r="A18122" s="1" t="s">
        <v>237885</v>
      </c>
      <c r="B18122" s="1">
        <v>133.80000000000001</v>
      </c>
      <c r="C18122" s="1">
        <v>3230.8000000000006</v>
      </c>
      <c r="D18122" s="2">
        <v>41615</v>
      </c>
      <c r="E18122" s="1" t="s">
        <v>237886</v>
      </c>
      <c r="F18122" s="4" t="s">
        <v>2</v>
      </c>
      <c r="G18122" s="4" t="s">
        <v>277079</v>
      </c>
      <c r="H18122" s="93"/>
    </row>
    <row r="18123" spans="1:8">
      <c r="A18123" s="1" t="s">
        <v>238039</v>
      </c>
      <c r="B18123" s="1">
        <v>0</v>
      </c>
      <c r="C18123" s="1">
        <v>0</v>
      </c>
      <c r="D18123" s="2">
        <v>41615</v>
      </c>
      <c r="E18123" s="1" t="s">
        <v>238040</v>
      </c>
      <c r="F18123" s="4" t="s">
        <v>2</v>
      </c>
      <c r="G18123" s="4" t="s">
        <v>277079</v>
      </c>
      <c r="H18123" s="93"/>
    </row>
    <row r="18124" spans="1:8">
      <c r="A18124" s="1" t="s">
        <v>238069</v>
      </c>
      <c r="B18124" s="1">
        <v>26.45</v>
      </c>
      <c r="C18124" s="1">
        <v>2326.25</v>
      </c>
      <c r="D18124" s="2">
        <v>41615</v>
      </c>
      <c r="E18124" s="1" t="s">
        <v>238070</v>
      </c>
      <c r="F18124" s="4" t="s">
        <v>2</v>
      </c>
      <c r="G18124" s="4" t="s">
        <v>277079</v>
      </c>
      <c r="H18124" s="93"/>
    </row>
    <row r="18125" spans="1:8">
      <c r="A18125" s="1" t="s">
        <v>238273</v>
      </c>
      <c r="B18125" s="1">
        <v>25</v>
      </c>
      <c r="C18125" s="1">
        <v>1474.75</v>
      </c>
      <c r="D18125" s="2">
        <v>41615</v>
      </c>
      <c r="E18125" s="1" t="s">
        <v>238274</v>
      </c>
      <c r="F18125" s="4" t="s">
        <v>2</v>
      </c>
      <c r="G18125" s="4" t="s">
        <v>277079</v>
      </c>
      <c r="H18125" s="93"/>
    </row>
    <row r="18126" spans="1:8">
      <c r="A18126" s="1" t="s">
        <v>238289</v>
      </c>
      <c r="B18126" s="1">
        <v>24.8</v>
      </c>
      <c r="C18126" s="1">
        <v>719.2</v>
      </c>
      <c r="D18126" s="2">
        <v>41615</v>
      </c>
      <c r="E18126" s="1" t="s">
        <v>238290</v>
      </c>
      <c r="F18126" s="4" t="s">
        <v>2</v>
      </c>
      <c r="G18126" s="4" t="s">
        <v>277079</v>
      </c>
      <c r="H18126" s="93"/>
    </row>
    <row r="18127" spans="1:8">
      <c r="A18127" s="1" t="s">
        <v>238291</v>
      </c>
      <c r="B18127" s="1">
        <v>4.3499999999999996</v>
      </c>
      <c r="C18127" s="1">
        <v>126.14999999999999</v>
      </c>
      <c r="D18127" s="2">
        <v>41615</v>
      </c>
      <c r="E18127" s="1" t="s">
        <v>238292</v>
      </c>
      <c r="F18127" s="4" t="s">
        <v>2</v>
      </c>
      <c r="G18127" s="4" t="s">
        <v>277079</v>
      </c>
      <c r="H18127" s="93"/>
    </row>
    <row r="18128" spans="1:8">
      <c r="A18128" s="1" t="s">
        <v>238463</v>
      </c>
      <c r="B18128" s="1">
        <v>1.45</v>
      </c>
      <c r="C18128" s="1">
        <v>71.05</v>
      </c>
      <c r="D18128" s="2">
        <v>41615</v>
      </c>
      <c r="E18128" s="1" t="s">
        <v>238464</v>
      </c>
      <c r="F18128" s="4" t="s">
        <v>2</v>
      </c>
      <c r="G18128" s="4" t="s">
        <v>277079</v>
      </c>
      <c r="H18128" s="93"/>
    </row>
    <row r="18129" spans="1:8">
      <c r="A18129" s="1" t="s">
        <v>238481</v>
      </c>
      <c r="B18129" s="1">
        <v>0</v>
      </c>
      <c r="C18129" s="1">
        <v>0</v>
      </c>
      <c r="D18129" s="2">
        <v>41615</v>
      </c>
      <c r="E18129" s="1" t="s">
        <v>238482</v>
      </c>
      <c r="F18129" s="4" t="s">
        <v>2</v>
      </c>
      <c r="G18129" s="4" t="s">
        <v>277079</v>
      </c>
      <c r="H18129" s="93"/>
    </row>
    <row r="18130" spans="1:8">
      <c r="A18130" s="1" t="s">
        <v>238487</v>
      </c>
      <c r="B18130" s="1">
        <v>7.25</v>
      </c>
      <c r="C18130" s="1">
        <v>717.75</v>
      </c>
      <c r="D18130" s="2">
        <v>41615</v>
      </c>
      <c r="E18130" s="1" t="s">
        <v>238488</v>
      </c>
      <c r="F18130" s="4" t="s">
        <v>2</v>
      </c>
      <c r="G18130" s="4" t="s">
        <v>277079</v>
      </c>
      <c r="H18130" s="93"/>
    </row>
    <row r="18131" spans="1:8">
      <c r="A18131" s="1" t="s">
        <v>238677</v>
      </c>
      <c r="B18131" s="1">
        <v>2300</v>
      </c>
      <c r="C18131" s="1">
        <v>18377</v>
      </c>
      <c r="D18131" s="2">
        <v>41615</v>
      </c>
      <c r="E18131" s="1" t="s">
        <v>238678</v>
      </c>
      <c r="F18131" s="4" t="s">
        <v>3087</v>
      </c>
      <c r="G18131" s="4" t="s">
        <v>277078</v>
      </c>
      <c r="H18131" s="93"/>
    </row>
    <row r="18132" spans="1:8">
      <c r="A18132" s="1" t="s">
        <v>238707</v>
      </c>
      <c r="B18132" s="1">
        <v>0</v>
      </c>
      <c r="C18132" s="1">
        <v>0</v>
      </c>
      <c r="D18132" s="2">
        <v>41615</v>
      </c>
      <c r="E18132" s="1" t="s">
        <v>238708</v>
      </c>
      <c r="F18132" s="4" t="s">
        <v>2</v>
      </c>
      <c r="G18132" s="4" t="s">
        <v>277079</v>
      </c>
      <c r="H18132" s="93"/>
    </row>
    <row r="18133" spans="1:8">
      <c r="A18133" s="1" t="s">
        <v>238709</v>
      </c>
      <c r="B18133" s="1">
        <v>15.95</v>
      </c>
      <c r="C18133" s="1">
        <v>1642.85</v>
      </c>
      <c r="D18133" s="2">
        <v>41615</v>
      </c>
      <c r="E18133" s="1" t="s">
        <v>238710</v>
      </c>
      <c r="F18133" s="4" t="s">
        <v>2</v>
      </c>
      <c r="G18133" s="4" t="s">
        <v>277079</v>
      </c>
      <c r="H18133" s="93"/>
    </row>
    <row r="18134" spans="1:8">
      <c r="A18134" s="1" t="s">
        <v>238757</v>
      </c>
      <c r="B18134" s="1">
        <v>381.5</v>
      </c>
      <c r="C18134" s="1">
        <v>6997.8000000000011</v>
      </c>
      <c r="D18134" s="2">
        <v>41615</v>
      </c>
      <c r="E18134" s="1" t="s">
        <v>238758</v>
      </c>
      <c r="F18134" s="4" t="s">
        <v>2</v>
      </c>
      <c r="G18134" s="4" t="s">
        <v>277079</v>
      </c>
      <c r="H18134" s="93"/>
    </row>
    <row r="18135" spans="1:8">
      <c r="A18135" s="1" t="s">
        <v>238785</v>
      </c>
      <c r="B18135" s="1">
        <v>521.45600000000013</v>
      </c>
      <c r="C18135" s="1">
        <v>9380.9934400000002</v>
      </c>
      <c r="D18135" s="2">
        <v>41615</v>
      </c>
      <c r="E18135" s="1" t="s">
        <v>238786</v>
      </c>
      <c r="F18135" s="4" t="s">
        <v>3087</v>
      </c>
      <c r="G18135" s="4" t="s">
        <v>277078</v>
      </c>
      <c r="H18135" s="93"/>
    </row>
    <row r="18136" spans="1:8">
      <c r="A18136" s="1" t="s">
        <v>238805</v>
      </c>
      <c r="B18136" s="1">
        <v>4600</v>
      </c>
      <c r="C18136" s="1">
        <v>218454</v>
      </c>
      <c r="D18136" s="2">
        <v>41615</v>
      </c>
      <c r="E18136" s="1" t="s">
        <v>238806</v>
      </c>
      <c r="F18136" s="4" t="s">
        <v>3087</v>
      </c>
      <c r="G18136" s="4" t="s">
        <v>277078</v>
      </c>
      <c r="H18136" s="93"/>
    </row>
    <row r="18137" spans="1:8">
      <c r="A18137" s="1" t="s">
        <v>238807</v>
      </c>
      <c r="B18137" s="1">
        <v>11500</v>
      </c>
      <c r="C18137" s="1">
        <v>103385</v>
      </c>
      <c r="D18137" s="2">
        <v>41615</v>
      </c>
      <c r="E18137" s="1" t="s">
        <v>238808</v>
      </c>
      <c r="F18137" s="4" t="s">
        <v>3087</v>
      </c>
      <c r="G18137" s="4" t="s">
        <v>277078</v>
      </c>
      <c r="H18137" s="93"/>
    </row>
    <row r="18138" spans="1:8">
      <c r="A18138" s="1" t="s">
        <v>238815</v>
      </c>
      <c r="B18138" s="1">
        <v>4.3499999999999996</v>
      </c>
      <c r="C18138" s="1">
        <v>158.05000000000001</v>
      </c>
      <c r="D18138" s="2">
        <v>41615</v>
      </c>
      <c r="E18138" s="1" t="s">
        <v>238816</v>
      </c>
      <c r="F18138" s="4" t="s">
        <v>2</v>
      </c>
      <c r="G18138" s="4" t="s">
        <v>277079</v>
      </c>
      <c r="H18138" s="93"/>
    </row>
    <row r="18139" spans="1:8">
      <c r="A18139" s="1" t="s">
        <v>238857</v>
      </c>
      <c r="B18139" s="1">
        <v>11500</v>
      </c>
      <c r="C18139" s="1">
        <v>287500</v>
      </c>
      <c r="D18139" s="2">
        <v>41615</v>
      </c>
      <c r="E18139" s="1" t="s">
        <v>238858</v>
      </c>
      <c r="F18139" s="4" t="s">
        <v>3087</v>
      </c>
      <c r="G18139" s="4" t="s">
        <v>277079</v>
      </c>
      <c r="H18139" s="93"/>
    </row>
    <row r="18140" spans="1:8">
      <c r="A18140" s="1" t="s">
        <v>239105</v>
      </c>
      <c r="B18140" s="1">
        <v>86.8</v>
      </c>
      <c r="C18140" s="1">
        <v>2517.1999999999998</v>
      </c>
      <c r="D18140" s="2">
        <v>41615</v>
      </c>
      <c r="E18140" s="1" t="s">
        <v>239106</v>
      </c>
      <c r="F18140" s="4" t="s">
        <v>2</v>
      </c>
      <c r="G18140" s="4" t="s">
        <v>277079</v>
      </c>
      <c r="H18140" s="93"/>
    </row>
    <row r="18141" spans="1:8">
      <c r="A18141" s="1" t="s">
        <v>239131</v>
      </c>
      <c r="B18141" s="1">
        <v>0</v>
      </c>
      <c r="C18141" s="1">
        <v>0</v>
      </c>
      <c r="D18141" s="2">
        <v>41615</v>
      </c>
      <c r="E18141" s="1" t="s">
        <v>239132</v>
      </c>
      <c r="F18141" s="4" t="s">
        <v>2</v>
      </c>
      <c r="G18141" s="4" t="s">
        <v>277079</v>
      </c>
      <c r="H18141" s="93"/>
    </row>
    <row r="18142" spans="1:8">
      <c r="A18142" s="1" t="s">
        <v>239227</v>
      </c>
      <c r="B18142" s="1">
        <v>446.90000000000009</v>
      </c>
      <c r="C18142" s="1">
        <v>19892.500000000004</v>
      </c>
      <c r="D18142" s="2">
        <v>41615</v>
      </c>
      <c r="E18142" s="1" t="s">
        <v>239228</v>
      </c>
      <c r="F18142" s="4" t="s">
        <v>2</v>
      </c>
      <c r="G18142" s="4" t="s">
        <v>277079</v>
      </c>
      <c r="H18142" s="93"/>
    </row>
    <row r="18143" spans="1:8">
      <c r="A18143" s="1" t="s">
        <v>239231</v>
      </c>
      <c r="B18143" s="1">
        <v>10.15</v>
      </c>
      <c r="C18143" s="1">
        <v>284.2</v>
      </c>
      <c r="D18143" s="2">
        <v>41615</v>
      </c>
      <c r="E18143" s="1" t="s">
        <v>239232</v>
      </c>
      <c r="F18143" s="4" t="s">
        <v>2</v>
      </c>
      <c r="G18143" s="4" t="s">
        <v>277079</v>
      </c>
      <c r="H18143" s="93"/>
    </row>
    <row r="18144" spans="1:8">
      <c r="A18144" s="1" t="s">
        <v>239281</v>
      </c>
      <c r="B18144" s="1">
        <v>0</v>
      </c>
      <c r="C18144" s="1">
        <v>0</v>
      </c>
      <c r="D18144" s="2">
        <v>41615</v>
      </c>
      <c r="E18144" s="1" t="s">
        <v>239282</v>
      </c>
      <c r="F18144" s="4" t="s">
        <v>2</v>
      </c>
      <c r="G18144" s="4" t="s">
        <v>277079</v>
      </c>
      <c r="H18144" s="93"/>
    </row>
    <row r="18145" spans="1:8">
      <c r="A18145" s="1" t="s">
        <v>239289</v>
      </c>
      <c r="B18145" s="1">
        <v>21.75</v>
      </c>
      <c r="C18145" s="1">
        <v>4458.75</v>
      </c>
      <c r="D18145" s="2">
        <v>41615</v>
      </c>
      <c r="E18145" s="1" t="s">
        <v>239290</v>
      </c>
      <c r="F18145" s="4" t="s">
        <v>2</v>
      </c>
      <c r="G18145" s="4" t="s">
        <v>277079</v>
      </c>
      <c r="H18145" s="93"/>
    </row>
    <row r="18146" spans="1:8">
      <c r="A18146" s="1" t="s">
        <v>239485</v>
      </c>
      <c r="B18146" s="1">
        <v>0</v>
      </c>
      <c r="C18146" s="1">
        <v>0</v>
      </c>
      <c r="D18146" s="2">
        <v>41615</v>
      </c>
      <c r="E18146" s="1" t="s">
        <v>239486</v>
      </c>
      <c r="F18146" s="4" t="s">
        <v>2</v>
      </c>
      <c r="G18146" s="4" t="s">
        <v>277079</v>
      </c>
      <c r="H18146" s="93"/>
    </row>
    <row r="18147" spans="1:8">
      <c r="A18147" s="1" t="s">
        <v>239513</v>
      </c>
      <c r="B18147" s="1">
        <v>481.34400000000005</v>
      </c>
      <c r="C18147" s="1">
        <v>7696.6905600000009</v>
      </c>
      <c r="D18147" s="2">
        <v>41615</v>
      </c>
      <c r="E18147" s="1" t="s">
        <v>239514</v>
      </c>
      <c r="F18147" s="4" t="s">
        <v>3087</v>
      </c>
      <c r="G18147" s="4" t="s">
        <v>277078</v>
      </c>
      <c r="H18147" s="93"/>
    </row>
    <row r="18148" spans="1:8">
      <c r="A18148" s="1" t="s">
        <v>239561</v>
      </c>
      <c r="B18148" s="1">
        <v>49.6</v>
      </c>
      <c r="C18148" s="1">
        <v>6944</v>
      </c>
      <c r="D18148" s="2">
        <v>41615</v>
      </c>
      <c r="E18148" s="1" t="s">
        <v>239562</v>
      </c>
      <c r="F18148" s="4" t="s">
        <v>2</v>
      </c>
      <c r="G18148" s="4" t="s">
        <v>277079</v>
      </c>
      <c r="H18148" s="93"/>
    </row>
    <row r="18149" spans="1:8">
      <c r="A18149" s="1" t="s">
        <v>239601</v>
      </c>
      <c r="B18149" s="1">
        <v>4.3499999999999996</v>
      </c>
      <c r="C18149" s="1">
        <v>195.74999999999997</v>
      </c>
      <c r="D18149" s="2">
        <v>41615</v>
      </c>
      <c r="E18149" s="1" t="s">
        <v>239602</v>
      </c>
      <c r="F18149" s="4" t="s">
        <v>2</v>
      </c>
      <c r="G18149" s="4" t="s">
        <v>277079</v>
      </c>
      <c r="H18149" s="93"/>
    </row>
    <row r="18150" spans="1:8">
      <c r="A18150" s="1" t="s">
        <v>239619</v>
      </c>
      <c r="B18150" s="1">
        <v>0</v>
      </c>
      <c r="C18150" s="1">
        <v>0</v>
      </c>
      <c r="D18150" s="2">
        <v>41615</v>
      </c>
      <c r="E18150" s="1" t="s">
        <v>239620</v>
      </c>
      <c r="F18150" s="4" t="s">
        <v>2</v>
      </c>
      <c r="G18150" s="4" t="s">
        <v>277079</v>
      </c>
      <c r="H18150" s="93"/>
    </row>
    <row r="18151" spans="1:8">
      <c r="A18151" s="1" t="s">
        <v>239673</v>
      </c>
      <c r="B18151" s="1">
        <v>15.95</v>
      </c>
      <c r="C18151" s="1">
        <v>1013.55</v>
      </c>
      <c r="D18151" s="2">
        <v>41615</v>
      </c>
      <c r="E18151" s="1" t="s">
        <v>239674</v>
      </c>
      <c r="F18151" s="4" t="s">
        <v>2</v>
      </c>
      <c r="G18151" s="4" t="s">
        <v>277079</v>
      </c>
      <c r="H18151" s="93"/>
    </row>
    <row r="18152" spans="1:8">
      <c r="A18152" s="1" t="s">
        <v>239719</v>
      </c>
      <c r="B18152" s="1">
        <v>7.25</v>
      </c>
      <c r="C18152" s="1">
        <v>964.25</v>
      </c>
      <c r="D18152" s="2">
        <v>41615</v>
      </c>
      <c r="E18152" s="1" t="s">
        <v>239720</v>
      </c>
      <c r="F18152" s="4" t="s">
        <v>2</v>
      </c>
      <c r="G18152" s="4" t="s">
        <v>277079</v>
      </c>
      <c r="H18152" s="93"/>
    </row>
    <row r="18153" spans="1:8">
      <c r="A18153" s="1" t="s">
        <v>239917</v>
      </c>
      <c r="B18153" s="1">
        <v>294.3</v>
      </c>
      <c r="C18153" s="1">
        <v>6474.6</v>
      </c>
      <c r="D18153" s="2">
        <v>41615</v>
      </c>
      <c r="E18153" s="1" t="s">
        <v>239918</v>
      </c>
      <c r="F18153" s="4" t="s">
        <v>2</v>
      </c>
      <c r="G18153" s="4" t="s">
        <v>277079</v>
      </c>
      <c r="H18153" s="93"/>
    </row>
    <row r="18154" spans="1:8">
      <c r="A18154" s="1" t="s">
        <v>240283</v>
      </c>
      <c r="B18154" s="1">
        <v>319.14799999999997</v>
      </c>
      <c r="C18154" s="1">
        <v>9229.0085199999994</v>
      </c>
      <c r="D18154" s="2">
        <v>41615</v>
      </c>
      <c r="E18154" s="1" t="s">
        <v>240284</v>
      </c>
      <c r="F18154" s="4" t="s">
        <v>3087</v>
      </c>
      <c r="G18154" s="4" t="s">
        <v>277078</v>
      </c>
      <c r="H18154" s="93"/>
    </row>
    <row r="18155" spans="1:8">
      <c r="A18155" s="1" t="s">
        <v>240293</v>
      </c>
      <c r="B18155" s="1">
        <v>379.31600000000009</v>
      </c>
      <c r="C18155" s="1">
        <v>4927.3148400000009</v>
      </c>
      <c r="D18155" s="2">
        <v>41615</v>
      </c>
      <c r="E18155" s="1" t="s">
        <v>240294</v>
      </c>
      <c r="F18155" s="4" t="s">
        <v>3087</v>
      </c>
      <c r="G18155" s="4" t="s">
        <v>277078</v>
      </c>
      <c r="H18155" s="93"/>
    </row>
    <row r="18156" spans="1:8">
      <c r="A18156" s="1" t="s">
        <v>240327</v>
      </c>
      <c r="B18156" s="1">
        <v>270.75600000000003</v>
      </c>
      <c r="C18156" s="1">
        <v>3787.8764400000005</v>
      </c>
      <c r="D18156" s="2">
        <v>41615</v>
      </c>
      <c r="E18156" s="1" t="s">
        <v>240328</v>
      </c>
      <c r="F18156" s="4" t="s">
        <v>3087</v>
      </c>
      <c r="G18156" s="4" t="s">
        <v>277078</v>
      </c>
      <c r="H18156" s="93"/>
    </row>
    <row r="18157" spans="1:8">
      <c r="A18157" s="1" t="s">
        <v>240329</v>
      </c>
      <c r="B18157" s="1">
        <v>2567.1679999999997</v>
      </c>
      <c r="C18157" s="1">
        <v>110362.55232000003</v>
      </c>
      <c r="D18157" s="2">
        <v>41615</v>
      </c>
      <c r="E18157" s="1" t="s">
        <v>240330</v>
      </c>
      <c r="F18157" s="4" t="s">
        <v>3087</v>
      </c>
      <c r="G18157" s="4" t="s">
        <v>277078</v>
      </c>
      <c r="H18157" s="93"/>
    </row>
    <row r="18158" spans="1:8">
      <c r="A18158" s="1" t="s">
        <v>240331</v>
      </c>
      <c r="B18158" s="1">
        <v>160.44800000000001</v>
      </c>
      <c r="C18158" s="1">
        <v>4009.5955200000003</v>
      </c>
      <c r="D18158" s="2">
        <v>41615</v>
      </c>
      <c r="E18158" s="1" t="s">
        <v>240332</v>
      </c>
      <c r="F18158" s="4" t="s">
        <v>3087</v>
      </c>
      <c r="G18158" s="4" t="s">
        <v>277078</v>
      </c>
      <c r="H18158" s="93"/>
    </row>
    <row r="18159" spans="1:8">
      <c r="A18159" s="1" t="s">
        <v>240373</v>
      </c>
      <c r="B18159" s="1">
        <v>0</v>
      </c>
      <c r="C18159" s="1">
        <v>0</v>
      </c>
      <c r="D18159" s="2">
        <v>41615</v>
      </c>
      <c r="E18159" s="1" t="s">
        <v>240374</v>
      </c>
      <c r="F18159" s="4" t="s">
        <v>2</v>
      </c>
      <c r="G18159" s="4" t="s">
        <v>277079</v>
      </c>
      <c r="H18159" s="93"/>
    </row>
    <row r="18160" spans="1:8">
      <c r="A18160" s="1" t="s">
        <v>240441</v>
      </c>
      <c r="B18160" s="1">
        <v>124.2</v>
      </c>
      <c r="C18160" s="1">
        <v>4126.6000000000004</v>
      </c>
      <c r="D18160" s="2">
        <v>41615</v>
      </c>
      <c r="E18160" s="1" t="s">
        <v>240442</v>
      </c>
      <c r="F18160" s="4" t="s">
        <v>2</v>
      </c>
      <c r="G18160" s="4" t="s">
        <v>277079</v>
      </c>
      <c r="H18160" s="93"/>
    </row>
    <row r="18161" spans="1:8">
      <c r="A18161" s="1" t="s">
        <v>240765</v>
      </c>
      <c r="B18161" s="1">
        <v>0</v>
      </c>
      <c r="C18161" s="1">
        <v>0</v>
      </c>
      <c r="D18161" s="2">
        <v>41615</v>
      </c>
      <c r="E18161" s="1" t="s">
        <v>240766</v>
      </c>
      <c r="F18161" s="4" t="s">
        <v>2</v>
      </c>
      <c r="G18161" s="4" t="s">
        <v>277079</v>
      </c>
      <c r="H18161" s="93"/>
    </row>
    <row r="18162" spans="1:8">
      <c r="A18162" s="1" t="s">
        <v>240775</v>
      </c>
      <c r="B18162" s="1">
        <v>30.8</v>
      </c>
      <c r="C18162" s="1">
        <v>1607</v>
      </c>
      <c r="D18162" s="2">
        <v>41615</v>
      </c>
      <c r="E18162" s="1" t="s">
        <v>240776</v>
      </c>
      <c r="F18162" s="4" t="s">
        <v>2</v>
      </c>
      <c r="G18162" s="4" t="s">
        <v>277079</v>
      </c>
      <c r="H18162" s="93"/>
    </row>
    <row r="18163" spans="1:8">
      <c r="A18163" s="1" t="s">
        <v>240967</v>
      </c>
      <c r="B18163" s="1">
        <v>152.60000000000002</v>
      </c>
      <c r="C18163" s="1">
        <v>3815.0000000000005</v>
      </c>
      <c r="D18163" s="2">
        <v>41615</v>
      </c>
      <c r="E18163" s="1" t="s">
        <v>240968</v>
      </c>
      <c r="F18163" s="4" t="s">
        <v>2</v>
      </c>
      <c r="G18163" s="4" t="s">
        <v>277079</v>
      </c>
      <c r="H18163" s="93"/>
    </row>
    <row r="18164" spans="1:8">
      <c r="A18164" s="1" t="s">
        <v>240979</v>
      </c>
      <c r="B18164" s="1">
        <v>228.9</v>
      </c>
      <c r="C18164" s="1">
        <v>5722.5</v>
      </c>
      <c r="D18164" s="2">
        <v>41615</v>
      </c>
      <c r="E18164" s="1" t="s">
        <v>240980</v>
      </c>
      <c r="F18164" s="4" t="s">
        <v>2</v>
      </c>
      <c r="G18164" s="4" t="s">
        <v>277079</v>
      </c>
      <c r="H18164" s="93"/>
    </row>
    <row r="18165" spans="1:8">
      <c r="A18165" s="1" t="s">
        <v>240985</v>
      </c>
      <c r="B18165" s="1">
        <v>643.1</v>
      </c>
      <c r="C18165" s="1">
        <v>16077.5</v>
      </c>
      <c r="D18165" s="2">
        <v>41615</v>
      </c>
      <c r="E18165" s="1" t="s">
        <v>240986</v>
      </c>
      <c r="F18165" s="4" t="s">
        <v>2</v>
      </c>
      <c r="G18165" s="4" t="s">
        <v>277079</v>
      </c>
      <c r="H18165" s="93"/>
    </row>
    <row r="18166" spans="1:8">
      <c r="A18166" s="1" t="s">
        <v>240987</v>
      </c>
      <c r="B18166" s="1">
        <v>294.3</v>
      </c>
      <c r="C18166" s="1">
        <v>7357.5</v>
      </c>
      <c r="D18166" s="2">
        <v>41615</v>
      </c>
      <c r="E18166" s="1" t="s">
        <v>240988</v>
      </c>
      <c r="F18166" s="4" t="s">
        <v>2</v>
      </c>
      <c r="G18166" s="4" t="s">
        <v>277079</v>
      </c>
      <c r="H18166" s="93"/>
    </row>
    <row r="18167" spans="1:8">
      <c r="A18167" s="1" t="s">
        <v>240989</v>
      </c>
      <c r="B18167" s="1">
        <v>523.20000000000005</v>
      </c>
      <c r="C18167" s="1">
        <v>13080.000000000002</v>
      </c>
      <c r="D18167" s="2">
        <v>41615</v>
      </c>
      <c r="E18167" s="1" t="s">
        <v>240990</v>
      </c>
      <c r="F18167" s="4" t="s">
        <v>2</v>
      </c>
      <c r="G18167" s="4" t="s">
        <v>277079</v>
      </c>
      <c r="H18167" s="93"/>
    </row>
    <row r="18168" spans="1:8">
      <c r="A18168" s="1" t="s">
        <v>241045</v>
      </c>
      <c r="B18168" s="1">
        <v>59800</v>
      </c>
      <c r="C18168" s="1">
        <v>1172402</v>
      </c>
      <c r="D18168" s="2">
        <v>41615</v>
      </c>
      <c r="E18168" s="1" t="s">
        <v>241046</v>
      </c>
      <c r="F18168" s="4" t="s">
        <v>3087</v>
      </c>
      <c r="G18168" s="4" t="s">
        <v>277078</v>
      </c>
      <c r="H18168" s="93"/>
    </row>
    <row r="18169" spans="1:8">
      <c r="A18169" s="1" t="s">
        <v>241171</v>
      </c>
      <c r="B18169" s="1">
        <v>111.8</v>
      </c>
      <c r="C18169" s="1">
        <v>5360.2</v>
      </c>
      <c r="D18169" s="2">
        <v>41615</v>
      </c>
      <c r="E18169" s="1" t="s">
        <v>241172</v>
      </c>
      <c r="F18169" s="4" t="s">
        <v>2</v>
      </c>
      <c r="G18169" s="4" t="s">
        <v>277079</v>
      </c>
      <c r="H18169" s="93"/>
    </row>
    <row r="18170" spans="1:8">
      <c r="A18170" s="1" t="s">
        <v>241375</v>
      </c>
      <c r="B18170" s="1">
        <v>5.8</v>
      </c>
      <c r="C18170" s="1">
        <v>174</v>
      </c>
      <c r="D18170" s="2">
        <v>41615</v>
      </c>
      <c r="E18170" s="1" t="s">
        <v>241376</v>
      </c>
      <c r="F18170" s="4" t="s">
        <v>2</v>
      </c>
      <c r="G18170" s="4" t="s">
        <v>277079</v>
      </c>
      <c r="H18170" s="93"/>
    </row>
    <row r="18171" spans="1:8">
      <c r="A18171" s="1" t="s">
        <v>241439</v>
      </c>
      <c r="B18171" s="1">
        <v>20.299999999999997</v>
      </c>
      <c r="C18171" s="1">
        <v>1226.6999999999998</v>
      </c>
      <c r="D18171" s="2">
        <v>41615</v>
      </c>
      <c r="E18171" s="1" t="s">
        <v>241440</v>
      </c>
      <c r="F18171" s="4" t="s">
        <v>2</v>
      </c>
      <c r="G18171" s="4" t="s">
        <v>277079</v>
      </c>
      <c r="H18171" s="93"/>
    </row>
    <row r="18172" spans="1:8">
      <c r="A18172" s="1" t="s">
        <v>241553</v>
      </c>
      <c r="B18172" s="1">
        <v>2.9</v>
      </c>
      <c r="C18172" s="1">
        <v>113.1</v>
      </c>
      <c r="D18172" s="2">
        <v>41615</v>
      </c>
      <c r="E18172" s="1" t="s">
        <v>241554</v>
      </c>
      <c r="F18172" s="4" t="s">
        <v>2</v>
      </c>
      <c r="G18172" s="4" t="s">
        <v>277079</v>
      </c>
      <c r="H18172" s="93"/>
    </row>
    <row r="18173" spans="1:8">
      <c r="A18173" s="1" t="s">
        <v>241595</v>
      </c>
      <c r="B18173" s="1">
        <v>17.399999999999999</v>
      </c>
      <c r="C18173" s="1">
        <v>922.19999999999993</v>
      </c>
      <c r="D18173" s="2">
        <v>41615</v>
      </c>
      <c r="E18173" s="1" t="s">
        <v>241596</v>
      </c>
      <c r="F18173" s="4" t="s">
        <v>2</v>
      </c>
      <c r="G18173" s="4" t="s">
        <v>277079</v>
      </c>
      <c r="H18173" s="93"/>
    </row>
    <row r="18174" spans="1:8">
      <c r="A18174" s="1" t="s">
        <v>241637</v>
      </c>
      <c r="B18174" s="1">
        <v>62</v>
      </c>
      <c r="C18174" s="1">
        <v>1450.8000000000002</v>
      </c>
      <c r="D18174" s="2">
        <v>41615</v>
      </c>
      <c r="E18174" s="1" t="s">
        <v>241638</v>
      </c>
      <c r="F18174" s="4" t="s">
        <v>2</v>
      </c>
      <c r="G18174" s="4" t="s">
        <v>277079</v>
      </c>
      <c r="H18174" s="93"/>
    </row>
    <row r="18175" spans="1:8">
      <c r="A18175" s="1" t="s">
        <v>241653</v>
      </c>
      <c r="B18175" s="1">
        <v>0</v>
      </c>
      <c r="C18175" s="1">
        <v>0</v>
      </c>
      <c r="D18175" s="2">
        <v>41615</v>
      </c>
      <c r="E18175" s="1" t="s">
        <v>241654</v>
      </c>
      <c r="F18175" s="4" t="s">
        <v>2</v>
      </c>
      <c r="G18175" s="4" t="s">
        <v>277079</v>
      </c>
      <c r="H18175" s="93"/>
    </row>
    <row r="18176" spans="1:8">
      <c r="A18176" s="1" t="s">
        <v>241723</v>
      </c>
      <c r="B18176" s="1">
        <v>301.8</v>
      </c>
      <c r="C18176" s="1">
        <v>10124.400000000001</v>
      </c>
      <c r="D18176" s="2">
        <v>41615</v>
      </c>
      <c r="E18176" s="1" t="s">
        <v>241724</v>
      </c>
      <c r="F18176" s="4" t="s">
        <v>2</v>
      </c>
      <c r="G18176" s="4" t="s">
        <v>277079</v>
      </c>
      <c r="H18176" s="93"/>
    </row>
    <row r="18177" spans="1:8">
      <c r="A18177" s="1" t="s">
        <v>241781</v>
      </c>
      <c r="B18177" s="1">
        <v>8.6999999999999993</v>
      </c>
      <c r="C18177" s="1">
        <v>500.25</v>
      </c>
      <c r="D18177" s="2">
        <v>41615</v>
      </c>
      <c r="E18177" s="1" t="s">
        <v>241782</v>
      </c>
      <c r="F18177" s="4" t="s">
        <v>2</v>
      </c>
      <c r="G18177" s="4" t="s">
        <v>277079</v>
      </c>
      <c r="H18177" s="93"/>
    </row>
    <row r="18178" spans="1:8">
      <c r="A18178" s="1" t="s">
        <v>241815</v>
      </c>
      <c r="B18178" s="1">
        <v>30.45</v>
      </c>
      <c r="C18178" s="1">
        <v>5740.55</v>
      </c>
      <c r="D18178" s="2">
        <v>41615</v>
      </c>
      <c r="E18178" s="1" t="s">
        <v>241816</v>
      </c>
      <c r="F18178" s="4" t="s">
        <v>2</v>
      </c>
      <c r="G18178" s="4" t="s">
        <v>277079</v>
      </c>
      <c r="H18178" s="93"/>
    </row>
    <row r="18179" spans="1:8">
      <c r="A18179" s="1" t="s">
        <v>241829</v>
      </c>
      <c r="B18179" s="1">
        <v>48.2</v>
      </c>
      <c r="C18179" s="1">
        <v>9932.7999999999993</v>
      </c>
      <c r="D18179" s="2">
        <v>41615</v>
      </c>
      <c r="E18179" s="1" t="s">
        <v>241830</v>
      </c>
      <c r="F18179" s="4" t="s">
        <v>2</v>
      </c>
      <c r="G18179" s="4" t="s">
        <v>277079</v>
      </c>
      <c r="H18179" s="93"/>
    </row>
    <row r="18180" spans="1:8">
      <c r="A18180" s="1" t="s">
        <v>241833</v>
      </c>
      <c r="B18180" s="1">
        <v>10.15</v>
      </c>
      <c r="C18180" s="1">
        <v>2367.85</v>
      </c>
      <c r="D18180" s="2">
        <v>41615</v>
      </c>
      <c r="E18180" s="1" t="s">
        <v>241834</v>
      </c>
      <c r="F18180" s="4" t="s">
        <v>2</v>
      </c>
      <c r="G18180" s="4" t="s">
        <v>277079</v>
      </c>
      <c r="H18180" s="93"/>
    </row>
    <row r="18181" spans="1:8">
      <c r="A18181" s="1" t="s">
        <v>242343</v>
      </c>
      <c r="B18181" s="1">
        <v>36.6</v>
      </c>
      <c r="C18181" s="1">
        <v>5730.4</v>
      </c>
      <c r="D18181" s="2">
        <v>41615</v>
      </c>
      <c r="E18181" s="1" t="s">
        <v>242344</v>
      </c>
      <c r="F18181" s="4" t="s">
        <v>2</v>
      </c>
      <c r="G18181" s="4" t="s">
        <v>277079</v>
      </c>
      <c r="H18181" s="93"/>
    </row>
    <row r="18182" spans="1:8">
      <c r="A18182" s="1" t="s">
        <v>242349</v>
      </c>
      <c r="B18182" s="1">
        <v>62.2</v>
      </c>
      <c r="C18182" s="1">
        <v>8072.8</v>
      </c>
      <c r="D18182" s="2">
        <v>41615</v>
      </c>
      <c r="E18182" s="1" t="s">
        <v>242350</v>
      </c>
      <c r="F18182" s="4" t="s">
        <v>2</v>
      </c>
      <c r="G18182" s="4" t="s">
        <v>277079</v>
      </c>
      <c r="H18182" s="93"/>
    </row>
    <row r="18183" spans="1:8">
      <c r="A18183" s="1" t="s">
        <v>242353</v>
      </c>
      <c r="B18183" s="1">
        <v>75.25</v>
      </c>
      <c r="C18183" s="1">
        <v>11658</v>
      </c>
      <c r="D18183" s="2">
        <v>41615</v>
      </c>
      <c r="E18183" s="1" t="s">
        <v>242354</v>
      </c>
      <c r="F18183" s="4" t="s">
        <v>2</v>
      </c>
      <c r="G18183" s="4" t="s">
        <v>277079</v>
      </c>
      <c r="H18183" s="93"/>
    </row>
    <row r="18184" spans="1:8">
      <c r="A18184" s="1" t="s">
        <v>242465</v>
      </c>
      <c r="B18184" s="1">
        <v>23.2</v>
      </c>
      <c r="C18184" s="1">
        <v>619.875</v>
      </c>
      <c r="D18184" s="2">
        <v>41615</v>
      </c>
      <c r="E18184" s="1" t="s">
        <v>242466</v>
      </c>
      <c r="F18184" s="4" t="s">
        <v>2</v>
      </c>
      <c r="G18184" s="4" t="s">
        <v>277079</v>
      </c>
      <c r="H18184" s="93"/>
    </row>
    <row r="18185" spans="1:8">
      <c r="A18185" s="1" t="s">
        <v>242521</v>
      </c>
      <c r="B18185" s="1">
        <v>2135.9640000000004</v>
      </c>
      <c r="C18185" s="1">
        <v>134654.68036</v>
      </c>
      <c r="D18185" s="2">
        <v>41615</v>
      </c>
      <c r="E18185" s="1" t="s">
        <v>242522</v>
      </c>
      <c r="F18185" s="4" t="s">
        <v>3087</v>
      </c>
      <c r="G18185" s="4" t="s">
        <v>277078</v>
      </c>
      <c r="H18185" s="93"/>
    </row>
    <row r="18186" spans="1:8">
      <c r="A18186" s="1" t="s">
        <v>242529</v>
      </c>
      <c r="B18186" s="1">
        <v>125.672</v>
      </c>
      <c r="C18186" s="1">
        <v>10052.503280000001</v>
      </c>
      <c r="D18186" s="2">
        <v>41615</v>
      </c>
      <c r="E18186" s="1" t="s">
        <v>242530</v>
      </c>
      <c r="F18186" s="4" t="s">
        <v>3087</v>
      </c>
      <c r="G18186" s="4" t="s">
        <v>277078</v>
      </c>
      <c r="H18186" s="93"/>
    </row>
    <row r="18187" spans="1:8">
      <c r="A18187" s="1" t="s">
        <v>242567</v>
      </c>
      <c r="B18187" s="1">
        <v>1.45</v>
      </c>
      <c r="C18187" s="1">
        <v>104.39999999999999</v>
      </c>
      <c r="D18187" s="2">
        <v>41615</v>
      </c>
      <c r="E18187" s="1" t="s">
        <v>242568</v>
      </c>
      <c r="F18187" s="4" t="s">
        <v>2</v>
      </c>
      <c r="G18187" s="4" t="s">
        <v>277079</v>
      </c>
      <c r="H18187" s="93"/>
    </row>
    <row r="18188" spans="1:8">
      <c r="A18188" s="1" t="s">
        <v>242579</v>
      </c>
      <c r="B18188" s="1">
        <v>340.95200000000006</v>
      </c>
      <c r="C18188" s="1">
        <v>3616.6984800000005</v>
      </c>
      <c r="D18188" s="2">
        <v>41615</v>
      </c>
      <c r="E18188" s="1" t="s">
        <v>242580</v>
      </c>
      <c r="F18188" s="4" t="s">
        <v>3087</v>
      </c>
      <c r="G18188" s="4" t="s">
        <v>277078</v>
      </c>
      <c r="H18188" s="93"/>
    </row>
    <row r="18189" spans="1:8">
      <c r="A18189" s="1" t="s">
        <v>242605</v>
      </c>
      <c r="B18189" s="1">
        <v>24.8</v>
      </c>
      <c r="C18189" s="1">
        <v>248</v>
      </c>
      <c r="D18189" s="2">
        <v>41615</v>
      </c>
      <c r="E18189" s="1" t="s">
        <v>242606</v>
      </c>
      <c r="F18189" s="4" t="s">
        <v>2</v>
      </c>
      <c r="G18189" s="4" t="s">
        <v>277079</v>
      </c>
      <c r="H18189" s="93"/>
    </row>
    <row r="18190" spans="1:8">
      <c r="A18190" s="1" t="s">
        <v>242615</v>
      </c>
      <c r="B18190" s="1">
        <v>33.700000000000003</v>
      </c>
      <c r="C18190" s="1">
        <v>1105.5</v>
      </c>
      <c r="D18190" s="2">
        <v>41615</v>
      </c>
      <c r="E18190" s="1" t="s">
        <v>242616</v>
      </c>
      <c r="F18190" s="4" t="s">
        <v>2</v>
      </c>
      <c r="G18190" s="4" t="s">
        <v>277079</v>
      </c>
      <c r="H18190" s="93"/>
    </row>
    <row r="18191" spans="1:8">
      <c r="A18191" s="1" t="s">
        <v>242631</v>
      </c>
      <c r="B18191" s="1">
        <v>37.85</v>
      </c>
      <c r="C18191" s="1">
        <v>1593.65</v>
      </c>
      <c r="D18191" s="2">
        <v>41615</v>
      </c>
      <c r="E18191" s="1" t="s">
        <v>242632</v>
      </c>
      <c r="F18191" s="4" t="s">
        <v>2</v>
      </c>
      <c r="G18191" s="4" t="s">
        <v>277079</v>
      </c>
      <c r="H18191" s="93"/>
    </row>
    <row r="18192" spans="1:8">
      <c r="A18192" s="1" t="s">
        <v>242713</v>
      </c>
      <c r="B18192" s="1">
        <v>132.20000000000002</v>
      </c>
      <c r="C18192" s="1">
        <v>2107.7000000000003</v>
      </c>
      <c r="D18192" s="2">
        <v>41615</v>
      </c>
      <c r="E18192" s="1" t="s">
        <v>242714</v>
      </c>
      <c r="F18192" s="4" t="s">
        <v>2</v>
      </c>
      <c r="G18192" s="4" t="s">
        <v>277079</v>
      </c>
      <c r="H18192" s="93"/>
    </row>
    <row r="18193" spans="1:8">
      <c r="A18193" s="1" t="s">
        <v>242793</v>
      </c>
      <c r="B18193" s="1">
        <v>174.4</v>
      </c>
      <c r="C18193" s="1">
        <v>959.2</v>
      </c>
      <c r="D18193" s="2">
        <v>41615</v>
      </c>
      <c r="E18193" s="1" t="s">
        <v>242794</v>
      </c>
      <c r="F18193" s="4" t="s">
        <v>2</v>
      </c>
      <c r="G18193" s="4" t="s">
        <v>277079</v>
      </c>
      <c r="H18193" s="93"/>
    </row>
    <row r="18194" spans="1:8">
      <c r="A18194" s="1" t="s">
        <v>242795</v>
      </c>
      <c r="B18194" s="1">
        <v>0</v>
      </c>
      <c r="C18194" s="1">
        <v>0</v>
      </c>
      <c r="D18194" s="2">
        <v>41615</v>
      </c>
      <c r="E18194" s="1" t="s">
        <v>242796</v>
      </c>
      <c r="F18194" s="4" t="s">
        <v>2</v>
      </c>
      <c r="G18194" s="4" t="s">
        <v>277079</v>
      </c>
      <c r="H18194" s="93"/>
    </row>
    <row r="18195" spans="1:8">
      <c r="A18195" s="1" t="s">
        <v>242835</v>
      </c>
      <c r="B18195" s="1">
        <v>141.70000000000002</v>
      </c>
      <c r="C18195" s="1">
        <v>1558.7000000000003</v>
      </c>
      <c r="D18195" s="2">
        <v>41615</v>
      </c>
      <c r="E18195" s="1" t="s">
        <v>242836</v>
      </c>
      <c r="F18195" s="4" t="s">
        <v>2</v>
      </c>
      <c r="G18195" s="4" t="s">
        <v>277079</v>
      </c>
      <c r="H18195" s="93"/>
    </row>
    <row r="18196" spans="1:8">
      <c r="A18196" s="1" t="s">
        <v>242867</v>
      </c>
      <c r="B18196" s="1">
        <v>5.8</v>
      </c>
      <c r="C18196" s="1">
        <v>127.6</v>
      </c>
      <c r="D18196" s="2">
        <v>41615</v>
      </c>
      <c r="E18196" s="1" t="s">
        <v>242868</v>
      </c>
      <c r="F18196" s="4" t="s">
        <v>2</v>
      </c>
      <c r="G18196" s="4" t="s">
        <v>277079</v>
      </c>
      <c r="H18196" s="93"/>
    </row>
    <row r="18197" spans="1:8">
      <c r="A18197" s="1" t="s">
        <v>243205</v>
      </c>
      <c r="B18197" s="1">
        <v>2.9</v>
      </c>
      <c r="C18197" s="1">
        <v>142.1</v>
      </c>
      <c r="D18197" s="2">
        <v>41615</v>
      </c>
      <c r="E18197" s="1" t="s">
        <v>243206</v>
      </c>
      <c r="F18197" s="4" t="s">
        <v>2</v>
      </c>
      <c r="G18197" s="4" t="s">
        <v>277079</v>
      </c>
      <c r="H18197" s="93"/>
    </row>
    <row r="18198" spans="1:8">
      <c r="A18198" s="1" t="s">
        <v>243279</v>
      </c>
      <c r="B18198" s="1">
        <v>4.3499999999999996</v>
      </c>
      <c r="C18198" s="1">
        <v>123.25</v>
      </c>
      <c r="D18198" s="2">
        <v>41615</v>
      </c>
      <c r="E18198" s="1" t="s">
        <v>243280</v>
      </c>
      <c r="F18198" s="4" t="s">
        <v>2</v>
      </c>
      <c r="G18198" s="4" t="s">
        <v>277079</v>
      </c>
      <c r="H18198" s="93"/>
    </row>
    <row r="18199" spans="1:8">
      <c r="A18199" s="1" t="s">
        <v>243461</v>
      </c>
      <c r="B18199" s="1">
        <v>110.30800000000001</v>
      </c>
      <c r="C18199" s="1">
        <v>7720.4569199999996</v>
      </c>
      <c r="D18199" s="2">
        <v>41615</v>
      </c>
      <c r="E18199" s="1" t="s">
        <v>243462</v>
      </c>
      <c r="F18199" s="4" t="s">
        <v>3087</v>
      </c>
      <c r="G18199" s="4" t="s">
        <v>277078</v>
      </c>
      <c r="H18199" s="93"/>
    </row>
    <row r="18200" spans="1:8">
      <c r="A18200" s="1" t="s">
        <v>243515</v>
      </c>
      <c r="B18200" s="1">
        <v>1.45</v>
      </c>
      <c r="C18200" s="1">
        <v>78.3</v>
      </c>
      <c r="D18200" s="2">
        <v>41615</v>
      </c>
      <c r="E18200" s="1" t="s">
        <v>243516</v>
      </c>
      <c r="F18200" s="4" t="s">
        <v>2</v>
      </c>
      <c r="G18200" s="4" t="s">
        <v>277079</v>
      </c>
      <c r="H18200" s="93"/>
    </row>
    <row r="18201" spans="1:8">
      <c r="A18201" s="1" t="s">
        <v>243523</v>
      </c>
      <c r="B18201" s="1">
        <v>14.499999999999998</v>
      </c>
      <c r="C18201" s="1">
        <v>701.8</v>
      </c>
      <c r="D18201" s="2">
        <v>41615</v>
      </c>
      <c r="E18201" s="1" t="s">
        <v>243524</v>
      </c>
      <c r="F18201" s="4" t="s">
        <v>2</v>
      </c>
      <c r="G18201" s="4" t="s">
        <v>277079</v>
      </c>
      <c r="H18201" s="93"/>
    </row>
    <row r="18202" spans="1:8">
      <c r="A18202" s="1" t="s">
        <v>243693</v>
      </c>
      <c r="B18202" s="1">
        <v>355.67200000000003</v>
      </c>
      <c r="C18202" s="1">
        <v>6754.2112799999995</v>
      </c>
      <c r="D18202" s="2">
        <v>41615</v>
      </c>
      <c r="E18202" s="1" t="s">
        <v>243694</v>
      </c>
      <c r="F18202" s="4" t="s">
        <v>3087</v>
      </c>
      <c r="G18202" s="4" t="s">
        <v>277078</v>
      </c>
      <c r="H18202" s="93"/>
    </row>
    <row r="18203" spans="1:8">
      <c r="A18203" s="1" t="s">
        <v>243701</v>
      </c>
      <c r="B18203" s="1">
        <v>0</v>
      </c>
      <c r="C18203" s="1">
        <v>0</v>
      </c>
      <c r="D18203" s="2">
        <v>41615</v>
      </c>
      <c r="E18203" s="1" t="s">
        <v>243702</v>
      </c>
      <c r="F18203" s="4" t="s">
        <v>2</v>
      </c>
      <c r="G18203" s="4" t="s">
        <v>277079</v>
      </c>
      <c r="H18203" s="93"/>
    </row>
    <row r="18204" spans="1:8">
      <c r="A18204" s="1" t="s">
        <v>243733</v>
      </c>
      <c r="B18204" s="1">
        <v>45.632000000000005</v>
      </c>
      <c r="C18204" s="1">
        <v>1596.6636800000001</v>
      </c>
      <c r="D18204" s="2">
        <v>41615</v>
      </c>
      <c r="E18204" s="1" t="s">
        <v>243734</v>
      </c>
      <c r="F18204" s="4" t="s">
        <v>3087</v>
      </c>
      <c r="G18204" s="4" t="s">
        <v>277078</v>
      </c>
      <c r="H18204" s="93"/>
    </row>
    <row r="18205" spans="1:8">
      <c r="A18205" s="1" t="s">
        <v>243857</v>
      </c>
      <c r="B18205" s="1">
        <v>69.25</v>
      </c>
      <c r="C18205" s="1">
        <v>1267.7</v>
      </c>
      <c r="D18205" s="2">
        <v>41615</v>
      </c>
      <c r="E18205" s="1" t="s">
        <v>243858</v>
      </c>
      <c r="F18205" s="4" t="s">
        <v>2</v>
      </c>
      <c r="G18205" s="4" t="s">
        <v>277079</v>
      </c>
      <c r="H18205" s="93"/>
    </row>
    <row r="18206" spans="1:8">
      <c r="A18206" s="1" t="s">
        <v>243871</v>
      </c>
      <c r="B18206" s="1">
        <v>13.049999999999999</v>
      </c>
      <c r="C18206" s="1">
        <v>1262.9499999999998</v>
      </c>
      <c r="D18206" s="2">
        <v>41615</v>
      </c>
      <c r="E18206" s="1" t="s">
        <v>243872</v>
      </c>
      <c r="F18206" s="4" t="s">
        <v>2</v>
      </c>
      <c r="G18206" s="4" t="s">
        <v>277079</v>
      </c>
      <c r="H18206" s="93"/>
    </row>
    <row r="18207" spans="1:8">
      <c r="A18207" s="1" t="s">
        <v>243941</v>
      </c>
      <c r="B18207" s="1">
        <v>1.45</v>
      </c>
      <c r="C18207" s="1">
        <v>73.95</v>
      </c>
      <c r="D18207" s="2">
        <v>41615</v>
      </c>
      <c r="E18207" s="1" t="s">
        <v>243942</v>
      </c>
      <c r="F18207" s="4" t="s">
        <v>2</v>
      </c>
      <c r="G18207" s="4" t="s">
        <v>277079</v>
      </c>
      <c r="H18207" s="93"/>
    </row>
    <row r="18208" spans="1:8">
      <c r="A18208" s="1" t="s">
        <v>244045</v>
      </c>
      <c r="B18208" s="1">
        <v>27.9</v>
      </c>
      <c r="C18208" s="1">
        <v>2101.971</v>
      </c>
      <c r="D18208" s="2">
        <v>41615</v>
      </c>
      <c r="E18208" s="1" t="s">
        <v>244046</v>
      </c>
      <c r="F18208" s="4" t="s">
        <v>2</v>
      </c>
      <c r="G18208" s="4" t="s">
        <v>277079</v>
      </c>
      <c r="H18208" s="93"/>
    </row>
    <row r="18209" spans="1:8">
      <c r="A18209" s="1" t="s">
        <v>244071</v>
      </c>
      <c r="B18209" s="1">
        <v>0</v>
      </c>
      <c r="C18209" s="1">
        <v>0</v>
      </c>
      <c r="D18209" s="2">
        <v>41615</v>
      </c>
      <c r="E18209" s="1" t="s">
        <v>244072</v>
      </c>
      <c r="F18209" s="4" t="s">
        <v>2</v>
      </c>
      <c r="G18209" s="4" t="s">
        <v>277079</v>
      </c>
      <c r="H18209" s="93"/>
    </row>
    <row r="18210" spans="1:8">
      <c r="A18210" s="1" t="s">
        <v>244101</v>
      </c>
      <c r="B18210" s="1">
        <v>2.9</v>
      </c>
      <c r="C18210" s="1">
        <v>176.9</v>
      </c>
      <c r="D18210" s="2">
        <v>41615</v>
      </c>
      <c r="E18210" s="1" t="s">
        <v>244102</v>
      </c>
      <c r="F18210" s="4" t="s">
        <v>2</v>
      </c>
      <c r="G18210" s="4" t="s">
        <v>277079</v>
      </c>
      <c r="H18210" s="93"/>
    </row>
    <row r="18211" spans="1:8">
      <c r="A18211" s="1" t="s">
        <v>244149</v>
      </c>
      <c r="B18211" s="1">
        <v>683.74400000000003</v>
      </c>
      <c r="C18211" s="1">
        <v>6146.8585600000006</v>
      </c>
      <c r="D18211" s="2">
        <v>41615</v>
      </c>
      <c r="E18211" s="1" t="s">
        <v>244150</v>
      </c>
      <c r="F18211" s="4" t="s">
        <v>3087</v>
      </c>
      <c r="G18211" s="4" t="s">
        <v>277078</v>
      </c>
      <c r="H18211" s="93"/>
    </row>
    <row r="18212" spans="1:8">
      <c r="A18212" s="1" t="s">
        <v>244195</v>
      </c>
      <c r="B18212" s="1">
        <v>49.6</v>
      </c>
      <c r="C18212" s="1">
        <v>741.52</v>
      </c>
      <c r="D18212" s="2">
        <v>41615</v>
      </c>
      <c r="E18212" s="1" t="s">
        <v>244196</v>
      </c>
      <c r="F18212" s="4" t="s">
        <v>2</v>
      </c>
      <c r="G18212" s="4" t="s">
        <v>277079</v>
      </c>
      <c r="H18212" s="93"/>
    </row>
    <row r="18213" spans="1:8">
      <c r="A18213" s="1" t="s">
        <v>244365</v>
      </c>
      <c r="B18213" s="1">
        <v>210.8</v>
      </c>
      <c r="C18213" s="1">
        <v>11073.2</v>
      </c>
      <c r="D18213" s="2">
        <v>41615</v>
      </c>
      <c r="E18213" s="1" t="s">
        <v>244366</v>
      </c>
      <c r="F18213" s="4" t="s">
        <v>2</v>
      </c>
      <c r="G18213" s="4" t="s">
        <v>277079</v>
      </c>
      <c r="H18213" s="93"/>
    </row>
    <row r="18214" spans="1:8">
      <c r="A18214" s="1" t="s">
        <v>244489</v>
      </c>
      <c r="B18214" s="1">
        <v>0</v>
      </c>
      <c r="C18214" s="1">
        <v>0</v>
      </c>
      <c r="D18214" s="2">
        <v>41615</v>
      </c>
      <c r="E18214" s="1" t="s">
        <v>244490</v>
      </c>
      <c r="F18214" s="4" t="s">
        <v>2</v>
      </c>
      <c r="G18214" s="4" t="s">
        <v>277079</v>
      </c>
      <c r="H18214" s="93"/>
    </row>
    <row r="18215" spans="1:8">
      <c r="A18215" s="1" t="s">
        <v>244571</v>
      </c>
      <c r="B18215" s="1">
        <v>872</v>
      </c>
      <c r="C18215" s="1">
        <v>12208</v>
      </c>
      <c r="D18215" s="2">
        <v>41615</v>
      </c>
      <c r="E18215" s="1" t="s">
        <v>244572</v>
      </c>
      <c r="F18215" s="4" t="s">
        <v>2</v>
      </c>
      <c r="G18215" s="4" t="s">
        <v>277079</v>
      </c>
      <c r="H18215" s="93"/>
    </row>
    <row r="18216" spans="1:8">
      <c r="A18216" s="1" t="s">
        <v>244601</v>
      </c>
      <c r="B18216" s="1">
        <v>610.40000000000009</v>
      </c>
      <c r="C18216" s="1">
        <v>6104.0000000000009</v>
      </c>
      <c r="D18216" s="2">
        <v>41615</v>
      </c>
      <c r="E18216" s="1" t="s">
        <v>244602</v>
      </c>
      <c r="F18216" s="4" t="s">
        <v>2</v>
      </c>
      <c r="G18216" s="4" t="s">
        <v>277079</v>
      </c>
      <c r="H18216" s="93"/>
    </row>
    <row r="18217" spans="1:8">
      <c r="A18217" s="1" t="s">
        <v>244743</v>
      </c>
      <c r="B18217" s="1">
        <v>99.2</v>
      </c>
      <c r="C18217" s="1">
        <v>6844.8000000000011</v>
      </c>
      <c r="D18217" s="2">
        <v>41615</v>
      </c>
      <c r="E18217" s="1" t="s">
        <v>244744</v>
      </c>
      <c r="F18217" s="4" t="s">
        <v>2</v>
      </c>
      <c r="G18217" s="4" t="s">
        <v>277079</v>
      </c>
      <c r="H18217" s="93"/>
    </row>
    <row r="18218" spans="1:8">
      <c r="A18218" s="1" t="s">
        <v>244763</v>
      </c>
      <c r="B18218" s="1">
        <v>2.9</v>
      </c>
      <c r="C18218" s="1">
        <v>55.1</v>
      </c>
      <c r="D18218" s="2">
        <v>41615</v>
      </c>
      <c r="E18218" s="1" t="s">
        <v>244764</v>
      </c>
      <c r="F18218" s="4" t="s">
        <v>2</v>
      </c>
      <c r="G18218" s="4" t="s">
        <v>277079</v>
      </c>
      <c r="H18218" s="93"/>
    </row>
    <row r="18219" spans="1:8">
      <c r="A18219" s="1" t="s">
        <v>244801</v>
      </c>
      <c r="B18219" s="1">
        <v>49.8</v>
      </c>
      <c r="C18219" s="1">
        <v>1570.2</v>
      </c>
      <c r="D18219" s="2">
        <v>41615</v>
      </c>
      <c r="E18219" s="1" t="s">
        <v>244802</v>
      </c>
      <c r="F18219" s="4" t="s">
        <v>2</v>
      </c>
      <c r="G18219" s="4" t="s">
        <v>277079</v>
      </c>
      <c r="H18219" s="93"/>
    </row>
    <row r="18220" spans="1:8">
      <c r="A18220" s="1" t="s">
        <v>244823</v>
      </c>
      <c r="B18220" s="1">
        <v>283.40000000000003</v>
      </c>
      <c r="C18220" s="1">
        <v>1558.7000000000003</v>
      </c>
      <c r="D18220" s="2">
        <v>41615</v>
      </c>
      <c r="E18220" s="1" t="s">
        <v>244824</v>
      </c>
      <c r="F18220" s="4" t="s">
        <v>2</v>
      </c>
      <c r="G18220" s="4" t="s">
        <v>277079</v>
      </c>
      <c r="H18220" s="93"/>
    </row>
    <row r="18221" spans="1:8">
      <c r="A18221" s="1" t="s">
        <v>244895</v>
      </c>
      <c r="B18221" s="1">
        <v>2.9</v>
      </c>
      <c r="C18221" s="1">
        <v>145</v>
      </c>
      <c r="D18221" s="2">
        <v>41615</v>
      </c>
      <c r="E18221" s="1" t="s">
        <v>244896</v>
      </c>
      <c r="F18221" s="4" t="s">
        <v>2</v>
      </c>
      <c r="G18221" s="4" t="s">
        <v>277079</v>
      </c>
      <c r="H18221" s="93"/>
    </row>
    <row r="18222" spans="1:8">
      <c r="A18222" s="1" t="s">
        <v>244931</v>
      </c>
      <c r="B18222" s="1">
        <v>842.3520000000002</v>
      </c>
      <c r="C18222" s="1">
        <v>15443.120000000004</v>
      </c>
      <c r="D18222" s="2">
        <v>41615</v>
      </c>
      <c r="E18222" s="1" t="s">
        <v>244932</v>
      </c>
      <c r="F18222" s="4" t="s">
        <v>3087</v>
      </c>
      <c r="G18222" s="4" t="s">
        <v>277079</v>
      </c>
      <c r="H18222" s="93"/>
    </row>
    <row r="18223" spans="1:8">
      <c r="A18223" s="1" t="s">
        <v>245051</v>
      </c>
      <c r="B18223" s="1">
        <v>0</v>
      </c>
      <c r="C18223" s="1">
        <v>0</v>
      </c>
      <c r="D18223" s="2">
        <v>41615</v>
      </c>
      <c r="E18223" s="1" t="s">
        <v>245052</v>
      </c>
      <c r="F18223" s="4" t="s">
        <v>2</v>
      </c>
      <c r="G18223" s="4" t="s">
        <v>277079</v>
      </c>
      <c r="H18223" s="93"/>
    </row>
    <row r="18224" spans="1:8">
      <c r="A18224" s="1" t="s">
        <v>245167</v>
      </c>
      <c r="B18224" s="1">
        <v>15.949999999999998</v>
      </c>
      <c r="C18224" s="1">
        <v>664.09999999999991</v>
      </c>
      <c r="D18224" s="2">
        <v>41615</v>
      </c>
      <c r="E18224" s="1" t="s">
        <v>245168</v>
      </c>
      <c r="F18224" s="4" t="s">
        <v>2</v>
      </c>
      <c r="G18224" s="4" t="s">
        <v>277079</v>
      </c>
      <c r="H18224" s="93"/>
    </row>
    <row r="18225" spans="1:8">
      <c r="A18225" s="1" t="s">
        <v>245577</v>
      </c>
      <c r="B18225" s="1">
        <v>0</v>
      </c>
      <c r="C18225" s="1">
        <v>0</v>
      </c>
      <c r="D18225" s="2">
        <v>41615</v>
      </c>
      <c r="E18225" s="1" t="s">
        <v>245578</v>
      </c>
      <c r="F18225" s="4" t="s">
        <v>2</v>
      </c>
      <c r="G18225" s="4" t="s">
        <v>277079</v>
      </c>
      <c r="H18225" s="93"/>
    </row>
    <row r="18226" spans="1:8">
      <c r="A18226" s="1" t="s">
        <v>245579</v>
      </c>
      <c r="B18226" s="1">
        <v>0</v>
      </c>
      <c r="C18226" s="1">
        <v>0</v>
      </c>
      <c r="D18226" s="2">
        <v>41615</v>
      </c>
      <c r="E18226" s="1" t="s">
        <v>245580</v>
      </c>
      <c r="F18226" s="4" t="s">
        <v>2</v>
      </c>
      <c r="G18226" s="4" t="s">
        <v>277079</v>
      </c>
      <c r="H18226" s="93"/>
    </row>
    <row r="18227" spans="1:8">
      <c r="A18227" s="1" t="s">
        <v>245723</v>
      </c>
      <c r="B18227" s="1">
        <v>148.80000000000001</v>
      </c>
      <c r="C18227" s="1">
        <v>11755.2</v>
      </c>
      <c r="D18227" s="2">
        <v>41615</v>
      </c>
      <c r="E18227" s="1" t="s">
        <v>245724</v>
      </c>
      <c r="F18227" s="4" t="s">
        <v>2</v>
      </c>
      <c r="G18227" s="4" t="s">
        <v>277079</v>
      </c>
      <c r="H18227" s="93"/>
    </row>
    <row r="18228" spans="1:8">
      <c r="A18228" s="1" t="s">
        <v>245879</v>
      </c>
      <c r="B18228" s="1">
        <v>14.499999999999998</v>
      </c>
      <c r="C18228" s="1">
        <v>652.49999999999989</v>
      </c>
      <c r="D18228" s="2">
        <v>41615</v>
      </c>
      <c r="E18228" s="1" t="s">
        <v>245880</v>
      </c>
      <c r="F18228" s="4" t="s">
        <v>2</v>
      </c>
      <c r="G18228" s="4" t="s">
        <v>277079</v>
      </c>
      <c r="H18228" s="93"/>
    </row>
    <row r="18229" spans="1:8">
      <c r="A18229" s="1" t="s">
        <v>245891</v>
      </c>
      <c r="B18229" s="1">
        <v>91.26400000000001</v>
      </c>
      <c r="C18229" s="1">
        <v>1185.51936</v>
      </c>
      <c r="D18229" s="2">
        <v>41615</v>
      </c>
      <c r="E18229" s="1" t="s">
        <v>245892</v>
      </c>
      <c r="F18229" s="4" t="s">
        <v>3087</v>
      </c>
      <c r="G18229" s="4" t="s">
        <v>277078</v>
      </c>
      <c r="H18229" s="93"/>
    </row>
    <row r="18230" spans="1:8">
      <c r="A18230" s="1" t="s">
        <v>246029</v>
      </c>
      <c r="B18230" s="1">
        <v>802.24</v>
      </c>
      <c r="C18230" s="1">
        <v>17210.053600000003</v>
      </c>
      <c r="D18230" s="2">
        <v>41615</v>
      </c>
      <c r="E18230" s="1" t="s">
        <v>246030</v>
      </c>
      <c r="F18230" s="4" t="s">
        <v>3087</v>
      </c>
      <c r="G18230" s="4" t="s">
        <v>277078</v>
      </c>
      <c r="H18230" s="93"/>
    </row>
    <row r="18231" spans="1:8">
      <c r="A18231" s="1" t="s">
        <v>246255</v>
      </c>
      <c r="B18231" s="1">
        <v>45.632000000000005</v>
      </c>
      <c r="C18231" s="1">
        <v>2281.1436800000006</v>
      </c>
      <c r="D18231" s="2">
        <v>41615</v>
      </c>
      <c r="E18231" s="1" t="s">
        <v>246256</v>
      </c>
      <c r="F18231" s="4" t="s">
        <v>3087</v>
      </c>
      <c r="G18231" s="4" t="s">
        <v>277078</v>
      </c>
      <c r="H18231" s="93"/>
    </row>
    <row r="18232" spans="1:8">
      <c r="A18232" s="1" t="s">
        <v>246315</v>
      </c>
      <c r="B18232" s="1">
        <v>10.15</v>
      </c>
      <c r="C18232" s="1">
        <v>91.350000000000009</v>
      </c>
      <c r="D18232" s="2">
        <v>41615</v>
      </c>
      <c r="E18232" s="1" t="s">
        <v>246316</v>
      </c>
      <c r="F18232" s="4" t="s">
        <v>2</v>
      </c>
      <c r="G18232" s="4" t="s">
        <v>277079</v>
      </c>
      <c r="H18232" s="93"/>
    </row>
    <row r="18233" spans="1:8">
      <c r="A18233" s="1" t="s">
        <v>246317</v>
      </c>
      <c r="B18233" s="1">
        <v>62</v>
      </c>
      <c r="C18233" s="1">
        <v>558</v>
      </c>
      <c r="D18233" s="2">
        <v>41615</v>
      </c>
      <c r="E18233" s="1" t="s">
        <v>246318</v>
      </c>
      <c r="F18233" s="4" t="s">
        <v>2</v>
      </c>
      <c r="G18233" s="4" t="s">
        <v>277079</v>
      </c>
      <c r="H18233" s="93"/>
    </row>
    <row r="18234" spans="1:8">
      <c r="A18234" s="1" t="s">
        <v>246349</v>
      </c>
      <c r="B18234" s="1">
        <v>13.05</v>
      </c>
      <c r="C18234" s="1">
        <v>494.45000000000005</v>
      </c>
      <c r="D18234" s="2">
        <v>41615</v>
      </c>
      <c r="E18234" s="1" t="s">
        <v>246350</v>
      </c>
      <c r="F18234" s="4" t="s">
        <v>2</v>
      </c>
      <c r="G18234" s="4" t="s">
        <v>277079</v>
      </c>
      <c r="H18234" s="93"/>
    </row>
    <row r="18235" spans="1:8">
      <c r="A18235" s="1" t="s">
        <v>246469</v>
      </c>
      <c r="B18235" s="1">
        <v>27.7</v>
      </c>
      <c r="C18235" s="1">
        <v>2495.1</v>
      </c>
      <c r="D18235" s="2">
        <v>41615</v>
      </c>
      <c r="E18235" s="1" t="s">
        <v>246470</v>
      </c>
      <c r="F18235" s="4" t="s">
        <v>2</v>
      </c>
      <c r="G18235" s="4" t="s">
        <v>277079</v>
      </c>
      <c r="H18235" s="93"/>
    </row>
    <row r="18236" spans="1:8">
      <c r="A18236" s="1" t="s">
        <v>246571</v>
      </c>
      <c r="B18236" s="1">
        <v>436</v>
      </c>
      <c r="C18236" s="1">
        <v>16600.7</v>
      </c>
      <c r="D18236" s="2">
        <v>41615</v>
      </c>
      <c r="E18236" s="1" t="s">
        <v>246572</v>
      </c>
      <c r="F18236" s="4" t="s">
        <v>2</v>
      </c>
      <c r="G18236" s="4" t="s">
        <v>277079</v>
      </c>
      <c r="H18236" s="93"/>
    </row>
    <row r="18237" spans="1:8">
      <c r="A18237" s="1" t="s">
        <v>246891</v>
      </c>
      <c r="B18237" s="1">
        <v>124.2</v>
      </c>
      <c r="C18237" s="1">
        <v>5957</v>
      </c>
      <c r="D18237" s="2">
        <v>41615</v>
      </c>
      <c r="E18237" s="1" t="s">
        <v>246892</v>
      </c>
      <c r="F18237" s="4" t="s">
        <v>2</v>
      </c>
      <c r="G18237" s="4" t="s">
        <v>277079</v>
      </c>
      <c r="H18237" s="93"/>
    </row>
    <row r="18238" spans="1:8">
      <c r="A18238" s="1" t="s">
        <v>246973</v>
      </c>
      <c r="B18238" s="1">
        <v>141.70000000000002</v>
      </c>
      <c r="C18238" s="1">
        <v>6518.2000000000007</v>
      </c>
      <c r="D18238" s="2">
        <v>41615</v>
      </c>
      <c r="E18238" s="1" t="s">
        <v>246974</v>
      </c>
      <c r="F18238" s="4" t="s">
        <v>28078</v>
      </c>
      <c r="G18238" s="4" t="s">
        <v>277079</v>
      </c>
      <c r="H18238" s="93"/>
    </row>
    <row r="18239" spans="1:8">
      <c r="A18239" s="1" t="s">
        <v>246987</v>
      </c>
      <c r="B18239" s="1">
        <v>233.40000000000003</v>
      </c>
      <c r="C18239" s="1">
        <v>6579</v>
      </c>
      <c r="D18239" s="2">
        <v>41615</v>
      </c>
      <c r="E18239" s="1" t="s">
        <v>246988</v>
      </c>
      <c r="F18239" s="4" t="s">
        <v>2</v>
      </c>
      <c r="G18239" s="4" t="s">
        <v>277079</v>
      </c>
      <c r="H18239" s="93"/>
    </row>
    <row r="18240" spans="1:8">
      <c r="A18240" s="1" t="s">
        <v>247031</v>
      </c>
      <c r="B18240" s="1">
        <v>9032.376000000002</v>
      </c>
      <c r="C18240" s="1">
        <v>270880.95623999997</v>
      </c>
      <c r="D18240" s="2">
        <v>41615</v>
      </c>
      <c r="E18240" s="1" t="s">
        <v>247032</v>
      </c>
      <c r="F18240" s="4" t="s">
        <v>3087</v>
      </c>
      <c r="G18240" s="4" t="s">
        <v>277078</v>
      </c>
      <c r="H18240" s="93"/>
    </row>
    <row r="18241" spans="1:8">
      <c r="A18241" s="1" t="s">
        <v>247107</v>
      </c>
      <c r="B18241" s="1">
        <v>136.4</v>
      </c>
      <c r="C18241" s="1">
        <v>2046</v>
      </c>
      <c r="D18241" s="2">
        <v>41615</v>
      </c>
      <c r="E18241" s="1" t="s">
        <v>247108</v>
      </c>
      <c r="F18241" s="4" t="s">
        <v>2</v>
      </c>
      <c r="G18241" s="4" t="s">
        <v>277079</v>
      </c>
      <c r="H18241" s="93"/>
    </row>
    <row r="18242" spans="1:8">
      <c r="A18242" s="1" t="s">
        <v>247167</v>
      </c>
      <c r="B18242" s="1">
        <v>311.20000000000005</v>
      </c>
      <c r="C18242" s="1">
        <v>1952.8000000000002</v>
      </c>
      <c r="D18242" s="2">
        <v>41615</v>
      </c>
      <c r="E18242" s="1" t="s">
        <v>247168</v>
      </c>
      <c r="F18242" s="4" t="s">
        <v>2</v>
      </c>
      <c r="G18242" s="4" t="s">
        <v>277079</v>
      </c>
      <c r="H18242" s="93"/>
    </row>
    <row r="18243" spans="1:8">
      <c r="A18243" s="1" t="s">
        <v>247181</v>
      </c>
      <c r="B18243" s="1">
        <v>87.2</v>
      </c>
      <c r="C18243" s="1">
        <v>3197.8</v>
      </c>
      <c r="D18243" s="2">
        <v>41615</v>
      </c>
      <c r="E18243" s="1" t="s">
        <v>247182</v>
      </c>
      <c r="F18243" s="4" t="s">
        <v>2</v>
      </c>
      <c r="G18243" s="4" t="s">
        <v>277079</v>
      </c>
      <c r="H18243" s="93"/>
    </row>
    <row r="18244" spans="1:8">
      <c r="A18244" s="1" t="s">
        <v>247201</v>
      </c>
      <c r="B18244" s="1">
        <v>0</v>
      </c>
      <c r="C18244" s="1">
        <v>0</v>
      </c>
      <c r="D18244" s="2">
        <v>41615</v>
      </c>
      <c r="E18244" s="1" t="s">
        <v>247202</v>
      </c>
      <c r="F18244" s="4" t="s">
        <v>2</v>
      </c>
      <c r="G18244" s="4" t="s">
        <v>277079</v>
      </c>
      <c r="H18244" s="93"/>
    </row>
    <row r="18245" spans="1:8">
      <c r="A18245" s="1" t="s">
        <v>247209</v>
      </c>
      <c r="B18245" s="1">
        <v>74.8</v>
      </c>
      <c r="C18245" s="1">
        <v>3366</v>
      </c>
      <c r="D18245" s="2">
        <v>41615</v>
      </c>
      <c r="E18245" s="1" t="s">
        <v>247210</v>
      </c>
      <c r="F18245" s="4" t="s">
        <v>2</v>
      </c>
      <c r="G18245" s="4" t="s">
        <v>277079</v>
      </c>
      <c r="H18245" s="93"/>
    </row>
    <row r="18246" spans="1:8">
      <c r="A18246" s="1" t="s">
        <v>247229</v>
      </c>
      <c r="B18246" s="1">
        <v>0</v>
      </c>
      <c r="C18246" s="1">
        <v>0</v>
      </c>
      <c r="D18246" s="2">
        <v>41615</v>
      </c>
      <c r="E18246" s="1" t="s">
        <v>247230</v>
      </c>
      <c r="F18246" s="4" t="s">
        <v>2</v>
      </c>
      <c r="G18246" s="4" t="s">
        <v>277079</v>
      </c>
      <c r="H18246" s="93"/>
    </row>
    <row r="18247" spans="1:8">
      <c r="A18247" s="1" t="s">
        <v>247367</v>
      </c>
      <c r="B18247" s="1">
        <v>0</v>
      </c>
      <c r="C18247" s="1">
        <v>0</v>
      </c>
      <c r="D18247" s="2">
        <v>41615</v>
      </c>
      <c r="E18247" s="1" t="s">
        <v>247368</v>
      </c>
      <c r="F18247" s="4" t="s">
        <v>2</v>
      </c>
      <c r="G18247" s="4" t="s">
        <v>277079</v>
      </c>
      <c r="H18247" s="93"/>
    </row>
    <row r="18248" spans="1:8">
      <c r="A18248" s="1" t="s">
        <v>247423</v>
      </c>
      <c r="B18248" s="1">
        <v>0</v>
      </c>
      <c r="C18248" s="1">
        <v>0</v>
      </c>
      <c r="D18248" s="2">
        <v>41615</v>
      </c>
      <c r="E18248" s="1" t="s">
        <v>247424</v>
      </c>
      <c r="F18248" s="4" t="s">
        <v>2</v>
      </c>
      <c r="G18248" s="4" t="s">
        <v>277079</v>
      </c>
      <c r="H18248" s="93"/>
    </row>
    <row r="18249" spans="1:8">
      <c r="A18249" s="1" t="s">
        <v>247699</v>
      </c>
      <c r="B18249" s="1">
        <v>91.26400000000001</v>
      </c>
      <c r="C18249" s="1">
        <v>1550.57536</v>
      </c>
      <c r="D18249" s="2">
        <v>41615</v>
      </c>
      <c r="E18249" s="1" t="s">
        <v>247700</v>
      </c>
      <c r="F18249" s="4" t="s">
        <v>3087</v>
      </c>
      <c r="G18249" s="4" t="s">
        <v>277078</v>
      </c>
      <c r="H18249" s="93"/>
    </row>
    <row r="18250" spans="1:8">
      <c r="A18250" s="1" t="s">
        <v>247731</v>
      </c>
      <c r="B18250" s="1">
        <v>190.53200000000004</v>
      </c>
      <c r="C18250" s="1">
        <v>3046.6066800000003</v>
      </c>
      <c r="D18250" s="2">
        <v>41615</v>
      </c>
      <c r="E18250" s="1" t="s">
        <v>247732</v>
      </c>
      <c r="F18250" s="4" t="s">
        <v>3087</v>
      </c>
      <c r="G18250" s="4" t="s">
        <v>277078</v>
      </c>
      <c r="H18250" s="93"/>
    </row>
    <row r="18251" spans="1:8">
      <c r="A18251" s="1" t="s">
        <v>247807</v>
      </c>
      <c r="B18251" s="1">
        <v>24.8</v>
      </c>
      <c r="C18251" s="1">
        <v>1711.2</v>
      </c>
      <c r="D18251" s="2">
        <v>41615</v>
      </c>
      <c r="E18251" s="1" t="s">
        <v>247808</v>
      </c>
      <c r="F18251" s="4" t="s">
        <v>2</v>
      </c>
      <c r="G18251" s="4" t="s">
        <v>277079</v>
      </c>
      <c r="H18251" s="93"/>
    </row>
    <row r="18252" spans="1:8">
      <c r="A18252" s="1" t="s">
        <v>247833</v>
      </c>
      <c r="B18252" s="1">
        <v>10.15</v>
      </c>
      <c r="C18252" s="1">
        <v>1074.4499999999998</v>
      </c>
      <c r="D18252" s="2">
        <v>41615</v>
      </c>
      <c r="E18252" s="1" t="s">
        <v>247834</v>
      </c>
      <c r="F18252" s="4" t="s">
        <v>2</v>
      </c>
      <c r="G18252" s="4" t="s">
        <v>277079</v>
      </c>
      <c r="H18252" s="93"/>
    </row>
    <row r="18253" spans="1:8">
      <c r="A18253" s="1" t="s">
        <v>247853</v>
      </c>
      <c r="B18253" s="1">
        <v>250.70000000000002</v>
      </c>
      <c r="C18253" s="1">
        <v>6747.1</v>
      </c>
      <c r="D18253" s="2">
        <v>41615</v>
      </c>
      <c r="E18253" s="1" t="s">
        <v>247854</v>
      </c>
      <c r="F18253" s="4" t="s">
        <v>2</v>
      </c>
      <c r="G18253" s="4" t="s">
        <v>277079</v>
      </c>
      <c r="H18253" s="93"/>
    </row>
    <row r="18254" spans="1:8">
      <c r="A18254" s="1" t="s">
        <v>247857</v>
      </c>
      <c r="B18254" s="1">
        <v>5.8</v>
      </c>
      <c r="C18254" s="1">
        <v>391.5</v>
      </c>
      <c r="D18254" s="2">
        <v>41615</v>
      </c>
      <c r="E18254" s="1" t="s">
        <v>247858</v>
      </c>
      <c r="F18254" s="4" t="s">
        <v>2</v>
      </c>
      <c r="G18254" s="4" t="s">
        <v>277079</v>
      </c>
      <c r="H18254" s="93"/>
    </row>
    <row r="18255" spans="1:8">
      <c r="A18255" s="1" t="s">
        <v>247963</v>
      </c>
      <c r="B18255" s="1">
        <v>0</v>
      </c>
      <c r="C18255" s="1">
        <v>0</v>
      </c>
      <c r="D18255" s="2">
        <v>41615</v>
      </c>
      <c r="E18255" s="1" t="s">
        <v>247964</v>
      </c>
      <c r="F18255" s="4" t="s">
        <v>2</v>
      </c>
      <c r="G18255" s="4" t="s">
        <v>277079</v>
      </c>
      <c r="H18255" s="93"/>
    </row>
    <row r="18256" spans="1:8">
      <c r="A18256" s="1" t="s">
        <v>248011</v>
      </c>
      <c r="B18256" s="1">
        <v>2.9</v>
      </c>
      <c r="C18256" s="1">
        <v>252.29999999999998</v>
      </c>
      <c r="D18256" s="2">
        <v>41615</v>
      </c>
      <c r="E18256" s="1" t="s">
        <v>248012</v>
      </c>
      <c r="F18256" s="4" t="s">
        <v>2</v>
      </c>
      <c r="G18256" s="4" t="s">
        <v>277079</v>
      </c>
      <c r="H18256" s="93"/>
    </row>
    <row r="18257" spans="1:8">
      <c r="A18257" s="1" t="s">
        <v>248073</v>
      </c>
      <c r="B18257" s="1">
        <v>144.9</v>
      </c>
      <c r="C18257" s="1">
        <v>2083.6999999999998</v>
      </c>
      <c r="D18257" s="2">
        <v>41615</v>
      </c>
      <c r="E18257" s="1" t="s">
        <v>248074</v>
      </c>
      <c r="F18257" s="4" t="s">
        <v>2</v>
      </c>
      <c r="G18257" s="4" t="s">
        <v>277079</v>
      </c>
      <c r="H18257" s="93"/>
    </row>
    <row r="18258" spans="1:8">
      <c r="A18258" s="1" t="s">
        <v>248187</v>
      </c>
      <c r="B18258" s="1">
        <v>157.64200000000002</v>
      </c>
      <c r="C18258" s="1">
        <v>2739.5175800000002</v>
      </c>
      <c r="D18258" s="2">
        <v>41615</v>
      </c>
      <c r="E18258" s="1" t="s">
        <v>248188</v>
      </c>
      <c r="F18258" s="4" t="s">
        <v>3087</v>
      </c>
      <c r="G18258" s="4" t="s">
        <v>277078</v>
      </c>
      <c r="H18258" s="93"/>
    </row>
    <row r="18259" spans="1:8">
      <c r="A18259" s="1" t="s">
        <v>248435</v>
      </c>
      <c r="B18259" s="1">
        <v>2.9</v>
      </c>
      <c r="C18259" s="1">
        <v>79.75</v>
      </c>
      <c r="D18259" s="2">
        <v>41615</v>
      </c>
      <c r="E18259" s="1" t="s">
        <v>248436</v>
      </c>
      <c r="F18259" s="4" t="s">
        <v>2</v>
      </c>
      <c r="G18259" s="4" t="s">
        <v>277079</v>
      </c>
      <c r="H18259" s="93"/>
    </row>
    <row r="18260" spans="1:8">
      <c r="A18260" s="1" t="s">
        <v>248441</v>
      </c>
      <c r="B18260" s="1">
        <v>0</v>
      </c>
      <c r="C18260" s="1">
        <v>0</v>
      </c>
      <c r="D18260" s="2">
        <v>41615</v>
      </c>
      <c r="E18260" s="1" t="s">
        <v>248442</v>
      </c>
      <c r="F18260" s="4" t="s">
        <v>2</v>
      </c>
      <c r="G18260" s="4" t="s">
        <v>277079</v>
      </c>
      <c r="H18260" s="93"/>
    </row>
    <row r="18261" spans="1:8">
      <c r="A18261" s="1" t="s">
        <v>248565</v>
      </c>
      <c r="B18261" s="1">
        <v>398.54400000000004</v>
      </c>
      <c r="C18261" s="1">
        <v>11553.790560000001</v>
      </c>
      <c r="D18261" s="2">
        <v>41615</v>
      </c>
      <c r="E18261" s="1" t="s">
        <v>248566</v>
      </c>
      <c r="F18261" s="4" t="s">
        <v>3087</v>
      </c>
      <c r="G18261" s="4" t="s">
        <v>277078</v>
      </c>
      <c r="H18261" s="93"/>
    </row>
    <row r="18262" spans="1:8">
      <c r="A18262" s="1" t="s">
        <v>248709</v>
      </c>
      <c r="B18262" s="1">
        <v>1.45</v>
      </c>
      <c r="C18262" s="1">
        <v>52.199999999999996</v>
      </c>
      <c r="D18262" s="2">
        <v>41615</v>
      </c>
      <c r="E18262" s="1" t="s">
        <v>248710</v>
      </c>
      <c r="F18262" s="4" t="s">
        <v>2</v>
      </c>
      <c r="G18262" s="4" t="s">
        <v>277079</v>
      </c>
      <c r="H18262" s="93"/>
    </row>
    <row r="18263" spans="1:8">
      <c r="A18263" s="1" t="s">
        <v>248711</v>
      </c>
      <c r="B18263" s="1">
        <v>87</v>
      </c>
      <c r="C18263" s="1">
        <v>5133</v>
      </c>
      <c r="D18263" s="2">
        <v>41615</v>
      </c>
      <c r="E18263" s="1" t="s">
        <v>248712</v>
      </c>
      <c r="F18263" s="4" t="s">
        <v>2</v>
      </c>
      <c r="G18263" s="4" t="s">
        <v>277079</v>
      </c>
      <c r="H18263" s="93"/>
    </row>
    <row r="18264" spans="1:8">
      <c r="A18264" s="1" t="s">
        <v>248781</v>
      </c>
      <c r="B18264" s="1">
        <v>2.9</v>
      </c>
      <c r="C18264" s="1">
        <v>243.59999999999997</v>
      </c>
      <c r="D18264" s="2">
        <v>41615</v>
      </c>
      <c r="E18264" s="1" t="s">
        <v>248782</v>
      </c>
      <c r="F18264" s="4" t="s">
        <v>2</v>
      </c>
      <c r="G18264" s="4" t="s">
        <v>277079</v>
      </c>
      <c r="H18264" s="93"/>
    </row>
    <row r="18265" spans="1:8">
      <c r="A18265" s="1" t="s">
        <v>248783</v>
      </c>
      <c r="B18265" s="1">
        <v>36.6</v>
      </c>
      <c r="C18265" s="1">
        <v>800</v>
      </c>
      <c r="D18265" s="2">
        <v>41615</v>
      </c>
      <c r="E18265" s="1" t="s">
        <v>248784</v>
      </c>
      <c r="F18265" s="4" t="s">
        <v>2</v>
      </c>
      <c r="G18265" s="4" t="s">
        <v>277079</v>
      </c>
      <c r="H18265" s="93"/>
    </row>
    <row r="18266" spans="1:8">
      <c r="A18266" s="1" t="s">
        <v>248801</v>
      </c>
      <c r="B18266" s="1">
        <v>6.67</v>
      </c>
      <c r="C18266" s="1">
        <v>453.49330000000003</v>
      </c>
      <c r="D18266" s="2">
        <v>41615</v>
      </c>
      <c r="E18266" s="1" t="s">
        <v>248802</v>
      </c>
      <c r="F18266" s="4" t="s">
        <v>3087</v>
      </c>
      <c r="G18266" s="4" t="s">
        <v>277078</v>
      </c>
      <c r="H18266" s="93"/>
    </row>
    <row r="18267" spans="1:8">
      <c r="A18267" s="1" t="s">
        <v>248813</v>
      </c>
      <c r="B18267" s="1">
        <v>110.30800000000001</v>
      </c>
      <c r="C18267" s="1">
        <v>3308.1369199999999</v>
      </c>
      <c r="D18267" s="2">
        <v>41615</v>
      </c>
      <c r="E18267" s="1" t="s">
        <v>248814</v>
      </c>
      <c r="F18267" s="4" t="s">
        <v>3087</v>
      </c>
      <c r="G18267" s="4" t="s">
        <v>277078</v>
      </c>
      <c r="H18267" s="93"/>
    </row>
    <row r="18268" spans="1:8">
      <c r="A18268" s="1" t="s">
        <v>248869</v>
      </c>
      <c r="B18268" s="1">
        <v>130.80000000000001</v>
      </c>
      <c r="C18268" s="1">
        <v>2092.8000000000002</v>
      </c>
      <c r="D18268" s="2">
        <v>41615</v>
      </c>
      <c r="E18268" s="1" t="s">
        <v>248870</v>
      </c>
      <c r="F18268" s="4" t="s">
        <v>2</v>
      </c>
      <c r="G18268" s="4" t="s">
        <v>277079</v>
      </c>
      <c r="H18268" s="93"/>
    </row>
    <row r="18269" spans="1:8">
      <c r="A18269" s="1" t="s">
        <v>249185</v>
      </c>
      <c r="B18269" s="1">
        <v>0</v>
      </c>
      <c r="C18269" s="1">
        <v>0</v>
      </c>
      <c r="D18269" s="2">
        <v>41615</v>
      </c>
      <c r="E18269" s="1" t="s">
        <v>249186</v>
      </c>
      <c r="F18269" s="4" t="s">
        <v>2</v>
      </c>
      <c r="G18269" s="4" t="s">
        <v>277079</v>
      </c>
      <c r="H18269" s="93"/>
    </row>
    <row r="18270" spans="1:8">
      <c r="A18270" s="1" t="s">
        <v>249201</v>
      </c>
      <c r="B18270" s="1">
        <v>391.09200000000004</v>
      </c>
      <c r="C18270" s="1">
        <v>13684.309080000003</v>
      </c>
      <c r="D18270" s="2">
        <v>41615</v>
      </c>
      <c r="E18270" s="1" t="s">
        <v>249202</v>
      </c>
      <c r="F18270" s="4" t="s">
        <v>3087</v>
      </c>
      <c r="G18270" s="4" t="s">
        <v>277078</v>
      </c>
      <c r="H18270" s="93"/>
    </row>
    <row r="18271" spans="1:8">
      <c r="A18271" s="1" t="s">
        <v>249213</v>
      </c>
      <c r="B18271" s="1">
        <v>62</v>
      </c>
      <c r="C18271" s="1">
        <v>2418</v>
      </c>
      <c r="D18271" s="2">
        <v>41615</v>
      </c>
      <c r="E18271" s="1" t="s">
        <v>249214</v>
      </c>
      <c r="F18271" s="4" t="s">
        <v>2</v>
      </c>
      <c r="G18271" s="4" t="s">
        <v>277079</v>
      </c>
      <c r="H18271" s="93"/>
    </row>
    <row r="18272" spans="1:8">
      <c r="A18272" s="1" t="s">
        <v>249271</v>
      </c>
      <c r="B18272" s="1">
        <v>63.45</v>
      </c>
      <c r="C18272" s="1">
        <v>1665.3654999999999</v>
      </c>
      <c r="D18272" s="2">
        <v>41615</v>
      </c>
      <c r="E18272" s="1" t="s">
        <v>249272</v>
      </c>
      <c r="F18272" s="4" t="s">
        <v>2</v>
      </c>
      <c r="G18272" s="4" t="s">
        <v>277079</v>
      </c>
      <c r="H18272" s="93"/>
    </row>
    <row r="18273" spans="1:8">
      <c r="A18273" s="1" t="s">
        <v>249277</v>
      </c>
      <c r="B18273" s="1">
        <v>242.80000000000004</v>
      </c>
      <c r="C18273" s="1">
        <v>34937.200000000004</v>
      </c>
      <c r="D18273" s="2">
        <v>41615</v>
      </c>
      <c r="E18273" s="1" t="s">
        <v>249278</v>
      </c>
      <c r="F18273" s="4" t="s">
        <v>2</v>
      </c>
      <c r="G18273" s="4" t="s">
        <v>277079</v>
      </c>
      <c r="H18273" s="93"/>
    </row>
    <row r="18274" spans="1:8">
      <c r="A18274" s="1" t="s">
        <v>249283</v>
      </c>
      <c r="B18274" s="1">
        <v>322.10000000000002</v>
      </c>
      <c r="C18274" s="1">
        <v>45512.9</v>
      </c>
      <c r="D18274" s="2">
        <v>41615</v>
      </c>
      <c r="E18274" s="1" t="s">
        <v>249284</v>
      </c>
      <c r="F18274" s="4" t="s">
        <v>2</v>
      </c>
      <c r="G18274" s="4" t="s">
        <v>277079</v>
      </c>
      <c r="H18274" s="93"/>
    </row>
    <row r="18275" spans="1:8">
      <c r="A18275" s="1" t="s">
        <v>249327</v>
      </c>
      <c r="B18275" s="1">
        <v>315.37599999999992</v>
      </c>
      <c r="C18275" s="1">
        <v>8964.0862400000042</v>
      </c>
      <c r="D18275" s="2">
        <v>41615</v>
      </c>
      <c r="E18275" s="1" t="s">
        <v>249328</v>
      </c>
      <c r="F18275" s="4" t="s">
        <v>3087</v>
      </c>
      <c r="G18275" s="4" t="s">
        <v>277078</v>
      </c>
      <c r="H18275" s="93"/>
    </row>
    <row r="18276" spans="1:8">
      <c r="A18276" s="1" t="s">
        <v>249329</v>
      </c>
      <c r="B18276" s="1">
        <v>551.35599999999999</v>
      </c>
      <c r="C18276" s="1">
        <v>13778.386439999998</v>
      </c>
      <c r="D18276" s="2">
        <v>41615</v>
      </c>
      <c r="E18276" s="1" t="s">
        <v>249330</v>
      </c>
      <c r="F18276" s="4" t="s">
        <v>3087</v>
      </c>
      <c r="G18276" s="4" t="s">
        <v>277078</v>
      </c>
      <c r="H18276" s="93"/>
    </row>
    <row r="18277" spans="1:8">
      <c r="A18277" s="1" t="s">
        <v>249597</v>
      </c>
      <c r="B18277" s="1">
        <v>488.15200000000004</v>
      </c>
      <c r="C18277" s="1">
        <v>7317.3984799999998</v>
      </c>
      <c r="D18277" s="2">
        <v>41615</v>
      </c>
      <c r="E18277" s="1" t="s">
        <v>249598</v>
      </c>
      <c r="F18277" s="4" t="s">
        <v>3087</v>
      </c>
      <c r="G18277" s="4" t="s">
        <v>277078</v>
      </c>
      <c r="H18277" s="93"/>
    </row>
    <row r="18278" spans="1:8">
      <c r="A18278" s="1" t="s">
        <v>249599</v>
      </c>
      <c r="B18278" s="1">
        <v>4920.8960000000006</v>
      </c>
      <c r="C18278" s="1">
        <v>44238.855040000002</v>
      </c>
      <c r="D18278" s="2">
        <v>41615</v>
      </c>
      <c r="E18278" s="1" t="s">
        <v>249600</v>
      </c>
      <c r="F18278" s="4" t="s">
        <v>3087</v>
      </c>
      <c r="G18278" s="4" t="s">
        <v>277078</v>
      </c>
      <c r="H18278" s="93"/>
    </row>
    <row r="18279" spans="1:8">
      <c r="A18279" s="1" t="s">
        <v>249603</v>
      </c>
      <c r="B18279" s="1">
        <v>220.61600000000001</v>
      </c>
      <c r="C18279" s="1">
        <v>3307.0338400000005</v>
      </c>
      <c r="D18279" s="2">
        <v>41615</v>
      </c>
      <c r="E18279" s="1" t="s">
        <v>249604</v>
      </c>
      <c r="F18279" s="4" t="s">
        <v>3087</v>
      </c>
      <c r="G18279" s="4" t="s">
        <v>277078</v>
      </c>
      <c r="H18279" s="93"/>
    </row>
    <row r="18280" spans="1:8">
      <c r="A18280" s="1" t="s">
        <v>249619</v>
      </c>
      <c r="B18280" s="1">
        <v>832.32400000000007</v>
      </c>
      <c r="C18280" s="1">
        <v>9979.5647600000011</v>
      </c>
      <c r="D18280" s="2">
        <v>41615</v>
      </c>
      <c r="E18280" s="1" t="s">
        <v>249620</v>
      </c>
      <c r="F18280" s="4" t="s">
        <v>3087</v>
      </c>
      <c r="G18280" s="4" t="s">
        <v>277078</v>
      </c>
      <c r="H18280" s="93"/>
    </row>
    <row r="18281" spans="1:8">
      <c r="A18281" s="1" t="s">
        <v>249681</v>
      </c>
      <c r="B18281" s="1">
        <v>5.8</v>
      </c>
      <c r="C18281" s="1">
        <v>173.94199999999998</v>
      </c>
      <c r="D18281" s="2">
        <v>41615</v>
      </c>
      <c r="E18281" s="1" t="s">
        <v>249682</v>
      </c>
      <c r="F18281" s="4" t="s">
        <v>2</v>
      </c>
      <c r="G18281" s="4" t="s">
        <v>277079</v>
      </c>
      <c r="H18281" s="93"/>
    </row>
    <row r="18282" spans="1:8">
      <c r="A18282" s="1" t="s">
        <v>249737</v>
      </c>
      <c r="B18282" s="1">
        <v>2300</v>
      </c>
      <c r="C18282" s="1">
        <v>52876.999999999993</v>
      </c>
      <c r="D18282" s="2">
        <v>41615</v>
      </c>
      <c r="E18282" s="1" t="s">
        <v>249738</v>
      </c>
      <c r="F18282" s="4" t="s">
        <v>3087</v>
      </c>
      <c r="G18282" s="4" t="s">
        <v>277078</v>
      </c>
      <c r="H18282" s="93"/>
    </row>
    <row r="18283" spans="1:8">
      <c r="A18283" s="1" t="s">
        <v>249745</v>
      </c>
      <c r="B18283" s="1">
        <v>11500</v>
      </c>
      <c r="C18283" s="1">
        <v>333385</v>
      </c>
      <c r="D18283" s="2">
        <v>41615</v>
      </c>
      <c r="E18283" s="1" t="s">
        <v>249746</v>
      </c>
      <c r="F18283" s="4" t="s">
        <v>3087</v>
      </c>
      <c r="G18283" s="4" t="s">
        <v>277078</v>
      </c>
      <c r="H18283" s="93"/>
    </row>
    <row r="18284" spans="1:8">
      <c r="A18284" s="1" t="s">
        <v>249773</v>
      </c>
      <c r="B18284" s="1">
        <v>246.19200000000004</v>
      </c>
      <c r="C18284" s="1">
        <v>22929.458080000004</v>
      </c>
      <c r="D18284" s="2">
        <v>41615</v>
      </c>
      <c r="E18284" s="1" t="s">
        <v>249774</v>
      </c>
      <c r="F18284" s="4" t="s">
        <v>3087</v>
      </c>
      <c r="G18284" s="4" t="s">
        <v>277078</v>
      </c>
      <c r="H18284" s="93"/>
    </row>
    <row r="18285" spans="1:8">
      <c r="A18285" s="1" t="s">
        <v>249801</v>
      </c>
      <c r="B18285" s="1">
        <v>502.13599999999997</v>
      </c>
      <c r="C18285" s="1">
        <v>9535.5626399999983</v>
      </c>
      <c r="D18285" s="2">
        <v>41615</v>
      </c>
      <c r="E18285" s="1" t="s">
        <v>249802</v>
      </c>
      <c r="F18285" s="4" t="s">
        <v>3087</v>
      </c>
      <c r="G18285" s="4" t="s">
        <v>277078</v>
      </c>
      <c r="H18285" s="93"/>
    </row>
    <row r="18286" spans="1:8">
      <c r="A18286" s="1" t="s">
        <v>249837</v>
      </c>
      <c r="B18286" s="1">
        <v>1.45</v>
      </c>
      <c r="C18286" s="1">
        <v>15.95</v>
      </c>
      <c r="D18286" s="2">
        <v>41615</v>
      </c>
      <c r="E18286" s="1" t="s">
        <v>249838</v>
      </c>
      <c r="F18286" s="4" t="s">
        <v>2</v>
      </c>
      <c r="G18286" s="4" t="s">
        <v>277079</v>
      </c>
      <c r="H18286" s="93"/>
    </row>
    <row r="18287" spans="1:8">
      <c r="A18287" s="1" t="s">
        <v>249903</v>
      </c>
      <c r="B18287" s="1">
        <v>381.5</v>
      </c>
      <c r="C18287" s="1">
        <v>4196.5</v>
      </c>
      <c r="D18287" s="2">
        <v>41615</v>
      </c>
      <c r="E18287" s="1" t="s">
        <v>249904</v>
      </c>
      <c r="F18287" s="4" t="s">
        <v>2</v>
      </c>
      <c r="G18287" s="4" t="s">
        <v>277079</v>
      </c>
      <c r="H18287" s="93"/>
    </row>
    <row r="18288" spans="1:8">
      <c r="A18288" s="1" t="s">
        <v>249993</v>
      </c>
      <c r="B18288" s="1">
        <v>5.8</v>
      </c>
      <c r="C18288" s="1">
        <v>301.60000000000002</v>
      </c>
      <c r="D18288" s="2">
        <v>41615</v>
      </c>
      <c r="E18288" s="1" t="s">
        <v>249994</v>
      </c>
      <c r="F18288" s="4" t="s">
        <v>2</v>
      </c>
      <c r="G18288" s="4" t="s">
        <v>277079</v>
      </c>
      <c r="H18288" s="93"/>
    </row>
    <row r="18289" spans="1:8">
      <c r="A18289" s="1" t="s">
        <v>250037</v>
      </c>
      <c r="B18289" s="1">
        <v>160.44800000000001</v>
      </c>
      <c r="C18289" s="1">
        <v>4811.8355200000005</v>
      </c>
      <c r="D18289" s="2">
        <v>41615</v>
      </c>
      <c r="E18289" s="1" t="s">
        <v>250038</v>
      </c>
      <c r="F18289" s="4" t="s">
        <v>3087</v>
      </c>
      <c r="G18289" s="4" t="s">
        <v>277078</v>
      </c>
      <c r="H18289" s="93"/>
    </row>
    <row r="18290" spans="1:8">
      <c r="A18290" s="1" t="s">
        <v>250053</v>
      </c>
      <c r="B18290" s="1">
        <v>122.72800000000004</v>
      </c>
      <c r="C18290" s="1">
        <v>4294.2527199999995</v>
      </c>
      <c r="D18290" s="2">
        <v>41615</v>
      </c>
      <c r="E18290" s="1" t="s">
        <v>250054</v>
      </c>
      <c r="F18290" s="4" t="s">
        <v>3087</v>
      </c>
      <c r="G18290" s="4" t="s">
        <v>277078</v>
      </c>
      <c r="H18290" s="93"/>
    </row>
    <row r="18291" spans="1:8">
      <c r="A18291" s="1" t="s">
        <v>250069</v>
      </c>
      <c r="B18291" s="1">
        <v>0</v>
      </c>
      <c r="C18291" s="1">
        <v>0</v>
      </c>
      <c r="D18291" s="2">
        <v>41615</v>
      </c>
      <c r="E18291" s="1" t="s">
        <v>250070</v>
      </c>
      <c r="F18291" s="4" t="s">
        <v>2</v>
      </c>
      <c r="G18291" s="4" t="s">
        <v>277079</v>
      </c>
      <c r="H18291" s="93"/>
    </row>
    <row r="18292" spans="1:8">
      <c r="A18292" s="1" t="s">
        <v>250095</v>
      </c>
      <c r="B18292" s="1">
        <v>8.6999999999999993</v>
      </c>
      <c r="C18292" s="1">
        <v>339.29999999999995</v>
      </c>
      <c r="D18292" s="2">
        <v>41615</v>
      </c>
      <c r="E18292" s="1" t="s">
        <v>250096</v>
      </c>
      <c r="F18292" s="4" t="s">
        <v>2</v>
      </c>
      <c r="G18292" s="4" t="s">
        <v>277079</v>
      </c>
      <c r="H18292" s="93"/>
    </row>
    <row r="18293" spans="1:8">
      <c r="A18293" s="1" t="s">
        <v>250101</v>
      </c>
      <c r="B18293" s="1">
        <v>25</v>
      </c>
      <c r="C18293" s="1">
        <v>975</v>
      </c>
      <c r="D18293" s="2">
        <v>41615</v>
      </c>
      <c r="E18293" s="1" t="s">
        <v>250102</v>
      </c>
      <c r="F18293" s="4" t="s">
        <v>2</v>
      </c>
      <c r="G18293" s="4" t="s">
        <v>277079</v>
      </c>
      <c r="H18293" s="93"/>
    </row>
    <row r="18294" spans="1:8">
      <c r="A18294" s="1" t="s">
        <v>250105</v>
      </c>
      <c r="B18294" s="1">
        <v>2.9</v>
      </c>
      <c r="C18294" s="1">
        <v>113.1</v>
      </c>
      <c r="D18294" s="2">
        <v>41615</v>
      </c>
      <c r="E18294" s="1" t="s">
        <v>250106</v>
      </c>
      <c r="F18294" s="4" t="s">
        <v>2</v>
      </c>
      <c r="G18294" s="4" t="s">
        <v>277079</v>
      </c>
      <c r="H18294" s="93"/>
    </row>
    <row r="18295" spans="1:8">
      <c r="A18295" s="1" t="s">
        <v>250107</v>
      </c>
      <c r="B18295" s="1">
        <v>4.3499999999999996</v>
      </c>
      <c r="C18295" s="1">
        <v>169.64999999999998</v>
      </c>
      <c r="D18295" s="2">
        <v>41615</v>
      </c>
      <c r="E18295" s="1" t="s">
        <v>250108</v>
      </c>
      <c r="F18295" s="4" t="s">
        <v>2</v>
      </c>
      <c r="G18295" s="4" t="s">
        <v>277079</v>
      </c>
      <c r="H18295" s="93"/>
    </row>
    <row r="18296" spans="1:8">
      <c r="A18296" s="1" t="s">
        <v>250109</v>
      </c>
      <c r="B18296" s="1">
        <v>7.25</v>
      </c>
      <c r="C18296" s="1">
        <v>282.75</v>
      </c>
      <c r="D18296" s="2">
        <v>41615</v>
      </c>
      <c r="E18296" s="1" t="s">
        <v>250110</v>
      </c>
      <c r="F18296" s="4" t="s">
        <v>2</v>
      </c>
      <c r="G18296" s="4" t="s">
        <v>277079</v>
      </c>
      <c r="H18296" s="93"/>
    </row>
    <row r="18297" spans="1:8">
      <c r="A18297" s="1" t="s">
        <v>250115</v>
      </c>
      <c r="B18297" s="1">
        <v>49.6</v>
      </c>
      <c r="C18297" s="1">
        <v>1934.4</v>
      </c>
      <c r="D18297" s="2">
        <v>41615</v>
      </c>
      <c r="E18297" s="1" t="s">
        <v>250116</v>
      </c>
      <c r="F18297" s="4" t="s">
        <v>2</v>
      </c>
      <c r="G18297" s="4" t="s">
        <v>277079</v>
      </c>
      <c r="H18297" s="93"/>
    </row>
    <row r="18298" spans="1:8">
      <c r="A18298" s="1" t="s">
        <v>250121</v>
      </c>
      <c r="B18298" s="1">
        <v>25</v>
      </c>
      <c r="C18298" s="1">
        <v>975</v>
      </c>
      <c r="D18298" s="2">
        <v>41615</v>
      </c>
      <c r="E18298" s="1" t="s">
        <v>250122</v>
      </c>
      <c r="F18298" s="4" t="s">
        <v>2</v>
      </c>
      <c r="G18298" s="4" t="s">
        <v>277079</v>
      </c>
      <c r="H18298" s="93"/>
    </row>
    <row r="18299" spans="1:8">
      <c r="A18299" s="1" t="s">
        <v>250123</v>
      </c>
      <c r="B18299" s="1">
        <v>24.8</v>
      </c>
      <c r="C18299" s="1">
        <v>967.2</v>
      </c>
      <c r="D18299" s="2">
        <v>41615</v>
      </c>
      <c r="E18299" s="1" t="s">
        <v>250124</v>
      </c>
      <c r="F18299" s="4" t="s">
        <v>2</v>
      </c>
      <c r="G18299" s="4" t="s">
        <v>277079</v>
      </c>
      <c r="H18299" s="93"/>
    </row>
    <row r="18300" spans="1:8">
      <c r="A18300" s="1" t="s">
        <v>250137</v>
      </c>
      <c r="B18300" s="1">
        <v>24.8</v>
      </c>
      <c r="C18300" s="1">
        <v>967.2</v>
      </c>
      <c r="D18300" s="2">
        <v>41615</v>
      </c>
      <c r="E18300" s="1" t="s">
        <v>250138</v>
      </c>
      <c r="F18300" s="4" t="s">
        <v>2</v>
      </c>
      <c r="G18300" s="4" t="s">
        <v>277079</v>
      </c>
      <c r="H18300" s="93"/>
    </row>
    <row r="18301" spans="1:8">
      <c r="A18301" s="1" t="s">
        <v>250139</v>
      </c>
      <c r="B18301" s="1">
        <v>1.45</v>
      </c>
      <c r="C18301" s="1">
        <v>56.55</v>
      </c>
      <c r="D18301" s="2">
        <v>41615</v>
      </c>
      <c r="E18301" s="1" t="s">
        <v>250140</v>
      </c>
      <c r="F18301" s="4" t="s">
        <v>2</v>
      </c>
      <c r="G18301" s="4" t="s">
        <v>277079</v>
      </c>
      <c r="H18301" s="93"/>
    </row>
    <row r="18302" spans="1:8">
      <c r="A18302" s="1" t="s">
        <v>250147</v>
      </c>
      <c r="B18302" s="1">
        <v>7.25</v>
      </c>
      <c r="C18302" s="1">
        <v>282.75</v>
      </c>
      <c r="D18302" s="2">
        <v>41615</v>
      </c>
      <c r="E18302" s="1" t="s">
        <v>250148</v>
      </c>
      <c r="F18302" s="4" t="s">
        <v>2</v>
      </c>
      <c r="G18302" s="4" t="s">
        <v>277079</v>
      </c>
      <c r="H18302" s="93"/>
    </row>
    <row r="18303" spans="1:8">
      <c r="A18303" s="1" t="s">
        <v>250159</v>
      </c>
      <c r="B18303" s="1">
        <v>24.8</v>
      </c>
      <c r="C18303" s="1">
        <v>967.2</v>
      </c>
      <c r="D18303" s="2">
        <v>41615</v>
      </c>
      <c r="E18303" s="1" t="s">
        <v>250160</v>
      </c>
      <c r="F18303" s="4" t="s">
        <v>2</v>
      </c>
      <c r="G18303" s="4" t="s">
        <v>277079</v>
      </c>
      <c r="H18303" s="93"/>
    </row>
    <row r="18304" spans="1:8">
      <c r="A18304" s="1" t="s">
        <v>250167</v>
      </c>
      <c r="B18304" s="1">
        <v>37.200000000000003</v>
      </c>
      <c r="C18304" s="1">
        <v>1450.8000000000002</v>
      </c>
      <c r="D18304" s="2">
        <v>41615</v>
      </c>
      <c r="E18304" s="1" t="s">
        <v>250168</v>
      </c>
      <c r="F18304" s="4" t="s">
        <v>2</v>
      </c>
      <c r="G18304" s="4" t="s">
        <v>277079</v>
      </c>
      <c r="H18304" s="93"/>
    </row>
    <row r="18305" spans="1:8">
      <c r="A18305" s="1" t="s">
        <v>250171</v>
      </c>
      <c r="B18305" s="1">
        <v>25</v>
      </c>
      <c r="C18305" s="1">
        <v>975</v>
      </c>
      <c r="D18305" s="2">
        <v>41615</v>
      </c>
      <c r="E18305" s="1" t="s">
        <v>250172</v>
      </c>
      <c r="F18305" s="4" t="s">
        <v>2</v>
      </c>
      <c r="G18305" s="4" t="s">
        <v>277079</v>
      </c>
      <c r="H18305" s="93"/>
    </row>
    <row r="18306" spans="1:8">
      <c r="A18306" s="1" t="s">
        <v>250175</v>
      </c>
      <c r="B18306" s="1">
        <v>163.5</v>
      </c>
      <c r="C18306" s="1">
        <v>6376.5</v>
      </c>
      <c r="D18306" s="2">
        <v>41615</v>
      </c>
      <c r="E18306" s="1" t="s">
        <v>250176</v>
      </c>
      <c r="F18306" s="4" t="s">
        <v>2</v>
      </c>
      <c r="G18306" s="4" t="s">
        <v>277079</v>
      </c>
      <c r="H18306" s="93"/>
    </row>
    <row r="18307" spans="1:8">
      <c r="A18307" s="1" t="s">
        <v>250181</v>
      </c>
      <c r="B18307" s="1">
        <v>24.8</v>
      </c>
      <c r="C18307" s="1">
        <v>967.2</v>
      </c>
      <c r="D18307" s="2">
        <v>41615</v>
      </c>
      <c r="E18307" s="1" t="s">
        <v>250182</v>
      </c>
      <c r="F18307" s="4" t="s">
        <v>2</v>
      </c>
      <c r="G18307" s="4" t="s">
        <v>277079</v>
      </c>
      <c r="H18307" s="93"/>
    </row>
    <row r="18308" spans="1:8">
      <c r="A18308" s="1" t="s">
        <v>250197</v>
      </c>
      <c r="B18308" s="1">
        <v>10.15</v>
      </c>
      <c r="C18308" s="1">
        <v>395.85</v>
      </c>
      <c r="D18308" s="2">
        <v>41615</v>
      </c>
      <c r="E18308" s="1" t="s">
        <v>250198</v>
      </c>
      <c r="F18308" s="4" t="s">
        <v>2</v>
      </c>
      <c r="G18308" s="4" t="s">
        <v>277079</v>
      </c>
      <c r="H18308" s="93"/>
    </row>
    <row r="18309" spans="1:8">
      <c r="A18309" s="1" t="s">
        <v>250203</v>
      </c>
      <c r="B18309" s="1">
        <v>10.15</v>
      </c>
      <c r="C18309" s="1">
        <v>395.85</v>
      </c>
      <c r="D18309" s="2">
        <v>41615</v>
      </c>
      <c r="E18309" s="1" t="s">
        <v>250204</v>
      </c>
      <c r="F18309" s="4" t="s">
        <v>2</v>
      </c>
      <c r="G18309" s="4" t="s">
        <v>277079</v>
      </c>
      <c r="H18309" s="93"/>
    </row>
    <row r="18310" spans="1:8">
      <c r="A18310" s="1" t="s">
        <v>250219</v>
      </c>
      <c r="B18310" s="1">
        <v>1.45</v>
      </c>
      <c r="C18310" s="1">
        <v>56.55</v>
      </c>
      <c r="D18310" s="2">
        <v>41615</v>
      </c>
      <c r="E18310" s="1" t="s">
        <v>250220</v>
      </c>
      <c r="F18310" s="4" t="s">
        <v>2</v>
      </c>
      <c r="G18310" s="4" t="s">
        <v>277079</v>
      </c>
      <c r="H18310" s="93"/>
    </row>
    <row r="18311" spans="1:8">
      <c r="A18311" s="1" t="s">
        <v>250225</v>
      </c>
      <c r="B18311" s="1">
        <v>24.8</v>
      </c>
      <c r="C18311" s="1">
        <v>967.2</v>
      </c>
      <c r="D18311" s="2">
        <v>41615</v>
      </c>
      <c r="E18311" s="1" t="s">
        <v>250226</v>
      </c>
      <c r="F18311" s="4" t="s">
        <v>2</v>
      </c>
      <c r="G18311" s="4" t="s">
        <v>277079</v>
      </c>
      <c r="H18311" s="93"/>
    </row>
    <row r="18312" spans="1:8">
      <c r="A18312" s="1" t="s">
        <v>250235</v>
      </c>
      <c r="B18312" s="1">
        <v>13.049999999999999</v>
      </c>
      <c r="C18312" s="1">
        <v>508.94999999999993</v>
      </c>
      <c r="D18312" s="2">
        <v>41615</v>
      </c>
      <c r="E18312" s="1" t="s">
        <v>250236</v>
      </c>
      <c r="F18312" s="4" t="s">
        <v>2</v>
      </c>
      <c r="G18312" s="4" t="s">
        <v>277079</v>
      </c>
      <c r="H18312" s="93"/>
    </row>
    <row r="18313" spans="1:8">
      <c r="A18313" s="1" t="s">
        <v>250237</v>
      </c>
      <c r="B18313" s="1">
        <v>24.8</v>
      </c>
      <c r="C18313" s="1">
        <v>967.2</v>
      </c>
      <c r="D18313" s="2">
        <v>41615</v>
      </c>
      <c r="E18313" s="1" t="s">
        <v>250238</v>
      </c>
      <c r="F18313" s="4" t="s">
        <v>2</v>
      </c>
      <c r="G18313" s="4" t="s">
        <v>277079</v>
      </c>
      <c r="H18313" s="93"/>
    </row>
    <row r="18314" spans="1:8">
      <c r="A18314" s="1" t="s">
        <v>250245</v>
      </c>
      <c r="B18314" s="1">
        <v>11.6</v>
      </c>
      <c r="C18314" s="1">
        <v>452.4</v>
      </c>
      <c r="D18314" s="2">
        <v>41615</v>
      </c>
      <c r="E18314" s="1" t="s">
        <v>250246</v>
      </c>
      <c r="F18314" s="4" t="s">
        <v>2</v>
      </c>
      <c r="G18314" s="4" t="s">
        <v>277079</v>
      </c>
      <c r="H18314" s="93"/>
    </row>
    <row r="18315" spans="1:8">
      <c r="A18315" s="1" t="s">
        <v>250253</v>
      </c>
      <c r="B18315" s="1">
        <v>25</v>
      </c>
      <c r="C18315" s="1">
        <v>975</v>
      </c>
      <c r="D18315" s="2">
        <v>41615</v>
      </c>
      <c r="E18315" s="1" t="s">
        <v>250254</v>
      </c>
      <c r="F18315" s="4" t="s">
        <v>2</v>
      </c>
      <c r="G18315" s="4" t="s">
        <v>277079</v>
      </c>
      <c r="H18315" s="93"/>
    </row>
    <row r="18316" spans="1:8">
      <c r="A18316" s="1" t="s">
        <v>250285</v>
      </c>
      <c r="B18316" s="1">
        <v>25</v>
      </c>
      <c r="C18316" s="1">
        <v>975</v>
      </c>
      <c r="D18316" s="2">
        <v>41615</v>
      </c>
      <c r="E18316" s="1" t="s">
        <v>250286</v>
      </c>
      <c r="F18316" s="4" t="s">
        <v>2</v>
      </c>
      <c r="G18316" s="4" t="s">
        <v>277079</v>
      </c>
      <c r="H18316" s="93"/>
    </row>
    <row r="18317" spans="1:8">
      <c r="A18317" s="1" t="s">
        <v>250289</v>
      </c>
      <c r="B18317" s="1">
        <v>24.8</v>
      </c>
      <c r="C18317" s="1">
        <v>967.2</v>
      </c>
      <c r="D18317" s="2">
        <v>41615</v>
      </c>
      <c r="E18317" s="1" t="s">
        <v>250290</v>
      </c>
      <c r="F18317" s="4" t="s">
        <v>2</v>
      </c>
      <c r="G18317" s="4" t="s">
        <v>277079</v>
      </c>
      <c r="H18317" s="93"/>
    </row>
    <row r="18318" spans="1:8">
      <c r="A18318" s="1" t="s">
        <v>250291</v>
      </c>
      <c r="B18318" s="1">
        <v>37.200000000000003</v>
      </c>
      <c r="C18318" s="1">
        <v>1450.8000000000002</v>
      </c>
      <c r="D18318" s="2">
        <v>41615</v>
      </c>
      <c r="E18318" s="1" t="s">
        <v>250292</v>
      </c>
      <c r="F18318" s="4" t="s">
        <v>2</v>
      </c>
      <c r="G18318" s="4" t="s">
        <v>277079</v>
      </c>
      <c r="H18318" s="93"/>
    </row>
    <row r="18319" spans="1:8">
      <c r="A18319" s="1" t="s">
        <v>250295</v>
      </c>
      <c r="B18319" s="1">
        <v>74.400000000000006</v>
      </c>
      <c r="C18319" s="1">
        <v>2901.6000000000004</v>
      </c>
      <c r="D18319" s="2">
        <v>41615</v>
      </c>
      <c r="E18319" s="1" t="s">
        <v>250296</v>
      </c>
      <c r="F18319" s="4" t="s">
        <v>2</v>
      </c>
      <c r="G18319" s="4" t="s">
        <v>277079</v>
      </c>
      <c r="H18319" s="93"/>
    </row>
    <row r="18320" spans="1:8">
      <c r="A18320" s="1" t="s">
        <v>250299</v>
      </c>
      <c r="B18320" s="1">
        <v>25</v>
      </c>
      <c r="C18320" s="1">
        <v>975</v>
      </c>
      <c r="D18320" s="2">
        <v>41615</v>
      </c>
      <c r="E18320" s="1" t="s">
        <v>250300</v>
      </c>
      <c r="F18320" s="4" t="s">
        <v>2</v>
      </c>
      <c r="G18320" s="4" t="s">
        <v>277079</v>
      </c>
      <c r="H18320" s="93"/>
    </row>
    <row r="18321" spans="1:8">
      <c r="A18321" s="1" t="s">
        <v>250319</v>
      </c>
      <c r="B18321" s="1">
        <v>37.200000000000003</v>
      </c>
      <c r="C18321" s="1">
        <v>1450.8000000000002</v>
      </c>
      <c r="D18321" s="2">
        <v>41615</v>
      </c>
      <c r="E18321" s="1" t="s">
        <v>250320</v>
      </c>
      <c r="F18321" s="4" t="s">
        <v>2</v>
      </c>
      <c r="G18321" s="4" t="s">
        <v>277079</v>
      </c>
      <c r="H18321" s="93"/>
    </row>
    <row r="18322" spans="1:8">
      <c r="A18322" s="1" t="s">
        <v>250321</v>
      </c>
      <c r="B18322" s="1">
        <v>49.6</v>
      </c>
      <c r="C18322" s="1">
        <v>1934.4</v>
      </c>
      <c r="D18322" s="2">
        <v>41615</v>
      </c>
      <c r="E18322" s="1" t="s">
        <v>250322</v>
      </c>
      <c r="F18322" s="4" t="s">
        <v>2</v>
      </c>
      <c r="G18322" s="4" t="s">
        <v>277079</v>
      </c>
      <c r="H18322" s="93"/>
    </row>
    <row r="18323" spans="1:8">
      <c r="A18323" s="1" t="s">
        <v>250323</v>
      </c>
      <c r="B18323" s="1">
        <v>24.8</v>
      </c>
      <c r="C18323" s="1">
        <v>967.2</v>
      </c>
      <c r="D18323" s="2">
        <v>41615</v>
      </c>
      <c r="E18323" s="1" t="s">
        <v>250324</v>
      </c>
      <c r="F18323" s="4" t="s">
        <v>2</v>
      </c>
      <c r="G18323" s="4" t="s">
        <v>277079</v>
      </c>
      <c r="H18323" s="93"/>
    </row>
    <row r="18324" spans="1:8">
      <c r="A18324" s="1" t="s">
        <v>250327</v>
      </c>
      <c r="B18324" s="1">
        <v>62</v>
      </c>
      <c r="C18324" s="1">
        <v>2418</v>
      </c>
      <c r="D18324" s="2">
        <v>41615</v>
      </c>
      <c r="E18324" s="1" t="s">
        <v>250328</v>
      </c>
      <c r="F18324" s="4" t="s">
        <v>2</v>
      </c>
      <c r="G18324" s="4" t="s">
        <v>277079</v>
      </c>
      <c r="H18324" s="93"/>
    </row>
    <row r="18325" spans="1:8">
      <c r="A18325" s="1" t="s">
        <v>250333</v>
      </c>
      <c r="B18325" s="1">
        <v>5.8</v>
      </c>
      <c r="C18325" s="1">
        <v>226.2</v>
      </c>
      <c r="D18325" s="2">
        <v>41615</v>
      </c>
      <c r="E18325" s="1" t="s">
        <v>250334</v>
      </c>
      <c r="F18325" s="4" t="s">
        <v>2</v>
      </c>
      <c r="G18325" s="4" t="s">
        <v>277079</v>
      </c>
      <c r="H18325" s="93"/>
    </row>
    <row r="18326" spans="1:8">
      <c r="A18326" s="1" t="s">
        <v>250337</v>
      </c>
      <c r="B18326" s="1">
        <v>11.6</v>
      </c>
      <c r="C18326" s="1">
        <v>452.4</v>
      </c>
      <c r="D18326" s="2">
        <v>41615</v>
      </c>
      <c r="E18326" s="1" t="s">
        <v>250338</v>
      </c>
      <c r="F18326" s="4" t="s">
        <v>2</v>
      </c>
      <c r="G18326" s="4" t="s">
        <v>277079</v>
      </c>
      <c r="H18326" s="93"/>
    </row>
    <row r="18327" spans="1:8">
      <c r="A18327" s="1" t="s">
        <v>250351</v>
      </c>
      <c r="B18327" s="1">
        <v>62</v>
      </c>
      <c r="C18327" s="1">
        <v>2418</v>
      </c>
      <c r="D18327" s="2">
        <v>41615</v>
      </c>
      <c r="E18327" s="1" t="s">
        <v>250352</v>
      </c>
      <c r="F18327" s="4" t="s">
        <v>2</v>
      </c>
      <c r="G18327" s="4" t="s">
        <v>277079</v>
      </c>
      <c r="H18327" s="93"/>
    </row>
    <row r="18328" spans="1:8">
      <c r="A18328" s="1" t="s">
        <v>250353</v>
      </c>
      <c r="B18328" s="1">
        <v>49.6</v>
      </c>
      <c r="C18328" s="1">
        <v>1934.4</v>
      </c>
      <c r="D18328" s="2">
        <v>41615</v>
      </c>
      <c r="E18328" s="1" t="s">
        <v>250354</v>
      </c>
      <c r="F18328" s="4" t="s">
        <v>2</v>
      </c>
      <c r="G18328" s="4" t="s">
        <v>277079</v>
      </c>
      <c r="H18328" s="93"/>
    </row>
    <row r="18329" spans="1:8">
      <c r="A18329" s="1" t="s">
        <v>250359</v>
      </c>
      <c r="B18329" s="1">
        <v>13.049999999999999</v>
      </c>
      <c r="C18329" s="1">
        <v>508.94999999999993</v>
      </c>
      <c r="D18329" s="2">
        <v>41615</v>
      </c>
      <c r="E18329" s="1" t="s">
        <v>250360</v>
      </c>
      <c r="F18329" s="4" t="s">
        <v>2</v>
      </c>
      <c r="G18329" s="4" t="s">
        <v>277079</v>
      </c>
      <c r="H18329" s="93"/>
    </row>
    <row r="18330" spans="1:8">
      <c r="A18330" s="1" t="s">
        <v>250369</v>
      </c>
      <c r="B18330" s="1">
        <v>25</v>
      </c>
      <c r="C18330" s="1">
        <v>975</v>
      </c>
      <c r="D18330" s="2">
        <v>41615</v>
      </c>
      <c r="E18330" s="1" t="s">
        <v>250370</v>
      </c>
      <c r="F18330" s="4" t="s">
        <v>2</v>
      </c>
      <c r="G18330" s="4" t="s">
        <v>277079</v>
      </c>
      <c r="H18330" s="93"/>
    </row>
    <row r="18331" spans="1:8">
      <c r="A18331" s="1" t="s">
        <v>250375</v>
      </c>
      <c r="B18331" s="1">
        <v>4.3499999999999996</v>
      </c>
      <c r="C18331" s="1">
        <v>169.64999999999998</v>
      </c>
      <c r="D18331" s="2">
        <v>41615</v>
      </c>
      <c r="E18331" s="1" t="s">
        <v>250376</v>
      </c>
      <c r="F18331" s="4" t="s">
        <v>2</v>
      </c>
      <c r="G18331" s="4" t="s">
        <v>277079</v>
      </c>
      <c r="H18331" s="93"/>
    </row>
    <row r="18332" spans="1:8">
      <c r="A18332" s="1" t="s">
        <v>250381</v>
      </c>
      <c r="B18332" s="1">
        <v>62</v>
      </c>
      <c r="C18332" s="1">
        <v>2418</v>
      </c>
      <c r="D18332" s="2">
        <v>41615</v>
      </c>
      <c r="E18332" s="1" t="s">
        <v>250382</v>
      </c>
      <c r="F18332" s="4" t="s">
        <v>2</v>
      </c>
      <c r="G18332" s="4" t="s">
        <v>277079</v>
      </c>
      <c r="H18332" s="93"/>
    </row>
    <row r="18333" spans="1:8">
      <c r="A18333" s="1" t="s">
        <v>250387</v>
      </c>
      <c r="B18333" s="1">
        <v>25</v>
      </c>
      <c r="C18333" s="1">
        <v>975</v>
      </c>
      <c r="D18333" s="2">
        <v>41615</v>
      </c>
      <c r="E18333" s="1" t="s">
        <v>250388</v>
      </c>
      <c r="F18333" s="4" t="s">
        <v>2</v>
      </c>
      <c r="G18333" s="4" t="s">
        <v>277079</v>
      </c>
      <c r="H18333" s="93"/>
    </row>
    <row r="18334" spans="1:8">
      <c r="A18334" s="1" t="s">
        <v>250391</v>
      </c>
      <c r="B18334" s="1">
        <v>25</v>
      </c>
      <c r="C18334" s="1">
        <v>975</v>
      </c>
      <c r="D18334" s="2">
        <v>41615</v>
      </c>
      <c r="E18334" s="1" t="s">
        <v>250392</v>
      </c>
      <c r="F18334" s="4" t="s">
        <v>2</v>
      </c>
      <c r="G18334" s="4" t="s">
        <v>277079</v>
      </c>
      <c r="H18334" s="93"/>
    </row>
    <row r="18335" spans="1:8">
      <c r="A18335" s="1" t="s">
        <v>250395</v>
      </c>
      <c r="B18335" s="1">
        <v>24.8</v>
      </c>
      <c r="C18335" s="1">
        <v>967.2</v>
      </c>
      <c r="D18335" s="2">
        <v>41615</v>
      </c>
      <c r="E18335" s="1" t="s">
        <v>250396</v>
      </c>
      <c r="F18335" s="4" t="s">
        <v>2</v>
      </c>
      <c r="G18335" s="4" t="s">
        <v>277079</v>
      </c>
      <c r="H18335" s="93"/>
    </row>
    <row r="18336" spans="1:8">
      <c r="A18336" s="1" t="s">
        <v>250399</v>
      </c>
      <c r="B18336" s="1">
        <v>49.6</v>
      </c>
      <c r="C18336" s="1">
        <v>1934.4</v>
      </c>
      <c r="D18336" s="2">
        <v>41615</v>
      </c>
      <c r="E18336" s="1" t="s">
        <v>250400</v>
      </c>
      <c r="F18336" s="4" t="s">
        <v>2</v>
      </c>
      <c r="G18336" s="4" t="s">
        <v>277079</v>
      </c>
      <c r="H18336" s="93"/>
    </row>
    <row r="18337" spans="1:8">
      <c r="A18337" s="1" t="s">
        <v>250507</v>
      </c>
      <c r="B18337" s="1">
        <v>0</v>
      </c>
      <c r="C18337" s="1">
        <v>0</v>
      </c>
      <c r="D18337" s="2">
        <v>41615</v>
      </c>
      <c r="E18337" s="1" t="s">
        <v>250508</v>
      </c>
      <c r="F18337" s="4" t="s">
        <v>2</v>
      </c>
      <c r="G18337" s="4" t="s">
        <v>277079</v>
      </c>
      <c r="H18337" s="93"/>
    </row>
    <row r="18338" spans="1:8">
      <c r="A18338" s="1" t="s">
        <v>250977</v>
      </c>
      <c r="B18338" s="1">
        <v>0</v>
      </c>
      <c r="C18338" s="1">
        <v>0</v>
      </c>
      <c r="D18338" s="2">
        <v>41615</v>
      </c>
      <c r="E18338" s="1" t="s">
        <v>250978</v>
      </c>
      <c r="F18338" s="4" t="s">
        <v>2</v>
      </c>
      <c r="G18338" s="4" t="s">
        <v>277079</v>
      </c>
      <c r="H18338" s="93"/>
    </row>
    <row r="18339" spans="1:8">
      <c r="A18339" s="1" t="s">
        <v>250991</v>
      </c>
      <c r="B18339" s="1">
        <v>30.8</v>
      </c>
      <c r="C18339" s="1">
        <v>1140.5</v>
      </c>
      <c r="D18339" s="2">
        <v>41615</v>
      </c>
      <c r="E18339" s="1" t="s">
        <v>250992</v>
      </c>
      <c r="F18339" s="4" t="s">
        <v>2</v>
      </c>
      <c r="G18339" s="4" t="s">
        <v>277079</v>
      </c>
      <c r="H18339" s="93"/>
    </row>
    <row r="18340" spans="1:8">
      <c r="A18340" s="1" t="s">
        <v>251241</v>
      </c>
      <c r="B18340" s="1">
        <v>322.04600000000005</v>
      </c>
      <c r="C18340" s="1">
        <v>3217.23954</v>
      </c>
      <c r="D18340" s="2">
        <v>41615</v>
      </c>
      <c r="E18340" s="1" t="s">
        <v>251242</v>
      </c>
      <c r="F18340" s="4" t="s">
        <v>3087</v>
      </c>
      <c r="G18340" s="4" t="s">
        <v>277078</v>
      </c>
      <c r="H18340" s="93"/>
    </row>
    <row r="18341" spans="1:8">
      <c r="A18341" s="1" t="s">
        <v>251267</v>
      </c>
      <c r="B18341" s="1">
        <v>4435.9639999999999</v>
      </c>
      <c r="C18341" s="1">
        <v>221753.84036000003</v>
      </c>
      <c r="D18341" s="2">
        <v>41615</v>
      </c>
      <c r="E18341" s="1" t="s">
        <v>251268</v>
      </c>
      <c r="F18341" s="4" t="s">
        <v>3087</v>
      </c>
      <c r="G18341" s="4" t="s">
        <v>277078</v>
      </c>
      <c r="H18341" s="93"/>
    </row>
    <row r="18342" spans="1:8">
      <c r="A18342" s="1" t="s">
        <v>251273</v>
      </c>
      <c r="B18342" s="1">
        <v>411.14800000000002</v>
      </c>
      <c r="C18342" s="1">
        <v>8218.8485200000014</v>
      </c>
      <c r="D18342" s="2">
        <v>41615</v>
      </c>
      <c r="E18342" s="1" t="s">
        <v>251274</v>
      </c>
      <c r="F18342" s="4" t="s">
        <v>3087</v>
      </c>
      <c r="G18342" s="4" t="s">
        <v>277078</v>
      </c>
      <c r="H18342" s="93"/>
    </row>
    <row r="18343" spans="1:8">
      <c r="A18343" s="1" t="s">
        <v>251305</v>
      </c>
      <c r="B18343" s="1">
        <v>51.050000000000004</v>
      </c>
      <c r="C18343" s="1">
        <v>2523.5</v>
      </c>
      <c r="D18343" s="2">
        <v>41615</v>
      </c>
      <c r="E18343" s="1" t="s">
        <v>251306</v>
      </c>
      <c r="F18343" s="4" t="s">
        <v>2</v>
      </c>
      <c r="G18343" s="4" t="s">
        <v>277079</v>
      </c>
      <c r="H18343" s="93"/>
    </row>
    <row r="18344" spans="1:8">
      <c r="A18344" s="1" t="s">
        <v>251373</v>
      </c>
      <c r="B18344" s="1">
        <v>86.8</v>
      </c>
      <c r="C18344" s="1">
        <v>1735.1319999999998</v>
      </c>
      <c r="D18344" s="2">
        <v>41615</v>
      </c>
      <c r="E18344" s="1" t="s">
        <v>251374</v>
      </c>
      <c r="F18344" s="4" t="s">
        <v>2</v>
      </c>
      <c r="G18344" s="4" t="s">
        <v>277079</v>
      </c>
      <c r="H18344" s="93"/>
    </row>
    <row r="18345" spans="1:8">
      <c r="A18345" s="1" t="s">
        <v>251415</v>
      </c>
      <c r="B18345" s="1">
        <v>141.70000000000002</v>
      </c>
      <c r="C18345" s="1">
        <v>2832.5830000000001</v>
      </c>
      <c r="D18345" s="2">
        <v>41615</v>
      </c>
      <c r="E18345" s="1" t="s">
        <v>251416</v>
      </c>
      <c r="F18345" s="4" t="s">
        <v>2</v>
      </c>
      <c r="G18345" s="4" t="s">
        <v>277079</v>
      </c>
      <c r="H18345" s="93"/>
    </row>
    <row r="18346" spans="1:8">
      <c r="A18346" s="1" t="s">
        <v>251459</v>
      </c>
      <c r="B18346" s="1">
        <v>37.200000000000003</v>
      </c>
      <c r="C18346" s="1">
        <v>743.62800000000004</v>
      </c>
      <c r="D18346" s="2">
        <v>41615</v>
      </c>
      <c r="E18346" s="1" t="s">
        <v>251460</v>
      </c>
      <c r="F18346" s="4" t="s">
        <v>2</v>
      </c>
      <c r="G18346" s="4" t="s">
        <v>277079</v>
      </c>
      <c r="H18346" s="93"/>
    </row>
    <row r="18347" spans="1:8">
      <c r="A18347" s="1" t="s">
        <v>251483</v>
      </c>
      <c r="B18347" s="1">
        <v>62</v>
      </c>
      <c r="C18347" s="1">
        <v>1239.3799999999999</v>
      </c>
      <c r="D18347" s="2">
        <v>41615</v>
      </c>
      <c r="E18347" s="1" t="s">
        <v>251484</v>
      </c>
      <c r="F18347" s="4" t="s">
        <v>2</v>
      </c>
      <c r="G18347" s="4" t="s">
        <v>277079</v>
      </c>
      <c r="H18347" s="93"/>
    </row>
    <row r="18348" spans="1:8">
      <c r="A18348" s="1" t="s">
        <v>251683</v>
      </c>
      <c r="B18348" s="1">
        <v>1.45</v>
      </c>
      <c r="C18348" s="1">
        <v>143.54999999999998</v>
      </c>
      <c r="D18348" s="2">
        <v>41615</v>
      </c>
      <c r="E18348" s="1" t="s">
        <v>251684</v>
      </c>
      <c r="F18348" s="4" t="s">
        <v>2</v>
      </c>
      <c r="G18348" s="4" t="s">
        <v>277079</v>
      </c>
      <c r="H18348" s="93"/>
    </row>
    <row r="18349" spans="1:8">
      <c r="A18349" s="1" t="s">
        <v>251759</v>
      </c>
      <c r="B18349" s="1">
        <v>62.2</v>
      </c>
      <c r="C18349" s="1">
        <v>622</v>
      </c>
      <c r="D18349" s="2">
        <v>41615</v>
      </c>
      <c r="E18349" s="1" t="s">
        <v>251760</v>
      </c>
      <c r="F18349" s="4" t="s">
        <v>2</v>
      </c>
      <c r="G18349" s="4" t="s">
        <v>277079</v>
      </c>
      <c r="H18349" s="93"/>
    </row>
    <row r="18350" spans="1:8">
      <c r="A18350" s="1" t="s">
        <v>251817</v>
      </c>
      <c r="B18350" s="1">
        <v>371.036</v>
      </c>
      <c r="C18350" s="1">
        <v>7417.0096400000002</v>
      </c>
      <c r="D18350" s="2">
        <v>41615</v>
      </c>
      <c r="E18350" s="1" t="s">
        <v>251818</v>
      </c>
      <c r="F18350" s="4" t="s">
        <v>3087</v>
      </c>
      <c r="G18350" s="4" t="s">
        <v>277078</v>
      </c>
      <c r="H18350" s="93"/>
    </row>
    <row r="18351" spans="1:8">
      <c r="A18351" s="1" t="s">
        <v>251857</v>
      </c>
      <c r="B18351" s="1">
        <v>18.850000000000001</v>
      </c>
      <c r="C18351" s="1">
        <v>4766.1499999999996</v>
      </c>
      <c r="D18351" s="2">
        <v>41615</v>
      </c>
      <c r="E18351" s="1" t="s">
        <v>251858</v>
      </c>
      <c r="F18351" s="4" t="s">
        <v>2</v>
      </c>
      <c r="G18351" s="4" t="s">
        <v>277079</v>
      </c>
      <c r="H18351" s="93"/>
    </row>
    <row r="18352" spans="1:8">
      <c r="A18352" s="1" t="s">
        <v>251921</v>
      </c>
      <c r="B18352" s="1">
        <v>588.6</v>
      </c>
      <c r="C18352" s="1">
        <v>22955.4</v>
      </c>
      <c r="D18352" s="2">
        <v>41615</v>
      </c>
      <c r="E18352" s="1" t="s">
        <v>251922</v>
      </c>
      <c r="F18352" s="4" t="s">
        <v>2</v>
      </c>
      <c r="G18352" s="4" t="s">
        <v>277079</v>
      </c>
      <c r="H18352" s="93"/>
    </row>
    <row r="18353" spans="1:8">
      <c r="A18353" s="1" t="s">
        <v>251931</v>
      </c>
      <c r="B18353" s="1">
        <v>42.2</v>
      </c>
      <c r="C18353" s="1">
        <v>1697.1999999999998</v>
      </c>
      <c r="D18353" s="2">
        <v>41615</v>
      </c>
      <c r="E18353" s="1" t="s">
        <v>251932</v>
      </c>
      <c r="F18353" s="4" t="s">
        <v>2</v>
      </c>
      <c r="G18353" s="4" t="s">
        <v>277079</v>
      </c>
      <c r="H18353" s="93"/>
    </row>
    <row r="18354" spans="1:8">
      <c r="A18354" s="1" t="s">
        <v>251945</v>
      </c>
      <c r="B18354" s="1">
        <v>2300</v>
      </c>
      <c r="C18354" s="1">
        <v>29877</v>
      </c>
      <c r="D18354" s="2">
        <v>41615</v>
      </c>
      <c r="E18354" s="1" t="s">
        <v>251946</v>
      </c>
      <c r="F18354" s="4" t="s">
        <v>3087</v>
      </c>
      <c r="G18354" s="4" t="s">
        <v>277078</v>
      </c>
      <c r="H18354" s="93"/>
    </row>
    <row r="18355" spans="1:8">
      <c r="A18355" s="1" t="s">
        <v>251961</v>
      </c>
      <c r="B18355" s="1">
        <v>13.05</v>
      </c>
      <c r="C18355" s="1">
        <v>2291</v>
      </c>
      <c r="D18355" s="2">
        <v>41615</v>
      </c>
      <c r="E18355" s="1" t="s">
        <v>251962</v>
      </c>
      <c r="F18355" s="4" t="s">
        <v>2</v>
      </c>
      <c r="G18355" s="4" t="s">
        <v>277079</v>
      </c>
      <c r="H18355" s="93"/>
    </row>
    <row r="18356" spans="1:8">
      <c r="A18356" s="1" t="s">
        <v>252081</v>
      </c>
      <c r="B18356" s="1">
        <v>2.9</v>
      </c>
      <c r="C18356" s="1">
        <v>100.05</v>
      </c>
      <c r="D18356" s="2">
        <v>41615</v>
      </c>
      <c r="E18356" s="1" t="s">
        <v>252082</v>
      </c>
      <c r="F18356" s="4" t="s">
        <v>2</v>
      </c>
      <c r="G18356" s="4" t="s">
        <v>277079</v>
      </c>
      <c r="H18356" s="93"/>
    </row>
    <row r="18357" spans="1:8">
      <c r="A18357" s="1" t="s">
        <v>252189</v>
      </c>
      <c r="B18357" s="1">
        <v>305.99200000000002</v>
      </c>
      <c r="C18357" s="1">
        <v>11318.64408</v>
      </c>
      <c r="D18357" s="2">
        <v>41615</v>
      </c>
      <c r="E18357" s="1" t="s">
        <v>252190</v>
      </c>
      <c r="F18357" s="4" t="s">
        <v>3087</v>
      </c>
      <c r="G18357" s="4" t="s">
        <v>277078</v>
      </c>
      <c r="H18357" s="93"/>
    </row>
    <row r="18358" spans="1:8">
      <c r="A18358" s="1" t="s">
        <v>252251</v>
      </c>
      <c r="B18358" s="1">
        <v>0</v>
      </c>
      <c r="C18358" s="1">
        <v>0</v>
      </c>
      <c r="D18358" s="2">
        <v>41615</v>
      </c>
      <c r="E18358" s="1" t="s">
        <v>252252</v>
      </c>
      <c r="F18358" s="4" t="s">
        <v>2</v>
      </c>
      <c r="G18358" s="4" t="s">
        <v>277079</v>
      </c>
      <c r="H18358" s="93"/>
    </row>
    <row r="18359" spans="1:8">
      <c r="A18359" s="1" t="s">
        <v>252297</v>
      </c>
      <c r="B18359" s="1">
        <v>1.45</v>
      </c>
      <c r="C18359" s="1">
        <v>143.54999999999998</v>
      </c>
      <c r="D18359" s="2">
        <v>41615</v>
      </c>
      <c r="E18359" s="1" t="s">
        <v>252298</v>
      </c>
      <c r="F18359" s="4" t="s">
        <v>2</v>
      </c>
      <c r="G18359" s="4" t="s">
        <v>277079</v>
      </c>
      <c r="H18359" s="93"/>
    </row>
    <row r="18360" spans="1:8">
      <c r="A18360" s="1" t="s">
        <v>252429</v>
      </c>
      <c r="B18360" s="1">
        <v>2.9</v>
      </c>
      <c r="C18360" s="1">
        <v>187.05</v>
      </c>
      <c r="D18360" s="2">
        <v>41615</v>
      </c>
      <c r="E18360" s="1" t="s">
        <v>252430</v>
      </c>
      <c r="F18360" s="4" t="s">
        <v>2</v>
      </c>
      <c r="G18360" s="4" t="s">
        <v>277079</v>
      </c>
      <c r="H18360" s="93"/>
    </row>
    <row r="18361" spans="1:8">
      <c r="A18361" s="1" t="s">
        <v>252539</v>
      </c>
      <c r="B18361" s="1">
        <v>471.31600000000009</v>
      </c>
      <c r="C18361" s="1">
        <v>2351.8668400000006</v>
      </c>
      <c r="D18361" s="2">
        <v>41615</v>
      </c>
      <c r="E18361" s="1" t="s">
        <v>252540</v>
      </c>
      <c r="F18361" s="4" t="s">
        <v>3087</v>
      </c>
      <c r="G18361" s="4" t="s">
        <v>277078</v>
      </c>
      <c r="H18361" s="93"/>
    </row>
    <row r="18362" spans="1:8">
      <c r="A18362" s="1" t="s">
        <v>252557</v>
      </c>
      <c r="B18362" s="1">
        <v>784.80000000000007</v>
      </c>
      <c r="C18362" s="1">
        <v>19620</v>
      </c>
      <c r="D18362" s="2">
        <v>41615</v>
      </c>
      <c r="E18362" s="1" t="s">
        <v>252558</v>
      </c>
      <c r="F18362" s="4" t="s">
        <v>2</v>
      </c>
      <c r="G18362" s="4" t="s">
        <v>277079</v>
      </c>
      <c r="H18362" s="93"/>
    </row>
    <row r="18363" spans="1:8">
      <c r="A18363" s="1" t="s">
        <v>252559</v>
      </c>
      <c r="B18363" s="1">
        <v>49.6</v>
      </c>
      <c r="C18363" s="1">
        <v>1240</v>
      </c>
      <c r="D18363" s="2">
        <v>41615</v>
      </c>
      <c r="E18363" s="1" t="s">
        <v>252560</v>
      </c>
      <c r="F18363" s="4" t="s">
        <v>2</v>
      </c>
      <c r="G18363" s="4" t="s">
        <v>277079</v>
      </c>
      <c r="H18363" s="93"/>
    </row>
    <row r="18364" spans="1:8">
      <c r="A18364" s="1" t="s">
        <v>252561</v>
      </c>
      <c r="B18364" s="1">
        <v>119.9</v>
      </c>
      <c r="C18364" s="1">
        <v>2997.5</v>
      </c>
      <c r="D18364" s="2">
        <v>41615</v>
      </c>
      <c r="E18364" s="1" t="s">
        <v>252562</v>
      </c>
      <c r="F18364" s="4" t="s">
        <v>2</v>
      </c>
      <c r="G18364" s="4" t="s">
        <v>277079</v>
      </c>
      <c r="H18364" s="93"/>
    </row>
    <row r="18365" spans="1:8">
      <c r="A18365" s="1" t="s">
        <v>252563</v>
      </c>
      <c r="B18365" s="1">
        <v>74.400000000000006</v>
      </c>
      <c r="C18365" s="1">
        <v>1860.0000000000002</v>
      </c>
      <c r="D18365" s="2">
        <v>41615</v>
      </c>
      <c r="E18365" s="1" t="s">
        <v>252564</v>
      </c>
      <c r="F18365" s="4" t="s">
        <v>2</v>
      </c>
      <c r="G18365" s="4" t="s">
        <v>277079</v>
      </c>
      <c r="H18365" s="93"/>
    </row>
    <row r="18366" spans="1:8">
      <c r="A18366" s="1" t="s">
        <v>252839</v>
      </c>
      <c r="B18366" s="1">
        <v>102.672</v>
      </c>
      <c r="C18366" s="1">
        <v>2463.1012799999999</v>
      </c>
      <c r="D18366" s="2">
        <v>41615</v>
      </c>
      <c r="E18366" s="1" t="s">
        <v>252840</v>
      </c>
      <c r="F18366" s="4" t="s">
        <v>3087</v>
      </c>
      <c r="G18366" s="4" t="s">
        <v>277078</v>
      </c>
      <c r="H18366" s="93"/>
    </row>
    <row r="18367" spans="1:8">
      <c r="A18367" s="1" t="s">
        <v>253043</v>
      </c>
      <c r="B18367" s="1">
        <v>30.799999999999997</v>
      </c>
      <c r="C18367" s="1">
        <v>717.5</v>
      </c>
      <c r="D18367" s="2">
        <v>41615</v>
      </c>
      <c r="E18367" s="1" t="s">
        <v>253044</v>
      </c>
      <c r="F18367" s="4" t="s">
        <v>2</v>
      </c>
      <c r="G18367" s="4" t="s">
        <v>277079</v>
      </c>
      <c r="H18367" s="93"/>
    </row>
    <row r="18368" spans="1:8">
      <c r="A18368" s="1" t="s">
        <v>253069</v>
      </c>
      <c r="B18368" s="1">
        <v>0</v>
      </c>
      <c r="C18368" s="1">
        <v>0</v>
      </c>
      <c r="D18368" s="2">
        <v>41615</v>
      </c>
      <c r="E18368" s="1" t="s">
        <v>253070</v>
      </c>
      <c r="F18368" s="4" t="s">
        <v>2</v>
      </c>
      <c r="G18368" s="4" t="s">
        <v>277079</v>
      </c>
      <c r="H18368" s="93"/>
    </row>
    <row r="18369" spans="1:8">
      <c r="A18369" s="1" t="s">
        <v>253125</v>
      </c>
      <c r="B18369" s="1">
        <v>643.81600000000014</v>
      </c>
      <c r="C18369" s="1">
        <v>9650.8018400000001</v>
      </c>
      <c r="D18369" s="2">
        <v>41615</v>
      </c>
      <c r="E18369" s="1" t="s">
        <v>253126</v>
      </c>
      <c r="F18369" s="4" t="s">
        <v>3087</v>
      </c>
      <c r="G18369" s="4" t="s">
        <v>277078</v>
      </c>
      <c r="H18369" s="93"/>
    </row>
    <row r="18370" spans="1:8">
      <c r="A18370" s="1" t="s">
        <v>253245</v>
      </c>
      <c r="B18370" s="1">
        <v>25</v>
      </c>
      <c r="C18370" s="1">
        <v>1475</v>
      </c>
      <c r="D18370" s="2">
        <v>41615</v>
      </c>
      <c r="E18370" s="1" t="s">
        <v>253246</v>
      </c>
      <c r="F18370" s="4" t="s">
        <v>2</v>
      </c>
      <c r="G18370" s="4" t="s">
        <v>277079</v>
      </c>
      <c r="H18370" s="93"/>
    </row>
    <row r="18371" spans="1:8">
      <c r="A18371" s="1" t="s">
        <v>253263</v>
      </c>
      <c r="B18371" s="1">
        <v>111.8</v>
      </c>
      <c r="C18371" s="1">
        <v>3543.6</v>
      </c>
      <c r="D18371" s="2">
        <v>41615</v>
      </c>
      <c r="E18371" s="1" t="s">
        <v>253264</v>
      </c>
      <c r="F18371" s="4" t="s">
        <v>2</v>
      </c>
      <c r="G18371" s="4" t="s">
        <v>277079</v>
      </c>
      <c r="H18371" s="93"/>
    </row>
    <row r="18372" spans="1:8">
      <c r="A18372" s="1" t="s">
        <v>253275</v>
      </c>
      <c r="B18372" s="1">
        <v>7.25</v>
      </c>
      <c r="C18372" s="1">
        <v>558.25</v>
      </c>
      <c r="D18372" s="2">
        <v>41615</v>
      </c>
      <c r="E18372" s="1" t="s">
        <v>253276</v>
      </c>
      <c r="F18372" s="4" t="s">
        <v>2</v>
      </c>
      <c r="G18372" s="4" t="s">
        <v>277079</v>
      </c>
      <c r="H18372" s="93"/>
    </row>
    <row r="18373" spans="1:8">
      <c r="A18373" s="1" t="s">
        <v>253285</v>
      </c>
      <c r="B18373" s="1">
        <v>49.6</v>
      </c>
      <c r="C18373" s="1">
        <v>7192</v>
      </c>
      <c r="D18373" s="2">
        <v>41615</v>
      </c>
      <c r="E18373" s="1" t="s">
        <v>253286</v>
      </c>
      <c r="F18373" s="4" t="s">
        <v>2</v>
      </c>
      <c r="G18373" s="4" t="s">
        <v>277079</v>
      </c>
      <c r="H18373" s="93"/>
    </row>
    <row r="18374" spans="1:8">
      <c r="A18374" s="1" t="s">
        <v>253299</v>
      </c>
      <c r="B18374" s="1">
        <v>612.95000000000016</v>
      </c>
      <c r="C18374" s="1">
        <v>36770.870500000012</v>
      </c>
      <c r="D18374" s="2">
        <v>41615</v>
      </c>
      <c r="E18374" s="1" t="s">
        <v>253300</v>
      </c>
      <c r="F18374" s="4" t="s">
        <v>3087</v>
      </c>
      <c r="G18374" s="4" t="s">
        <v>277078</v>
      </c>
      <c r="H18374" s="93"/>
    </row>
    <row r="18375" spans="1:8">
      <c r="A18375" s="1" t="s">
        <v>253325</v>
      </c>
      <c r="B18375" s="1">
        <v>0</v>
      </c>
      <c r="C18375" s="1">
        <v>0</v>
      </c>
      <c r="D18375" s="2">
        <v>41615</v>
      </c>
      <c r="E18375" s="1" t="s">
        <v>253326</v>
      </c>
      <c r="F18375" s="4" t="s">
        <v>2</v>
      </c>
      <c r="G18375" s="4" t="s">
        <v>277079</v>
      </c>
      <c r="H18375" s="93"/>
    </row>
    <row r="18376" spans="1:8">
      <c r="A18376" s="1" t="s">
        <v>253389</v>
      </c>
      <c r="B18376" s="1">
        <v>26.45</v>
      </c>
      <c r="C18376" s="1">
        <v>810.55</v>
      </c>
      <c r="D18376" s="2">
        <v>41615</v>
      </c>
      <c r="E18376" s="1" t="s">
        <v>253390</v>
      </c>
      <c r="F18376" s="4" t="s">
        <v>2</v>
      </c>
      <c r="G18376" s="4" t="s">
        <v>277079</v>
      </c>
      <c r="H18376" s="93"/>
    </row>
    <row r="18377" spans="1:8">
      <c r="A18377" s="1" t="s">
        <v>253449</v>
      </c>
      <c r="B18377" s="1">
        <v>468.70000000000005</v>
      </c>
      <c r="C18377" s="1">
        <v>8905.3000000000011</v>
      </c>
      <c r="D18377" s="2">
        <v>41615</v>
      </c>
      <c r="E18377" s="1" t="s">
        <v>253450</v>
      </c>
      <c r="F18377" s="4" t="s">
        <v>2</v>
      </c>
      <c r="G18377" s="4" t="s">
        <v>277079</v>
      </c>
      <c r="H18377" s="93"/>
    </row>
    <row r="18378" spans="1:8">
      <c r="A18378" s="1" t="s">
        <v>253479</v>
      </c>
      <c r="B18378" s="1">
        <v>39.300000000000004</v>
      </c>
      <c r="C18378" s="1">
        <v>7550.7</v>
      </c>
      <c r="D18378" s="2">
        <v>41615</v>
      </c>
      <c r="E18378" s="1" t="s">
        <v>253480</v>
      </c>
      <c r="F18378" s="4" t="s">
        <v>2</v>
      </c>
      <c r="G18378" s="4" t="s">
        <v>277079</v>
      </c>
      <c r="H18378" s="93"/>
    </row>
    <row r="18379" spans="1:8">
      <c r="A18379" s="1" t="s">
        <v>253483</v>
      </c>
      <c r="B18379" s="1">
        <v>13.049999999999999</v>
      </c>
      <c r="C18379" s="1">
        <v>404.54999999999995</v>
      </c>
      <c r="D18379" s="2">
        <v>41615</v>
      </c>
      <c r="E18379" s="1" t="s">
        <v>253484</v>
      </c>
      <c r="F18379" s="4" t="s">
        <v>2</v>
      </c>
      <c r="G18379" s="4" t="s">
        <v>277079</v>
      </c>
      <c r="H18379" s="93"/>
    </row>
    <row r="18380" spans="1:8">
      <c r="A18380" s="1" t="s">
        <v>253513</v>
      </c>
      <c r="B18380" s="1">
        <v>74.599999999999994</v>
      </c>
      <c r="C18380" s="1">
        <v>3607</v>
      </c>
      <c r="D18380" s="2">
        <v>41615</v>
      </c>
      <c r="E18380" s="1" t="s">
        <v>253514</v>
      </c>
      <c r="F18380" s="4" t="s">
        <v>2</v>
      </c>
      <c r="G18380" s="4" t="s">
        <v>277079</v>
      </c>
      <c r="H18380" s="93"/>
    </row>
    <row r="18381" spans="1:8">
      <c r="A18381" s="1" t="s">
        <v>253581</v>
      </c>
      <c r="B18381" s="1">
        <v>4.3499999999999996</v>
      </c>
      <c r="C18381" s="1">
        <v>405.95650000000001</v>
      </c>
      <c r="D18381" s="2">
        <v>41615</v>
      </c>
      <c r="E18381" s="1" t="s">
        <v>253582</v>
      </c>
      <c r="F18381" s="4" t="s">
        <v>2</v>
      </c>
      <c r="G18381" s="4" t="s">
        <v>277079</v>
      </c>
      <c r="H18381" s="93"/>
    </row>
    <row r="18382" spans="1:8">
      <c r="A18382" s="1" t="s">
        <v>253599</v>
      </c>
      <c r="B18382" s="1">
        <v>0</v>
      </c>
      <c r="C18382" s="1">
        <v>0</v>
      </c>
      <c r="D18382" s="2">
        <v>41615</v>
      </c>
      <c r="E18382" s="1" t="s">
        <v>253600</v>
      </c>
      <c r="F18382" s="4" t="s">
        <v>2</v>
      </c>
      <c r="G18382" s="4" t="s">
        <v>277079</v>
      </c>
      <c r="H18382" s="93"/>
    </row>
    <row r="18383" spans="1:8">
      <c r="A18383" s="1" t="s">
        <v>253931</v>
      </c>
      <c r="B18383" s="1">
        <v>0</v>
      </c>
      <c r="C18383" s="1">
        <v>0</v>
      </c>
      <c r="D18383" s="2">
        <v>41615</v>
      </c>
      <c r="E18383" s="1" t="s">
        <v>253932</v>
      </c>
      <c r="F18383" s="4" t="s">
        <v>2</v>
      </c>
      <c r="G18383" s="4" t="s">
        <v>277079</v>
      </c>
      <c r="H18383" s="93"/>
    </row>
    <row r="18384" spans="1:8">
      <c r="A18384" s="1" t="s">
        <v>254013</v>
      </c>
      <c r="B18384" s="1">
        <v>125.48800000000001</v>
      </c>
      <c r="C18384" s="1">
        <v>11977.145120000001</v>
      </c>
      <c r="D18384" s="2">
        <v>41615</v>
      </c>
      <c r="E18384" s="1" t="s">
        <v>254014</v>
      </c>
      <c r="F18384" s="4" t="s">
        <v>3087</v>
      </c>
      <c r="G18384" s="4" t="s">
        <v>277078</v>
      </c>
      <c r="H18384" s="93"/>
    </row>
    <row r="18385" spans="1:8">
      <c r="A18385" s="1" t="s">
        <v>254165</v>
      </c>
      <c r="B18385" s="1">
        <v>1024.6000000000001</v>
      </c>
      <c r="C18385" s="1">
        <v>25615.000000000004</v>
      </c>
      <c r="D18385" s="2">
        <v>41615</v>
      </c>
      <c r="E18385" s="1" t="s">
        <v>254166</v>
      </c>
      <c r="F18385" s="4" t="s">
        <v>2</v>
      </c>
      <c r="G18385" s="4" t="s">
        <v>277079</v>
      </c>
      <c r="H18385" s="93"/>
    </row>
    <row r="18386" spans="1:8">
      <c r="A18386" s="1" t="s">
        <v>254225</v>
      </c>
      <c r="B18386" s="1">
        <v>1.45</v>
      </c>
      <c r="C18386" s="1">
        <v>65.25</v>
      </c>
      <c r="D18386" s="2">
        <v>41615</v>
      </c>
      <c r="E18386" s="1" t="s">
        <v>254226</v>
      </c>
      <c r="F18386" s="4" t="s">
        <v>2</v>
      </c>
      <c r="G18386" s="4" t="s">
        <v>277079</v>
      </c>
      <c r="H18386" s="93"/>
    </row>
    <row r="18387" spans="1:8">
      <c r="A18387" s="1" t="s">
        <v>254245</v>
      </c>
      <c r="B18387" s="1">
        <v>173.8</v>
      </c>
      <c r="C18387" s="1">
        <v>8335.4</v>
      </c>
      <c r="D18387" s="2">
        <v>41615</v>
      </c>
      <c r="E18387" s="1" t="s">
        <v>254246</v>
      </c>
      <c r="F18387" s="4" t="s">
        <v>2</v>
      </c>
      <c r="G18387" s="4" t="s">
        <v>277079</v>
      </c>
      <c r="H18387" s="93"/>
    </row>
    <row r="18388" spans="1:8">
      <c r="A18388" s="1" t="s">
        <v>254273</v>
      </c>
      <c r="B18388" s="1">
        <v>1.45</v>
      </c>
      <c r="C18388" s="1">
        <v>261</v>
      </c>
      <c r="D18388" s="2">
        <v>41615</v>
      </c>
      <c r="E18388" s="1" t="s">
        <v>254274</v>
      </c>
      <c r="F18388" s="4" t="s">
        <v>2</v>
      </c>
      <c r="G18388" s="4" t="s">
        <v>277079</v>
      </c>
      <c r="H18388" s="93"/>
    </row>
    <row r="18389" spans="1:8">
      <c r="A18389" s="1" t="s">
        <v>254325</v>
      </c>
      <c r="B18389" s="1">
        <v>187.45</v>
      </c>
      <c r="C18389" s="1">
        <v>1260.8</v>
      </c>
      <c r="D18389" s="2">
        <v>41615</v>
      </c>
      <c r="E18389" s="1" t="s">
        <v>254326</v>
      </c>
      <c r="F18389" s="4" t="s">
        <v>2</v>
      </c>
      <c r="G18389" s="4" t="s">
        <v>277079</v>
      </c>
      <c r="H18389" s="93"/>
    </row>
    <row r="18390" spans="1:8">
      <c r="A18390" s="1" t="s">
        <v>254345</v>
      </c>
      <c r="B18390" s="1">
        <v>1087.5320000000002</v>
      </c>
      <c r="C18390" s="1">
        <v>27177.424680000007</v>
      </c>
      <c r="D18390" s="2">
        <v>41615</v>
      </c>
      <c r="E18390" s="1" t="s">
        <v>254346</v>
      </c>
      <c r="F18390" s="4" t="s">
        <v>3087</v>
      </c>
      <c r="G18390" s="4" t="s">
        <v>277078</v>
      </c>
      <c r="H18390" s="93"/>
    </row>
    <row r="18391" spans="1:8">
      <c r="A18391" s="1" t="s">
        <v>254369</v>
      </c>
      <c r="B18391" s="1">
        <v>0</v>
      </c>
      <c r="C18391" s="1">
        <v>0</v>
      </c>
      <c r="D18391" s="2">
        <v>41615</v>
      </c>
      <c r="E18391" s="1" t="s">
        <v>254370</v>
      </c>
      <c r="F18391" s="4" t="s">
        <v>2</v>
      </c>
      <c r="G18391" s="4" t="s">
        <v>277079</v>
      </c>
      <c r="H18391" s="93"/>
    </row>
    <row r="18392" spans="1:8">
      <c r="A18392" s="1" t="s">
        <v>254427</v>
      </c>
      <c r="B18392" s="1">
        <v>1.45</v>
      </c>
      <c r="C18392" s="1">
        <v>217.5</v>
      </c>
      <c r="D18392" s="2">
        <v>41615</v>
      </c>
      <c r="E18392" s="1" t="s">
        <v>254428</v>
      </c>
      <c r="F18392" s="4" t="s">
        <v>2</v>
      </c>
      <c r="G18392" s="4" t="s">
        <v>277079</v>
      </c>
      <c r="H18392" s="93"/>
    </row>
    <row r="18393" spans="1:8">
      <c r="A18393" s="1" t="s">
        <v>254515</v>
      </c>
      <c r="B18393" s="1">
        <v>7.25</v>
      </c>
      <c r="C18393" s="1">
        <v>282.75</v>
      </c>
      <c r="D18393" s="2">
        <v>41615</v>
      </c>
      <c r="E18393" s="1" t="s">
        <v>254516</v>
      </c>
      <c r="F18393" s="4" t="s">
        <v>2</v>
      </c>
      <c r="G18393" s="4" t="s">
        <v>277079</v>
      </c>
      <c r="H18393" s="93"/>
    </row>
    <row r="18394" spans="1:8">
      <c r="A18394" s="1" t="s">
        <v>254887</v>
      </c>
      <c r="B18394" s="1">
        <v>2.9</v>
      </c>
      <c r="C18394" s="1">
        <v>243.59999999999997</v>
      </c>
      <c r="D18394" s="2">
        <v>41615</v>
      </c>
      <c r="E18394" s="1" t="s">
        <v>254888</v>
      </c>
      <c r="F18394" s="4" t="s">
        <v>2</v>
      </c>
      <c r="G18394" s="4" t="s">
        <v>277079</v>
      </c>
      <c r="H18394" s="93"/>
    </row>
    <row r="18395" spans="1:8">
      <c r="A18395" s="1" t="s">
        <v>254917</v>
      </c>
      <c r="B18395" s="1">
        <v>858.91200000000015</v>
      </c>
      <c r="C18395" s="1">
        <v>8580.5308800000021</v>
      </c>
      <c r="D18395" s="2">
        <v>41615</v>
      </c>
      <c r="E18395" s="1" t="s">
        <v>254918</v>
      </c>
      <c r="F18395" s="4" t="s">
        <v>3087</v>
      </c>
      <c r="G18395" s="4" t="s">
        <v>277078</v>
      </c>
      <c r="H18395" s="93"/>
    </row>
    <row r="18396" spans="1:8">
      <c r="A18396" s="1" t="s">
        <v>254939</v>
      </c>
      <c r="B18396" s="1">
        <v>246.42200000000003</v>
      </c>
      <c r="C18396" s="1">
        <v>2954.59978</v>
      </c>
      <c r="D18396" s="2">
        <v>41615</v>
      </c>
      <c r="E18396" s="1" t="s">
        <v>254940</v>
      </c>
      <c r="F18396" s="4" t="s">
        <v>3087</v>
      </c>
      <c r="G18396" s="4" t="s">
        <v>277078</v>
      </c>
      <c r="H18396" s="93"/>
    </row>
    <row r="18397" spans="1:8">
      <c r="A18397" s="1" t="s">
        <v>254963</v>
      </c>
      <c r="B18397" s="1">
        <v>24.8</v>
      </c>
      <c r="C18397" s="1">
        <v>620</v>
      </c>
      <c r="D18397" s="2">
        <v>41615</v>
      </c>
      <c r="E18397" s="1" t="s">
        <v>254964</v>
      </c>
      <c r="F18397" s="4" t="s">
        <v>2</v>
      </c>
      <c r="G18397" s="4" t="s">
        <v>277079</v>
      </c>
      <c r="H18397" s="93"/>
    </row>
    <row r="18398" spans="1:8">
      <c r="A18398" s="1" t="s">
        <v>255341</v>
      </c>
      <c r="B18398" s="1">
        <v>340.67600000000004</v>
      </c>
      <c r="C18398" s="1">
        <v>12687.901240000001</v>
      </c>
      <c r="D18398" s="2">
        <v>41615</v>
      </c>
      <c r="E18398" s="1" t="s">
        <v>255342</v>
      </c>
      <c r="F18398" s="4" t="s">
        <v>3087</v>
      </c>
      <c r="G18398" s="4" t="s">
        <v>277078</v>
      </c>
      <c r="H18398" s="93"/>
    </row>
    <row r="18399" spans="1:8">
      <c r="A18399" s="1" t="s">
        <v>255351</v>
      </c>
      <c r="B18399" s="1">
        <v>61.2</v>
      </c>
      <c r="C18399" s="1">
        <v>3231.5999999999995</v>
      </c>
      <c r="D18399" s="2">
        <v>41615</v>
      </c>
      <c r="E18399" s="1" t="s">
        <v>255352</v>
      </c>
      <c r="F18399" s="4" t="s">
        <v>2</v>
      </c>
      <c r="G18399" s="4" t="s">
        <v>277079</v>
      </c>
      <c r="H18399" s="93"/>
    </row>
    <row r="18400" spans="1:8">
      <c r="A18400" s="1" t="s">
        <v>255433</v>
      </c>
      <c r="B18400" s="1">
        <v>0</v>
      </c>
      <c r="C18400" s="1">
        <v>0</v>
      </c>
      <c r="D18400" s="2">
        <v>41615</v>
      </c>
      <c r="E18400" s="1" t="s">
        <v>255434</v>
      </c>
      <c r="F18400" s="4" t="s">
        <v>2</v>
      </c>
      <c r="G18400" s="4" t="s">
        <v>277079</v>
      </c>
      <c r="H18400" s="93"/>
    </row>
    <row r="18401" spans="1:8">
      <c r="A18401" s="1" t="s">
        <v>255491</v>
      </c>
      <c r="B18401" s="1">
        <v>100.28000000000002</v>
      </c>
      <c r="C18401" s="1">
        <v>8021.3972000000003</v>
      </c>
      <c r="D18401" s="2">
        <v>41615</v>
      </c>
      <c r="E18401" s="1" t="s">
        <v>255492</v>
      </c>
      <c r="F18401" s="4" t="s">
        <v>3087</v>
      </c>
      <c r="G18401" s="4" t="s">
        <v>277079</v>
      </c>
      <c r="H18401" s="93"/>
    </row>
    <row r="18402" spans="1:8">
      <c r="A18402" s="1" t="s">
        <v>255521</v>
      </c>
      <c r="B18402" s="1">
        <v>552.5</v>
      </c>
      <c r="C18402" s="1">
        <v>7312.0000000000009</v>
      </c>
      <c r="D18402" s="2">
        <v>41615</v>
      </c>
      <c r="E18402" s="1" t="s">
        <v>255522</v>
      </c>
      <c r="F18402" s="4" t="s">
        <v>2</v>
      </c>
      <c r="G18402" s="4" t="s">
        <v>277079</v>
      </c>
      <c r="H18402" s="93"/>
    </row>
    <row r="18403" spans="1:8">
      <c r="A18403" s="1" t="s">
        <v>255569</v>
      </c>
      <c r="B18403" s="1">
        <v>99.4</v>
      </c>
      <c r="C18403" s="1">
        <v>4376.6000000000004</v>
      </c>
      <c r="D18403" s="2">
        <v>41615</v>
      </c>
      <c r="E18403" s="1" t="s">
        <v>255570</v>
      </c>
      <c r="F18403" s="4" t="s">
        <v>2</v>
      </c>
      <c r="G18403" s="4" t="s">
        <v>277079</v>
      </c>
      <c r="H18403" s="93"/>
    </row>
    <row r="18404" spans="1:8">
      <c r="A18404" s="1" t="s">
        <v>255623</v>
      </c>
      <c r="B18404" s="1">
        <v>49.8</v>
      </c>
      <c r="C18404" s="1">
        <v>2093</v>
      </c>
      <c r="D18404" s="2">
        <v>41615</v>
      </c>
      <c r="E18404" s="1" t="s">
        <v>255624</v>
      </c>
      <c r="F18404" s="4" t="s">
        <v>2</v>
      </c>
      <c r="G18404" s="4" t="s">
        <v>277079</v>
      </c>
      <c r="H18404" s="93"/>
    </row>
    <row r="18405" spans="1:8">
      <c r="A18405" s="1" t="s">
        <v>255647</v>
      </c>
      <c r="B18405" s="1">
        <v>13.049999999999999</v>
      </c>
      <c r="C18405" s="1">
        <v>769.95</v>
      </c>
      <c r="D18405" s="2">
        <v>41615</v>
      </c>
      <c r="E18405" s="1" t="s">
        <v>255648</v>
      </c>
      <c r="F18405" s="4" t="s">
        <v>2</v>
      </c>
      <c r="G18405" s="4" t="s">
        <v>277079</v>
      </c>
      <c r="H18405" s="93"/>
    </row>
    <row r="18406" spans="1:8">
      <c r="A18406" s="1" t="s">
        <v>256159</v>
      </c>
      <c r="B18406" s="1">
        <v>1013.7</v>
      </c>
      <c r="C18406" s="1">
        <v>13178.1</v>
      </c>
      <c r="D18406" s="2">
        <v>41615</v>
      </c>
      <c r="E18406" s="1" t="s">
        <v>256160</v>
      </c>
      <c r="F18406" s="4" t="s">
        <v>2</v>
      </c>
      <c r="G18406" s="4" t="s">
        <v>277079</v>
      </c>
      <c r="H18406" s="93"/>
    </row>
    <row r="18407" spans="1:8">
      <c r="A18407" s="1" t="s">
        <v>256183</v>
      </c>
      <c r="B18407" s="1">
        <v>0</v>
      </c>
      <c r="C18407" s="1">
        <v>0</v>
      </c>
      <c r="D18407" s="2">
        <v>41615</v>
      </c>
      <c r="E18407" s="1" t="s">
        <v>256184</v>
      </c>
      <c r="F18407" s="4" t="s">
        <v>2</v>
      </c>
      <c r="G18407" s="4" t="s">
        <v>277079</v>
      </c>
      <c r="H18407" s="93"/>
    </row>
    <row r="18408" spans="1:8">
      <c r="A18408" s="1" t="s">
        <v>256381</v>
      </c>
      <c r="B18408" s="1">
        <v>0</v>
      </c>
      <c r="C18408" s="1">
        <v>0</v>
      </c>
      <c r="D18408" s="2">
        <v>41615</v>
      </c>
      <c r="E18408" s="1" t="s">
        <v>256382</v>
      </c>
      <c r="F18408" s="4" t="s">
        <v>2</v>
      </c>
      <c r="G18408" s="4" t="s">
        <v>277079</v>
      </c>
      <c r="H18408" s="93"/>
    </row>
    <row r="18409" spans="1:8">
      <c r="A18409" s="1" t="s">
        <v>256387</v>
      </c>
      <c r="B18409" s="1">
        <v>111.8</v>
      </c>
      <c r="C18409" s="1">
        <v>2300.8820000000001</v>
      </c>
      <c r="D18409" s="2">
        <v>41615</v>
      </c>
      <c r="E18409" s="1" t="s">
        <v>256388</v>
      </c>
      <c r="F18409" s="4" t="s">
        <v>2</v>
      </c>
      <c r="G18409" s="4" t="s">
        <v>277079</v>
      </c>
      <c r="H18409" s="93"/>
    </row>
    <row r="18410" spans="1:8">
      <c r="A18410" s="1" t="s">
        <v>256601</v>
      </c>
      <c r="B18410" s="1">
        <v>260.72800000000007</v>
      </c>
      <c r="C18410" s="1">
        <v>6234.8087200000009</v>
      </c>
      <c r="D18410" s="2">
        <v>41615</v>
      </c>
      <c r="E18410" s="1" t="s">
        <v>256602</v>
      </c>
      <c r="F18410" s="4" t="s">
        <v>3087</v>
      </c>
      <c r="G18410" s="4" t="s">
        <v>277078</v>
      </c>
      <c r="H18410" s="93"/>
    </row>
    <row r="18411" spans="1:8">
      <c r="A18411" s="1" t="s">
        <v>256641</v>
      </c>
      <c r="B18411" s="1">
        <v>1.45</v>
      </c>
      <c r="C18411" s="1">
        <v>116</v>
      </c>
      <c r="D18411" s="2">
        <v>41615</v>
      </c>
      <c r="E18411" s="1" t="s">
        <v>256642</v>
      </c>
      <c r="F18411" s="4" t="s">
        <v>2</v>
      </c>
      <c r="G18411" s="4" t="s">
        <v>277079</v>
      </c>
      <c r="H18411" s="93"/>
    </row>
    <row r="18412" spans="1:8">
      <c r="A18412" s="1" t="s">
        <v>256697</v>
      </c>
      <c r="B18412" s="1">
        <v>32.25</v>
      </c>
      <c r="C18412" s="1">
        <v>1827.5</v>
      </c>
      <c r="D18412" s="2">
        <v>41615</v>
      </c>
      <c r="E18412" s="1" t="s">
        <v>256698</v>
      </c>
      <c r="F18412" s="4" t="s">
        <v>2</v>
      </c>
      <c r="G18412" s="4" t="s">
        <v>277079</v>
      </c>
      <c r="H18412" s="93"/>
    </row>
    <row r="18413" spans="1:8">
      <c r="A18413" s="1" t="s">
        <v>256765</v>
      </c>
      <c r="B18413" s="1">
        <v>0</v>
      </c>
      <c r="C18413" s="1">
        <v>0</v>
      </c>
      <c r="D18413" s="2">
        <v>41615</v>
      </c>
      <c r="E18413" s="1" t="s">
        <v>256766</v>
      </c>
      <c r="F18413" s="4" t="s">
        <v>2</v>
      </c>
      <c r="G18413" s="4" t="s">
        <v>277079</v>
      </c>
      <c r="H18413" s="93"/>
    </row>
    <row r="18414" spans="1:8">
      <c r="A18414" s="1" t="s">
        <v>256901</v>
      </c>
      <c r="B18414" s="1">
        <v>6900</v>
      </c>
      <c r="C18414" s="1">
        <v>62031</v>
      </c>
      <c r="D18414" s="2">
        <v>41615</v>
      </c>
      <c r="E18414" s="1" t="s">
        <v>256902</v>
      </c>
      <c r="F18414" s="4" t="s">
        <v>3087</v>
      </c>
      <c r="G18414" s="4" t="s">
        <v>277078</v>
      </c>
      <c r="H18414" s="93"/>
    </row>
    <row r="18415" spans="1:8">
      <c r="A18415" s="1" t="s">
        <v>257009</v>
      </c>
      <c r="B18415" s="1">
        <v>10.15</v>
      </c>
      <c r="C18415" s="1">
        <v>761.25</v>
      </c>
      <c r="D18415" s="2">
        <v>41615</v>
      </c>
      <c r="E18415" s="1" t="s">
        <v>257010</v>
      </c>
      <c r="F18415" s="4" t="s">
        <v>2</v>
      </c>
      <c r="G18415" s="4" t="s">
        <v>277079</v>
      </c>
      <c r="H18415" s="93"/>
    </row>
    <row r="18416" spans="1:8">
      <c r="A18416" s="1" t="s">
        <v>257011</v>
      </c>
      <c r="B18416" s="1">
        <v>11.6</v>
      </c>
      <c r="C18416" s="1">
        <v>3874.3999999999996</v>
      </c>
      <c r="D18416" s="2">
        <v>41615</v>
      </c>
      <c r="E18416" s="1" t="s">
        <v>257012</v>
      </c>
      <c r="F18416" s="4" t="s">
        <v>2</v>
      </c>
      <c r="G18416" s="4" t="s">
        <v>277079</v>
      </c>
      <c r="H18416" s="93"/>
    </row>
    <row r="18417" spans="1:8">
      <c r="A18417" s="1" t="s">
        <v>257025</v>
      </c>
      <c r="B18417" s="1">
        <v>86.8</v>
      </c>
      <c r="C18417" s="1">
        <v>5989.2</v>
      </c>
      <c r="D18417" s="2">
        <v>41615</v>
      </c>
      <c r="E18417" s="1" t="s">
        <v>257026</v>
      </c>
      <c r="F18417" s="4" t="s">
        <v>2</v>
      </c>
      <c r="G18417" s="4" t="s">
        <v>277079</v>
      </c>
      <c r="H18417" s="93"/>
    </row>
    <row r="18418" spans="1:8">
      <c r="A18418" s="1" t="s">
        <v>257063</v>
      </c>
      <c r="B18418" s="1">
        <v>0</v>
      </c>
      <c r="C18418" s="1">
        <v>0</v>
      </c>
      <c r="D18418" s="2">
        <v>41615</v>
      </c>
      <c r="E18418" s="1" t="s">
        <v>257064</v>
      </c>
      <c r="F18418" s="4" t="s">
        <v>2</v>
      </c>
      <c r="G18418" s="4" t="s">
        <v>277079</v>
      </c>
      <c r="H18418" s="93"/>
    </row>
    <row r="18419" spans="1:8">
      <c r="A18419" s="1" t="s">
        <v>257137</v>
      </c>
      <c r="B18419" s="1">
        <v>1.45</v>
      </c>
      <c r="C18419" s="1">
        <v>84.085499999999996</v>
      </c>
      <c r="D18419" s="2">
        <v>41615</v>
      </c>
      <c r="E18419" s="1" t="s">
        <v>257138</v>
      </c>
      <c r="F18419" s="4" t="s">
        <v>2</v>
      </c>
      <c r="G18419" s="4" t="s">
        <v>277079</v>
      </c>
      <c r="H18419" s="93"/>
    </row>
    <row r="18420" spans="1:8">
      <c r="A18420" s="1" t="s">
        <v>257141</v>
      </c>
      <c r="B18420" s="1">
        <v>13.049999999999999</v>
      </c>
      <c r="C18420" s="1">
        <v>431.96949999999993</v>
      </c>
      <c r="D18420" s="2">
        <v>41615</v>
      </c>
      <c r="E18420" s="1" t="s">
        <v>257142</v>
      </c>
      <c r="F18420" s="4" t="s">
        <v>2</v>
      </c>
      <c r="G18420" s="4" t="s">
        <v>277079</v>
      </c>
      <c r="H18420" s="93"/>
    </row>
    <row r="18421" spans="1:8">
      <c r="A18421" s="1" t="s">
        <v>257149</v>
      </c>
      <c r="B18421" s="1">
        <v>32.25</v>
      </c>
      <c r="C18421" s="1">
        <v>1170.1775</v>
      </c>
      <c r="D18421" s="2">
        <v>41615</v>
      </c>
      <c r="E18421" s="1" t="s">
        <v>257150</v>
      </c>
      <c r="F18421" s="4" t="s">
        <v>2</v>
      </c>
      <c r="G18421" s="4" t="s">
        <v>277079</v>
      </c>
      <c r="H18421" s="93"/>
    </row>
    <row r="18422" spans="1:8">
      <c r="A18422" s="1" t="s">
        <v>257157</v>
      </c>
      <c r="B18422" s="1">
        <v>14.499999999999998</v>
      </c>
      <c r="C18422" s="1">
        <v>475.45499999999993</v>
      </c>
      <c r="D18422" s="2">
        <v>41615</v>
      </c>
      <c r="E18422" s="1" t="s">
        <v>257158</v>
      </c>
      <c r="F18422" s="4" t="s">
        <v>2</v>
      </c>
      <c r="G18422" s="4" t="s">
        <v>277079</v>
      </c>
      <c r="H18422" s="93"/>
    </row>
    <row r="18423" spans="1:8">
      <c r="A18423" s="1" t="s">
        <v>257167</v>
      </c>
      <c r="B18423" s="1">
        <v>29.35</v>
      </c>
      <c r="C18423" s="1">
        <v>1002.0065</v>
      </c>
      <c r="D18423" s="2">
        <v>41615</v>
      </c>
      <c r="E18423" s="1" t="s">
        <v>257168</v>
      </c>
      <c r="F18423" s="4" t="s">
        <v>2</v>
      </c>
      <c r="G18423" s="4" t="s">
        <v>277079</v>
      </c>
      <c r="H18423" s="93"/>
    </row>
    <row r="18424" spans="1:8">
      <c r="A18424" s="1" t="s">
        <v>257179</v>
      </c>
      <c r="B18424" s="1">
        <v>74.599999999999994</v>
      </c>
      <c r="C18424" s="1">
        <v>2937.2539999999999</v>
      </c>
      <c r="D18424" s="2">
        <v>41615</v>
      </c>
      <c r="E18424" s="1" t="s">
        <v>257180</v>
      </c>
      <c r="F18424" s="4" t="s">
        <v>2</v>
      </c>
      <c r="G18424" s="4" t="s">
        <v>277079</v>
      </c>
      <c r="H18424" s="93"/>
    </row>
    <row r="18425" spans="1:8">
      <c r="A18425" s="1" t="s">
        <v>257185</v>
      </c>
      <c r="B18425" s="1">
        <v>37.85</v>
      </c>
      <c r="C18425" s="1">
        <v>1500.5214999999998</v>
      </c>
      <c r="D18425" s="2">
        <v>41615</v>
      </c>
      <c r="E18425" s="1" t="s">
        <v>257186</v>
      </c>
      <c r="F18425" s="4" t="s">
        <v>2</v>
      </c>
      <c r="G18425" s="4" t="s">
        <v>277079</v>
      </c>
      <c r="H18425" s="93"/>
    </row>
    <row r="18426" spans="1:8">
      <c r="A18426" s="1" t="s">
        <v>257187</v>
      </c>
      <c r="B18426" s="1">
        <v>7.25</v>
      </c>
      <c r="C18426" s="1">
        <v>258.02749999999997</v>
      </c>
      <c r="D18426" s="2">
        <v>41615</v>
      </c>
      <c r="E18426" s="1" t="s">
        <v>257188</v>
      </c>
      <c r="F18426" s="4" t="s">
        <v>2</v>
      </c>
      <c r="G18426" s="4" t="s">
        <v>277079</v>
      </c>
      <c r="H18426" s="93"/>
    </row>
    <row r="18427" spans="1:8">
      <c r="A18427" s="1" t="s">
        <v>257203</v>
      </c>
      <c r="B18427" s="1">
        <v>7.25</v>
      </c>
      <c r="C18427" s="1">
        <v>217.42749999999998</v>
      </c>
      <c r="D18427" s="2">
        <v>41615</v>
      </c>
      <c r="E18427" s="1" t="s">
        <v>257204</v>
      </c>
      <c r="F18427" s="4" t="s">
        <v>2</v>
      </c>
      <c r="G18427" s="4" t="s">
        <v>277079</v>
      </c>
      <c r="H18427" s="93"/>
    </row>
    <row r="18428" spans="1:8">
      <c r="A18428" s="1" t="s">
        <v>257211</v>
      </c>
      <c r="B18428" s="1">
        <v>62.2</v>
      </c>
      <c r="C18428" s="1">
        <v>2565.3779999999997</v>
      </c>
      <c r="D18428" s="2">
        <v>41615</v>
      </c>
      <c r="E18428" s="1" t="s">
        <v>257212</v>
      </c>
      <c r="F18428" s="4" t="s">
        <v>2</v>
      </c>
      <c r="G18428" s="4" t="s">
        <v>277079</v>
      </c>
      <c r="H18428" s="93"/>
    </row>
    <row r="18429" spans="1:8">
      <c r="A18429" s="1" t="s">
        <v>257217</v>
      </c>
      <c r="B18429" s="1">
        <v>30.8</v>
      </c>
      <c r="C18429" s="1">
        <v>1086.0920000000001</v>
      </c>
      <c r="D18429" s="2">
        <v>41615</v>
      </c>
      <c r="E18429" s="1" t="s">
        <v>257218</v>
      </c>
      <c r="F18429" s="4" t="s">
        <v>2</v>
      </c>
      <c r="G18429" s="4" t="s">
        <v>277079</v>
      </c>
      <c r="H18429" s="93"/>
    </row>
    <row r="18430" spans="1:8">
      <c r="A18430" s="1" t="s">
        <v>257219</v>
      </c>
      <c r="B18430" s="1">
        <v>26.45</v>
      </c>
      <c r="C18430" s="1">
        <v>833.83550000000002</v>
      </c>
      <c r="D18430" s="2">
        <v>41615</v>
      </c>
      <c r="E18430" s="1" t="s">
        <v>257220</v>
      </c>
      <c r="F18430" s="4" t="s">
        <v>2</v>
      </c>
      <c r="G18430" s="4" t="s">
        <v>277079</v>
      </c>
      <c r="H18430" s="93"/>
    </row>
    <row r="18431" spans="1:8">
      <c r="A18431" s="1" t="s">
        <v>257223</v>
      </c>
      <c r="B18431" s="1">
        <v>87</v>
      </c>
      <c r="C18431" s="1">
        <v>3309.13</v>
      </c>
      <c r="D18431" s="2">
        <v>41615</v>
      </c>
      <c r="E18431" s="1" t="s">
        <v>257224</v>
      </c>
      <c r="F18431" s="4" t="s">
        <v>2</v>
      </c>
      <c r="G18431" s="4" t="s">
        <v>277079</v>
      </c>
      <c r="H18431" s="93"/>
    </row>
    <row r="18432" spans="1:8">
      <c r="A18432" s="1" t="s">
        <v>257229</v>
      </c>
      <c r="B18432" s="1">
        <v>33.700000000000003</v>
      </c>
      <c r="C18432" s="1">
        <v>1254.2629999999999</v>
      </c>
      <c r="D18432" s="2">
        <v>41615</v>
      </c>
      <c r="E18432" s="1" t="s">
        <v>257230</v>
      </c>
      <c r="F18432" s="4" t="s">
        <v>2</v>
      </c>
      <c r="G18432" s="4" t="s">
        <v>277079</v>
      </c>
      <c r="H18432" s="93"/>
    </row>
    <row r="18433" spans="1:8">
      <c r="A18433" s="1" t="s">
        <v>257247</v>
      </c>
      <c r="B18433" s="1">
        <v>7.25</v>
      </c>
      <c r="C18433" s="1">
        <v>217.42749999999998</v>
      </c>
      <c r="D18433" s="2">
        <v>41615</v>
      </c>
      <c r="E18433" s="1" t="s">
        <v>257248</v>
      </c>
      <c r="F18433" s="4" t="s">
        <v>2</v>
      </c>
      <c r="G18433" s="4" t="s">
        <v>277079</v>
      </c>
      <c r="H18433" s="93"/>
    </row>
    <row r="18434" spans="1:8">
      <c r="A18434" s="1" t="s">
        <v>257249</v>
      </c>
      <c r="B18434" s="1">
        <v>0</v>
      </c>
      <c r="C18434" s="1">
        <v>0</v>
      </c>
      <c r="D18434" s="2">
        <v>41615</v>
      </c>
      <c r="E18434" s="1" t="s">
        <v>257250</v>
      </c>
      <c r="F18434" s="4" t="s">
        <v>2</v>
      </c>
      <c r="G18434" s="4" t="s">
        <v>277079</v>
      </c>
      <c r="H18434" s="93"/>
    </row>
    <row r="18435" spans="1:8">
      <c r="A18435" s="1" t="s">
        <v>257251</v>
      </c>
      <c r="B18435" s="1">
        <v>15.95</v>
      </c>
      <c r="C18435" s="1">
        <v>600.14049999999997</v>
      </c>
      <c r="D18435" s="2">
        <v>41615</v>
      </c>
      <c r="E18435" s="1" t="s">
        <v>257252</v>
      </c>
      <c r="F18435" s="4" t="s">
        <v>2</v>
      </c>
      <c r="G18435" s="4" t="s">
        <v>277079</v>
      </c>
      <c r="H18435" s="93"/>
    </row>
    <row r="18436" spans="1:8">
      <c r="A18436" s="1" t="s">
        <v>257255</v>
      </c>
      <c r="B18436" s="1">
        <v>74.599999999999994</v>
      </c>
      <c r="C18436" s="1">
        <v>2937.2539999999999</v>
      </c>
      <c r="D18436" s="2">
        <v>41615</v>
      </c>
      <c r="E18436" s="1" t="s">
        <v>257256</v>
      </c>
      <c r="F18436" s="4" t="s">
        <v>2</v>
      </c>
      <c r="G18436" s="4" t="s">
        <v>277079</v>
      </c>
      <c r="H18436" s="93"/>
    </row>
    <row r="18437" spans="1:8">
      <c r="A18437" s="1" t="s">
        <v>257257</v>
      </c>
      <c r="B18437" s="1">
        <v>50.25</v>
      </c>
      <c r="C18437" s="1">
        <v>1872.3975</v>
      </c>
      <c r="D18437" s="2">
        <v>41615</v>
      </c>
      <c r="E18437" s="1" t="s">
        <v>257258</v>
      </c>
      <c r="F18437" s="4" t="s">
        <v>2</v>
      </c>
      <c r="G18437" s="4" t="s">
        <v>277079</v>
      </c>
      <c r="H18437" s="93"/>
    </row>
    <row r="18438" spans="1:8">
      <c r="A18438" s="1" t="s">
        <v>257261</v>
      </c>
      <c r="B18438" s="1">
        <v>35.15</v>
      </c>
      <c r="C18438" s="1">
        <v>1338.3485000000001</v>
      </c>
      <c r="D18438" s="2">
        <v>41615</v>
      </c>
      <c r="E18438" s="1" t="s">
        <v>257262</v>
      </c>
      <c r="F18438" s="4" t="s">
        <v>2</v>
      </c>
      <c r="G18438" s="4" t="s">
        <v>277079</v>
      </c>
      <c r="H18438" s="93"/>
    </row>
    <row r="18439" spans="1:8">
      <c r="A18439" s="1" t="s">
        <v>257263</v>
      </c>
      <c r="B18439" s="1">
        <v>50</v>
      </c>
      <c r="C18439" s="1">
        <v>2199.5</v>
      </c>
      <c r="D18439" s="2">
        <v>41615</v>
      </c>
      <c r="E18439" s="1" t="s">
        <v>257264</v>
      </c>
      <c r="F18439" s="4" t="s">
        <v>2</v>
      </c>
      <c r="G18439" s="4" t="s">
        <v>277079</v>
      </c>
      <c r="H18439" s="93"/>
    </row>
    <row r="18440" spans="1:8">
      <c r="A18440" s="1" t="s">
        <v>257271</v>
      </c>
      <c r="B18440" s="1">
        <v>13.049999999999999</v>
      </c>
      <c r="C18440" s="1">
        <v>431.96949999999993</v>
      </c>
      <c r="D18440" s="2">
        <v>41615</v>
      </c>
      <c r="E18440" s="1" t="s">
        <v>257272</v>
      </c>
      <c r="F18440" s="4" t="s">
        <v>2</v>
      </c>
      <c r="G18440" s="4" t="s">
        <v>277079</v>
      </c>
      <c r="H18440" s="93"/>
    </row>
    <row r="18441" spans="1:8">
      <c r="A18441" s="1" t="s">
        <v>257275</v>
      </c>
      <c r="B18441" s="1">
        <v>87</v>
      </c>
      <c r="C18441" s="1">
        <v>3309.13</v>
      </c>
      <c r="D18441" s="2">
        <v>41615</v>
      </c>
      <c r="E18441" s="1" t="s">
        <v>257276</v>
      </c>
      <c r="F18441" s="4" t="s">
        <v>2</v>
      </c>
      <c r="G18441" s="4" t="s">
        <v>277079</v>
      </c>
      <c r="H18441" s="93"/>
    </row>
    <row r="18442" spans="1:8">
      <c r="A18442" s="1" t="s">
        <v>257285</v>
      </c>
      <c r="B18442" s="1">
        <v>27.9</v>
      </c>
      <c r="C18442" s="1">
        <v>917.92100000000005</v>
      </c>
      <c r="D18442" s="2">
        <v>41615</v>
      </c>
      <c r="E18442" s="1" t="s">
        <v>257286</v>
      </c>
      <c r="F18442" s="4" t="s">
        <v>2</v>
      </c>
      <c r="G18442" s="4" t="s">
        <v>277079</v>
      </c>
      <c r="H18442" s="93"/>
    </row>
    <row r="18443" spans="1:8">
      <c r="A18443" s="1" t="s">
        <v>257305</v>
      </c>
      <c r="B18443" s="1">
        <v>4.3499999999999996</v>
      </c>
      <c r="C18443" s="1">
        <v>130.45649999999998</v>
      </c>
      <c r="D18443" s="2">
        <v>41615</v>
      </c>
      <c r="E18443" s="1" t="s">
        <v>257306</v>
      </c>
      <c r="F18443" s="4" t="s">
        <v>2</v>
      </c>
      <c r="G18443" s="4" t="s">
        <v>277079</v>
      </c>
      <c r="H18443" s="93"/>
    </row>
    <row r="18444" spans="1:8">
      <c r="A18444" s="1" t="s">
        <v>257307</v>
      </c>
      <c r="B18444" s="1">
        <v>34.950000000000003</v>
      </c>
      <c r="C18444" s="1">
        <v>1332.3505</v>
      </c>
      <c r="D18444" s="2">
        <v>41615</v>
      </c>
      <c r="E18444" s="1" t="s">
        <v>257308</v>
      </c>
      <c r="F18444" s="4" t="s">
        <v>2</v>
      </c>
      <c r="G18444" s="4" t="s">
        <v>277079</v>
      </c>
      <c r="H18444" s="93"/>
    </row>
    <row r="18445" spans="1:8">
      <c r="A18445" s="1" t="s">
        <v>257313</v>
      </c>
      <c r="B18445" s="1">
        <v>27.9</v>
      </c>
      <c r="C18445" s="1">
        <v>917.92100000000005</v>
      </c>
      <c r="D18445" s="2">
        <v>41615</v>
      </c>
      <c r="E18445" s="1" t="s">
        <v>257314</v>
      </c>
      <c r="F18445" s="4" t="s">
        <v>2</v>
      </c>
      <c r="G18445" s="4" t="s">
        <v>277079</v>
      </c>
      <c r="H18445" s="93"/>
    </row>
    <row r="18446" spans="1:8">
      <c r="A18446" s="1" t="s">
        <v>257367</v>
      </c>
      <c r="B18446" s="1">
        <v>7.25</v>
      </c>
      <c r="C18446" s="1">
        <v>203</v>
      </c>
      <c r="D18446" s="2">
        <v>41615</v>
      </c>
      <c r="E18446" s="1" t="s">
        <v>257368</v>
      </c>
      <c r="F18446" s="4" t="s">
        <v>2</v>
      </c>
      <c r="G18446" s="4" t="s">
        <v>277079</v>
      </c>
      <c r="H18446" s="93"/>
    </row>
    <row r="18447" spans="1:8">
      <c r="A18447" s="1" t="s">
        <v>257369</v>
      </c>
      <c r="B18447" s="1">
        <v>0</v>
      </c>
      <c r="C18447" s="1">
        <v>0</v>
      </c>
      <c r="D18447" s="2">
        <v>41615</v>
      </c>
      <c r="E18447" s="1" t="s">
        <v>257370</v>
      </c>
      <c r="F18447" s="4" t="s">
        <v>2</v>
      </c>
      <c r="G18447" s="4" t="s">
        <v>277079</v>
      </c>
      <c r="H18447" s="93"/>
    </row>
    <row r="18448" spans="1:8">
      <c r="A18448" s="1" t="s">
        <v>257375</v>
      </c>
      <c r="B18448" s="1">
        <v>99.2</v>
      </c>
      <c r="C18448" s="1">
        <v>4364.8</v>
      </c>
      <c r="D18448" s="2">
        <v>41615</v>
      </c>
      <c r="E18448" s="1" t="s">
        <v>257376</v>
      </c>
      <c r="F18448" s="4" t="s">
        <v>2</v>
      </c>
      <c r="G18448" s="4" t="s">
        <v>277079</v>
      </c>
      <c r="H18448" s="93"/>
    </row>
    <row r="18449" spans="1:8">
      <c r="A18449" s="1" t="s">
        <v>257519</v>
      </c>
      <c r="B18449" s="1">
        <v>20700</v>
      </c>
      <c r="C18449" s="1">
        <v>413792.99999999994</v>
      </c>
      <c r="D18449" s="2">
        <v>41615</v>
      </c>
      <c r="E18449" s="1" t="s">
        <v>257520</v>
      </c>
      <c r="F18449" s="4" t="s">
        <v>3087</v>
      </c>
      <c r="G18449" s="4" t="s">
        <v>277078</v>
      </c>
      <c r="H18449" s="93"/>
    </row>
    <row r="18450" spans="1:8">
      <c r="A18450" s="1" t="s">
        <v>257585</v>
      </c>
      <c r="B18450" s="1">
        <v>611.70800000000008</v>
      </c>
      <c r="C18450" s="1">
        <v>8557.7949200000021</v>
      </c>
      <c r="D18450" s="2">
        <v>41615</v>
      </c>
      <c r="E18450" s="1" t="s">
        <v>257586</v>
      </c>
      <c r="F18450" s="4" t="s">
        <v>3087</v>
      </c>
      <c r="G18450" s="4" t="s">
        <v>277078</v>
      </c>
      <c r="H18450" s="93"/>
    </row>
    <row r="18451" spans="1:8">
      <c r="A18451" s="1" t="s">
        <v>257607</v>
      </c>
      <c r="B18451" s="1">
        <v>167.34800000000001</v>
      </c>
      <c r="C18451" s="1">
        <v>5018.7665200000001</v>
      </c>
      <c r="D18451" s="2">
        <v>41615</v>
      </c>
      <c r="E18451" s="1" t="s">
        <v>257608</v>
      </c>
      <c r="F18451" s="4" t="s">
        <v>3087</v>
      </c>
      <c r="G18451" s="4" t="s">
        <v>277078</v>
      </c>
      <c r="H18451" s="93"/>
    </row>
    <row r="18452" spans="1:8">
      <c r="A18452" s="1" t="s">
        <v>257629</v>
      </c>
      <c r="B18452" s="1">
        <v>105.2</v>
      </c>
      <c r="C18452" s="1">
        <v>986.80000000000007</v>
      </c>
      <c r="D18452" s="2">
        <v>41615</v>
      </c>
      <c r="E18452" s="1" t="s">
        <v>257630</v>
      </c>
      <c r="F18452" s="4" t="s">
        <v>2</v>
      </c>
      <c r="G18452" s="4" t="s">
        <v>277079</v>
      </c>
      <c r="H18452" s="93"/>
    </row>
    <row r="18453" spans="1:8">
      <c r="A18453" s="1" t="s">
        <v>257723</v>
      </c>
      <c r="B18453" s="1">
        <v>49.6</v>
      </c>
      <c r="C18453" s="1">
        <v>1934.4</v>
      </c>
      <c r="D18453" s="2">
        <v>41615</v>
      </c>
      <c r="E18453" s="1" t="s">
        <v>257724</v>
      </c>
      <c r="F18453" s="4" t="s">
        <v>2</v>
      </c>
      <c r="G18453" s="4" t="s">
        <v>277079</v>
      </c>
      <c r="H18453" s="93"/>
    </row>
    <row r="18454" spans="1:8">
      <c r="A18454" s="1" t="s">
        <v>257773</v>
      </c>
      <c r="B18454" s="1">
        <v>0</v>
      </c>
      <c r="C18454" s="1">
        <v>0</v>
      </c>
      <c r="D18454" s="2">
        <v>41615</v>
      </c>
      <c r="E18454" s="1" t="s">
        <v>257774</v>
      </c>
      <c r="F18454" s="4" t="s">
        <v>2</v>
      </c>
      <c r="G18454" s="4" t="s">
        <v>277079</v>
      </c>
      <c r="H18454" s="93"/>
    </row>
    <row r="18455" spans="1:8">
      <c r="A18455" s="1" t="s">
        <v>257985</v>
      </c>
      <c r="B18455" s="1">
        <v>0</v>
      </c>
      <c r="C18455" s="1">
        <v>0</v>
      </c>
      <c r="D18455" s="2">
        <v>41615</v>
      </c>
      <c r="E18455" s="1" t="s">
        <v>257986</v>
      </c>
      <c r="F18455" s="4" t="s">
        <v>2</v>
      </c>
      <c r="G18455" s="4" t="s">
        <v>277079</v>
      </c>
      <c r="H18455" s="93"/>
    </row>
    <row r="18456" spans="1:8">
      <c r="A18456" s="1" t="s">
        <v>258077</v>
      </c>
      <c r="B18456" s="1">
        <v>0</v>
      </c>
      <c r="C18456" s="1">
        <v>0</v>
      </c>
      <c r="D18456" s="2">
        <v>41615</v>
      </c>
      <c r="E18456" s="1" t="s">
        <v>258078</v>
      </c>
      <c r="F18456" s="4" t="s">
        <v>2</v>
      </c>
      <c r="G18456" s="4" t="s">
        <v>277079</v>
      </c>
      <c r="H18456" s="93"/>
    </row>
    <row r="18457" spans="1:8">
      <c r="A18457" s="1" t="s">
        <v>258177</v>
      </c>
      <c r="B18457" s="1">
        <v>202.20000000000002</v>
      </c>
      <c r="C18457" s="1">
        <v>2228.0000000000005</v>
      </c>
      <c r="D18457" s="2">
        <v>41615</v>
      </c>
      <c r="E18457" s="1" t="s">
        <v>258178</v>
      </c>
      <c r="F18457" s="4" t="s">
        <v>2</v>
      </c>
      <c r="G18457" s="4" t="s">
        <v>277079</v>
      </c>
      <c r="H18457" s="93"/>
    </row>
    <row r="18458" spans="1:8">
      <c r="A18458" s="1" t="s">
        <v>258335</v>
      </c>
      <c r="B18458" s="1">
        <v>0</v>
      </c>
      <c r="C18458" s="1">
        <v>0</v>
      </c>
      <c r="D18458" s="2">
        <v>41615</v>
      </c>
      <c r="E18458" s="1" t="s">
        <v>258336</v>
      </c>
      <c r="F18458" s="4" t="s">
        <v>2</v>
      </c>
      <c r="G18458" s="4" t="s">
        <v>277079</v>
      </c>
      <c r="H18458" s="93"/>
    </row>
    <row r="18459" spans="1:8">
      <c r="A18459" s="1" t="s">
        <v>258427</v>
      </c>
      <c r="B18459" s="1">
        <v>74.599999999999994</v>
      </c>
      <c r="C18459" s="1">
        <v>2290.4</v>
      </c>
      <c r="D18459" s="2">
        <v>41615</v>
      </c>
      <c r="E18459" s="1" t="s">
        <v>258428</v>
      </c>
      <c r="F18459" s="4" t="s">
        <v>2</v>
      </c>
      <c r="G18459" s="4" t="s">
        <v>277079</v>
      </c>
      <c r="H18459" s="93"/>
    </row>
    <row r="18460" spans="1:8">
      <c r="A18460" s="1" t="s">
        <v>258439</v>
      </c>
      <c r="B18460" s="1">
        <v>1805.0400000000004</v>
      </c>
      <c r="C18460" s="1">
        <v>14422.269600000001</v>
      </c>
      <c r="D18460" s="2">
        <v>41615</v>
      </c>
      <c r="E18460" s="1" t="s">
        <v>258440</v>
      </c>
      <c r="F18460" s="4" t="s">
        <v>3087</v>
      </c>
      <c r="G18460" s="4" t="s">
        <v>277078</v>
      </c>
      <c r="H18460" s="93"/>
    </row>
    <row r="18461" spans="1:8">
      <c r="A18461" s="1" t="s">
        <v>258525</v>
      </c>
      <c r="B18461" s="1">
        <v>2300</v>
      </c>
      <c r="C18461" s="1">
        <v>45976.999999999993</v>
      </c>
      <c r="D18461" s="2">
        <v>41615</v>
      </c>
      <c r="E18461" s="1" t="s">
        <v>258526</v>
      </c>
      <c r="F18461" s="4" t="s">
        <v>3087</v>
      </c>
      <c r="G18461" s="4" t="s">
        <v>277079</v>
      </c>
      <c r="H18461" s="93"/>
    </row>
    <row r="18462" spans="1:8">
      <c r="A18462" s="1" t="s">
        <v>258685</v>
      </c>
      <c r="B18462" s="1">
        <v>25</v>
      </c>
      <c r="C18462" s="1">
        <v>1225</v>
      </c>
      <c r="D18462" s="2">
        <v>41615</v>
      </c>
      <c r="E18462" s="1" t="s">
        <v>258686</v>
      </c>
      <c r="F18462" s="4" t="s">
        <v>2</v>
      </c>
      <c r="G18462" s="4" t="s">
        <v>277079</v>
      </c>
      <c r="H18462" s="93"/>
    </row>
    <row r="18463" spans="1:8">
      <c r="A18463" s="1" t="s">
        <v>258711</v>
      </c>
      <c r="B18463" s="1">
        <v>0</v>
      </c>
      <c r="C18463" s="1">
        <v>0</v>
      </c>
      <c r="D18463" s="2">
        <v>41615</v>
      </c>
      <c r="E18463" s="1" t="s">
        <v>258712</v>
      </c>
      <c r="F18463" s="4" t="s">
        <v>2</v>
      </c>
      <c r="G18463" s="4" t="s">
        <v>277079</v>
      </c>
      <c r="H18463" s="93"/>
    </row>
    <row r="18464" spans="1:8">
      <c r="A18464" s="1" t="s">
        <v>258715</v>
      </c>
      <c r="B18464" s="1">
        <v>0</v>
      </c>
      <c r="C18464" s="1">
        <v>0</v>
      </c>
      <c r="D18464" s="2">
        <v>41615</v>
      </c>
      <c r="E18464" s="1" t="s">
        <v>258716</v>
      </c>
      <c r="F18464" s="4" t="s">
        <v>2</v>
      </c>
      <c r="G18464" s="4" t="s">
        <v>277079</v>
      </c>
      <c r="H18464" s="93"/>
    </row>
    <row r="18465" spans="1:8">
      <c r="A18465" s="1" t="s">
        <v>258723</v>
      </c>
      <c r="B18465" s="1">
        <v>7.25</v>
      </c>
      <c r="C18465" s="1">
        <v>355.25</v>
      </c>
      <c r="D18465" s="2">
        <v>41615</v>
      </c>
      <c r="E18465" s="1" t="s">
        <v>258724</v>
      </c>
      <c r="F18465" s="4" t="s">
        <v>2</v>
      </c>
      <c r="G18465" s="4" t="s">
        <v>277079</v>
      </c>
      <c r="H18465" s="93"/>
    </row>
    <row r="18466" spans="1:8">
      <c r="A18466" s="1" t="s">
        <v>258743</v>
      </c>
      <c r="B18466" s="1">
        <v>7.25</v>
      </c>
      <c r="C18466" s="1">
        <v>1181.75</v>
      </c>
      <c r="D18466" s="2">
        <v>41615</v>
      </c>
      <c r="E18466" s="1" t="s">
        <v>258744</v>
      </c>
      <c r="F18466" s="4" t="s">
        <v>2</v>
      </c>
      <c r="G18466" s="4" t="s">
        <v>277079</v>
      </c>
      <c r="H18466" s="93"/>
    </row>
    <row r="18467" spans="1:8">
      <c r="A18467" s="1" t="s">
        <v>258987</v>
      </c>
      <c r="B18467" s="1">
        <v>181.9</v>
      </c>
      <c r="C18467" s="1">
        <v>3616.92</v>
      </c>
      <c r="D18467" s="2">
        <v>41615</v>
      </c>
      <c r="E18467" s="1" t="s">
        <v>258988</v>
      </c>
      <c r="F18467" s="4" t="s">
        <v>2</v>
      </c>
      <c r="G18467" s="4" t="s">
        <v>277079</v>
      </c>
      <c r="H18467" s="93"/>
    </row>
    <row r="18468" spans="1:8">
      <c r="A18468" s="1" t="s">
        <v>259035</v>
      </c>
      <c r="B18468" s="1">
        <v>1.45</v>
      </c>
      <c r="C18468" s="1">
        <v>3188.5499999999997</v>
      </c>
      <c r="D18468" s="2">
        <v>41615</v>
      </c>
      <c r="E18468" s="1" t="s">
        <v>259036</v>
      </c>
      <c r="F18468" s="4" t="s">
        <v>2</v>
      </c>
      <c r="G18468" s="4" t="s">
        <v>277079</v>
      </c>
      <c r="H18468" s="93"/>
    </row>
    <row r="18469" spans="1:8">
      <c r="A18469" s="1" t="s">
        <v>259061</v>
      </c>
      <c r="B18469" s="1">
        <v>1.45</v>
      </c>
      <c r="C18469" s="1">
        <v>55.1</v>
      </c>
      <c r="D18469" s="2">
        <v>41615</v>
      </c>
      <c r="E18469" s="1" t="s">
        <v>259062</v>
      </c>
      <c r="F18469" s="4" t="s">
        <v>2</v>
      </c>
      <c r="G18469" s="4" t="s">
        <v>277079</v>
      </c>
      <c r="H18469" s="93"/>
    </row>
    <row r="18470" spans="1:8">
      <c r="A18470" s="1" t="s">
        <v>259293</v>
      </c>
      <c r="B18470" s="1">
        <v>91.26400000000001</v>
      </c>
      <c r="C18470" s="1">
        <v>729.19936000000007</v>
      </c>
      <c r="D18470" s="2">
        <v>41615</v>
      </c>
      <c r="E18470" s="1" t="s">
        <v>259294</v>
      </c>
      <c r="F18470" s="4" t="s">
        <v>3087</v>
      </c>
      <c r="G18470" s="4" t="s">
        <v>277078</v>
      </c>
      <c r="H18470" s="93"/>
    </row>
    <row r="18471" spans="1:8">
      <c r="A18471" s="1" t="s">
        <v>259523</v>
      </c>
      <c r="B18471" s="1">
        <v>591.65200000000004</v>
      </c>
      <c r="C18471" s="1">
        <v>26618.423480000005</v>
      </c>
      <c r="D18471" s="2">
        <v>41615</v>
      </c>
      <c r="E18471" s="1" t="s">
        <v>259524</v>
      </c>
      <c r="F18471" s="4" t="s">
        <v>3087</v>
      </c>
      <c r="G18471" s="4" t="s">
        <v>277078</v>
      </c>
      <c r="H18471" s="93"/>
    </row>
    <row r="18472" spans="1:8">
      <c r="A18472" s="1" t="s">
        <v>259653</v>
      </c>
      <c r="B18472" s="1">
        <v>25</v>
      </c>
      <c r="C18472" s="1">
        <v>850</v>
      </c>
      <c r="D18472" s="2">
        <v>41615</v>
      </c>
      <c r="E18472" s="1" t="s">
        <v>259654</v>
      </c>
      <c r="F18472" s="4" t="s">
        <v>2</v>
      </c>
      <c r="G18472" s="4" t="s">
        <v>277079</v>
      </c>
      <c r="H18472" s="93"/>
    </row>
    <row r="18473" spans="1:8">
      <c r="A18473" s="1" t="s">
        <v>259671</v>
      </c>
      <c r="B18473" s="1">
        <v>392.40000000000003</v>
      </c>
      <c r="C18473" s="1">
        <v>45496.600000000006</v>
      </c>
      <c r="D18473" s="2">
        <v>41615</v>
      </c>
      <c r="E18473" s="1" t="s">
        <v>259672</v>
      </c>
      <c r="F18473" s="4" t="s">
        <v>2</v>
      </c>
      <c r="G18473" s="4" t="s">
        <v>277079</v>
      </c>
      <c r="H18473" s="93"/>
    </row>
    <row r="18474" spans="1:8">
      <c r="A18474" s="1" t="s">
        <v>259695</v>
      </c>
      <c r="B18474" s="1">
        <v>2.9</v>
      </c>
      <c r="C18474" s="1">
        <v>200.09999999999997</v>
      </c>
      <c r="D18474" s="2">
        <v>41615</v>
      </c>
      <c r="E18474" s="1" t="s">
        <v>259696</v>
      </c>
      <c r="F18474" s="4" t="s">
        <v>2</v>
      </c>
      <c r="G18474" s="4" t="s">
        <v>277079</v>
      </c>
      <c r="H18474" s="93"/>
    </row>
    <row r="18475" spans="1:8">
      <c r="A18475" s="1" t="s">
        <v>259751</v>
      </c>
      <c r="B18475" s="1">
        <v>49.6</v>
      </c>
      <c r="C18475" s="1">
        <v>4284.2000000000007</v>
      </c>
      <c r="D18475" s="2">
        <v>41615</v>
      </c>
      <c r="E18475" s="1" t="s">
        <v>259752</v>
      </c>
      <c r="F18475" s="4" t="s">
        <v>2</v>
      </c>
      <c r="G18475" s="4" t="s">
        <v>277079</v>
      </c>
      <c r="H18475" s="93"/>
    </row>
    <row r="18476" spans="1:8">
      <c r="A18476" s="1" t="s">
        <v>259803</v>
      </c>
      <c r="B18476" s="1">
        <v>511.42800000000011</v>
      </c>
      <c r="C18476" s="1">
        <v>9712.0177199999998</v>
      </c>
      <c r="D18476" s="2">
        <v>41615</v>
      </c>
      <c r="E18476" s="1" t="s">
        <v>259804</v>
      </c>
      <c r="F18476" s="4" t="s">
        <v>3087</v>
      </c>
      <c r="G18476" s="4" t="s">
        <v>277078</v>
      </c>
      <c r="H18476" s="93"/>
    </row>
    <row r="18477" spans="1:8">
      <c r="A18477" s="1" t="s">
        <v>259867</v>
      </c>
      <c r="B18477" s="1">
        <v>68</v>
      </c>
      <c r="C18477" s="1">
        <v>4326</v>
      </c>
      <c r="D18477" s="2">
        <v>41615</v>
      </c>
      <c r="E18477" s="1" t="s">
        <v>259868</v>
      </c>
      <c r="F18477" s="4" t="s">
        <v>2</v>
      </c>
      <c r="G18477" s="4" t="s">
        <v>277079</v>
      </c>
      <c r="H18477" s="93"/>
    </row>
    <row r="18478" spans="1:8">
      <c r="A18478" s="1" t="s">
        <v>259929</v>
      </c>
      <c r="B18478" s="1">
        <v>5.8</v>
      </c>
      <c r="C18478" s="1">
        <v>922.19999999999993</v>
      </c>
      <c r="D18478" s="2">
        <v>41615</v>
      </c>
      <c r="E18478" s="1" t="s">
        <v>259930</v>
      </c>
      <c r="F18478" s="4" t="s">
        <v>2</v>
      </c>
      <c r="G18478" s="4" t="s">
        <v>277079</v>
      </c>
      <c r="H18478" s="93"/>
    </row>
    <row r="18479" spans="1:8">
      <c r="A18479" s="1" t="s">
        <v>259933</v>
      </c>
      <c r="B18479" s="1">
        <v>1153.22</v>
      </c>
      <c r="C18479" s="1">
        <v>21899.647800000002</v>
      </c>
      <c r="D18479" s="2">
        <v>41615</v>
      </c>
      <c r="E18479" s="1" t="s">
        <v>259934</v>
      </c>
      <c r="F18479" s="4" t="s">
        <v>3087</v>
      </c>
      <c r="G18479" s="4" t="s">
        <v>277078</v>
      </c>
      <c r="H18479" s="93"/>
    </row>
    <row r="18480" spans="1:8">
      <c r="A18480" s="1" t="s">
        <v>259963</v>
      </c>
      <c r="B18480" s="1">
        <v>87</v>
      </c>
      <c r="C18480" s="1">
        <v>666</v>
      </c>
      <c r="D18480" s="2">
        <v>41615</v>
      </c>
      <c r="E18480" s="1" t="s">
        <v>259964</v>
      </c>
      <c r="F18480" s="4" t="s">
        <v>2</v>
      </c>
      <c r="G18480" s="4" t="s">
        <v>277079</v>
      </c>
      <c r="H18480" s="93"/>
    </row>
    <row r="18481" spans="1:8">
      <c r="A18481" s="1" t="s">
        <v>260173</v>
      </c>
      <c r="B18481" s="1">
        <v>893.80000000000007</v>
      </c>
      <c r="C18481" s="1">
        <v>4469</v>
      </c>
      <c r="D18481" s="2">
        <v>41615</v>
      </c>
      <c r="E18481" s="1" t="s">
        <v>260174</v>
      </c>
      <c r="F18481" s="4" t="s">
        <v>2</v>
      </c>
      <c r="G18481" s="4" t="s">
        <v>277079</v>
      </c>
      <c r="H18481" s="93"/>
    </row>
    <row r="18482" spans="1:8">
      <c r="A18482" s="1" t="s">
        <v>260187</v>
      </c>
      <c r="B18482" s="1">
        <v>49.8</v>
      </c>
      <c r="C18482" s="1">
        <v>697.8</v>
      </c>
      <c r="D18482" s="2">
        <v>41615</v>
      </c>
      <c r="E18482" s="1" t="s">
        <v>260188</v>
      </c>
      <c r="F18482" s="4" t="s">
        <v>2</v>
      </c>
      <c r="G18482" s="4" t="s">
        <v>277079</v>
      </c>
      <c r="H18482" s="93"/>
    </row>
    <row r="18483" spans="1:8">
      <c r="A18483" s="1" t="s">
        <v>260469</v>
      </c>
      <c r="B18483" s="1">
        <v>8.6999999999999993</v>
      </c>
      <c r="C18483" s="1">
        <v>6046.4999999999991</v>
      </c>
      <c r="D18483" s="2">
        <v>41615</v>
      </c>
      <c r="E18483" s="1" t="s">
        <v>260470</v>
      </c>
      <c r="F18483" s="4" t="s">
        <v>2</v>
      </c>
      <c r="G18483" s="4" t="s">
        <v>277079</v>
      </c>
      <c r="H18483" s="93"/>
    </row>
    <row r="18484" spans="1:8">
      <c r="A18484" s="1" t="s">
        <v>260475</v>
      </c>
      <c r="B18484" s="1">
        <v>446.90000000000003</v>
      </c>
      <c r="C18484" s="1">
        <v>6703.5000000000009</v>
      </c>
      <c r="D18484" s="2">
        <v>41615</v>
      </c>
      <c r="E18484" s="1" t="s">
        <v>260476</v>
      </c>
      <c r="F18484" s="4" t="s">
        <v>2</v>
      </c>
      <c r="G18484" s="4" t="s">
        <v>277079</v>
      </c>
      <c r="H18484" s="93"/>
    </row>
    <row r="18485" spans="1:8">
      <c r="A18485" s="1" t="s">
        <v>260617</v>
      </c>
      <c r="B18485" s="1">
        <v>591.65200000000004</v>
      </c>
      <c r="C18485" s="1">
        <v>11827.12348</v>
      </c>
      <c r="D18485" s="2">
        <v>41615</v>
      </c>
      <c r="E18485" s="1" t="s">
        <v>260618</v>
      </c>
      <c r="F18485" s="4" t="s">
        <v>3087</v>
      </c>
      <c r="G18485" s="4" t="s">
        <v>277079</v>
      </c>
      <c r="H18485" s="93"/>
    </row>
    <row r="18486" spans="1:8">
      <c r="A18486" s="1" t="s">
        <v>260681</v>
      </c>
      <c r="B18486" s="1">
        <v>2.9</v>
      </c>
      <c r="C18486" s="1">
        <v>142.1</v>
      </c>
      <c r="D18486" s="2">
        <v>41615</v>
      </c>
      <c r="E18486" s="1" t="s">
        <v>260682</v>
      </c>
      <c r="F18486" s="4" t="s">
        <v>2</v>
      </c>
      <c r="G18486" s="4" t="s">
        <v>277079</v>
      </c>
      <c r="H18486" s="93"/>
    </row>
    <row r="18487" spans="1:8">
      <c r="A18487" s="1" t="s">
        <v>260683</v>
      </c>
      <c r="B18487" s="1">
        <v>7.25</v>
      </c>
      <c r="C18487" s="1">
        <v>268.25</v>
      </c>
      <c r="D18487" s="2">
        <v>41615</v>
      </c>
      <c r="E18487" s="1" t="s">
        <v>260684</v>
      </c>
      <c r="F18487" s="4" t="s">
        <v>2</v>
      </c>
      <c r="G18487" s="4" t="s">
        <v>277079</v>
      </c>
      <c r="H18487" s="93"/>
    </row>
    <row r="18488" spans="1:8">
      <c r="A18488" s="1" t="s">
        <v>260695</v>
      </c>
      <c r="B18488" s="1">
        <v>18.850000000000001</v>
      </c>
      <c r="C18488" s="1">
        <v>1084.5999999999999</v>
      </c>
      <c r="D18488" s="2">
        <v>41615</v>
      </c>
      <c r="E18488" s="1" t="s">
        <v>260696</v>
      </c>
      <c r="F18488" s="4" t="s">
        <v>2</v>
      </c>
      <c r="G18488" s="4" t="s">
        <v>277079</v>
      </c>
      <c r="H18488" s="93"/>
    </row>
    <row r="18489" spans="1:8">
      <c r="A18489" s="1" t="s">
        <v>260719</v>
      </c>
      <c r="B18489" s="1">
        <v>140.39200000000002</v>
      </c>
      <c r="C18489" s="1">
        <v>2525.6520800000003</v>
      </c>
      <c r="D18489" s="2">
        <v>41615</v>
      </c>
      <c r="E18489" s="1" t="s">
        <v>260720</v>
      </c>
      <c r="F18489" s="4" t="s">
        <v>3087</v>
      </c>
      <c r="G18489" s="4" t="s">
        <v>277078</v>
      </c>
      <c r="H18489" s="93"/>
    </row>
    <row r="18490" spans="1:8">
      <c r="A18490" s="1" t="s">
        <v>260725</v>
      </c>
      <c r="B18490" s="1">
        <v>180.50400000000002</v>
      </c>
      <c r="C18490" s="1">
        <v>3247.2669599999999</v>
      </c>
      <c r="D18490" s="2">
        <v>41615</v>
      </c>
      <c r="E18490" s="1" t="s">
        <v>260726</v>
      </c>
      <c r="F18490" s="4" t="s">
        <v>3087</v>
      </c>
      <c r="G18490" s="4" t="s">
        <v>277078</v>
      </c>
      <c r="H18490" s="93"/>
    </row>
    <row r="18491" spans="1:8">
      <c r="A18491" s="1" t="s">
        <v>260735</v>
      </c>
      <c r="B18491" s="1">
        <v>68.448000000000008</v>
      </c>
      <c r="C18491" s="1">
        <v>683.79552000000012</v>
      </c>
      <c r="D18491" s="2">
        <v>41615</v>
      </c>
      <c r="E18491" s="1" t="s">
        <v>260736</v>
      </c>
      <c r="F18491" s="4" t="s">
        <v>3087</v>
      </c>
      <c r="G18491" s="4" t="s">
        <v>277078</v>
      </c>
      <c r="H18491" s="93"/>
    </row>
    <row r="18492" spans="1:8">
      <c r="A18492" s="1" t="s">
        <v>261257</v>
      </c>
      <c r="B18492" s="1">
        <v>62</v>
      </c>
      <c r="C18492" s="1">
        <v>1937.5</v>
      </c>
      <c r="D18492" s="2">
        <v>41615</v>
      </c>
      <c r="E18492" s="1" t="s">
        <v>261258</v>
      </c>
      <c r="F18492" s="4" t="s">
        <v>2</v>
      </c>
      <c r="G18492" s="4" t="s">
        <v>277079</v>
      </c>
      <c r="H18492" s="93"/>
    </row>
    <row r="18493" spans="1:8">
      <c r="A18493" s="1" t="s">
        <v>261285</v>
      </c>
      <c r="B18493" s="1">
        <v>1.45</v>
      </c>
      <c r="C18493" s="1">
        <v>201.54999999999998</v>
      </c>
      <c r="D18493" s="2">
        <v>41615</v>
      </c>
      <c r="E18493" s="1" t="s">
        <v>261286</v>
      </c>
      <c r="F18493" s="4" t="s">
        <v>2</v>
      </c>
      <c r="G18493" s="4" t="s">
        <v>277079</v>
      </c>
      <c r="H18493" s="93"/>
    </row>
    <row r="18494" spans="1:8">
      <c r="A18494" s="1" t="s">
        <v>261299</v>
      </c>
      <c r="B18494" s="1">
        <v>892.49200000000008</v>
      </c>
      <c r="C18494" s="1">
        <v>19625.899079999999</v>
      </c>
      <c r="D18494" s="2">
        <v>41615</v>
      </c>
      <c r="E18494" s="1" t="s">
        <v>261300</v>
      </c>
      <c r="F18494" s="4" t="s">
        <v>3087</v>
      </c>
      <c r="G18494" s="4" t="s">
        <v>277078</v>
      </c>
      <c r="H18494" s="93"/>
    </row>
    <row r="18495" spans="1:8">
      <c r="A18495" s="1" t="s">
        <v>261491</v>
      </c>
      <c r="B18495" s="1">
        <v>32.25</v>
      </c>
      <c r="C18495" s="1">
        <v>4080.25</v>
      </c>
      <c r="D18495" s="2">
        <v>41615</v>
      </c>
      <c r="E18495" s="1" t="s">
        <v>261492</v>
      </c>
      <c r="F18495" s="4" t="s">
        <v>2</v>
      </c>
      <c r="G18495" s="4" t="s">
        <v>277079</v>
      </c>
      <c r="H18495" s="93"/>
    </row>
    <row r="18496" spans="1:8">
      <c r="A18496" s="1" t="s">
        <v>262193</v>
      </c>
      <c r="B18496" s="1">
        <v>0</v>
      </c>
      <c r="C18496" s="1">
        <v>0</v>
      </c>
      <c r="D18496" s="2">
        <v>41615</v>
      </c>
      <c r="E18496" s="1" t="s">
        <v>262194</v>
      </c>
      <c r="F18496" s="4" t="s">
        <v>2</v>
      </c>
      <c r="G18496" s="4" t="s">
        <v>277079</v>
      </c>
      <c r="H18496" s="93"/>
    </row>
    <row r="18497" spans="1:8">
      <c r="A18497" s="1" t="s">
        <v>262689</v>
      </c>
      <c r="B18497" s="1">
        <v>136.6</v>
      </c>
      <c r="C18497" s="1">
        <v>5231</v>
      </c>
      <c r="D18497" s="2">
        <v>41615</v>
      </c>
      <c r="E18497" s="1" t="s">
        <v>262690</v>
      </c>
      <c r="F18497" s="4" t="s">
        <v>2</v>
      </c>
      <c r="G18497" s="4" t="s">
        <v>277079</v>
      </c>
      <c r="H18497" s="93"/>
    </row>
    <row r="18498" spans="1:8">
      <c r="A18498" s="1" t="s">
        <v>262773</v>
      </c>
      <c r="B18498" s="1">
        <v>37.200000000000003</v>
      </c>
      <c r="C18498" s="1">
        <v>5059.2000000000007</v>
      </c>
      <c r="D18498" s="2">
        <v>41615</v>
      </c>
      <c r="E18498" s="1" t="s">
        <v>262774</v>
      </c>
      <c r="F18498" s="4" t="s">
        <v>2</v>
      </c>
      <c r="G18498" s="4" t="s">
        <v>277079</v>
      </c>
      <c r="H18498" s="93"/>
    </row>
    <row r="18499" spans="1:8">
      <c r="A18499" s="1" t="s">
        <v>262795</v>
      </c>
      <c r="B18499" s="1">
        <v>8.6999999999999993</v>
      </c>
      <c r="C18499" s="1">
        <v>498.8</v>
      </c>
      <c r="D18499" s="2">
        <v>41615</v>
      </c>
      <c r="E18499" s="1" t="s">
        <v>262796</v>
      </c>
      <c r="F18499" s="4" t="s">
        <v>2</v>
      </c>
      <c r="G18499" s="4" t="s">
        <v>277079</v>
      </c>
      <c r="H18499" s="93"/>
    </row>
    <row r="18500" spans="1:8">
      <c r="A18500" s="1" t="s">
        <v>262807</v>
      </c>
      <c r="B18500" s="1">
        <v>74.400000000000006</v>
      </c>
      <c r="C18500" s="1">
        <v>1116</v>
      </c>
      <c r="D18500" s="2">
        <v>41615</v>
      </c>
      <c r="E18500" s="1" t="s">
        <v>262808</v>
      </c>
      <c r="F18500" s="4" t="s">
        <v>2</v>
      </c>
      <c r="G18500" s="4" t="s">
        <v>277079</v>
      </c>
      <c r="H18500" s="93"/>
    </row>
    <row r="18501" spans="1:8">
      <c r="A18501" s="1" t="s">
        <v>262821</v>
      </c>
      <c r="B18501" s="1">
        <v>0</v>
      </c>
      <c r="C18501" s="1">
        <v>0</v>
      </c>
      <c r="D18501" s="2">
        <v>41615</v>
      </c>
      <c r="E18501" s="1" t="s">
        <v>262822</v>
      </c>
      <c r="F18501" s="4" t="s">
        <v>2</v>
      </c>
      <c r="G18501" s="4" t="s">
        <v>277079</v>
      </c>
      <c r="H18501" s="93"/>
    </row>
    <row r="18502" spans="1:8">
      <c r="A18502" s="1" t="s">
        <v>262879</v>
      </c>
      <c r="B18502" s="1">
        <v>111.60000000000001</v>
      </c>
      <c r="C18502" s="1">
        <v>2046</v>
      </c>
      <c r="D18502" s="2">
        <v>41615</v>
      </c>
      <c r="E18502" s="1" t="s">
        <v>262880</v>
      </c>
      <c r="F18502" s="4" t="s">
        <v>2</v>
      </c>
      <c r="G18502" s="4" t="s">
        <v>277079</v>
      </c>
      <c r="H18502" s="93"/>
    </row>
    <row r="18503" spans="1:8">
      <c r="A18503" s="1" t="s">
        <v>262899</v>
      </c>
      <c r="B18503" s="1">
        <v>41.550000000000004</v>
      </c>
      <c r="C18503" s="1">
        <v>859.05000000000007</v>
      </c>
      <c r="D18503" s="2">
        <v>41615</v>
      </c>
      <c r="E18503" s="1" t="s">
        <v>262900</v>
      </c>
      <c r="F18503" s="4" t="s">
        <v>2</v>
      </c>
      <c r="G18503" s="4" t="s">
        <v>277079</v>
      </c>
      <c r="H18503" s="93"/>
    </row>
    <row r="18504" spans="1:8">
      <c r="A18504" s="1" t="s">
        <v>262921</v>
      </c>
      <c r="B18504" s="1">
        <v>414</v>
      </c>
      <c r="C18504" s="1">
        <v>6412.8600000000006</v>
      </c>
      <c r="D18504" s="2">
        <v>41615</v>
      </c>
      <c r="E18504" s="1" t="s">
        <v>262922</v>
      </c>
      <c r="F18504" s="4" t="s">
        <v>3087</v>
      </c>
      <c r="G18504" s="4" t="s">
        <v>277078</v>
      </c>
      <c r="H18504" s="93"/>
    </row>
    <row r="18505" spans="1:8">
      <c r="A18505" s="1" t="s">
        <v>262931</v>
      </c>
      <c r="B18505" s="1">
        <v>529.04600000000005</v>
      </c>
      <c r="C18505" s="1">
        <v>5285.169539999999</v>
      </c>
      <c r="D18505" s="2">
        <v>41615</v>
      </c>
      <c r="E18505" s="1" t="s">
        <v>262932</v>
      </c>
      <c r="F18505" s="4" t="s">
        <v>3087</v>
      </c>
      <c r="G18505" s="4" t="s">
        <v>277078</v>
      </c>
      <c r="H18505" s="93"/>
    </row>
    <row r="18506" spans="1:8">
      <c r="A18506" s="1" t="s">
        <v>262933</v>
      </c>
      <c r="B18506" s="1">
        <v>222.77800000000005</v>
      </c>
      <c r="C18506" s="1">
        <v>2225.5522199999996</v>
      </c>
      <c r="D18506" s="2">
        <v>41615</v>
      </c>
      <c r="E18506" s="1" t="s">
        <v>262934</v>
      </c>
      <c r="F18506" s="4" t="s">
        <v>3087</v>
      </c>
      <c r="G18506" s="4" t="s">
        <v>277078</v>
      </c>
      <c r="H18506" s="93"/>
    </row>
    <row r="18507" spans="1:8">
      <c r="A18507" s="1" t="s">
        <v>262945</v>
      </c>
      <c r="B18507" s="1">
        <v>196.20000000000002</v>
      </c>
      <c r="C18507" s="1">
        <v>3335.4</v>
      </c>
      <c r="D18507" s="2">
        <v>41615</v>
      </c>
      <c r="E18507" s="1" t="s">
        <v>262946</v>
      </c>
      <c r="F18507" s="4" t="s">
        <v>2</v>
      </c>
      <c r="G18507" s="4" t="s">
        <v>277079</v>
      </c>
      <c r="H18507" s="93"/>
    </row>
    <row r="18508" spans="1:8">
      <c r="A18508" s="1" t="s">
        <v>263021</v>
      </c>
      <c r="B18508" s="1">
        <v>1.45</v>
      </c>
      <c r="C18508" s="1">
        <v>79.75</v>
      </c>
      <c r="D18508" s="2">
        <v>41615</v>
      </c>
      <c r="E18508" s="1" t="s">
        <v>263022</v>
      </c>
      <c r="F18508" s="4" t="s">
        <v>2</v>
      </c>
      <c r="G18508" s="4" t="s">
        <v>277079</v>
      </c>
      <c r="H18508" s="93"/>
    </row>
    <row r="18509" spans="1:8">
      <c r="A18509" s="1" t="s">
        <v>263099</v>
      </c>
      <c r="B18509" s="1">
        <v>20.299999999999997</v>
      </c>
      <c r="C18509" s="1">
        <v>687.3</v>
      </c>
      <c r="D18509" s="2">
        <v>41615</v>
      </c>
      <c r="E18509" s="1" t="s">
        <v>263100</v>
      </c>
      <c r="F18509" s="4" t="s">
        <v>2</v>
      </c>
      <c r="G18509" s="4" t="s">
        <v>277079</v>
      </c>
      <c r="H18509" s="93"/>
    </row>
    <row r="18510" spans="1:8">
      <c r="A18510" s="1" t="s">
        <v>263101</v>
      </c>
      <c r="B18510" s="1">
        <v>78.75</v>
      </c>
      <c r="C18510" s="1">
        <v>1553.25</v>
      </c>
      <c r="D18510" s="2">
        <v>41615</v>
      </c>
      <c r="E18510" s="1" t="s">
        <v>263102</v>
      </c>
      <c r="F18510" s="4" t="s">
        <v>2</v>
      </c>
      <c r="G18510" s="4" t="s">
        <v>277079</v>
      </c>
      <c r="H18510" s="93"/>
    </row>
    <row r="18511" spans="1:8">
      <c r="A18511" s="1" t="s">
        <v>263159</v>
      </c>
      <c r="B18511" s="1">
        <v>2.9</v>
      </c>
      <c r="C18511" s="1">
        <v>384.25</v>
      </c>
      <c r="D18511" s="2">
        <v>41615</v>
      </c>
      <c r="E18511" s="1" t="s">
        <v>263160</v>
      </c>
      <c r="F18511" s="4" t="s">
        <v>2</v>
      </c>
      <c r="G18511" s="4" t="s">
        <v>277079</v>
      </c>
      <c r="H18511" s="93"/>
    </row>
    <row r="18512" spans="1:8">
      <c r="A18512" s="1" t="s">
        <v>263163</v>
      </c>
      <c r="B18512" s="1">
        <v>2.9</v>
      </c>
      <c r="C18512" s="1">
        <v>174</v>
      </c>
      <c r="D18512" s="2">
        <v>41615</v>
      </c>
      <c r="E18512" s="1" t="s">
        <v>263164</v>
      </c>
      <c r="F18512" s="4" t="s">
        <v>2</v>
      </c>
      <c r="G18512" s="4" t="s">
        <v>277079</v>
      </c>
      <c r="H18512" s="93"/>
    </row>
    <row r="18513" spans="1:8">
      <c r="A18513" s="1" t="s">
        <v>263259</v>
      </c>
      <c r="B18513" s="1">
        <v>1.45</v>
      </c>
      <c r="C18513" s="1">
        <v>87</v>
      </c>
      <c r="D18513" s="2">
        <v>41615</v>
      </c>
      <c r="E18513" s="1" t="s">
        <v>263260</v>
      </c>
      <c r="F18513" s="4" t="s">
        <v>2</v>
      </c>
      <c r="G18513" s="4" t="s">
        <v>277079</v>
      </c>
      <c r="H18513" s="93"/>
    </row>
    <row r="18514" spans="1:8">
      <c r="A18514" s="1" t="s">
        <v>263663</v>
      </c>
      <c r="B18514" s="1">
        <v>10.149999999999999</v>
      </c>
      <c r="C18514" s="1">
        <v>555.34999999999991</v>
      </c>
      <c r="D18514" s="2">
        <v>41615</v>
      </c>
      <c r="E18514" s="1" t="s">
        <v>263664</v>
      </c>
      <c r="F18514" s="4" t="s">
        <v>2</v>
      </c>
      <c r="G18514" s="4" t="s">
        <v>277079</v>
      </c>
      <c r="H18514" s="93"/>
    </row>
    <row r="18515" spans="1:8">
      <c r="A18515" s="1" t="s">
        <v>263665</v>
      </c>
      <c r="B18515" s="1">
        <v>26.45</v>
      </c>
      <c r="C18515" s="1">
        <v>1268.55</v>
      </c>
      <c r="D18515" s="2">
        <v>41615</v>
      </c>
      <c r="E18515" s="1" t="s">
        <v>263666</v>
      </c>
      <c r="F18515" s="4" t="s">
        <v>2</v>
      </c>
      <c r="G18515" s="4" t="s">
        <v>277079</v>
      </c>
      <c r="H18515" s="93"/>
    </row>
    <row r="18516" spans="1:8">
      <c r="A18516" s="1" t="s">
        <v>263823</v>
      </c>
      <c r="B18516" s="1">
        <v>74.599999999999994</v>
      </c>
      <c r="C18516" s="1">
        <v>3111.8</v>
      </c>
      <c r="D18516" s="2">
        <v>41615</v>
      </c>
      <c r="E18516" s="1" t="s">
        <v>263824</v>
      </c>
      <c r="F18516" s="4" t="s">
        <v>2</v>
      </c>
      <c r="G18516" s="4" t="s">
        <v>277079</v>
      </c>
      <c r="H18516" s="93"/>
    </row>
    <row r="18517" spans="1:8">
      <c r="A18517" s="1" t="s">
        <v>263889</v>
      </c>
      <c r="B18517" s="1">
        <v>87</v>
      </c>
      <c r="C18517" s="1">
        <v>3220</v>
      </c>
      <c r="D18517" s="2">
        <v>41615</v>
      </c>
      <c r="E18517" s="1" t="s">
        <v>263890</v>
      </c>
      <c r="F18517" s="4" t="s">
        <v>2</v>
      </c>
      <c r="G18517" s="4" t="s">
        <v>277079</v>
      </c>
      <c r="H18517" s="93"/>
    </row>
    <row r="18518" spans="1:8">
      <c r="A18518" s="1" t="s">
        <v>263909</v>
      </c>
      <c r="B18518" s="1">
        <v>290.81200000000001</v>
      </c>
      <c r="C18518" s="1">
        <v>14537.691880000002</v>
      </c>
      <c r="D18518" s="2">
        <v>41615</v>
      </c>
      <c r="E18518" s="1" t="s">
        <v>263910</v>
      </c>
      <c r="F18518" s="4" t="s">
        <v>3087</v>
      </c>
      <c r="G18518" s="4" t="s">
        <v>277078</v>
      </c>
      <c r="H18518" s="93"/>
    </row>
    <row r="18519" spans="1:8">
      <c r="A18519" s="1" t="s">
        <v>263977</v>
      </c>
      <c r="B18519" s="1">
        <v>2300</v>
      </c>
      <c r="C18519" s="1">
        <v>29877</v>
      </c>
      <c r="D18519" s="2">
        <v>41615</v>
      </c>
      <c r="E18519" s="1" t="s">
        <v>263978</v>
      </c>
      <c r="F18519" s="4" t="s">
        <v>3087</v>
      </c>
      <c r="G18519" s="4" t="s">
        <v>277078</v>
      </c>
      <c r="H18519" s="93"/>
    </row>
    <row r="18520" spans="1:8">
      <c r="A18520" s="1" t="s">
        <v>264033</v>
      </c>
      <c r="B18520" s="1">
        <v>0</v>
      </c>
      <c r="C18520" s="1">
        <v>0</v>
      </c>
      <c r="D18520" s="2">
        <v>41615</v>
      </c>
      <c r="E18520" s="1" t="s">
        <v>264034</v>
      </c>
      <c r="F18520" s="4" t="s">
        <v>2</v>
      </c>
      <c r="G18520" s="4" t="s">
        <v>277079</v>
      </c>
      <c r="H18520" s="93"/>
    </row>
    <row r="18521" spans="1:8">
      <c r="A18521" s="1" t="s">
        <v>264133</v>
      </c>
      <c r="B18521" s="1">
        <v>317.20000000000005</v>
      </c>
      <c r="C18521" s="1">
        <v>7832.0000000000009</v>
      </c>
      <c r="D18521" s="2">
        <v>41615</v>
      </c>
      <c r="E18521" s="1" t="s">
        <v>264134</v>
      </c>
      <c r="F18521" s="4" t="s">
        <v>2</v>
      </c>
      <c r="G18521" s="4" t="s">
        <v>277079</v>
      </c>
      <c r="H18521" s="93"/>
    </row>
    <row r="18522" spans="1:8">
      <c r="A18522" s="1" t="s">
        <v>264207</v>
      </c>
      <c r="B18522" s="1">
        <v>752.1</v>
      </c>
      <c r="C18522" s="1">
        <v>14933</v>
      </c>
      <c r="D18522" s="2">
        <v>41615</v>
      </c>
      <c r="E18522" s="1" t="s">
        <v>264208</v>
      </c>
      <c r="F18522" s="4" t="s">
        <v>2</v>
      </c>
      <c r="G18522" s="4" t="s">
        <v>277079</v>
      </c>
      <c r="H18522" s="93"/>
    </row>
    <row r="18523" spans="1:8">
      <c r="A18523" s="1" t="s">
        <v>264259</v>
      </c>
      <c r="B18523" s="1">
        <v>764.61199999999974</v>
      </c>
      <c r="C18523" s="1">
        <v>36693.729880000006</v>
      </c>
      <c r="D18523" s="2">
        <v>41615</v>
      </c>
      <c r="E18523" s="1" t="s">
        <v>264260</v>
      </c>
      <c r="F18523" s="4" t="s">
        <v>3087</v>
      </c>
      <c r="G18523" s="4" t="s">
        <v>277078</v>
      </c>
      <c r="H18523" s="93"/>
    </row>
    <row r="18524" spans="1:8">
      <c r="A18524" s="1" t="s">
        <v>264273</v>
      </c>
      <c r="B18524" s="1">
        <v>0</v>
      </c>
      <c r="C18524" s="1">
        <v>0</v>
      </c>
      <c r="D18524" s="2">
        <v>41615</v>
      </c>
      <c r="E18524" s="1" t="s">
        <v>264274</v>
      </c>
      <c r="F18524" s="4" t="s">
        <v>2</v>
      </c>
      <c r="G18524" s="4" t="s">
        <v>277079</v>
      </c>
      <c r="H18524" s="93"/>
    </row>
    <row r="18525" spans="1:8">
      <c r="A18525" s="1" t="s">
        <v>264277</v>
      </c>
      <c r="B18525" s="1">
        <v>11.6</v>
      </c>
      <c r="C18525" s="1">
        <v>127.6</v>
      </c>
      <c r="D18525" s="2">
        <v>41615</v>
      </c>
      <c r="E18525" s="1" t="s">
        <v>264278</v>
      </c>
      <c r="F18525" s="4" t="s">
        <v>2</v>
      </c>
      <c r="G18525" s="4" t="s">
        <v>277079</v>
      </c>
      <c r="H18525" s="93"/>
    </row>
    <row r="18526" spans="1:8">
      <c r="A18526" s="1" t="s">
        <v>264353</v>
      </c>
      <c r="B18526" s="1">
        <v>1.45</v>
      </c>
      <c r="C18526" s="1">
        <v>651.04999999999995</v>
      </c>
      <c r="D18526" s="2">
        <v>41615</v>
      </c>
      <c r="E18526" s="1" t="s">
        <v>264354</v>
      </c>
      <c r="F18526" s="4" t="s">
        <v>2</v>
      </c>
      <c r="G18526" s="4" t="s">
        <v>277079</v>
      </c>
      <c r="H18526" s="93"/>
    </row>
    <row r="18527" spans="1:8">
      <c r="A18527" s="1" t="s">
        <v>264359</v>
      </c>
      <c r="B18527" s="1">
        <v>5.8</v>
      </c>
      <c r="C18527" s="1">
        <v>521.94200000000001</v>
      </c>
      <c r="D18527" s="2">
        <v>41615</v>
      </c>
      <c r="E18527" s="1" t="s">
        <v>264360</v>
      </c>
      <c r="F18527" s="4" t="s">
        <v>2</v>
      </c>
      <c r="G18527" s="4" t="s">
        <v>277079</v>
      </c>
      <c r="H18527" s="93"/>
    </row>
    <row r="18528" spans="1:8">
      <c r="A18528" s="1" t="s">
        <v>264375</v>
      </c>
      <c r="B18528" s="1">
        <v>1213.664</v>
      </c>
      <c r="C18528" s="1">
        <v>8466.215360000002</v>
      </c>
      <c r="D18528" s="2">
        <v>41615</v>
      </c>
      <c r="E18528" s="1" t="s">
        <v>264376</v>
      </c>
      <c r="F18528" s="4" t="s">
        <v>3087</v>
      </c>
      <c r="G18528" s="4" t="s">
        <v>277078</v>
      </c>
      <c r="H18528" s="93"/>
    </row>
    <row r="18529" spans="1:8">
      <c r="A18529" s="1" t="s">
        <v>264383</v>
      </c>
      <c r="B18529" s="1">
        <v>10.149999999999999</v>
      </c>
      <c r="C18529" s="1">
        <v>932.34999999999991</v>
      </c>
      <c r="D18529" s="2">
        <v>41615</v>
      </c>
      <c r="E18529" s="1" t="s">
        <v>264384</v>
      </c>
      <c r="F18529" s="4" t="s">
        <v>2</v>
      </c>
      <c r="G18529" s="4" t="s">
        <v>277079</v>
      </c>
      <c r="H18529" s="93"/>
    </row>
    <row r="18530" spans="1:8">
      <c r="A18530" s="1" t="s">
        <v>264437</v>
      </c>
      <c r="B18530" s="1">
        <v>1.45</v>
      </c>
      <c r="C18530" s="1">
        <v>79.75</v>
      </c>
      <c r="D18530" s="2">
        <v>41615</v>
      </c>
      <c r="E18530" s="1" t="s">
        <v>264438</v>
      </c>
      <c r="F18530" s="4" t="s">
        <v>2</v>
      </c>
      <c r="G18530" s="4" t="s">
        <v>277079</v>
      </c>
      <c r="H18530" s="93"/>
    </row>
    <row r="18531" spans="1:8">
      <c r="A18531" s="1" t="s">
        <v>264701</v>
      </c>
      <c r="B18531" s="1">
        <v>1.45</v>
      </c>
      <c r="C18531" s="1">
        <v>332.05</v>
      </c>
      <c r="D18531" s="2">
        <v>41615</v>
      </c>
      <c r="E18531" s="1" t="s">
        <v>264702</v>
      </c>
      <c r="F18531" s="4" t="s">
        <v>2</v>
      </c>
      <c r="G18531" s="4" t="s">
        <v>277079</v>
      </c>
      <c r="H18531" s="93"/>
    </row>
    <row r="18532" spans="1:8">
      <c r="A18532" s="1" t="s">
        <v>264705</v>
      </c>
      <c r="B18532" s="1">
        <v>74.599999999999994</v>
      </c>
      <c r="C18532" s="1">
        <v>2549.6000000000004</v>
      </c>
      <c r="D18532" s="2">
        <v>41615</v>
      </c>
      <c r="E18532" s="1" t="s">
        <v>264706</v>
      </c>
      <c r="F18532" s="4" t="s">
        <v>2</v>
      </c>
      <c r="G18532" s="4" t="s">
        <v>277079</v>
      </c>
      <c r="H18532" s="93"/>
    </row>
    <row r="18533" spans="1:8">
      <c r="A18533" s="1" t="s">
        <v>264737</v>
      </c>
      <c r="B18533" s="1">
        <v>2.9</v>
      </c>
      <c r="C18533" s="1">
        <v>287.09999999999997</v>
      </c>
      <c r="D18533" s="2">
        <v>41615</v>
      </c>
      <c r="E18533" s="1" t="s">
        <v>264738</v>
      </c>
      <c r="F18533" s="4" t="s">
        <v>2</v>
      </c>
      <c r="G18533" s="4" t="s">
        <v>277079</v>
      </c>
      <c r="H18533" s="93"/>
    </row>
    <row r="18534" spans="1:8">
      <c r="A18534" s="1" t="s">
        <v>264831</v>
      </c>
      <c r="B18534" s="1">
        <v>27.9</v>
      </c>
      <c r="C18534" s="1">
        <v>171.4</v>
      </c>
      <c r="D18534" s="2">
        <v>41615</v>
      </c>
      <c r="E18534" s="1" t="s">
        <v>264832</v>
      </c>
      <c r="F18534" s="4" t="s">
        <v>2</v>
      </c>
      <c r="G18534" s="4" t="s">
        <v>277079</v>
      </c>
      <c r="H18534" s="93"/>
    </row>
    <row r="18535" spans="1:8">
      <c r="A18535" s="1" t="s">
        <v>264891</v>
      </c>
      <c r="B18535" s="1">
        <v>365.0560000000001</v>
      </c>
      <c r="C18535" s="1">
        <v>3281.8534400000003</v>
      </c>
      <c r="D18535" s="2">
        <v>41615</v>
      </c>
      <c r="E18535" s="1" t="s">
        <v>264892</v>
      </c>
      <c r="F18535" s="4" t="s">
        <v>3087</v>
      </c>
      <c r="G18535" s="4" t="s">
        <v>277078</v>
      </c>
      <c r="H18535" s="93"/>
    </row>
    <row r="18536" spans="1:8">
      <c r="A18536" s="1" t="s">
        <v>264909</v>
      </c>
      <c r="B18536" s="1">
        <v>99.2</v>
      </c>
      <c r="C18536" s="1">
        <v>3868.8</v>
      </c>
      <c r="D18536" s="2">
        <v>41615</v>
      </c>
      <c r="E18536" s="1" t="s">
        <v>264910</v>
      </c>
      <c r="F18536" s="4" t="s">
        <v>2</v>
      </c>
      <c r="G18536" s="4" t="s">
        <v>277079</v>
      </c>
      <c r="H18536" s="93"/>
    </row>
    <row r="18537" spans="1:8">
      <c r="A18537" s="1" t="s">
        <v>264923</v>
      </c>
      <c r="B18537" s="1">
        <v>62.2</v>
      </c>
      <c r="C18537" s="1">
        <v>1950.8000000000002</v>
      </c>
      <c r="D18537" s="2">
        <v>41615</v>
      </c>
      <c r="E18537" s="1" t="s">
        <v>264924</v>
      </c>
      <c r="F18537" s="4" t="s">
        <v>2</v>
      </c>
      <c r="G18537" s="4" t="s">
        <v>277079</v>
      </c>
      <c r="H18537" s="93"/>
    </row>
    <row r="18538" spans="1:8">
      <c r="A18538" s="1" t="s">
        <v>265041</v>
      </c>
      <c r="B18538" s="1">
        <v>0</v>
      </c>
      <c r="C18538" s="1">
        <v>0</v>
      </c>
      <c r="D18538" s="2">
        <v>41615</v>
      </c>
      <c r="E18538" s="1" t="s">
        <v>265042</v>
      </c>
      <c r="F18538" s="4" t="s">
        <v>2</v>
      </c>
      <c r="G18538" s="4" t="s">
        <v>277079</v>
      </c>
      <c r="H18538" s="93"/>
    </row>
    <row r="18539" spans="1:8">
      <c r="A18539" s="1" t="s">
        <v>265097</v>
      </c>
      <c r="B18539" s="1">
        <v>581.6</v>
      </c>
      <c r="C18539" s="1">
        <v>8747</v>
      </c>
      <c r="D18539" s="2">
        <v>41615</v>
      </c>
      <c r="E18539" s="1" t="s">
        <v>265098</v>
      </c>
      <c r="F18539" s="4" t="s">
        <v>2</v>
      </c>
      <c r="G18539" s="4" t="s">
        <v>277079</v>
      </c>
      <c r="H18539" s="93"/>
    </row>
    <row r="18540" spans="1:8">
      <c r="A18540" s="1" t="s">
        <v>265125</v>
      </c>
      <c r="B18540" s="1">
        <v>1.45</v>
      </c>
      <c r="C18540" s="1">
        <v>87</v>
      </c>
      <c r="D18540" s="2">
        <v>41615</v>
      </c>
      <c r="E18540" s="1" t="s">
        <v>265126</v>
      </c>
      <c r="F18540" s="4" t="s">
        <v>2</v>
      </c>
      <c r="G18540" s="4" t="s">
        <v>277079</v>
      </c>
      <c r="H18540" s="93"/>
    </row>
    <row r="18541" spans="1:8">
      <c r="A18541" s="1" t="s">
        <v>265133</v>
      </c>
      <c r="B18541" s="1">
        <v>0</v>
      </c>
      <c r="C18541" s="1">
        <v>0</v>
      </c>
      <c r="D18541" s="2">
        <v>41615</v>
      </c>
      <c r="E18541" s="1" t="s">
        <v>265134</v>
      </c>
      <c r="F18541" s="4" t="s">
        <v>2</v>
      </c>
      <c r="G18541" s="4" t="s">
        <v>277079</v>
      </c>
      <c r="H18541" s="93"/>
    </row>
    <row r="18542" spans="1:8">
      <c r="A18542" s="1" t="s">
        <v>265251</v>
      </c>
      <c r="B18542" s="1">
        <v>294.3</v>
      </c>
      <c r="C18542" s="1">
        <v>14420.7</v>
      </c>
      <c r="D18542" s="2">
        <v>41615</v>
      </c>
      <c r="E18542" s="1" t="s">
        <v>265252</v>
      </c>
      <c r="F18542" s="4" t="s">
        <v>2</v>
      </c>
      <c r="G18542" s="4" t="s">
        <v>277079</v>
      </c>
      <c r="H18542" s="93"/>
    </row>
    <row r="18543" spans="1:8">
      <c r="A18543" s="1" t="s">
        <v>265253</v>
      </c>
      <c r="B18543" s="1">
        <v>24.8</v>
      </c>
      <c r="C18543" s="1">
        <v>1215.2</v>
      </c>
      <c r="D18543" s="2">
        <v>41615</v>
      </c>
      <c r="E18543" s="1" t="s">
        <v>265254</v>
      </c>
      <c r="F18543" s="4" t="s">
        <v>28078</v>
      </c>
      <c r="G18543" s="4" t="s">
        <v>277079</v>
      </c>
      <c r="H18543" s="93"/>
    </row>
    <row r="18544" spans="1:8">
      <c r="A18544" s="1" t="s">
        <v>265363</v>
      </c>
      <c r="B18544" s="1">
        <v>33.700000000000003</v>
      </c>
      <c r="C18544" s="1">
        <v>3597.3</v>
      </c>
      <c r="D18544" s="2">
        <v>41615</v>
      </c>
      <c r="E18544" s="1" t="s">
        <v>265364</v>
      </c>
      <c r="F18544" s="4" t="s">
        <v>2</v>
      </c>
      <c r="G18544" s="4" t="s">
        <v>277079</v>
      </c>
      <c r="H18544" s="93"/>
    </row>
    <row r="18545" spans="1:8">
      <c r="A18545" s="1" t="s">
        <v>265399</v>
      </c>
      <c r="B18545" s="1">
        <v>185.3</v>
      </c>
      <c r="C18545" s="1">
        <v>7226.7000000000007</v>
      </c>
      <c r="D18545" s="2">
        <v>41615</v>
      </c>
      <c r="E18545" s="1" t="s">
        <v>265400</v>
      </c>
      <c r="F18545" s="4" t="s">
        <v>2</v>
      </c>
      <c r="G18545" s="4" t="s">
        <v>277079</v>
      </c>
      <c r="H18545" s="93"/>
    </row>
    <row r="18546" spans="1:8">
      <c r="A18546" s="1" t="s">
        <v>265485</v>
      </c>
      <c r="B18546" s="1">
        <v>13.049999999999999</v>
      </c>
      <c r="C18546" s="1">
        <v>261</v>
      </c>
      <c r="D18546" s="2">
        <v>41615</v>
      </c>
      <c r="E18546" s="1" t="s">
        <v>265486</v>
      </c>
      <c r="F18546" s="4" t="s">
        <v>2</v>
      </c>
      <c r="G18546" s="4" t="s">
        <v>277079</v>
      </c>
      <c r="H18546" s="93"/>
    </row>
    <row r="18547" spans="1:8">
      <c r="A18547" s="1" t="s">
        <v>265587</v>
      </c>
      <c r="B18547" s="1">
        <v>381.5</v>
      </c>
      <c r="C18547" s="1">
        <v>11063.5</v>
      </c>
      <c r="D18547" s="2">
        <v>41615</v>
      </c>
      <c r="E18547" s="1" t="s">
        <v>265588</v>
      </c>
      <c r="F18547" s="4" t="s">
        <v>2</v>
      </c>
      <c r="G18547" s="4" t="s">
        <v>277079</v>
      </c>
      <c r="H18547" s="93"/>
    </row>
    <row r="18548" spans="1:8">
      <c r="A18548" s="1" t="s">
        <v>265653</v>
      </c>
      <c r="B18548" s="1">
        <v>0</v>
      </c>
      <c r="C18548" s="1">
        <v>0</v>
      </c>
      <c r="D18548" s="2">
        <v>41615</v>
      </c>
      <c r="E18548" s="1" t="s">
        <v>265654</v>
      </c>
      <c r="F18548" s="4" t="s">
        <v>2</v>
      </c>
      <c r="G18548" s="4" t="s">
        <v>277079</v>
      </c>
      <c r="H18548" s="93"/>
    </row>
    <row r="18549" spans="1:8">
      <c r="A18549" s="1" t="s">
        <v>265689</v>
      </c>
      <c r="B18549" s="1">
        <v>107.9</v>
      </c>
      <c r="C18549" s="1">
        <v>5809.8</v>
      </c>
      <c r="D18549" s="2">
        <v>41615</v>
      </c>
      <c r="E18549" s="1" t="s">
        <v>265690</v>
      </c>
      <c r="F18549" s="4" t="s">
        <v>2</v>
      </c>
      <c r="G18549" s="4" t="s">
        <v>277079</v>
      </c>
      <c r="H18549" s="93"/>
    </row>
    <row r="18550" spans="1:8">
      <c r="A18550" s="1" t="s">
        <v>265693</v>
      </c>
      <c r="B18550" s="1">
        <v>21.75</v>
      </c>
      <c r="C18550" s="1">
        <v>535.04999999999995</v>
      </c>
      <c r="D18550" s="2">
        <v>41615</v>
      </c>
      <c r="E18550" s="1" t="s">
        <v>265694</v>
      </c>
      <c r="F18550" s="4" t="s">
        <v>2</v>
      </c>
      <c r="G18550" s="4" t="s">
        <v>277079</v>
      </c>
      <c r="H18550" s="93"/>
    </row>
    <row r="18551" spans="1:8">
      <c r="A18551" s="1" t="s">
        <v>265733</v>
      </c>
      <c r="B18551" s="1">
        <v>10.149999999999999</v>
      </c>
      <c r="C18551" s="1">
        <v>468.34999999999997</v>
      </c>
      <c r="D18551" s="2">
        <v>41615</v>
      </c>
      <c r="E18551" s="1" t="s">
        <v>265734</v>
      </c>
      <c r="F18551" s="4" t="s">
        <v>2</v>
      </c>
      <c r="G18551" s="4" t="s">
        <v>277079</v>
      </c>
      <c r="H18551" s="93"/>
    </row>
    <row r="18552" spans="1:8">
      <c r="A18552" s="1" t="s">
        <v>265753</v>
      </c>
      <c r="B18552" s="1">
        <v>1.45</v>
      </c>
      <c r="C18552" s="1">
        <v>72.5</v>
      </c>
      <c r="D18552" s="2">
        <v>41615</v>
      </c>
      <c r="E18552" s="1" t="s">
        <v>265754</v>
      </c>
      <c r="F18552" s="4" t="s">
        <v>2</v>
      </c>
      <c r="G18552" s="4" t="s">
        <v>277079</v>
      </c>
      <c r="H18552" s="93"/>
    </row>
    <row r="18553" spans="1:8">
      <c r="A18553" s="1" t="s">
        <v>265769</v>
      </c>
      <c r="B18553" s="1">
        <v>0</v>
      </c>
      <c r="C18553" s="1">
        <v>0</v>
      </c>
      <c r="D18553" s="2">
        <v>41615</v>
      </c>
      <c r="E18553" s="1" t="s">
        <v>265770</v>
      </c>
      <c r="F18553" s="4" t="s">
        <v>2</v>
      </c>
      <c r="G18553" s="4" t="s">
        <v>277079</v>
      </c>
      <c r="H18553" s="93"/>
    </row>
    <row r="18554" spans="1:8">
      <c r="A18554" s="1" t="s">
        <v>265791</v>
      </c>
      <c r="B18554" s="1">
        <v>2.9</v>
      </c>
      <c r="C18554" s="1">
        <v>317.53550000000001</v>
      </c>
      <c r="D18554" s="2">
        <v>41615</v>
      </c>
      <c r="E18554" s="1" t="s">
        <v>265792</v>
      </c>
      <c r="F18554" s="4" t="s">
        <v>2</v>
      </c>
      <c r="G18554" s="4" t="s">
        <v>277079</v>
      </c>
      <c r="H18554" s="93"/>
    </row>
    <row r="18555" spans="1:8">
      <c r="A18555" s="1" t="s">
        <v>265823</v>
      </c>
      <c r="B18555" s="1">
        <v>8.6999999999999993</v>
      </c>
      <c r="C18555" s="1">
        <v>435</v>
      </c>
      <c r="D18555" s="2">
        <v>41615</v>
      </c>
      <c r="E18555" s="1" t="s">
        <v>265824</v>
      </c>
      <c r="F18555" s="4" t="s">
        <v>2</v>
      </c>
      <c r="G18555" s="4" t="s">
        <v>277079</v>
      </c>
      <c r="H18555" s="93"/>
    </row>
    <row r="18556" spans="1:8">
      <c r="A18556" s="1" t="s">
        <v>265839</v>
      </c>
      <c r="B18556" s="1">
        <v>5.8</v>
      </c>
      <c r="C18556" s="1">
        <v>201.55</v>
      </c>
      <c r="D18556" s="2">
        <v>41615</v>
      </c>
      <c r="E18556" s="1" t="s">
        <v>265840</v>
      </c>
      <c r="F18556" s="4" t="s">
        <v>2</v>
      </c>
      <c r="G18556" s="4" t="s">
        <v>277079</v>
      </c>
      <c r="H18556" s="93"/>
    </row>
    <row r="18557" spans="1:8">
      <c r="A18557" s="1" t="s">
        <v>266043</v>
      </c>
      <c r="B18557" s="1">
        <v>0</v>
      </c>
      <c r="C18557" s="1">
        <v>0</v>
      </c>
      <c r="D18557" s="2">
        <v>41615</v>
      </c>
      <c r="E18557" s="1" t="s">
        <v>266044</v>
      </c>
      <c r="F18557" s="4" t="s">
        <v>2</v>
      </c>
      <c r="G18557" s="4" t="s">
        <v>277079</v>
      </c>
      <c r="H18557" s="93"/>
    </row>
    <row r="18558" spans="1:8">
      <c r="A18558" s="1" t="s">
        <v>266053</v>
      </c>
      <c r="B18558" s="1">
        <v>446.90000000000003</v>
      </c>
      <c r="C18558" s="1">
        <v>6093.1</v>
      </c>
      <c r="D18558" s="2">
        <v>41615</v>
      </c>
      <c r="E18558" s="1" t="s">
        <v>266054</v>
      </c>
      <c r="F18558" s="4" t="s">
        <v>2</v>
      </c>
      <c r="G18558" s="4" t="s">
        <v>277079</v>
      </c>
      <c r="H18558" s="93"/>
    </row>
    <row r="18559" spans="1:8">
      <c r="A18559" s="1" t="s">
        <v>266057</v>
      </c>
      <c r="B18559" s="1">
        <v>33.700000000000003</v>
      </c>
      <c r="C18559" s="1">
        <v>1239.8</v>
      </c>
      <c r="D18559" s="2">
        <v>41615</v>
      </c>
      <c r="E18559" s="1" t="s">
        <v>266058</v>
      </c>
      <c r="F18559" s="4" t="s">
        <v>2</v>
      </c>
      <c r="G18559" s="4" t="s">
        <v>277079</v>
      </c>
      <c r="H18559" s="93"/>
    </row>
    <row r="18560" spans="1:8">
      <c r="A18560" s="1" t="s">
        <v>266059</v>
      </c>
      <c r="B18560" s="1">
        <v>0</v>
      </c>
      <c r="C18560" s="1">
        <v>0</v>
      </c>
      <c r="D18560" s="2">
        <v>41615</v>
      </c>
      <c r="E18560" s="1" t="s">
        <v>266060</v>
      </c>
      <c r="F18560" s="4" t="s">
        <v>2</v>
      </c>
      <c r="G18560" s="4" t="s">
        <v>277079</v>
      </c>
      <c r="H18560" s="93"/>
    </row>
    <row r="18561" spans="1:8">
      <c r="A18561" s="1" t="s">
        <v>266079</v>
      </c>
      <c r="B18561" s="1">
        <v>24.8</v>
      </c>
      <c r="C18561" s="1">
        <v>1016.8000000000001</v>
      </c>
      <c r="D18561" s="2">
        <v>41615</v>
      </c>
      <c r="E18561" s="1" t="s">
        <v>266080</v>
      </c>
      <c r="F18561" s="4" t="s">
        <v>2</v>
      </c>
      <c r="G18561" s="4" t="s">
        <v>277079</v>
      </c>
      <c r="H18561" s="93"/>
    </row>
    <row r="18562" spans="1:8">
      <c r="A18562" s="1" t="s">
        <v>266179</v>
      </c>
      <c r="B18562" s="1">
        <v>300.84000000000003</v>
      </c>
      <c r="C18562" s="1">
        <v>5111.2716</v>
      </c>
      <c r="D18562" s="2">
        <v>41615</v>
      </c>
      <c r="E18562" s="1" t="s">
        <v>266180</v>
      </c>
      <c r="F18562" s="4" t="s">
        <v>3087</v>
      </c>
      <c r="G18562" s="4" t="s">
        <v>277078</v>
      </c>
      <c r="H18562" s="93"/>
    </row>
    <row r="18563" spans="1:8">
      <c r="A18563" s="1" t="s">
        <v>266403</v>
      </c>
      <c r="B18563" s="1">
        <v>134.50400000000002</v>
      </c>
      <c r="C18563" s="1">
        <v>5768.8949600000005</v>
      </c>
      <c r="D18563" s="2">
        <v>41615</v>
      </c>
      <c r="E18563" s="1" t="s">
        <v>266404</v>
      </c>
      <c r="F18563" s="4" t="s">
        <v>3087</v>
      </c>
      <c r="G18563" s="4" t="s">
        <v>277078</v>
      </c>
      <c r="H18563" s="93"/>
    </row>
    <row r="18564" spans="1:8">
      <c r="A18564" s="1" t="s">
        <v>266445</v>
      </c>
      <c r="B18564" s="1">
        <v>0</v>
      </c>
      <c r="C18564" s="1">
        <v>0</v>
      </c>
      <c r="D18564" s="2">
        <v>41615</v>
      </c>
      <c r="E18564" s="1" t="s">
        <v>266446</v>
      </c>
      <c r="F18564" s="4" t="s">
        <v>2</v>
      </c>
      <c r="G18564" s="4" t="s">
        <v>277079</v>
      </c>
      <c r="H18564" s="93"/>
    </row>
    <row r="18565" spans="1:8">
      <c r="A18565" s="1" t="s">
        <v>266461</v>
      </c>
      <c r="B18565" s="1">
        <v>1.45</v>
      </c>
      <c r="C18565" s="1">
        <v>94.25</v>
      </c>
      <c r="D18565" s="2">
        <v>41615</v>
      </c>
      <c r="E18565" s="1" t="s">
        <v>266462</v>
      </c>
      <c r="F18565" s="4" t="s">
        <v>2</v>
      </c>
      <c r="G18565" s="4" t="s">
        <v>277079</v>
      </c>
      <c r="H18565" s="93"/>
    </row>
    <row r="18566" spans="1:8">
      <c r="A18566" s="1" t="s">
        <v>266473</v>
      </c>
      <c r="B18566" s="1">
        <v>0</v>
      </c>
      <c r="C18566" s="1">
        <v>0</v>
      </c>
      <c r="D18566" s="2">
        <v>41615</v>
      </c>
      <c r="E18566" s="1" t="s">
        <v>266474</v>
      </c>
      <c r="F18566" s="4" t="s">
        <v>2</v>
      </c>
      <c r="G18566" s="4" t="s">
        <v>277079</v>
      </c>
      <c r="H18566" s="93"/>
    </row>
    <row r="18567" spans="1:8">
      <c r="A18567" s="1" t="s">
        <v>266489</v>
      </c>
      <c r="B18567" s="1">
        <v>65.949999999999989</v>
      </c>
      <c r="C18567" s="1">
        <v>5692.0499999999993</v>
      </c>
      <c r="D18567" s="2">
        <v>41615</v>
      </c>
      <c r="E18567" s="1" t="s">
        <v>266490</v>
      </c>
      <c r="F18567" s="4" t="s">
        <v>2</v>
      </c>
      <c r="G18567" s="4" t="s">
        <v>277079</v>
      </c>
      <c r="H18567" s="93"/>
    </row>
    <row r="18568" spans="1:8">
      <c r="A18568" s="1" t="s">
        <v>266511</v>
      </c>
      <c r="B18568" s="1">
        <v>49.6</v>
      </c>
      <c r="C18568" s="1">
        <v>2083.1999999999998</v>
      </c>
      <c r="D18568" s="2">
        <v>41615</v>
      </c>
      <c r="E18568" s="1" t="s">
        <v>266512</v>
      </c>
      <c r="F18568" s="4" t="s">
        <v>2</v>
      </c>
      <c r="G18568" s="4" t="s">
        <v>277079</v>
      </c>
      <c r="H18568" s="93"/>
    </row>
    <row r="18569" spans="1:8">
      <c r="A18569" s="1" t="s">
        <v>266513</v>
      </c>
      <c r="B18569" s="1">
        <v>25</v>
      </c>
      <c r="C18569" s="1">
        <v>625</v>
      </c>
      <c r="D18569" s="2">
        <v>41615</v>
      </c>
      <c r="E18569" s="1" t="s">
        <v>266514</v>
      </c>
      <c r="F18569" s="4" t="s">
        <v>2</v>
      </c>
      <c r="G18569" s="4" t="s">
        <v>277079</v>
      </c>
      <c r="H18569" s="93"/>
    </row>
    <row r="18570" spans="1:8">
      <c r="A18570" s="1" t="s">
        <v>266523</v>
      </c>
      <c r="B18570" s="1">
        <v>0</v>
      </c>
      <c r="C18570" s="1">
        <v>0</v>
      </c>
      <c r="D18570" s="2">
        <v>41615</v>
      </c>
      <c r="E18570" s="1" t="s">
        <v>266524</v>
      </c>
      <c r="F18570" s="4" t="s">
        <v>2</v>
      </c>
      <c r="G18570" s="4" t="s">
        <v>277079</v>
      </c>
      <c r="H18570" s="93"/>
    </row>
    <row r="18571" spans="1:8">
      <c r="A18571" s="1" t="s">
        <v>266533</v>
      </c>
      <c r="B18571" s="1">
        <v>118.85</v>
      </c>
      <c r="C18571" s="1">
        <v>2656.5</v>
      </c>
      <c r="D18571" s="2">
        <v>41615</v>
      </c>
      <c r="E18571" s="1" t="s">
        <v>266534</v>
      </c>
      <c r="F18571" s="4" t="s">
        <v>2</v>
      </c>
      <c r="G18571" s="4" t="s">
        <v>277079</v>
      </c>
      <c r="H18571" s="93"/>
    </row>
    <row r="18572" spans="1:8">
      <c r="A18572" s="1" t="s">
        <v>266607</v>
      </c>
      <c r="B18572" s="1">
        <v>150.42000000000002</v>
      </c>
      <c r="C18572" s="1">
        <v>3758.9958000000001</v>
      </c>
      <c r="D18572" s="2">
        <v>41615</v>
      </c>
      <c r="E18572" s="1" t="s">
        <v>266608</v>
      </c>
      <c r="F18572" s="4" t="s">
        <v>3087</v>
      </c>
      <c r="G18572" s="4" t="s">
        <v>277078</v>
      </c>
      <c r="H18572" s="93"/>
    </row>
    <row r="18573" spans="1:8">
      <c r="A18573" s="1" t="s">
        <v>266935</v>
      </c>
      <c r="B18573" s="1">
        <v>17.399999999999999</v>
      </c>
      <c r="C18573" s="1">
        <v>775.75</v>
      </c>
      <c r="D18573" s="2">
        <v>41615</v>
      </c>
      <c r="E18573" s="1" t="s">
        <v>266936</v>
      </c>
      <c r="F18573" s="4" t="s">
        <v>2</v>
      </c>
      <c r="G18573" s="4" t="s">
        <v>277079</v>
      </c>
      <c r="H18573" s="93"/>
    </row>
    <row r="18574" spans="1:8">
      <c r="A18574" s="1" t="s">
        <v>267323</v>
      </c>
      <c r="B18574" s="1">
        <v>20.299999999999997</v>
      </c>
      <c r="C18574" s="1">
        <v>710.5</v>
      </c>
      <c r="D18574" s="2">
        <v>41615</v>
      </c>
      <c r="E18574" s="1" t="s">
        <v>267324</v>
      </c>
      <c r="F18574" s="4" t="s">
        <v>2</v>
      </c>
      <c r="G18574" s="4" t="s">
        <v>277079</v>
      </c>
      <c r="H18574" s="93"/>
    </row>
    <row r="18575" spans="1:8">
      <c r="A18575" s="1" t="s">
        <v>267345</v>
      </c>
      <c r="B18575" s="1">
        <v>17.399999999999999</v>
      </c>
      <c r="C18575" s="1">
        <v>696</v>
      </c>
      <c r="D18575" s="2">
        <v>41615</v>
      </c>
      <c r="E18575" s="1" t="s">
        <v>267346</v>
      </c>
      <c r="F18575" s="4" t="s">
        <v>2</v>
      </c>
      <c r="G18575" s="4" t="s">
        <v>277079</v>
      </c>
      <c r="H18575" s="93"/>
    </row>
    <row r="18576" spans="1:8">
      <c r="A18576" s="1" t="s">
        <v>267349</v>
      </c>
      <c r="B18576" s="1">
        <v>17.399999999999999</v>
      </c>
      <c r="C18576" s="1">
        <v>1305</v>
      </c>
      <c r="D18576" s="2">
        <v>41615</v>
      </c>
      <c r="E18576" s="1" t="s">
        <v>267350</v>
      </c>
      <c r="F18576" s="4" t="s">
        <v>2</v>
      </c>
      <c r="G18576" s="4" t="s">
        <v>277079</v>
      </c>
      <c r="H18576" s="93"/>
    </row>
    <row r="18577" spans="1:8">
      <c r="A18577" s="1" t="s">
        <v>267375</v>
      </c>
      <c r="B18577" s="1">
        <v>0</v>
      </c>
      <c r="C18577" s="1">
        <v>0</v>
      </c>
      <c r="D18577" s="2">
        <v>41615</v>
      </c>
      <c r="E18577" s="1" t="s">
        <v>267376</v>
      </c>
      <c r="F18577" s="4" t="s">
        <v>2</v>
      </c>
      <c r="G18577" s="4" t="s">
        <v>277079</v>
      </c>
      <c r="H18577" s="93"/>
    </row>
    <row r="18578" spans="1:8">
      <c r="A18578" s="1" t="s">
        <v>267403</v>
      </c>
      <c r="B18578" s="1">
        <v>7.25</v>
      </c>
      <c r="C18578" s="1">
        <v>394.4</v>
      </c>
      <c r="D18578" s="2">
        <v>41615</v>
      </c>
      <c r="E18578" s="1" t="s">
        <v>267404</v>
      </c>
      <c r="F18578" s="4" t="s">
        <v>2</v>
      </c>
      <c r="G18578" s="4" t="s">
        <v>277079</v>
      </c>
      <c r="H18578" s="93"/>
    </row>
    <row r="18579" spans="1:8">
      <c r="A18579" s="1" t="s">
        <v>267445</v>
      </c>
      <c r="B18579" s="1">
        <v>0</v>
      </c>
      <c r="C18579" s="1">
        <v>0</v>
      </c>
      <c r="D18579" s="2">
        <v>41615</v>
      </c>
      <c r="E18579" s="1" t="s">
        <v>267446</v>
      </c>
      <c r="F18579" s="4" t="s">
        <v>2</v>
      </c>
      <c r="G18579" s="4" t="s">
        <v>277079</v>
      </c>
      <c r="H18579" s="93"/>
    </row>
    <row r="18580" spans="1:8">
      <c r="A18580" s="1" t="s">
        <v>267613</v>
      </c>
      <c r="B18580" s="1">
        <v>5.8</v>
      </c>
      <c r="C18580" s="1">
        <v>458.19999999999993</v>
      </c>
      <c r="D18580" s="2">
        <v>41615</v>
      </c>
      <c r="E18580" s="1" t="s">
        <v>267614</v>
      </c>
      <c r="F18580" s="4" t="s">
        <v>2</v>
      </c>
      <c r="G18580" s="4" t="s">
        <v>277079</v>
      </c>
      <c r="H18580" s="93"/>
    </row>
    <row r="18581" spans="1:8">
      <c r="A18581" s="1" t="s">
        <v>267639</v>
      </c>
      <c r="B18581" s="1">
        <v>45.3</v>
      </c>
      <c r="C18581" s="1">
        <v>5002.7</v>
      </c>
      <c r="D18581" s="2">
        <v>41615</v>
      </c>
      <c r="E18581" s="1" t="s">
        <v>267640</v>
      </c>
      <c r="F18581" s="4" t="s">
        <v>2</v>
      </c>
      <c r="G18581" s="4" t="s">
        <v>277079</v>
      </c>
      <c r="H18581" s="93"/>
    </row>
    <row r="18582" spans="1:8">
      <c r="A18582" s="1" t="s">
        <v>267735</v>
      </c>
      <c r="B18582" s="1">
        <v>30.6</v>
      </c>
      <c r="C18582" s="1">
        <v>1864.1999999999998</v>
      </c>
      <c r="D18582" s="2">
        <v>41615</v>
      </c>
      <c r="E18582" s="1" t="s">
        <v>267736</v>
      </c>
      <c r="F18582" s="4" t="s">
        <v>2</v>
      </c>
      <c r="G18582" s="4" t="s">
        <v>277079</v>
      </c>
      <c r="H18582" s="93"/>
    </row>
    <row r="18583" spans="1:8">
      <c r="A18583" s="1" t="s">
        <v>267759</v>
      </c>
      <c r="B18583" s="1">
        <v>36.25</v>
      </c>
      <c r="C18583" s="1">
        <v>1084.5999999999999</v>
      </c>
      <c r="D18583" s="2">
        <v>41615</v>
      </c>
      <c r="E18583" s="1" t="s">
        <v>267760</v>
      </c>
      <c r="F18583" s="4" t="s">
        <v>2</v>
      </c>
      <c r="G18583" s="4" t="s">
        <v>277079</v>
      </c>
      <c r="H18583" s="93"/>
    </row>
    <row r="18584" spans="1:8">
      <c r="A18584" s="1" t="s">
        <v>267777</v>
      </c>
      <c r="B18584" s="1">
        <v>11.6</v>
      </c>
      <c r="C18584" s="1">
        <v>464</v>
      </c>
      <c r="D18584" s="2">
        <v>41615</v>
      </c>
      <c r="E18584" s="1" t="s">
        <v>267778</v>
      </c>
      <c r="F18584" s="4" t="s">
        <v>2</v>
      </c>
      <c r="G18584" s="4" t="s">
        <v>277079</v>
      </c>
      <c r="H18584" s="93"/>
    </row>
    <row r="18585" spans="1:8">
      <c r="A18585" s="1" t="s">
        <v>267799</v>
      </c>
      <c r="B18585" s="1">
        <v>1383.864</v>
      </c>
      <c r="C18585" s="1">
        <v>9673.2093600000007</v>
      </c>
      <c r="D18585" s="2">
        <v>41615</v>
      </c>
      <c r="E18585" s="1" t="s">
        <v>267800</v>
      </c>
      <c r="F18585" s="4" t="s">
        <v>3087</v>
      </c>
      <c r="G18585" s="4" t="s">
        <v>277078</v>
      </c>
      <c r="H18585" s="93"/>
    </row>
    <row r="18586" spans="1:8">
      <c r="A18586" s="1" t="s">
        <v>267801</v>
      </c>
      <c r="B18586" s="1">
        <v>397.62400000000008</v>
      </c>
      <c r="C18586" s="1">
        <v>3574.6397600000005</v>
      </c>
      <c r="D18586" s="2">
        <v>41615</v>
      </c>
      <c r="E18586" s="1" t="s">
        <v>267802</v>
      </c>
      <c r="F18586" s="4" t="s">
        <v>3087</v>
      </c>
      <c r="G18586" s="4" t="s">
        <v>277078</v>
      </c>
      <c r="H18586" s="93"/>
    </row>
    <row r="18587" spans="1:8">
      <c r="A18587" s="1" t="s">
        <v>267841</v>
      </c>
      <c r="B18587" s="1">
        <v>381.5</v>
      </c>
      <c r="C18587" s="1">
        <v>4768.75</v>
      </c>
      <c r="D18587" s="2">
        <v>41615</v>
      </c>
      <c r="E18587" s="1" t="s">
        <v>267842</v>
      </c>
      <c r="F18587" s="4" t="s">
        <v>2</v>
      </c>
      <c r="G18587" s="4" t="s">
        <v>277079</v>
      </c>
      <c r="H18587" s="93"/>
    </row>
    <row r="18588" spans="1:8">
      <c r="A18588" s="1" t="s">
        <v>267925</v>
      </c>
      <c r="B18588" s="1">
        <v>0</v>
      </c>
      <c r="C18588" s="1">
        <v>0</v>
      </c>
      <c r="D18588" s="2">
        <v>41615</v>
      </c>
      <c r="E18588" s="1" t="s">
        <v>267926</v>
      </c>
      <c r="F18588" s="4" t="s">
        <v>2</v>
      </c>
      <c r="G18588" s="4" t="s">
        <v>277079</v>
      </c>
      <c r="H18588" s="93"/>
    </row>
    <row r="18589" spans="1:8">
      <c r="A18589" s="1" t="s">
        <v>267931</v>
      </c>
      <c r="B18589" s="1">
        <v>35.15</v>
      </c>
      <c r="C18589" s="1">
        <v>2459.5500000000002</v>
      </c>
      <c r="D18589" s="2">
        <v>41615</v>
      </c>
      <c r="E18589" s="1" t="s">
        <v>267932</v>
      </c>
      <c r="F18589" s="4" t="s">
        <v>2</v>
      </c>
      <c r="G18589" s="4" t="s">
        <v>277079</v>
      </c>
      <c r="H18589" s="93"/>
    </row>
    <row r="18590" spans="1:8">
      <c r="A18590" s="1" t="s">
        <v>268027</v>
      </c>
      <c r="B18590" s="1">
        <v>87</v>
      </c>
      <c r="C18590" s="1">
        <v>1990</v>
      </c>
      <c r="D18590" s="2">
        <v>41615</v>
      </c>
      <c r="E18590" s="1" t="s">
        <v>268028</v>
      </c>
      <c r="F18590" s="4" t="s">
        <v>2</v>
      </c>
      <c r="G18590" s="4" t="s">
        <v>277079</v>
      </c>
      <c r="H18590" s="93"/>
    </row>
    <row r="18591" spans="1:8">
      <c r="A18591" s="1" t="s">
        <v>268035</v>
      </c>
      <c r="B18591" s="1">
        <v>11.6</v>
      </c>
      <c r="C18591" s="1">
        <v>127.6</v>
      </c>
      <c r="D18591" s="2">
        <v>41615</v>
      </c>
      <c r="E18591" s="1" t="s">
        <v>268036</v>
      </c>
      <c r="F18591" s="4" t="s">
        <v>2</v>
      </c>
      <c r="G18591" s="4" t="s">
        <v>277079</v>
      </c>
      <c r="H18591" s="93"/>
    </row>
    <row r="18592" spans="1:8">
      <c r="A18592" s="1" t="s">
        <v>268075</v>
      </c>
      <c r="B18592" s="1">
        <v>193.93600000000004</v>
      </c>
      <c r="C18592" s="1">
        <v>3043.9966399999998</v>
      </c>
      <c r="D18592" s="2">
        <v>41615</v>
      </c>
      <c r="E18592" s="1" t="s">
        <v>268076</v>
      </c>
      <c r="F18592" s="4" t="s">
        <v>3087</v>
      </c>
      <c r="G18592" s="4" t="s">
        <v>277078</v>
      </c>
      <c r="H18592" s="93"/>
    </row>
    <row r="18593" spans="1:8">
      <c r="A18593" s="1" t="s">
        <v>268087</v>
      </c>
      <c r="B18593" s="1">
        <v>411.14800000000002</v>
      </c>
      <c r="C18593" s="1">
        <v>4107.3685200000009</v>
      </c>
      <c r="D18593" s="2">
        <v>41615</v>
      </c>
      <c r="E18593" s="1" t="s">
        <v>268088</v>
      </c>
      <c r="F18593" s="4" t="s">
        <v>3087</v>
      </c>
      <c r="G18593" s="4" t="s">
        <v>277078</v>
      </c>
      <c r="H18593" s="93"/>
    </row>
    <row r="18594" spans="1:8">
      <c r="A18594" s="1" t="s">
        <v>268175</v>
      </c>
      <c r="B18594" s="1">
        <v>1.45</v>
      </c>
      <c r="C18594" s="1">
        <v>79.75</v>
      </c>
      <c r="D18594" s="2">
        <v>41615</v>
      </c>
      <c r="E18594" s="1" t="s">
        <v>268176</v>
      </c>
      <c r="F18594" s="4" t="s">
        <v>2</v>
      </c>
      <c r="G18594" s="4" t="s">
        <v>277079</v>
      </c>
      <c r="H18594" s="93"/>
    </row>
    <row r="18595" spans="1:8">
      <c r="A18595" s="1" t="s">
        <v>268255</v>
      </c>
      <c r="B18595" s="1">
        <v>33.700000000000003</v>
      </c>
      <c r="C18595" s="1">
        <v>849.5</v>
      </c>
      <c r="D18595" s="2">
        <v>41615</v>
      </c>
      <c r="E18595" s="1" t="s">
        <v>268256</v>
      </c>
      <c r="F18595" s="4" t="s">
        <v>2</v>
      </c>
      <c r="G18595" s="4" t="s">
        <v>277079</v>
      </c>
      <c r="H18595" s="93"/>
    </row>
    <row r="18596" spans="1:8">
      <c r="A18596" s="1" t="s">
        <v>268407</v>
      </c>
      <c r="B18596" s="1">
        <v>74.400000000000006</v>
      </c>
      <c r="C18596" s="1">
        <v>1860.0000000000002</v>
      </c>
      <c r="D18596" s="2">
        <v>41615</v>
      </c>
      <c r="E18596" s="1" t="s">
        <v>268408</v>
      </c>
      <c r="F18596" s="4" t="s">
        <v>2</v>
      </c>
      <c r="G18596" s="4" t="s">
        <v>277079</v>
      </c>
      <c r="H18596" s="93"/>
    </row>
    <row r="18597" spans="1:8">
      <c r="A18597" s="1" t="s">
        <v>268427</v>
      </c>
      <c r="B18597" s="1">
        <v>10.15</v>
      </c>
      <c r="C18597" s="1">
        <v>639.45000000000005</v>
      </c>
      <c r="D18597" s="2">
        <v>41615</v>
      </c>
      <c r="E18597" s="1" t="s">
        <v>268428</v>
      </c>
      <c r="F18597" s="4" t="s">
        <v>2</v>
      </c>
      <c r="G18597" s="4" t="s">
        <v>277079</v>
      </c>
      <c r="H18597" s="93"/>
    </row>
    <row r="18598" spans="1:8">
      <c r="A18598" s="1" t="s">
        <v>268429</v>
      </c>
      <c r="B18598" s="1">
        <v>7.25</v>
      </c>
      <c r="C18598" s="1">
        <v>413.25</v>
      </c>
      <c r="D18598" s="2">
        <v>41615</v>
      </c>
      <c r="E18598" s="1" t="s">
        <v>268430</v>
      </c>
      <c r="F18598" s="4" t="s">
        <v>2</v>
      </c>
      <c r="G18598" s="4" t="s">
        <v>277079</v>
      </c>
      <c r="H18598" s="93"/>
    </row>
    <row r="18599" spans="1:8">
      <c r="A18599" s="1" t="s">
        <v>268451</v>
      </c>
      <c r="B18599" s="1">
        <v>0</v>
      </c>
      <c r="C18599" s="1">
        <v>0</v>
      </c>
      <c r="D18599" s="2">
        <v>41615</v>
      </c>
      <c r="E18599" s="1" t="s">
        <v>268452</v>
      </c>
      <c r="F18599" s="4" t="s">
        <v>2</v>
      </c>
      <c r="G18599" s="4" t="s">
        <v>277079</v>
      </c>
      <c r="H18599" s="93"/>
    </row>
    <row r="18600" spans="1:8">
      <c r="A18600" s="1" t="s">
        <v>268545</v>
      </c>
      <c r="B18600" s="1">
        <v>0</v>
      </c>
      <c r="C18600" s="1">
        <v>0</v>
      </c>
      <c r="D18600" s="2">
        <v>41615</v>
      </c>
      <c r="E18600" s="1" t="s">
        <v>268546</v>
      </c>
      <c r="F18600" s="4" t="s">
        <v>2</v>
      </c>
      <c r="G18600" s="4" t="s">
        <v>277079</v>
      </c>
      <c r="H18600" s="93"/>
    </row>
    <row r="18601" spans="1:8">
      <c r="A18601" s="1" t="s">
        <v>268583</v>
      </c>
      <c r="B18601" s="1">
        <v>0</v>
      </c>
      <c r="C18601" s="1">
        <v>0</v>
      </c>
      <c r="D18601" s="2">
        <v>41615</v>
      </c>
      <c r="E18601" s="1" t="s">
        <v>268584</v>
      </c>
      <c r="F18601" s="4" t="s">
        <v>2</v>
      </c>
      <c r="G18601" s="4" t="s">
        <v>277079</v>
      </c>
      <c r="H18601" s="93"/>
    </row>
    <row r="18602" spans="1:8">
      <c r="A18602" s="1" t="s">
        <v>268601</v>
      </c>
      <c r="B18602" s="1">
        <v>711.98800000000017</v>
      </c>
      <c r="C18602" s="1">
        <v>10672.700120000003</v>
      </c>
      <c r="D18602" s="2">
        <v>41615</v>
      </c>
      <c r="E18602" s="1" t="s">
        <v>268602</v>
      </c>
      <c r="F18602" s="4" t="s">
        <v>3087</v>
      </c>
      <c r="G18602" s="4" t="s">
        <v>277078</v>
      </c>
      <c r="H18602" s="93"/>
    </row>
    <row r="18603" spans="1:8">
      <c r="A18603" s="1" t="s">
        <v>268615</v>
      </c>
      <c r="B18603" s="1">
        <v>1.45</v>
      </c>
      <c r="C18603" s="1">
        <v>288.55</v>
      </c>
      <c r="D18603" s="2">
        <v>41615</v>
      </c>
      <c r="E18603" s="1" t="s">
        <v>268616</v>
      </c>
      <c r="F18603" s="4" t="s">
        <v>2</v>
      </c>
      <c r="G18603" s="4" t="s">
        <v>277079</v>
      </c>
      <c r="H18603" s="93"/>
    </row>
    <row r="18604" spans="1:8">
      <c r="A18604" s="1" t="s">
        <v>268723</v>
      </c>
      <c r="B18604" s="1">
        <v>99.2</v>
      </c>
      <c r="C18604" s="1">
        <v>3286</v>
      </c>
      <c r="D18604" s="2">
        <v>41615</v>
      </c>
      <c r="E18604" s="1" t="s">
        <v>268724</v>
      </c>
      <c r="F18604" s="4" t="s">
        <v>2</v>
      </c>
      <c r="G18604" s="4" t="s">
        <v>277079</v>
      </c>
      <c r="H18604" s="93"/>
    </row>
    <row r="18605" spans="1:8">
      <c r="A18605" s="1" t="s">
        <v>268751</v>
      </c>
      <c r="B18605" s="1">
        <v>185.3</v>
      </c>
      <c r="C18605" s="1">
        <v>7412</v>
      </c>
      <c r="D18605" s="2">
        <v>41615</v>
      </c>
      <c r="E18605" s="1" t="s">
        <v>268752</v>
      </c>
      <c r="F18605" s="4" t="s">
        <v>2</v>
      </c>
      <c r="G18605" s="4" t="s">
        <v>277079</v>
      </c>
      <c r="H18605" s="93"/>
    </row>
    <row r="18606" spans="1:8">
      <c r="A18606" s="1" t="s">
        <v>268791</v>
      </c>
      <c r="B18606" s="1">
        <v>0</v>
      </c>
      <c r="C18606" s="1">
        <v>0</v>
      </c>
      <c r="D18606" s="2">
        <v>41615</v>
      </c>
      <c r="E18606" s="1" t="s">
        <v>268792</v>
      </c>
      <c r="F18606" s="4" t="s">
        <v>2</v>
      </c>
      <c r="G18606" s="4" t="s">
        <v>277079</v>
      </c>
      <c r="H18606" s="93"/>
    </row>
    <row r="18607" spans="1:8">
      <c r="A18607" s="1" t="s">
        <v>269039</v>
      </c>
      <c r="B18607" s="1">
        <v>2300</v>
      </c>
      <c r="C18607" s="1">
        <v>39100</v>
      </c>
      <c r="D18607" s="2">
        <v>41615</v>
      </c>
      <c r="E18607" s="1" t="s">
        <v>269040</v>
      </c>
      <c r="F18607" s="4" t="s">
        <v>3087</v>
      </c>
      <c r="G18607" s="4" t="s">
        <v>277079</v>
      </c>
      <c r="H18607" s="93"/>
    </row>
    <row r="18608" spans="1:8">
      <c r="A18608" s="1" t="s">
        <v>269369</v>
      </c>
      <c r="B18608" s="1">
        <v>2300</v>
      </c>
      <c r="C18608" s="1">
        <v>34477</v>
      </c>
      <c r="D18608" s="2">
        <v>41615</v>
      </c>
      <c r="E18608" s="1" t="s">
        <v>269370</v>
      </c>
      <c r="F18608" s="4" t="s">
        <v>3087</v>
      </c>
      <c r="G18608" s="4" t="s">
        <v>277078</v>
      </c>
      <c r="H18608" s="93"/>
    </row>
    <row r="18609" spans="1:8">
      <c r="A18609" s="1" t="s">
        <v>269429</v>
      </c>
      <c r="B18609" s="1">
        <v>229.60000000000002</v>
      </c>
      <c r="C18609" s="1">
        <v>6320.0000000000009</v>
      </c>
      <c r="D18609" s="2">
        <v>41615</v>
      </c>
      <c r="E18609" s="1" t="s">
        <v>269430</v>
      </c>
      <c r="F18609" s="4" t="s">
        <v>2</v>
      </c>
      <c r="G18609" s="4" t="s">
        <v>277079</v>
      </c>
      <c r="H18609" s="93"/>
    </row>
    <row r="18610" spans="1:8">
      <c r="A18610" s="1" t="s">
        <v>269745</v>
      </c>
      <c r="B18610" s="1">
        <v>2.9</v>
      </c>
      <c r="C18610" s="1">
        <v>52.199999999999996</v>
      </c>
      <c r="D18610" s="2">
        <v>41615</v>
      </c>
      <c r="E18610" s="1" t="s">
        <v>269746</v>
      </c>
      <c r="F18610" s="4" t="s">
        <v>2</v>
      </c>
      <c r="G18610" s="4" t="s">
        <v>277079</v>
      </c>
      <c r="H18610" s="93"/>
    </row>
    <row r="18611" spans="1:8">
      <c r="A18611" s="1" t="s">
        <v>269809</v>
      </c>
      <c r="B18611" s="1">
        <v>185.3</v>
      </c>
      <c r="C18611" s="1">
        <v>2964.8</v>
      </c>
      <c r="D18611" s="2">
        <v>41615</v>
      </c>
      <c r="E18611" s="1" t="s">
        <v>269810</v>
      </c>
      <c r="F18611" s="4" t="s">
        <v>2</v>
      </c>
      <c r="G18611" s="4" t="s">
        <v>277079</v>
      </c>
      <c r="H18611" s="93"/>
    </row>
    <row r="18612" spans="1:8">
      <c r="A18612" s="1" t="s">
        <v>269941</v>
      </c>
      <c r="B18612" s="1">
        <v>0</v>
      </c>
      <c r="C18612" s="1">
        <v>0</v>
      </c>
      <c r="D18612" s="2">
        <v>41615</v>
      </c>
      <c r="E18612" s="1" t="s">
        <v>269942</v>
      </c>
      <c r="F18612" s="4" t="s">
        <v>2</v>
      </c>
      <c r="G18612" s="4" t="s">
        <v>277079</v>
      </c>
      <c r="H18612" s="93"/>
    </row>
    <row r="18613" spans="1:8">
      <c r="A18613" s="1" t="s">
        <v>269955</v>
      </c>
      <c r="B18613" s="1">
        <v>76.7</v>
      </c>
      <c r="C18613" s="1">
        <v>22589.25</v>
      </c>
      <c r="D18613" s="2">
        <v>41615</v>
      </c>
      <c r="E18613" s="1" t="s">
        <v>269956</v>
      </c>
      <c r="F18613" s="4" t="s">
        <v>2</v>
      </c>
      <c r="G18613" s="4" t="s">
        <v>277079</v>
      </c>
      <c r="H18613" s="93"/>
    </row>
    <row r="18614" spans="1:8">
      <c r="A18614" s="1" t="s">
        <v>269959</v>
      </c>
      <c r="B18614" s="1">
        <v>23.2</v>
      </c>
      <c r="C18614" s="1">
        <v>8004</v>
      </c>
      <c r="D18614" s="2">
        <v>41615</v>
      </c>
      <c r="E18614" s="1" t="s">
        <v>269960</v>
      </c>
      <c r="F18614" s="4" t="s">
        <v>2</v>
      </c>
      <c r="G18614" s="4" t="s">
        <v>277079</v>
      </c>
      <c r="H18614" s="93"/>
    </row>
    <row r="18615" spans="1:8">
      <c r="A18615" s="1" t="s">
        <v>270037</v>
      </c>
      <c r="B18615" s="1">
        <v>789.0379999999999</v>
      </c>
      <c r="C18615" s="1">
        <v>10249.60362</v>
      </c>
      <c r="D18615" s="2">
        <v>41615</v>
      </c>
      <c r="E18615" s="1" t="s">
        <v>270038</v>
      </c>
      <c r="F18615" s="4" t="s">
        <v>3087</v>
      </c>
      <c r="G18615" s="4" t="s">
        <v>277078</v>
      </c>
      <c r="H18615" s="93"/>
    </row>
    <row r="18616" spans="1:8">
      <c r="A18616" s="1" t="s">
        <v>270081</v>
      </c>
      <c r="B18616" s="1">
        <v>4.3499999999999996</v>
      </c>
      <c r="C18616" s="1">
        <v>234.89999999999998</v>
      </c>
      <c r="D18616" s="2">
        <v>41615</v>
      </c>
      <c r="E18616" s="1" t="s">
        <v>270082</v>
      </c>
      <c r="F18616" s="4" t="s">
        <v>2</v>
      </c>
      <c r="G18616" s="4" t="s">
        <v>277079</v>
      </c>
      <c r="H18616" s="93"/>
    </row>
    <row r="18617" spans="1:8">
      <c r="A18617" s="1" t="s">
        <v>270105</v>
      </c>
      <c r="B18617" s="1">
        <v>136.89600000000002</v>
      </c>
      <c r="C18617" s="1">
        <v>6843.4310400000013</v>
      </c>
      <c r="D18617" s="2">
        <v>41615</v>
      </c>
      <c r="E18617" s="1" t="s">
        <v>270106</v>
      </c>
      <c r="F18617" s="4" t="s">
        <v>3087</v>
      </c>
      <c r="G18617" s="4" t="s">
        <v>277078</v>
      </c>
      <c r="H18617" s="93"/>
    </row>
    <row r="18618" spans="1:8">
      <c r="A18618" s="1" t="s">
        <v>270147</v>
      </c>
      <c r="B18618" s="1">
        <v>32.25</v>
      </c>
      <c r="C18618" s="1">
        <v>2092.75</v>
      </c>
      <c r="D18618" s="2">
        <v>41615</v>
      </c>
      <c r="E18618" s="1" t="s">
        <v>270148</v>
      </c>
      <c r="F18618" s="4" t="s">
        <v>2</v>
      </c>
      <c r="G18618" s="4" t="s">
        <v>277079</v>
      </c>
      <c r="H18618" s="93"/>
    </row>
    <row r="18619" spans="1:8">
      <c r="A18619" s="1" t="s">
        <v>270173</v>
      </c>
      <c r="B18619" s="1">
        <v>61.6</v>
      </c>
      <c r="C18619" s="1">
        <v>6018.4</v>
      </c>
      <c r="D18619" s="2">
        <v>41615</v>
      </c>
      <c r="E18619" s="1" t="s">
        <v>270174</v>
      </c>
      <c r="F18619" s="4" t="s">
        <v>2</v>
      </c>
      <c r="G18619" s="4" t="s">
        <v>277079</v>
      </c>
      <c r="H18619" s="93"/>
    </row>
    <row r="18620" spans="1:8">
      <c r="A18620" s="1" t="s">
        <v>270189</v>
      </c>
      <c r="B18620" s="1">
        <v>0</v>
      </c>
      <c r="C18620" s="1">
        <v>0</v>
      </c>
      <c r="D18620" s="2">
        <v>41615</v>
      </c>
      <c r="E18620" s="1" t="s">
        <v>270190</v>
      </c>
      <c r="F18620" s="4" t="s">
        <v>2</v>
      </c>
      <c r="G18620" s="4" t="s">
        <v>277079</v>
      </c>
      <c r="H18620" s="93"/>
    </row>
    <row r="18621" spans="1:8">
      <c r="A18621" s="1" t="s">
        <v>270211</v>
      </c>
      <c r="B18621" s="1">
        <v>11.6</v>
      </c>
      <c r="C18621" s="1">
        <v>843.9</v>
      </c>
      <c r="D18621" s="2">
        <v>41615</v>
      </c>
      <c r="E18621" s="1" t="s">
        <v>270212</v>
      </c>
      <c r="F18621" s="4" t="s">
        <v>2</v>
      </c>
      <c r="G18621" s="4" t="s">
        <v>277079</v>
      </c>
      <c r="H18621" s="93"/>
    </row>
    <row r="18622" spans="1:8">
      <c r="A18622" s="1" t="s">
        <v>270249</v>
      </c>
      <c r="B18622" s="1">
        <v>49.6</v>
      </c>
      <c r="C18622" s="1">
        <v>1984</v>
      </c>
      <c r="D18622" s="2">
        <v>41615</v>
      </c>
      <c r="E18622" s="1" t="s">
        <v>270250</v>
      </c>
      <c r="F18622" s="4" t="s">
        <v>2</v>
      </c>
      <c r="G18622" s="4" t="s">
        <v>277079</v>
      </c>
      <c r="H18622" s="93"/>
    </row>
    <row r="18623" spans="1:8">
      <c r="A18623" s="1" t="s">
        <v>270281</v>
      </c>
      <c r="B18623" s="1">
        <v>0</v>
      </c>
      <c r="C18623" s="1">
        <v>0</v>
      </c>
      <c r="D18623" s="2">
        <v>41615</v>
      </c>
      <c r="E18623" s="1" t="s">
        <v>270282</v>
      </c>
      <c r="F18623" s="4" t="s">
        <v>2</v>
      </c>
      <c r="G18623" s="4" t="s">
        <v>277079</v>
      </c>
      <c r="H18623" s="93"/>
    </row>
    <row r="18624" spans="1:8">
      <c r="A18624" s="1" t="s">
        <v>270321</v>
      </c>
      <c r="B18624" s="1">
        <v>25</v>
      </c>
      <c r="C18624" s="1">
        <v>150</v>
      </c>
      <c r="D18624" s="2">
        <v>41615</v>
      </c>
      <c r="E18624" s="1" t="s">
        <v>270322</v>
      </c>
      <c r="F18624" s="4" t="s">
        <v>2</v>
      </c>
      <c r="G18624" s="4" t="s">
        <v>277079</v>
      </c>
      <c r="H18624" s="93"/>
    </row>
    <row r="18625" spans="1:8">
      <c r="A18625" s="1" t="s">
        <v>270373</v>
      </c>
      <c r="B18625" s="1">
        <v>1343.7520000000002</v>
      </c>
      <c r="C18625" s="1">
        <v>60455.402480000004</v>
      </c>
      <c r="D18625" s="2">
        <v>41615</v>
      </c>
      <c r="E18625" s="1" t="s">
        <v>270374</v>
      </c>
      <c r="F18625" s="4" t="s">
        <v>3087</v>
      </c>
      <c r="G18625" s="4" t="s">
        <v>277078</v>
      </c>
      <c r="H18625" s="93"/>
    </row>
    <row r="18626" spans="1:8">
      <c r="A18626" s="1" t="s">
        <v>270377</v>
      </c>
      <c r="B18626" s="1">
        <v>230.64400000000003</v>
      </c>
      <c r="C18626" s="1">
        <v>18449.21356</v>
      </c>
      <c r="D18626" s="2">
        <v>41615</v>
      </c>
      <c r="E18626" s="1" t="s">
        <v>270378</v>
      </c>
      <c r="F18626" s="4" t="s">
        <v>3087</v>
      </c>
      <c r="G18626" s="4" t="s">
        <v>277078</v>
      </c>
      <c r="H18626" s="93"/>
    </row>
    <row r="18627" spans="1:8">
      <c r="A18627" s="1" t="s">
        <v>270409</v>
      </c>
      <c r="B18627" s="1">
        <v>24.8</v>
      </c>
      <c r="C18627" s="1">
        <v>818.4</v>
      </c>
      <c r="D18627" s="2">
        <v>41615</v>
      </c>
      <c r="E18627" s="1" t="s">
        <v>270410</v>
      </c>
      <c r="F18627" s="4" t="s">
        <v>2</v>
      </c>
      <c r="G18627" s="4" t="s">
        <v>277079</v>
      </c>
      <c r="H18627" s="93"/>
    </row>
    <row r="18628" spans="1:8">
      <c r="A18628" s="1" t="s">
        <v>270441</v>
      </c>
      <c r="B18628" s="1">
        <v>1.45</v>
      </c>
      <c r="C18628" s="1">
        <v>72.5</v>
      </c>
      <c r="D18628" s="2">
        <v>41615</v>
      </c>
      <c r="E18628" s="1" t="s">
        <v>270442</v>
      </c>
      <c r="F18628" s="4" t="s">
        <v>2</v>
      </c>
      <c r="G18628" s="4" t="s">
        <v>277079</v>
      </c>
      <c r="H18628" s="93"/>
    </row>
    <row r="18629" spans="1:8">
      <c r="A18629" s="1" t="s">
        <v>270491</v>
      </c>
      <c r="B18629" s="1">
        <v>828</v>
      </c>
      <c r="C18629" s="1">
        <v>10755.720000000001</v>
      </c>
      <c r="D18629" s="2">
        <v>41615</v>
      </c>
      <c r="E18629" s="1" t="s">
        <v>270492</v>
      </c>
      <c r="F18629" s="4" t="s">
        <v>3087</v>
      </c>
      <c r="G18629" s="4" t="s">
        <v>277078</v>
      </c>
      <c r="H18629" s="93"/>
    </row>
    <row r="18630" spans="1:8">
      <c r="A18630" s="1" t="s">
        <v>270687</v>
      </c>
      <c r="B18630" s="1">
        <v>410.8</v>
      </c>
      <c r="C18630" s="1">
        <v>5200.8</v>
      </c>
      <c r="D18630" s="2">
        <v>41615</v>
      </c>
      <c r="E18630" s="1" t="s">
        <v>270688</v>
      </c>
      <c r="F18630" s="4" t="s">
        <v>2</v>
      </c>
      <c r="G18630" s="4" t="s">
        <v>277079</v>
      </c>
      <c r="H18630" s="93"/>
    </row>
    <row r="18631" spans="1:8">
      <c r="A18631" s="1" t="s">
        <v>270737</v>
      </c>
      <c r="B18631" s="1">
        <v>136.4</v>
      </c>
      <c r="C18631" s="1">
        <v>5443.6</v>
      </c>
      <c r="D18631" s="2">
        <v>41615</v>
      </c>
      <c r="E18631" s="1" t="s">
        <v>270738</v>
      </c>
      <c r="F18631" s="4" t="s">
        <v>2</v>
      </c>
      <c r="G18631" s="4" t="s">
        <v>277079</v>
      </c>
      <c r="H18631" s="93"/>
    </row>
    <row r="18632" spans="1:8">
      <c r="A18632" s="1" t="s">
        <v>270747</v>
      </c>
      <c r="B18632" s="1">
        <v>91.26400000000001</v>
      </c>
      <c r="C18632" s="1">
        <v>8212.8473599999998</v>
      </c>
      <c r="D18632" s="2">
        <v>41615</v>
      </c>
      <c r="E18632" s="1" t="s">
        <v>270748</v>
      </c>
      <c r="F18632" s="4" t="s">
        <v>3087</v>
      </c>
      <c r="G18632" s="4" t="s">
        <v>277078</v>
      </c>
      <c r="H18632" s="93"/>
    </row>
    <row r="18633" spans="1:8">
      <c r="A18633" s="1" t="s">
        <v>270761</v>
      </c>
      <c r="B18633" s="1">
        <v>0</v>
      </c>
      <c r="C18633" s="1">
        <v>0</v>
      </c>
      <c r="D18633" s="2">
        <v>41615</v>
      </c>
      <c r="E18633" s="1" t="s">
        <v>270762</v>
      </c>
      <c r="F18633" s="4" t="s">
        <v>2</v>
      </c>
      <c r="G18633" s="4" t="s">
        <v>277079</v>
      </c>
      <c r="H18633" s="93"/>
    </row>
    <row r="18634" spans="1:8">
      <c r="A18634" s="1" t="s">
        <v>270831</v>
      </c>
      <c r="B18634" s="1">
        <v>13.049999999999999</v>
      </c>
      <c r="C18634" s="1">
        <v>769.94999999999993</v>
      </c>
      <c r="D18634" s="2">
        <v>41615</v>
      </c>
      <c r="E18634" s="1" t="s">
        <v>270832</v>
      </c>
      <c r="F18634" s="4" t="s">
        <v>2</v>
      </c>
      <c r="G18634" s="4" t="s">
        <v>277079</v>
      </c>
      <c r="H18634" s="93"/>
    </row>
    <row r="18635" spans="1:8">
      <c r="A18635" s="1" t="s">
        <v>270837</v>
      </c>
      <c r="B18635" s="1">
        <v>14.499999999999998</v>
      </c>
      <c r="C18635" s="1">
        <v>252.29999999999995</v>
      </c>
      <c r="D18635" s="2">
        <v>41615</v>
      </c>
      <c r="E18635" s="1" t="s">
        <v>270838</v>
      </c>
      <c r="F18635" s="4" t="s">
        <v>2</v>
      </c>
      <c r="G18635" s="4" t="s">
        <v>277079</v>
      </c>
      <c r="H18635" s="93"/>
    </row>
    <row r="18636" spans="1:8">
      <c r="A18636" s="1" t="s">
        <v>270893</v>
      </c>
      <c r="B18636" s="1">
        <v>392.40000000000003</v>
      </c>
      <c r="C18636" s="1">
        <v>1869.35</v>
      </c>
      <c r="D18636" s="2">
        <v>41615</v>
      </c>
      <c r="E18636" s="1" t="s">
        <v>270894</v>
      </c>
      <c r="F18636" s="4" t="s">
        <v>2</v>
      </c>
      <c r="G18636" s="4" t="s">
        <v>277079</v>
      </c>
      <c r="H18636" s="93"/>
    </row>
    <row r="18637" spans="1:8">
      <c r="A18637" s="1" t="s">
        <v>270991</v>
      </c>
      <c r="B18637" s="1">
        <v>29.35</v>
      </c>
      <c r="C18637" s="1">
        <v>1130.5</v>
      </c>
      <c r="D18637" s="2">
        <v>41615</v>
      </c>
      <c r="E18637" s="1" t="s">
        <v>270992</v>
      </c>
      <c r="F18637" s="4" t="s">
        <v>2</v>
      </c>
      <c r="G18637" s="4" t="s">
        <v>277079</v>
      </c>
      <c r="H18637" s="93"/>
    </row>
    <row r="18638" spans="1:8">
      <c r="A18638" s="1" t="s">
        <v>271063</v>
      </c>
      <c r="B18638" s="1">
        <v>130.80000000000001</v>
      </c>
      <c r="C18638" s="1">
        <v>6409.2000000000007</v>
      </c>
      <c r="D18638" s="2">
        <v>41615</v>
      </c>
      <c r="E18638" s="1" t="s">
        <v>271064</v>
      </c>
      <c r="F18638" s="4" t="s">
        <v>2</v>
      </c>
      <c r="G18638" s="4" t="s">
        <v>277079</v>
      </c>
      <c r="H18638" s="93"/>
    </row>
    <row r="18639" spans="1:8">
      <c r="A18639" s="1" t="s">
        <v>271087</v>
      </c>
      <c r="B18639" s="1">
        <v>35.15</v>
      </c>
      <c r="C18639" s="1">
        <v>917.85</v>
      </c>
      <c r="D18639" s="2">
        <v>41615</v>
      </c>
      <c r="E18639" s="1" t="s">
        <v>271088</v>
      </c>
      <c r="F18639" s="4" t="s">
        <v>2</v>
      </c>
      <c r="G18639" s="4" t="s">
        <v>277079</v>
      </c>
      <c r="H18639" s="93"/>
    </row>
    <row r="18640" spans="1:8">
      <c r="A18640" s="1" t="s">
        <v>271287</v>
      </c>
      <c r="B18640" s="1">
        <v>7.25</v>
      </c>
      <c r="C18640" s="1">
        <v>464</v>
      </c>
      <c r="D18640" s="2">
        <v>41615</v>
      </c>
      <c r="E18640" s="1" t="s">
        <v>271288</v>
      </c>
      <c r="F18640" s="4" t="s">
        <v>2</v>
      </c>
      <c r="G18640" s="4" t="s">
        <v>277079</v>
      </c>
      <c r="H18640" s="93"/>
    </row>
    <row r="18641" spans="1:8">
      <c r="A18641" s="1" t="s">
        <v>271289</v>
      </c>
      <c r="B18641" s="1">
        <v>38.049999999999997</v>
      </c>
      <c r="C18641" s="1">
        <v>2574.4</v>
      </c>
      <c r="D18641" s="2">
        <v>41615</v>
      </c>
      <c r="E18641" s="1" t="s">
        <v>271290</v>
      </c>
      <c r="F18641" s="4" t="s">
        <v>2</v>
      </c>
      <c r="G18641" s="4" t="s">
        <v>277079</v>
      </c>
      <c r="H18641" s="93"/>
    </row>
    <row r="18642" spans="1:8">
      <c r="A18642" s="1" t="s">
        <v>271291</v>
      </c>
      <c r="B18642" s="1">
        <v>74.8</v>
      </c>
      <c r="C18642" s="1">
        <v>5187.2</v>
      </c>
      <c r="D18642" s="2">
        <v>41615</v>
      </c>
      <c r="E18642" s="1" t="s">
        <v>271292</v>
      </c>
      <c r="F18642" s="4" t="s">
        <v>2</v>
      </c>
      <c r="G18642" s="4" t="s">
        <v>277079</v>
      </c>
      <c r="H18642" s="93"/>
    </row>
    <row r="18643" spans="1:8">
      <c r="A18643" s="1" t="s">
        <v>271293</v>
      </c>
      <c r="B18643" s="1">
        <v>55.8</v>
      </c>
      <c r="C18643" s="1">
        <v>3971.2</v>
      </c>
      <c r="D18643" s="2">
        <v>41615</v>
      </c>
      <c r="E18643" s="1" t="s">
        <v>271294</v>
      </c>
      <c r="F18643" s="4" t="s">
        <v>2</v>
      </c>
      <c r="G18643" s="4" t="s">
        <v>277079</v>
      </c>
      <c r="H18643" s="93"/>
    </row>
    <row r="18644" spans="1:8">
      <c r="A18644" s="1" t="s">
        <v>271295</v>
      </c>
      <c r="B18644" s="1">
        <v>71.350000000000009</v>
      </c>
      <c r="C18644" s="1">
        <v>4728.8</v>
      </c>
      <c r="D18644" s="2">
        <v>41615</v>
      </c>
      <c r="E18644" s="1" t="s">
        <v>271296</v>
      </c>
      <c r="F18644" s="4" t="s">
        <v>2</v>
      </c>
      <c r="G18644" s="4" t="s">
        <v>277079</v>
      </c>
      <c r="H18644" s="93"/>
    </row>
    <row r="18645" spans="1:8">
      <c r="A18645" s="1" t="s">
        <v>271297</v>
      </c>
      <c r="B18645" s="1">
        <v>35.150000000000006</v>
      </c>
      <c r="C18645" s="1">
        <v>2272.8000000000002</v>
      </c>
      <c r="D18645" s="2">
        <v>41615</v>
      </c>
      <c r="E18645" s="1" t="s">
        <v>271298</v>
      </c>
      <c r="F18645" s="4" t="s">
        <v>2</v>
      </c>
      <c r="G18645" s="4" t="s">
        <v>277079</v>
      </c>
      <c r="H18645" s="93"/>
    </row>
    <row r="18646" spans="1:8">
      <c r="A18646" s="1" t="s">
        <v>271299</v>
      </c>
      <c r="B18646" s="1">
        <v>40.75</v>
      </c>
      <c r="C18646" s="1">
        <v>2724</v>
      </c>
      <c r="D18646" s="2">
        <v>41615</v>
      </c>
      <c r="E18646" s="1" t="s">
        <v>271300</v>
      </c>
      <c r="F18646" s="4" t="s">
        <v>2</v>
      </c>
      <c r="G18646" s="4" t="s">
        <v>277079</v>
      </c>
      <c r="H18646" s="93"/>
    </row>
    <row r="18647" spans="1:8">
      <c r="A18647" s="1" t="s">
        <v>271387</v>
      </c>
      <c r="B18647" s="1">
        <v>0</v>
      </c>
      <c r="C18647" s="1">
        <v>0</v>
      </c>
      <c r="D18647" s="2">
        <v>41615</v>
      </c>
      <c r="E18647" s="1" t="s">
        <v>271388</v>
      </c>
      <c r="F18647" s="4" t="s">
        <v>2</v>
      </c>
      <c r="G18647" s="4" t="s">
        <v>277079</v>
      </c>
      <c r="H18647" s="93"/>
    </row>
    <row r="18648" spans="1:8">
      <c r="A18648" s="1" t="s">
        <v>271433</v>
      </c>
      <c r="B18648" s="1">
        <v>25</v>
      </c>
      <c r="C18648" s="1">
        <v>1225</v>
      </c>
      <c r="D18648" s="2">
        <v>41615</v>
      </c>
      <c r="E18648" s="1" t="s">
        <v>271434</v>
      </c>
      <c r="F18648" s="4" t="s">
        <v>2</v>
      </c>
      <c r="G18648" s="4" t="s">
        <v>277079</v>
      </c>
      <c r="H18648" s="93"/>
    </row>
    <row r="18649" spans="1:8">
      <c r="A18649" s="1" t="s">
        <v>271483</v>
      </c>
      <c r="B18649" s="1">
        <v>2.9</v>
      </c>
      <c r="C18649" s="1">
        <v>81.2</v>
      </c>
      <c r="D18649" s="2">
        <v>41615</v>
      </c>
      <c r="E18649" s="1" t="s">
        <v>271484</v>
      </c>
      <c r="F18649" s="4" t="s">
        <v>2</v>
      </c>
      <c r="G18649" s="4" t="s">
        <v>277079</v>
      </c>
      <c r="H18649" s="93"/>
    </row>
    <row r="18650" spans="1:8">
      <c r="A18650" s="1" t="s">
        <v>271527</v>
      </c>
      <c r="B18650" s="1">
        <v>0</v>
      </c>
      <c r="C18650" s="1">
        <v>0</v>
      </c>
      <c r="D18650" s="2">
        <v>41615</v>
      </c>
      <c r="E18650" s="1" t="s">
        <v>271528</v>
      </c>
      <c r="F18650" s="4" t="s">
        <v>2</v>
      </c>
      <c r="G18650" s="4" t="s">
        <v>277079</v>
      </c>
      <c r="H18650" s="93"/>
    </row>
    <row r="18651" spans="1:8">
      <c r="A18651" s="1" t="s">
        <v>271673</v>
      </c>
      <c r="B18651" s="1">
        <v>7.25</v>
      </c>
      <c r="C18651" s="1">
        <v>271.14999999999998</v>
      </c>
      <c r="D18651" s="2">
        <v>41615</v>
      </c>
      <c r="E18651" s="1" t="s">
        <v>271674</v>
      </c>
      <c r="F18651" s="4" t="s">
        <v>2</v>
      </c>
      <c r="G18651" s="4" t="s">
        <v>277079</v>
      </c>
      <c r="H18651" s="93"/>
    </row>
    <row r="18652" spans="1:8">
      <c r="A18652" s="1" t="s">
        <v>271675</v>
      </c>
      <c r="B18652" s="1">
        <v>35.15</v>
      </c>
      <c r="C18652" s="1">
        <v>1398.85</v>
      </c>
      <c r="D18652" s="2">
        <v>41615</v>
      </c>
      <c r="E18652" s="1" t="s">
        <v>271676</v>
      </c>
      <c r="F18652" s="4" t="s">
        <v>2</v>
      </c>
      <c r="G18652" s="4" t="s">
        <v>277079</v>
      </c>
      <c r="H18652" s="93"/>
    </row>
    <row r="18653" spans="1:8">
      <c r="A18653" s="1" t="s">
        <v>271905</v>
      </c>
      <c r="B18653" s="1">
        <v>124</v>
      </c>
      <c r="C18653" s="1">
        <v>1587.2</v>
      </c>
      <c r="D18653" s="2">
        <v>41615</v>
      </c>
      <c r="E18653" s="1" t="s">
        <v>271906</v>
      </c>
      <c r="F18653" s="4" t="s">
        <v>2</v>
      </c>
      <c r="G18653" s="4" t="s">
        <v>277079</v>
      </c>
      <c r="H18653" s="93"/>
    </row>
    <row r="18654" spans="1:8">
      <c r="A18654" s="1" t="s">
        <v>272013</v>
      </c>
      <c r="B18654" s="1">
        <v>591.6</v>
      </c>
      <c r="C18654" s="1">
        <v>4587.6000000000004</v>
      </c>
      <c r="D18654" s="2">
        <v>41615</v>
      </c>
      <c r="E18654" s="1" t="s">
        <v>272014</v>
      </c>
      <c r="F18654" s="4" t="s">
        <v>2</v>
      </c>
      <c r="G18654" s="4" t="s">
        <v>277079</v>
      </c>
      <c r="H18654" s="93"/>
    </row>
    <row r="18655" spans="1:8">
      <c r="A18655" s="1" t="s">
        <v>272065</v>
      </c>
      <c r="B18655" s="1">
        <v>111.6</v>
      </c>
      <c r="C18655" s="1">
        <v>5716.4</v>
      </c>
      <c r="D18655" s="2">
        <v>41615</v>
      </c>
      <c r="E18655" s="1" t="s">
        <v>272066</v>
      </c>
      <c r="F18655" s="4" t="s">
        <v>2</v>
      </c>
      <c r="G18655" s="4" t="s">
        <v>277079</v>
      </c>
      <c r="H18655" s="93"/>
    </row>
    <row r="18656" spans="1:8">
      <c r="A18656" s="1" t="s">
        <v>272183</v>
      </c>
      <c r="B18656" s="1">
        <v>566.80000000000007</v>
      </c>
      <c r="C18656" s="1">
        <v>14170.000000000002</v>
      </c>
      <c r="D18656" s="2">
        <v>41615</v>
      </c>
      <c r="E18656" s="1" t="s">
        <v>272184</v>
      </c>
      <c r="F18656" s="4" t="s">
        <v>2</v>
      </c>
      <c r="G18656" s="4" t="s">
        <v>277079</v>
      </c>
      <c r="H18656" s="93"/>
    </row>
    <row r="18657" spans="1:8">
      <c r="A18657" s="1" t="s">
        <v>272279</v>
      </c>
      <c r="B18657" s="1">
        <v>99.2</v>
      </c>
      <c r="C18657" s="1">
        <v>3868.8</v>
      </c>
      <c r="D18657" s="2">
        <v>41615</v>
      </c>
      <c r="E18657" s="1" t="s">
        <v>272280</v>
      </c>
      <c r="F18657" s="4" t="s">
        <v>2</v>
      </c>
      <c r="G18657" s="4" t="s">
        <v>277079</v>
      </c>
      <c r="H18657" s="93"/>
    </row>
    <row r="18658" spans="1:8">
      <c r="A18658" s="1" t="s">
        <v>272339</v>
      </c>
      <c r="B18658" s="1">
        <v>1.45</v>
      </c>
      <c r="C18658" s="1">
        <v>62.35</v>
      </c>
      <c r="D18658" s="2">
        <v>41615</v>
      </c>
      <c r="E18658" s="1" t="s">
        <v>272340</v>
      </c>
      <c r="F18658" s="4" t="s">
        <v>2</v>
      </c>
      <c r="G18658" s="4" t="s">
        <v>277079</v>
      </c>
      <c r="H18658" s="93"/>
    </row>
    <row r="18659" spans="1:8">
      <c r="A18659" s="1" t="s">
        <v>272393</v>
      </c>
      <c r="B18659" s="1">
        <v>0</v>
      </c>
      <c r="C18659" s="1">
        <v>0</v>
      </c>
      <c r="D18659" s="2">
        <v>41615</v>
      </c>
      <c r="E18659" s="1" t="s">
        <v>272394</v>
      </c>
      <c r="F18659" s="4" t="s">
        <v>2</v>
      </c>
      <c r="G18659" s="4" t="s">
        <v>277079</v>
      </c>
      <c r="H18659" s="93"/>
    </row>
    <row r="18660" spans="1:8">
      <c r="A18660" s="1" t="s">
        <v>272541</v>
      </c>
      <c r="B18660" s="1">
        <v>1.45</v>
      </c>
      <c r="C18660" s="1">
        <v>56.55</v>
      </c>
      <c r="D18660" s="2">
        <v>41615</v>
      </c>
      <c r="E18660" s="1" t="s">
        <v>272542</v>
      </c>
      <c r="F18660" s="4" t="s">
        <v>2</v>
      </c>
      <c r="G18660" s="4" t="s">
        <v>277079</v>
      </c>
      <c r="H18660" s="93"/>
    </row>
    <row r="18661" spans="1:8">
      <c r="A18661" s="1" t="s">
        <v>272653</v>
      </c>
      <c r="B18661" s="1">
        <v>196.20000000000002</v>
      </c>
      <c r="C18661" s="1">
        <v>27271.800000000003</v>
      </c>
      <c r="D18661" s="2">
        <v>41615</v>
      </c>
      <c r="E18661" s="1" t="s">
        <v>272654</v>
      </c>
      <c r="F18661" s="4" t="s">
        <v>2</v>
      </c>
      <c r="G18661" s="4" t="s">
        <v>277079</v>
      </c>
      <c r="H18661" s="93"/>
    </row>
    <row r="18662" spans="1:8">
      <c r="A18662" s="1" t="s">
        <v>272671</v>
      </c>
      <c r="B18662" s="1">
        <v>74.400000000000006</v>
      </c>
      <c r="C18662" s="1">
        <v>4092.0000000000005</v>
      </c>
      <c r="D18662" s="2">
        <v>41615</v>
      </c>
      <c r="E18662" s="1" t="s">
        <v>272672</v>
      </c>
      <c r="F18662" s="4" t="s">
        <v>2</v>
      </c>
      <c r="G18662" s="4" t="s">
        <v>277079</v>
      </c>
      <c r="H18662" s="93"/>
    </row>
    <row r="18663" spans="1:8">
      <c r="A18663" s="1" t="s">
        <v>272677</v>
      </c>
      <c r="B18663" s="1">
        <v>10.15</v>
      </c>
      <c r="C18663" s="1">
        <v>558.25</v>
      </c>
      <c r="D18663" s="2">
        <v>41615</v>
      </c>
      <c r="E18663" s="1" t="s">
        <v>272678</v>
      </c>
      <c r="F18663" s="4" t="s">
        <v>2</v>
      </c>
      <c r="G18663" s="4" t="s">
        <v>277079</v>
      </c>
      <c r="H18663" s="93"/>
    </row>
    <row r="18664" spans="1:8">
      <c r="A18664" s="1" t="s">
        <v>272889</v>
      </c>
      <c r="B18664" s="1">
        <v>69.45</v>
      </c>
      <c r="C18664" s="1">
        <v>2696.25</v>
      </c>
      <c r="D18664" s="2">
        <v>41615</v>
      </c>
      <c r="E18664" s="1" t="s">
        <v>272890</v>
      </c>
      <c r="F18664" s="4" t="s">
        <v>2</v>
      </c>
      <c r="G18664" s="4" t="s">
        <v>277079</v>
      </c>
      <c r="H18664" s="93"/>
    </row>
    <row r="18665" spans="1:8">
      <c r="A18665" s="1" t="s">
        <v>272923</v>
      </c>
      <c r="B18665" s="1">
        <v>62.2</v>
      </c>
      <c r="C18665" s="1">
        <v>2175.8000000000002</v>
      </c>
      <c r="D18665" s="2">
        <v>41615</v>
      </c>
      <c r="E18665" s="1" t="s">
        <v>272924</v>
      </c>
      <c r="F18665" s="4" t="s">
        <v>2</v>
      </c>
      <c r="G18665" s="4" t="s">
        <v>277079</v>
      </c>
      <c r="H18665" s="93"/>
    </row>
    <row r="18666" spans="1:8">
      <c r="A18666" s="1" t="s">
        <v>273077</v>
      </c>
      <c r="B18666" s="1">
        <v>150.25</v>
      </c>
      <c r="C18666" s="1">
        <v>5585.1500000000005</v>
      </c>
      <c r="D18666" s="2">
        <v>41615</v>
      </c>
      <c r="E18666" s="1" t="s">
        <v>273078</v>
      </c>
      <c r="F18666" s="4" t="s">
        <v>2</v>
      </c>
      <c r="G18666" s="4" t="s">
        <v>277079</v>
      </c>
      <c r="H18666" s="93"/>
    </row>
    <row r="18667" spans="1:8">
      <c r="A18667" s="1" t="s">
        <v>273079</v>
      </c>
      <c r="B18667" s="1">
        <v>1.45</v>
      </c>
      <c r="C18667" s="1">
        <v>71.05</v>
      </c>
      <c r="D18667" s="2">
        <v>41615</v>
      </c>
      <c r="E18667" s="1" t="s">
        <v>273080</v>
      </c>
      <c r="F18667" s="4" t="s">
        <v>2</v>
      </c>
      <c r="G18667" s="4" t="s">
        <v>277079</v>
      </c>
      <c r="H18667" s="93"/>
    </row>
    <row r="18668" spans="1:8">
      <c r="A18668" s="1" t="s">
        <v>273463</v>
      </c>
      <c r="B18668" s="1">
        <v>223.2</v>
      </c>
      <c r="C18668" s="1">
        <v>5803.2</v>
      </c>
      <c r="D18668" s="2">
        <v>41615</v>
      </c>
      <c r="E18668" s="1" t="s">
        <v>273464</v>
      </c>
      <c r="F18668" s="4" t="s">
        <v>2</v>
      </c>
      <c r="G18668" s="4" t="s">
        <v>277079</v>
      </c>
      <c r="H18668" s="93"/>
    </row>
    <row r="18669" spans="1:8">
      <c r="A18669" s="1" t="s">
        <v>273581</v>
      </c>
      <c r="B18669" s="1">
        <v>56.85</v>
      </c>
      <c r="C18669" s="1">
        <v>2640.65</v>
      </c>
      <c r="D18669" s="2">
        <v>41615</v>
      </c>
      <c r="E18669" s="1" t="s">
        <v>273582</v>
      </c>
      <c r="F18669" s="4" t="s">
        <v>2</v>
      </c>
      <c r="G18669" s="4" t="s">
        <v>277079</v>
      </c>
      <c r="H18669" s="93"/>
    </row>
    <row r="18670" spans="1:8">
      <c r="A18670" s="1" t="s">
        <v>273745</v>
      </c>
      <c r="B18670" s="1">
        <v>61.6</v>
      </c>
      <c r="C18670" s="1">
        <v>3542.95</v>
      </c>
      <c r="D18670" s="2">
        <v>41615</v>
      </c>
      <c r="E18670" s="1" t="s">
        <v>273746</v>
      </c>
      <c r="F18670" s="4" t="s">
        <v>2</v>
      </c>
      <c r="G18670" s="4" t="s">
        <v>277079</v>
      </c>
      <c r="H18670" s="93"/>
    </row>
    <row r="18671" spans="1:8">
      <c r="A18671" s="1" t="s">
        <v>273747</v>
      </c>
      <c r="B18671" s="1">
        <v>39.500000000000007</v>
      </c>
      <c r="C18671" s="1">
        <v>1863.25</v>
      </c>
      <c r="D18671" s="2">
        <v>41615</v>
      </c>
      <c r="E18671" s="1" t="s">
        <v>273748</v>
      </c>
      <c r="F18671" s="4" t="s">
        <v>2</v>
      </c>
      <c r="G18671" s="4" t="s">
        <v>277079</v>
      </c>
      <c r="H18671" s="93"/>
    </row>
    <row r="18672" spans="1:8">
      <c r="A18672" s="1" t="s">
        <v>273771</v>
      </c>
      <c r="B18672" s="1">
        <v>1.45</v>
      </c>
      <c r="C18672" s="1">
        <v>65.25</v>
      </c>
      <c r="D18672" s="2">
        <v>41615</v>
      </c>
      <c r="E18672" s="1" t="s">
        <v>273772</v>
      </c>
      <c r="F18672" s="4" t="s">
        <v>2</v>
      </c>
      <c r="G18672" s="4" t="s">
        <v>277079</v>
      </c>
      <c r="H18672" s="93"/>
    </row>
    <row r="18673" spans="1:8">
      <c r="A18673" s="1" t="s">
        <v>273795</v>
      </c>
      <c r="B18673" s="1">
        <v>103.822</v>
      </c>
      <c r="C18673" s="1">
        <v>5940.5057800000004</v>
      </c>
      <c r="D18673" s="2">
        <v>41615</v>
      </c>
      <c r="E18673" s="1" t="s">
        <v>273796</v>
      </c>
      <c r="F18673" s="4" t="s">
        <v>3087</v>
      </c>
      <c r="G18673" s="4" t="s">
        <v>277078</v>
      </c>
      <c r="H18673" s="93"/>
    </row>
    <row r="18674" spans="1:8">
      <c r="A18674" s="1" t="s">
        <v>273919</v>
      </c>
      <c r="B18674" s="1">
        <v>62</v>
      </c>
      <c r="C18674" s="1">
        <v>8370</v>
      </c>
      <c r="D18674" s="2">
        <v>41615</v>
      </c>
      <c r="E18674" s="1" t="s">
        <v>273920</v>
      </c>
      <c r="F18674" s="4" t="s">
        <v>2</v>
      </c>
      <c r="G18674" s="4" t="s">
        <v>277079</v>
      </c>
      <c r="H18674" s="93"/>
    </row>
    <row r="18675" spans="1:8">
      <c r="A18675" s="1" t="s">
        <v>274021</v>
      </c>
      <c r="B18675" s="1">
        <v>311.00600000000003</v>
      </c>
      <c r="C18675" s="1">
        <v>8705.0579400000006</v>
      </c>
      <c r="D18675" s="2">
        <v>41615</v>
      </c>
      <c r="E18675" s="1" t="s">
        <v>274022</v>
      </c>
      <c r="F18675" s="4" t="s">
        <v>3087</v>
      </c>
      <c r="G18675" s="4" t="s">
        <v>277078</v>
      </c>
      <c r="H18675" s="93"/>
    </row>
    <row r="18676" spans="1:8">
      <c r="A18676" s="1" t="s">
        <v>274027</v>
      </c>
      <c r="B18676" s="1">
        <v>1030.3539999999998</v>
      </c>
      <c r="C18676" s="1">
        <v>20596.776459999997</v>
      </c>
      <c r="D18676" s="2">
        <v>41615</v>
      </c>
      <c r="E18676" s="1" t="s">
        <v>274028</v>
      </c>
      <c r="F18676" s="4" t="s">
        <v>3087</v>
      </c>
      <c r="G18676" s="4" t="s">
        <v>277078</v>
      </c>
      <c r="H18676" s="93"/>
    </row>
    <row r="18677" spans="1:8">
      <c r="A18677" s="1" t="s">
        <v>274147</v>
      </c>
      <c r="B18677" s="1">
        <v>102.67200000000001</v>
      </c>
      <c r="C18677" s="1">
        <v>2052.4132800000002</v>
      </c>
      <c r="D18677" s="2">
        <v>41615</v>
      </c>
      <c r="E18677" s="1" t="s">
        <v>274148</v>
      </c>
      <c r="F18677" s="4" t="s">
        <v>3087</v>
      </c>
      <c r="G18677" s="4" t="s">
        <v>277078</v>
      </c>
      <c r="H18677" s="93"/>
    </row>
    <row r="18678" spans="1:8">
      <c r="A18678" s="1" t="s">
        <v>274157</v>
      </c>
      <c r="B18678" s="1">
        <v>45.632000000000005</v>
      </c>
      <c r="C18678" s="1">
        <v>1140.3436799999999</v>
      </c>
      <c r="D18678" s="2">
        <v>41615</v>
      </c>
      <c r="E18678" s="1" t="s">
        <v>274158</v>
      </c>
      <c r="F18678" s="4" t="s">
        <v>3087</v>
      </c>
      <c r="G18678" s="4" t="s">
        <v>277078</v>
      </c>
      <c r="H18678" s="93"/>
    </row>
    <row r="18679" spans="1:8">
      <c r="A18679" s="1" t="s">
        <v>274201</v>
      </c>
      <c r="B18679" s="1">
        <v>431.20400000000006</v>
      </c>
      <c r="C18679" s="1">
        <v>4307.7279600000002</v>
      </c>
      <c r="D18679" s="2">
        <v>41615</v>
      </c>
      <c r="E18679" s="1" t="s">
        <v>274202</v>
      </c>
      <c r="F18679" s="4" t="s">
        <v>3087</v>
      </c>
      <c r="G18679" s="4" t="s">
        <v>277078</v>
      </c>
      <c r="H18679" s="93"/>
    </row>
    <row r="18680" spans="1:8">
      <c r="A18680" s="1" t="s">
        <v>274303</v>
      </c>
      <c r="B18680" s="1">
        <v>20.3</v>
      </c>
      <c r="C18680" s="1">
        <v>1187.5500000000002</v>
      </c>
      <c r="D18680" s="2">
        <v>41615</v>
      </c>
      <c r="E18680" s="1" t="s">
        <v>274304</v>
      </c>
      <c r="F18680" s="4" t="s">
        <v>2</v>
      </c>
      <c r="G18680" s="4" t="s">
        <v>277079</v>
      </c>
      <c r="H18680" s="93"/>
    </row>
    <row r="18681" spans="1:8">
      <c r="A18681" s="1" t="s">
        <v>274363</v>
      </c>
      <c r="B18681" s="1">
        <v>4.3499999999999996</v>
      </c>
      <c r="C18681" s="1">
        <v>85.55</v>
      </c>
      <c r="D18681" s="2">
        <v>41615</v>
      </c>
      <c r="E18681" s="1" t="s">
        <v>274364</v>
      </c>
      <c r="F18681" s="4" t="s">
        <v>2</v>
      </c>
      <c r="G18681" s="4" t="s">
        <v>277079</v>
      </c>
      <c r="H18681" s="93"/>
    </row>
    <row r="18682" spans="1:8">
      <c r="A18682" s="1" t="s">
        <v>274503</v>
      </c>
      <c r="B18682" s="1">
        <v>75</v>
      </c>
      <c r="C18682" s="1">
        <v>3575</v>
      </c>
      <c r="D18682" s="2">
        <v>41615</v>
      </c>
      <c r="E18682" s="1" t="s">
        <v>274504</v>
      </c>
      <c r="F18682" s="4" t="s">
        <v>2</v>
      </c>
      <c r="G18682" s="4" t="s">
        <v>277079</v>
      </c>
      <c r="H18682" s="93"/>
    </row>
    <row r="18683" spans="1:8">
      <c r="A18683" s="1" t="s">
        <v>274573</v>
      </c>
      <c r="B18683" s="1">
        <v>341.64200000000005</v>
      </c>
      <c r="C18683" s="1">
        <v>11182.863579999999</v>
      </c>
      <c r="D18683" s="2">
        <v>41615</v>
      </c>
      <c r="E18683" s="1" t="s">
        <v>274574</v>
      </c>
      <c r="F18683" s="4" t="s">
        <v>3087</v>
      </c>
      <c r="G18683" s="4" t="s">
        <v>277078</v>
      </c>
      <c r="H18683" s="93"/>
    </row>
    <row r="18684" spans="1:8">
      <c r="A18684" s="1" t="s">
        <v>274651</v>
      </c>
      <c r="B18684" s="1">
        <v>180.50400000000002</v>
      </c>
      <c r="C18684" s="1">
        <v>3608.2749600000002</v>
      </c>
      <c r="D18684" s="2">
        <v>41615</v>
      </c>
      <c r="E18684" s="1" t="s">
        <v>274652</v>
      </c>
      <c r="F18684" s="4" t="s">
        <v>3087</v>
      </c>
      <c r="G18684" s="4" t="s">
        <v>277078</v>
      </c>
      <c r="H18684" s="93"/>
    </row>
    <row r="18685" spans="1:8">
      <c r="A18685" s="1" t="s">
        <v>274703</v>
      </c>
      <c r="B18685" s="1">
        <v>1.45</v>
      </c>
      <c r="C18685" s="1">
        <v>43.5</v>
      </c>
      <c r="D18685" s="2">
        <v>41615</v>
      </c>
      <c r="E18685" s="1" t="s">
        <v>274704</v>
      </c>
      <c r="F18685" s="4" t="s">
        <v>2</v>
      </c>
      <c r="G18685" s="4" t="s">
        <v>277079</v>
      </c>
      <c r="H18685" s="93"/>
    </row>
    <row r="18686" spans="1:8">
      <c r="A18686" s="1" t="s">
        <v>274721</v>
      </c>
      <c r="B18686" s="1">
        <v>25</v>
      </c>
      <c r="C18686" s="1">
        <v>725</v>
      </c>
      <c r="D18686" s="2">
        <v>41615</v>
      </c>
      <c r="E18686" s="1" t="s">
        <v>274722</v>
      </c>
      <c r="F18686" s="4" t="s">
        <v>2</v>
      </c>
      <c r="G18686" s="4" t="s">
        <v>277079</v>
      </c>
      <c r="H18686" s="93"/>
    </row>
    <row r="18687" spans="1:8">
      <c r="A18687" s="1" t="s">
        <v>274777</v>
      </c>
      <c r="B18687" s="1">
        <v>457.80000000000007</v>
      </c>
      <c r="C18687" s="1">
        <v>6867</v>
      </c>
      <c r="D18687" s="2">
        <v>41615</v>
      </c>
      <c r="E18687" s="1" t="s">
        <v>274778</v>
      </c>
      <c r="F18687" s="4" t="s">
        <v>2</v>
      </c>
      <c r="G18687" s="4" t="s">
        <v>277079</v>
      </c>
      <c r="H18687" s="93"/>
    </row>
    <row r="18688" spans="1:8">
      <c r="A18688" s="1" t="s">
        <v>274781</v>
      </c>
      <c r="B18688" s="1">
        <v>596.1</v>
      </c>
      <c r="C18688" s="1">
        <v>7296.25</v>
      </c>
      <c r="D18688" s="2">
        <v>41615</v>
      </c>
      <c r="E18688" s="1" t="s">
        <v>274782</v>
      </c>
      <c r="F18688" s="4" t="s">
        <v>2</v>
      </c>
      <c r="G18688" s="4" t="s">
        <v>277079</v>
      </c>
      <c r="H18688" s="93"/>
    </row>
    <row r="18689" spans="1:8">
      <c r="A18689" s="1" t="s">
        <v>274971</v>
      </c>
      <c r="B18689" s="1">
        <v>1.45</v>
      </c>
      <c r="C18689" s="1">
        <v>129.04999999999998</v>
      </c>
      <c r="D18689" s="2">
        <v>41615</v>
      </c>
      <c r="E18689" s="1" t="s">
        <v>274972</v>
      </c>
      <c r="F18689" s="4" t="s">
        <v>2</v>
      </c>
      <c r="G18689" s="4" t="s">
        <v>277079</v>
      </c>
      <c r="H18689" s="93"/>
    </row>
    <row r="18690" spans="1:8">
      <c r="A18690" s="1" t="s">
        <v>275111</v>
      </c>
      <c r="B18690" s="1">
        <v>197.20200000000003</v>
      </c>
      <c r="C18690" s="1">
        <v>2173.7819800000002</v>
      </c>
      <c r="D18690" s="2">
        <v>41615</v>
      </c>
      <c r="E18690" s="1" t="s">
        <v>275112</v>
      </c>
      <c r="F18690" s="4" t="s">
        <v>3087</v>
      </c>
      <c r="G18690" s="4" t="s">
        <v>277078</v>
      </c>
      <c r="H18690" s="93"/>
    </row>
    <row r="18691" spans="1:8">
      <c r="A18691" s="1" t="s">
        <v>275117</v>
      </c>
      <c r="B18691" s="1">
        <v>0</v>
      </c>
      <c r="C18691" s="1">
        <v>0</v>
      </c>
      <c r="D18691" s="2">
        <v>41615</v>
      </c>
      <c r="E18691" s="1" t="s">
        <v>275118</v>
      </c>
      <c r="F18691" s="4" t="s">
        <v>2</v>
      </c>
      <c r="G18691" s="4" t="s">
        <v>277079</v>
      </c>
      <c r="H18691" s="93"/>
    </row>
    <row r="18692" spans="1:8">
      <c r="A18692" s="1" t="s">
        <v>275145</v>
      </c>
      <c r="B18692" s="1">
        <v>523.20000000000005</v>
      </c>
      <c r="C18692" s="1">
        <v>7717.2000000000007</v>
      </c>
      <c r="D18692" s="2">
        <v>41615</v>
      </c>
      <c r="E18692" s="1" t="s">
        <v>275146</v>
      </c>
      <c r="F18692" s="4" t="s">
        <v>2</v>
      </c>
      <c r="G18692" s="4" t="s">
        <v>277079</v>
      </c>
      <c r="H18692" s="93"/>
    </row>
    <row r="18693" spans="1:8">
      <c r="A18693" s="1" t="s">
        <v>275169</v>
      </c>
      <c r="B18693" s="1">
        <v>36.6</v>
      </c>
      <c r="C18693" s="1">
        <v>237</v>
      </c>
      <c r="D18693" s="2">
        <v>41615</v>
      </c>
      <c r="E18693" s="1" t="s">
        <v>275170</v>
      </c>
      <c r="F18693" s="4" t="s">
        <v>2</v>
      </c>
      <c r="G18693" s="4" t="s">
        <v>277079</v>
      </c>
      <c r="H18693" s="93"/>
    </row>
    <row r="18694" spans="1:8">
      <c r="A18694" s="1" t="s">
        <v>275341</v>
      </c>
      <c r="B18694" s="1">
        <v>1.45</v>
      </c>
      <c r="C18694" s="1">
        <v>42.05</v>
      </c>
      <c r="D18694" s="2">
        <v>41615</v>
      </c>
      <c r="E18694" s="1" t="s">
        <v>275342</v>
      </c>
      <c r="F18694" s="4" t="s">
        <v>2</v>
      </c>
      <c r="G18694" s="4" t="s">
        <v>277079</v>
      </c>
      <c r="H18694" s="93"/>
    </row>
    <row r="18695" spans="1:8">
      <c r="A18695" s="1" t="s">
        <v>275571</v>
      </c>
      <c r="B18695" s="1">
        <v>198.81200000000004</v>
      </c>
      <c r="C18695" s="1">
        <v>19879.211880000003</v>
      </c>
      <c r="D18695" s="2">
        <v>41615</v>
      </c>
      <c r="E18695" s="1" t="s">
        <v>275572</v>
      </c>
      <c r="F18695" s="4" t="s">
        <v>3087</v>
      </c>
      <c r="G18695" s="4" t="s">
        <v>277078</v>
      </c>
      <c r="H18695" s="93"/>
    </row>
    <row r="18696" spans="1:8">
      <c r="A18696" s="1" t="s">
        <v>275661</v>
      </c>
      <c r="B18696" s="1">
        <v>1.45</v>
      </c>
      <c r="C18696" s="1">
        <v>123.25</v>
      </c>
      <c r="D18696" s="2">
        <v>41615</v>
      </c>
      <c r="E18696" s="1" t="s">
        <v>275662</v>
      </c>
      <c r="F18696" s="4" t="s">
        <v>2</v>
      </c>
      <c r="G18696" s="4" t="s">
        <v>277079</v>
      </c>
      <c r="H18696" s="93"/>
    </row>
    <row r="18697" spans="1:8">
      <c r="A18697" s="1" t="s">
        <v>275687</v>
      </c>
      <c r="B18697" s="1">
        <v>0</v>
      </c>
      <c r="C18697" s="1">
        <v>0</v>
      </c>
      <c r="D18697" s="2">
        <v>41615</v>
      </c>
      <c r="E18697" s="1" t="s">
        <v>275688</v>
      </c>
      <c r="F18697" s="4" t="s">
        <v>2</v>
      </c>
      <c r="G18697" s="4" t="s">
        <v>277079</v>
      </c>
      <c r="H18697" s="93"/>
    </row>
    <row r="18698" spans="1:8">
      <c r="A18698" s="1" t="s">
        <v>275829</v>
      </c>
      <c r="B18698" s="1">
        <v>569.57199999999989</v>
      </c>
      <c r="C18698" s="1">
        <v>13094.460280000003</v>
      </c>
      <c r="D18698" s="2">
        <v>41615</v>
      </c>
      <c r="E18698" s="1" t="s">
        <v>275830</v>
      </c>
      <c r="F18698" s="4" t="s">
        <v>3087</v>
      </c>
      <c r="G18698" s="4" t="s">
        <v>277078</v>
      </c>
      <c r="H18698" s="93"/>
    </row>
    <row r="18699" spans="1:8">
      <c r="A18699" s="1" t="s">
        <v>275837</v>
      </c>
      <c r="B18699" s="1">
        <v>253.0920000000001</v>
      </c>
      <c r="C18699" s="1">
        <v>5818.5850800000007</v>
      </c>
      <c r="D18699" s="2">
        <v>41615</v>
      </c>
      <c r="E18699" s="1" t="s">
        <v>275838</v>
      </c>
      <c r="F18699" s="4" t="s">
        <v>3087</v>
      </c>
      <c r="G18699" s="4" t="s">
        <v>277078</v>
      </c>
      <c r="H18699" s="93"/>
    </row>
    <row r="18700" spans="1:8">
      <c r="A18700" s="1" t="s">
        <v>276029</v>
      </c>
      <c r="B18700" s="1">
        <v>371.036</v>
      </c>
      <c r="C18700" s="1">
        <v>4448.7216399999998</v>
      </c>
      <c r="D18700" s="2">
        <v>41615</v>
      </c>
      <c r="E18700" s="1" t="s">
        <v>276030</v>
      </c>
      <c r="F18700" s="4" t="s">
        <v>3087</v>
      </c>
      <c r="G18700" s="4" t="s">
        <v>277079</v>
      </c>
      <c r="H18700" s="93"/>
    </row>
    <row r="18701" spans="1:8">
      <c r="A18701" s="1" t="s">
        <v>276053</v>
      </c>
      <c r="B18701" s="1">
        <v>1035.5</v>
      </c>
      <c r="C18701" s="1">
        <v>11390.5</v>
      </c>
      <c r="D18701" s="2">
        <v>41615</v>
      </c>
      <c r="E18701" s="1" t="s">
        <v>276054</v>
      </c>
      <c r="F18701" s="4" t="s">
        <v>2</v>
      </c>
      <c r="G18701" s="4" t="s">
        <v>277079</v>
      </c>
      <c r="H18701" s="93"/>
    </row>
    <row r="18702" spans="1:8">
      <c r="A18702" s="1" t="s">
        <v>276097</v>
      </c>
      <c r="B18702" s="1">
        <v>134</v>
      </c>
      <c r="C18702" s="1">
        <v>3385</v>
      </c>
      <c r="D18702" s="2">
        <v>41615</v>
      </c>
      <c r="E18702" s="1" t="s">
        <v>276098</v>
      </c>
      <c r="F18702" s="4" t="s">
        <v>2</v>
      </c>
      <c r="G18702" s="4" t="s">
        <v>277079</v>
      </c>
      <c r="H18702" s="93"/>
    </row>
    <row r="18703" spans="1:8">
      <c r="A18703" s="1" t="s">
        <v>276099</v>
      </c>
      <c r="B18703" s="1">
        <v>2685.3</v>
      </c>
      <c r="C18703" s="1">
        <v>50471</v>
      </c>
      <c r="D18703" s="2">
        <v>41615</v>
      </c>
      <c r="E18703" s="1" t="s">
        <v>276100</v>
      </c>
      <c r="F18703" s="4" t="s">
        <v>2</v>
      </c>
      <c r="G18703" s="4" t="s">
        <v>277079</v>
      </c>
      <c r="H18703" s="93"/>
    </row>
    <row r="18704" spans="1:8">
      <c r="A18704" s="1" t="s">
        <v>276101</v>
      </c>
      <c r="B18704" s="1">
        <v>277</v>
      </c>
      <c r="C18704" s="1">
        <v>6201</v>
      </c>
      <c r="D18704" s="2">
        <v>41615</v>
      </c>
      <c r="E18704" s="1" t="s">
        <v>276102</v>
      </c>
      <c r="F18704" s="4" t="s">
        <v>2</v>
      </c>
      <c r="G18704" s="4" t="s">
        <v>277079</v>
      </c>
      <c r="H18704" s="93"/>
    </row>
    <row r="18705" spans="1:8">
      <c r="A18705" s="1" t="s">
        <v>276103</v>
      </c>
      <c r="B18705" s="1">
        <v>124.2</v>
      </c>
      <c r="C18705" s="1">
        <v>3238</v>
      </c>
      <c r="D18705" s="2">
        <v>41615</v>
      </c>
      <c r="E18705" s="1" t="s">
        <v>276104</v>
      </c>
      <c r="F18705" s="4" t="s">
        <v>2</v>
      </c>
      <c r="G18705" s="4" t="s">
        <v>277079</v>
      </c>
      <c r="H18705" s="93"/>
    </row>
    <row r="18706" spans="1:8">
      <c r="A18706" s="1" t="s">
        <v>276105</v>
      </c>
      <c r="B18706" s="1">
        <v>2674.4</v>
      </c>
      <c r="C18706" s="1">
        <v>49708</v>
      </c>
      <c r="D18706" s="2">
        <v>41615</v>
      </c>
      <c r="E18706" s="1" t="s">
        <v>276106</v>
      </c>
      <c r="F18706" s="4" t="s">
        <v>2</v>
      </c>
      <c r="G18706" s="4" t="s">
        <v>277079</v>
      </c>
      <c r="H18706" s="93"/>
    </row>
    <row r="18707" spans="1:8">
      <c r="A18707" s="1" t="s">
        <v>276107</v>
      </c>
      <c r="B18707" s="1">
        <v>13535.5</v>
      </c>
      <c r="C18707" s="1">
        <v>259985</v>
      </c>
      <c r="D18707" s="2">
        <v>41615</v>
      </c>
      <c r="E18707" s="1" t="s">
        <v>276108</v>
      </c>
      <c r="F18707" s="4" t="s">
        <v>2</v>
      </c>
      <c r="G18707" s="4" t="s">
        <v>277079</v>
      </c>
      <c r="H18707" s="93"/>
    </row>
    <row r="18708" spans="1:8">
      <c r="A18708" s="1" t="s">
        <v>276109</v>
      </c>
      <c r="B18708" s="1">
        <v>849.8</v>
      </c>
      <c r="C18708" s="1">
        <v>17521</v>
      </c>
      <c r="D18708" s="2">
        <v>41615</v>
      </c>
      <c r="E18708" s="1" t="s">
        <v>276110</v>
      </c>
      <c r="F18708" s="4" t="s">
        <v>2</v>
      </c>
      <c r="G18708" s="4" t="s">
        <v>277079</v>
      </c>
      <c r="H18708" s="93"/>
    </row>
    <row r="18709" spans="1:8">
      <c r="A18709" s="1" t="s">
        <v>276133</v>
      </c>
      <c r="B18709" s="1">
        <v>2.9</v>
      </c>
      <c r="C18709" s="1">
        <v>200.1</v>
      </c>
      <c r="D18709" s="2">
        <v>41615</v>
      </c>
      <c r="E18709" s="1" t="s">
        <v>276134</v>
      </c>
      <c r="F18709" s="4" t="s">
        <v>28078</v>
      </c>
      <c r="G18709" s="4" t="s">
        <v>277079</v>
      </c>
      <c r="H18709" s="93"/>
    </row>
    <row r="18710" spans="1:8">
      <c r="A18710" s="1" t="s">
        <v>276181</v>
      </c>
      <c r="B18710" s="1">
        <v>882.46400000000006</v>
      </c>
      <c r="C18710" s="1">
        <v>61763.655359999997</v>
      </c>
      <c r="D18710" s="2">
        <v>41615</v>
      </c>
      <c r="E18710" s="1" t="s">
        <v>276182</v>
      </c>
      <c r="F18710" s="4" t="s">
        <v>3087</v>
      </c>
      <c r="G18710" s="4" t="s">
        <v>277078</v>
      </c>
      <c r="H18710" s="93"/>
    </row>
    <row r="18711" spans="1:8">
      <c r="A18711" s="1" t="s">
        <v>276503</v>
      </c>
      <c r="B18711" s="1">
        <v>1.45</v>
      </c>
      <c r="C18711" s="1">
        <v>50.75</v>
      </c>
      <c r="D18711" s="2">
        <v>41615</v>
      </c>
      <c r="E18711" s="1" t="s">
        <v>276504</v>
      </c>
      <c r="F18711" s="4" t="s">
        <v>2</v>
      </c>
      <c r="G18711" s="4" t="s">
        <v>277079</v>
      </c>
      <c r="H18711" s="93"/>
    </row>
    <row r="18712" spans="1:8">
      <c r="A18712" s="1" t="s">
        <v>276603</v>
      </c>
      <c r="B18712" s="1">
        <v>0</v>
      </c>
      <c r="C18712" s="1">
        <v>0</v>
      </c>
      <c r="D18712" s="2">
        <v>41615</v>
      </c>
      <c r="E18712" s="1" t="s">
        <v>276604</v>
      </c>
      <c r="F18712" s="4" t="s">
        <v>2</v>
      </c>
      <c r="G18712" s="4" t="s">
        <v>277079</v>
      </c>
      <c r="H18712" s="93"/>
    </row>
    <row r="18713" spans="1:8">
      <c r="A18713" s="1" t="s">
        <v>276609</v>
      </c>
      <c r="B18713" s="1">
        <v>0</v>
      </c>
      <c r="C18713" s="1">
        <v>0</v>
      </c>
      <c r="D18713" s="2">
        <v>41615</v>
      </c>
      <c r="E18713" s="1" t="s">
        <v>276610</v>
      </c>
      <c r="F18713" s="4" t="s">
        <v>2</v>
      </c>
      <c r="G18713" s="4" t="s">
        <v>277079</v>
      </c>
      <c r="H18713" s="93"/>
    </row>
    <row r="18714" spans="1:8">
      <c r="A18714" s="1" t="s">
        <v>276633</v>
      </c>
      <c r="B18714" s="1">
        <v>53.95</v>
      </c>
      <c r="C18714" s="1">
        <v>2140.5</v>
      </c>
      <c r="D18714" s="2">
        <v>41615</v>
      </c>
      <c r="E18714" s="1" t="s">
        <v>276634</v>
      </c>
      <c r="F18714" s="4" t="s">
        <v>2</v>
      </c>
      <c r="G18714" s="4" t="s">
        <v>277079</v>
      </c>
      <c r="H18714" s="93"/>
    </row>
    <row r="18715" spans="1:8">
      <c r="A18715" s="1" t="s">
        <v>276635</v>
      </c>
      <c r="B18715" s="1">
        <v>30.8</v>
      </c>
      <c r="C18715" s="1">
        <v>1085.95</v>
      </c>
      <c r="D18715" s="2">
        <v>41615</v>
      </c>
      <c r="E18715" s="1" t="s">
        <v>276636</v>
      </c>
      <c r="F18715" s="4" t="s">
        <v>2</v>
      </c>
      <c r="G18715" s="4" t="s">
        <v>277079</v>
      </c>
      <c r="H18715" s="93"/>
    </row>
    <row r="18716" spans="1:8">
      <c r="A18716" s="1" t="s">
        <v>276649</v>
      </c>
      <c r="B18716" s="1">
        <v>766.08399999999983</v>
      </c>
      <c r="C18716" s="1">
        <v>30635.699159999996</v>
      </c>
      <c r="D18716" s="2">
        <v>41615</v>
      </c>
      <c r="E18716" s="1" t="s">
        <v>276650</v>
      </c>
      <c r="F18716" s="4" t="s">
        <v>3087</v>
      </c>
      <c r="G18716" s="4" t="s">
        <v>277078</v>
      </c>
      <c r="H18716" s="93"/>
    </row>
    <row r="18717" spans="1:8">
      <c r="A18717" s="1" t="s">
        <v>276655</v>
      </c>
      <c r="B18717" s="1">
        <v>428.49</v>
      </c>
      <c r="C18717" s="1">
        <v>17135.315100000003</v>
      </c>
      <c r="D18717" s="2">
        <v>41615</v>
      </c>
      <c r="E18717" s="1" t="s">
        <v>276656</v>
      </c>
      <c r="F18717" s="4" t="s">
        <v>3087</v>
      </c>
      <c r="G18717" s="4" t="s">
        <v>277078</v>
      </c>
      <c r="H18717" s="93"/>
    </row>
    <row r="18718" spans="1:8">
      <c r="A18718" s="1" t="s">
        <v>276811</v>
      </c>
      <c r="B18718" s="1">
        <v>601.68000000000006</v>
      </c>
      <c r="C18718" s="1">
        <v>7214.1432000000004</v>
      </c>
      <c r="D18718" s="2">
        <v>41615</v>
      </c>
      <c r="E18718" s="1" t="s">
        <v>276812</v>
      </c>
      <c r="F18718" s="4" t="s">
        <v>3087</v>
      </c>
      <c r="G18718" s="4" t="s">
        <v>277078</v>
      </c>
      <c r="H18718" s="93"/>
    </row>
    <row r="18719" spans="1:8">
      <c r="A18719" s="1" t="s">
        <v>276821</v>
      </c>
      <c r="B18719" s="1">
        <v>1880.02</v>
      </c>
      <c r="C18719" s="1">
        <v>13141.339800000003</v>
      </c>
      <c r="D18719" s="2">
        <v>41615</v>
      </c>
      <c r="E18719" s="1" t="s">
        <v>276822</v>
      </c>
      <c r="F18719" s="4" t="s">
        <v>3087</v>
      </c>
      <c r="G18719" s="4" t="s">
        <v>277078</v>
      </c>
      <c r="H18719" s="93"/>
    </row>
    <row r="18720" spans="1:8">
      <c r="A18720" s="1" t="s">
        <v>230445</v>
      </c>
      <c r="B18720" s="1">
        <v>1.45</v>
      </c>
      <c r="C18720" s="1">
        <v>43.5</v>
      </c>
      <c r="D18720" s="2">
        <v>41614</v>
      </c>
      <c r="E18720" s="1" t="s">
        <v>230446</v>
      </c>
      <c r="F18720" s="4" t="s">
        <v>2</v>
      </c>
      <c r="G18720" s="4" t="s">
        <v>277079</v>
      </c>
      <c r="H18720" s="93"/>
    </row>
    <row r="18721" spans="1:8">
      <c r="A18721" s="1" t="s">
        <v>230451</v>
      </c>
      <c r="B18721" s="1">
        <v>5.8</v>
      </c>
      <c r="C18721" s="1">
        <v>864.19999999999993</v>
      </c>
      <c r="D18721" s="2">
        <v>41614</v>
      </c>
      <c r="E18721" s="1" t="s">
        <v>230452</v>
      </c>
      <c r="F18721" s="4" t="s">
        <v>2</v>
      </c>
      <c r="G18721" s="4" t="s">
        <v>277079</v>
      </c>
      <c r="H18721" s="93"/>
    </row>
    <row r="18722" spans="1:8">
      <c r="A18722" s="1" t="s">
        <v>230743</v>
      </c>
      <c r="B18722" s="1">
        <v>2.9</v>
      </c>
      <c r="C18722" s="1">
        <v>116</v>
      </c>
      <c r="D18722" s="2">
        <v>41614</v>
      </c>
      <c r="E18722" s="1" t="s">
        <v>230744</v>
      </c>
      <c r="F18722" s="4" t="s">
        <v>2</v>
      </c>
      <c r="G18722" s="4" t="s">
        <v>277079</v>
      </c>
      <c r="H18722" s="93"/>
    </row>
    <row r="18723" spans="1:8">
      <c r="A18723" s="1" t="s">
        <v>230787</v>
      </c>
      <c r="B18723" s="1">
        <v>200.56000000000003</v>
      </c>
      <c r="C18723" s="1">
        <v>2404.7144000000003</v>
      </c>
      <c r="D18723" s="2">
        <v>41614</v>
      </c>
      <c r="E18723" s="1" t="s">
        <v>230788</v>
      </c>
      <c r="F18723" s="4" t="s">
        <v>3087</v>
      </c>
      <c r="G18723" s="4" t="s">
        <v>277078</v>
      </c>
      <c r="H18723" s="93"/>
    </row>
    <row r="18724" spans="1:8">
      <c r="A18724" s="1" t="s">
        <v>230849</v>
      </c>
      <c r="B18724" s="1">
        <v>10.149999999999999</v>
      </c>
      <c r="C18724" s="1">
        <v>261</v>
      </c>
      <c r="D18724" s="2">
        <v>41614</v>
      </c>
      <c r="E18724" s="1" t="s">
        <v>230850</v>
      </c>
      <c r="F18724" s="4" t="s">
        <v>2</v>
      </c>
      <c r="G18724" s="4" t="s">
        <v>277079</v>
      </c>
      <c r="H18724" s="93"/>
    </row>
    <row r="18725" spans="1:8">
      <c r="A18725" s="1" t="s">
        <v>230895</v>
      </c>
      <c r="B18725" s="1">
        <v>10.15</v>
      </c>
      <c r="C18725" s="1">
        <v>385.7</v>
      </c>
      <c r="D18725" s="2">
        <v>41614</v>
      </c>
      <c r="E18725" s="1" t="s">
        <v>230896</v>
      </c>
      <c r="F18725" s="4" t="s">
        <v>2</v>
      </c>
      <c r="G18725" s="4" t="s">
        <v>277079</v>
      </c>
      <c r="H18725" s="93"/>
    </row>
    <row r="18726" spans="1:8">
      <c r="A18726" s="1" t="s">
        <v>230899</v>
      </c>
      <c r="B18726" s="1">
        <v>2.9</v>
      </c>
      <c r="C18726" s="1">
        <v>110.2</v>
      </c>
      <c r="D18726" s="2">
        <v>41614</v>
      </c>
      <c r="E18726" s="1" t="s">
        <v>230900</v>
      </c>
      <c r="F18726" s="4" t="s">
        <v>2</v>
      </c>
      <c r="G18726" s="4" t="s">
        <v>277079</v>
      </c>
      <c r="H18726" s="93"/>
    </row>
    <row r="18727" spans="1:8">
      <c r="A18727" s="1" t="s">
        <v>230903</v>
      </c>
      <c r="B18727" s="1">
        <v>0</v>
      </c>
      <c r="C18727" s="1">
        <v>0</v>
      </c>
      <c r="D18727" s="2">
        <v>41614</v>
      </c>
      <c r="E18727" s="1" t="s">
        <v>230904</v>
      </c>
      <c r="F18727" s="4" t="s">
        <v>2</v>
      </c>
      <c r="G18727" s="4" t="s">
        <v>277079</v>
      </c>
      <c r="H18727" s="93"/>
    </row>
    <row r="18728" spans="1:8">
      <c r="A18728" s="1" t="s">
        <v>230907</v>
      </c>
      <c r="B18728" s="1">
        <v>25</v>
      </c>
      <c r="C18728" s="1">
        <v>950</v>
      </c>
      <c r="D18728" s="2">
        <v>41614</v>
      </c>
      <c r="E18728" s="1" t="s">
        <v>230908</v>
      </c>
      <c r="F18728" s="4" t="s">
        <v>2</v>
      </c>
      <c r="G18728" s="4" t="s">
        <v>277079</v>
      </c>
      <c r="H18728" s="93"/>
    </row>
    <row r="18729" spans="1:8">
      <c r="A18729" s="1" t="s">
        <v>231075</v>
      </c>
      <c r="B18729" s="1">
        <v>1.45</v>
      </c>
      <c r="C18729" s="1">
        <v>60.9</v>
      </c>
      <c r="D18729" s="2">
        <v>41614</v>
      </c>
      <c r="E18729" s="1" t="s">
        <v>231076</v>
      </c>
      <c r="F18729" s="4" t="s">
        <v>2</v>
      </c>
      <c r="G18729" s="4" t="s">
        <v>277079</v>
      </c>
      <c r="H18729" s="93"/>
    </row>
    <row r="18730" spans="1:8">
      <c r="A18730" s="1" t="s">
        <v>231133</v>
      </c>
      <c r="B18730" s="1">
        <v>1.45</v>
      </c>
      <c r="C18730" s="1">
        <v>56.55</v>
      </c>
      <c r="D18730" s="2">
        <v>41614</v>
      </c>
      <c r="E18730" s="1" t="s">
        <v>231134</v>
      </c>
      <c r="F18730" s="4" t="s">
        <v>2</v>
      </c>
      <c r="G18730" s="4" t="s">
        <v>277079</v>
      </c>
      <c r="H18730" s="93"/>
    </row>
    <row r="18731" spans="1:8">
      <c r="A18731" s="1" t="s">
        <v>231167</v>
      </c>
      <c r="B18731" s="1">
        <v>13.049999999999999</v>
      </c>
      <c r="C18731" s="1">
        <v>839.55</v>
      </c>
      <c r="D18731" s="2">
        <v>41614</v>
      </c>
      <c r="E18731" s="1" t="s">
        <v>231168</v>
      </c>
      <c r="F18731" s="4" t="s">
        <v>2</v>
      </c>
      <c r="G18731" s="4" t="s">
        <v>277079</v>
      </c>
      <c r="H18731" s="93"/>
    </row>
    <row r="18732" spans="1:8">
      <c r="A18732" s="1" t="s">
        <v>231199</v>
      </c>
      <c r="B18732" s="1">
        <v>13.05</v>
      </c>
      <c r="C18732" s="1">
        <v>3945.45</v>
      </c>
      <c r="D18732" s="2">
        <v>41614</v>
      </c>
      <c r="E18732" s="1" t="s">
        <v>231200</v>
      </c>
      <c r="F18732" s="4" t="s">
        <v>2</v>
      </c>
      <c r="G18732" s="4" t="s">
        <v>277079</v>
      </c>
      <c r="H18732" s="93"/>
    </row>
    <row r="18733" spans="1:8">
      <c r="A18733" s="1" t="s">
        <v>231201</v>
      </c>
      <c r="B18733" s="1">
        <v>36.4</v>
      </c>
      <c r="C18733" s="1">
        <v>1403.6</v>
      </c>
      <c r="D18733" s="2">
        <v>41614</v>
      </c>
      <c r="E18733" s="1" t="s">
        <v>231202</v>
      </c>
      <c r="F18733" s="4" t="s">
        <v>2</v>
      </c>
      <c r="G18733" s="4" t="s">
        <v>277079</v>
      </c>
      <c r="H18733" s="93"/>
    </row>
    <row r="18734" spans="1:8">
      <c r="A18734" s="1" t="s">
        <v>231223</v>
      </c>
      <c r="B18734" s="1">
        <v>21.75</v>
      </c>
      <c r="C18734" s="1">
        <v>1457.25</v>
      </c>
      <c r="D18734" s="2">
        <v>41614</v>
      </c>
      <c r="E18734" s="1" t="s">
        <v>231224</v>
      </c>
      <c r="F18734" s="4" t="s">
        <v>2</v>
      </c>
      <c r="G18734" s="4" t="s">
        <v>277079</v>
      </c>
      <c r="H18734" s="93"/>
    </row>
    <row r="18735" spans="1:8">
      <c r="A18735" s="1" t="s">
        <v>231279</v>
      </c>
      <c r="B18735" s="1">
        <v>49.8</v>
      </c>
      <c r="C18735" s="1">
        <v>1796.4</v>
      </c>
      <c r="D18735" s="2">
        <v>41614</v>
      </c>
      <c r="E18735" s="1" t="s">
        <v>231280</v>
      </c>
      <c r="F18735" s="4" t="s">
        <v>2</v>
      </c>
      <c r="G18735" s="4" t="s">
        <v>277079</v>
      </c>
      <c r="H18735" s="93"/>
    </row>
    <row r="18736" spans="1:8">
      <c r="A18736" s="1" t="s">
        <v>231323</v>
      </c>
      <c r="B18736" s="1">
        <v>54.15</v>
      </c>
      <c r="C18736" s="1">
        <v>18385.849999999999</v>
      </c>
      <c r="D18736" s="2">
        <v>41614</v>
      </c>
      <c r="E18736" s="1" t="s">
        <v>231324</v>
      </c>
      <c r="F18736" s="4" t="s">
        <v>2</v>
      </c>
      <c r="G18736" s="4" t="s">
        <v>277079</v>
      </c>
      <c r="H18736" s="93"/>
    </row>
    <row r="18737" spans="1:8">
      <c r="A18737" s="1" t="s">
        <v>231365</v>
      </c>
      <c r="B18737" s="1">
        <v>0</v>
      </c>
      <c r="C18737" s="1">
        <v>0</v>
      </c>
      <c r="D18737" s="2">
        <v>41614</v>
      </c>
      <c r="E18737" s="1" t="s">
        <v>231366</v>
      </c>
      <c r="F18737" s="4" t="s">
        <v>2</v>
      </c>
      <c r="G18737" s="4" t="s">
        <v>277079</v>
      </c>
      <c r="H18737" s="93"/>
    </row>
    <row r="18738" spans="1:8">
      <c r="A18738" s="1" t="s">
        <v>231371</v>
      </c>
      <c r="B18738" s="1">
        <v>0</v>
      </c>
      <c r="C18738" s="1">
        <v>0</v>
      </c>
      <c r="D18738" s="2">
        <v>41614</v>
      </c>
      <c r="E18738" s="1" t="s">
        <v>231372</v>
      </c>
      <c r="F18738" s="4" t="s">
        <v>2</v>
      </c>
      <c r="G18738" s="4" t="s">
        <v>277079</v>
      </c>
      <c r="H18738" s="93"/>
    </row>
    <row r="18739" spans="1:8">
      <c r="A18739" s="1" t="s">
        <v>231427</v>
      </c>
      <c r="B18739" s="1">
        <v>2.9</v>
      </c>
      <c r="C18739" s="1">
        <v>287.09999999999997</v>
      </c>
      <c r="D18739" s="2">
        <v>41614</v>
      </c>
      <c r="E18739" s="1" t="s">
        <v>231428</v>
      </c>
      <c r="F18739" s="4" t="s">
        <v>2</v>
      </c>
      <c r="G18739" s="4" t="s">
        <v>277079</v>
      </c>
      <c r="H18739" s="93"/>
    </row>
    <row r="18740" spans="1:8">
      <c r="A18740" s="1" t="s">
        <v>231445</v>
      </c>
      <c r="B18740" s="1">
        <v>2.9</v>
      </c>
      <c r="C18740" s="1">
        <v>84.1</v>
      </c>
      <c r="D18740" s="2">
        <v>41614</v>
      </c>
      <c r="E18740" s="1" t="s">
        <v>231446</v>
      </c>
      <c r="F18740" s="4" t="s">
        <v>2</v>
      </c>
      <c r="G18740" s="4" t="s">
        <v>277079</v>
      </c>
      <c r="H18740" s="93"/>
    </row>
    <row r="18741" spans="1:8">
      <c r="A18741" s="1" t="s">
        <v>231493</v>
      </c>
      <c r="B18741" s="1">
        <v>74.599999999999994</v>
      </c>
      <c r="C18741" s="1">
        <v>5139.4000000000005</v>
      </c>
      <c r="D18741" s="2">
        <v>41614</v>
      </c>
      <c r="E18741" s="1" t="s">
        <v>231494</v>
      </c>
      <c r="F18741" s="4" t="s">
        <v>2</v>
      </c>
      <c r="G18741" s="4" t="s">
        <v>277079</v>
      </c>
      <c r="H18741" s="93"/>
    </row>
    <row r="18742" spans="1:8">
      <c r="A18742" s="1" t="s">
        <v>231543</v>
      </c>
      <c r="B18742" s="1">
        <v>1.45</v>
      </c>
      <c r="C18742" s="1">
        <v>100.05</v>
      </c>
      <c r="D18742" s="2">
        <v>41614</v>
      </c>
      <c r="E18742" s="1" t="s">
        <v>231544</v>
      </c>
      <c r="F18742" s="4" t="s">
        <v>2</v>
      </c>
      <c r="G18742" s="4" t="s">
        <v>277079</v>
      </c>
      <c r="H18742" s="93"/>
    </row>
    <row r="18743" spans="1:8">
      <c r="A18743" s="1" t="s">
        <v>231609</v>
      </c>
      <c r="B18743" s="1">
        <v>0</v>
      </c>
      <c r="C18743" s="1">
        <v>0</v>
      </c>
      <c r="D18743" s="2">
        <v>41614</v>
      </c>
      <c r="E18743" s="1" t="s">
        <v>231610</v>
      </c>
      <c r="F18743" s="4" t="s">
        <v>2</v>
      </c>
      <c r="G18743" s="4" t="s">
        <v>277079</v>
      </c>
      <c r="H18743" s="93"/>
    </row>
    <row r="18744" spans="1:8">
      <c r="A18744" s="1" t="s">
        <v>231645</v>
      </c>
      <c r="B18744" s="1">
        <v>74.400000000000006</v>
      </c>
      <c r="C18744" s="1">
        <v>2480</v>
      </c>
      <c r="D18744" s="2">
        <v>41614</v>
      </c>
      <c r="E18744" s="1" t="s">
        <v>231646</v>
      </c>
      <c r="F18744" s="4" t="s">
        <v>2</v>
      </c>
      <c r="G18744" s="4" t="s">
        <v>277079</v>
      </c>
      <c r="H18744" s="93"/>
    </row>
    <row r="18745" spans="1:8">
      <c r="A18745" s="1" t="s">
        <v>231667</v>
      </c>
      <c r="B18745" s="1">
        <v>1.45</v>
      </c>
      <c r="C18745" s="1">
        <v>143.54999999999998</v>
      </c>
      <c r="D18745" s="2">
        <v>41614</v>
      </c>
      <c r="E18745" s="1" t="s">
        <v>231668</v>
      </c>
      <c r="F18745" s="4" t="s">
        <v>2</v>
      </c>
      <c r="G18745" s="4" t="s">
        <v>277079</v>
      </c>
      <c r="H18745" s="93"/>
    </row>
    <row r="18746" spans="1:8">
      <c r="A18746" s="1" t="s">
        <v>231713</v>
      </c>
      <c r="B18746" s="1">
        <v>86.8</v>
      </c>
      <c r="C18746" s="1">
        <v>17273.2</v>
      </c>
      <c r="D18746" s="2">
        <v>41614</v>
      </c>
      <c r="E18746" s="1" t="s">
        <v>231714</v>
      </c>
      <c r="F18746" s="4" t="s">
        <v>2</v>
      </c>
      <c r="G18746" s="4" t="s">
        <v>277079</v>
      </c>
      <c r="H18746" s="93"/>
    </row>
    <row r="18747" spans="1:8">
      <c r="A18747" s="1" t="s">
        <v>231729</v>
      </c>
      <c r="B18747" s="1">
        <v>1.45</v>
      </c>
      <c r="C18747" s="1">
        <v>71.05</v>
      </c>
      <c r="D18747" s="2">
        <v>41614</v>
      </c>
      <c r="E18747" s="1" t="s">
        <v>231730</v>
      </c>
      <c r="F18747" s="4" t="s">
        <v>2</v>
      </c>
      <c r="G18747" s="4" t="s">
        <v>277079</v>
      </c>
      <c r="H18747" s="93"/>
    </row>
    <row r="18748" spans="1:8">
      <c r="A18748" s="1" t="s">
        <v>231757</v>
      </c>
      <c r="B18748" s="1">
        <v>2.9</v>
      </c>
      <c r="C18748" s="1">
        <v>113.1</v>
      </c>
      <c r="D18748" s="2">
        <v>41614</v>
      </c>
      <c r="E18748" s="1" t="s">
        <v>231758</v>
      </c>
      <c r="F18748" s="4" t="s">
        <v>2</v>
      </c>
      <c r="G18748" s="4" t="s">
        <v>277079</v>
      </c>
      <c r="H18748" s="93"/>
    </row>
    <row r="18749" spans="1:8">
      <c r="A18749" s="1" t="s">
        <v>231827</v>
      </c>
      <c r="B18749" s="1">
        <v>24.8</v>
      </c>
      <c r="C18749" s="1">
        <v>2455.2000000000003</v>
      </c>
      <c r="D18749" s="2">
        <v>41614</v>
      </c>
      <c r="E18749" s="1" t="s">
        <v>231828</v>
      </c>
      <c r="F18749" s="4" t="s">
        <v>2</v>
      </c>
      <c r="G18749" s="4" t="s">
        <v>277079</v>
      </c>
      <c r="H18749" s="93"/>
    </row>
    <row r="18750" spans="1:8">
      <c r="A18750" s="1" t="s">
        <v>232115</v>
      </c>
      <c r="B18750" s="1">
        <v>5.8</v>
      </c>
      <c r="C18750" s="1">
        <v>872.89999999999986</v>
      </c>
      <c r="D18750" s="2">
        <v>41614</v>
      </c>
      <c r="E18750" s="1" t="s">
        <v>232116</v>
      </c>
      <c r="F18750" s="4" t="s">
        <v>28078</v>
      </c>
      <c r="G18750" s="4" t="s">
        <v>277079</v>
      </c>
      <c r="H18750" s="93"/>
    </row>
    <row r="18751" spans="1:8">
      <c r="A18751" s="1" t="s">
        <v>232137</v>
      </c>
      <c r="B18751" s="1">
        <v>2.9</v>
      </c>
      <c r="C18751" s="1">
        <v>69.599999999999994</v>
      </c>
      <c r="D18751" s="2">
        <v>41614</v>
      </c>
      <c r="E18751" s="1" t="s">
        <v>232138</v>
      </c>
      <c r="F18751" s="4" t="s">
        <v>2</v>
      </c>
      <c r="G18751" s="4" t="s">
        <v>277079</v>
      </c>
      <c r="H18751" s="93"/>
    </row>
    <row r="18752" spans="1:8">
      <c r="A18752" s="1" t="s">
        <v>232149</v>
      </c>
      <c r="B18752" s="1">
        <v>523.20000000000005</v>
      </c>
      <c r="C18752" s="1">
        <v>2616</v>
      </c>
      <c r="D18752" s="2">
        <v>41614</v>
      </c>
      <c r="E18752" s="1" t="s">
        <v>232150</v>
      </c>
      <c r="F18752" s="4" t="s">
        <v>2</v>
      </c>
      <c r="G18752" s="4" t="s">
        <v>277079</v>
      </c>
      <c r="H18752" s="93"/>
    </row>
    <row r="18753" spans="1:8">
      <c r="A18753" s="1" t="s">
        <v>232161</v>
      </c>
      <c r="B18753" s="1">
        <v>0</v>
      </c>
      <c r="C18753" s="1">
        <v>0</v>
      </c>
      <c r="D18753" s="2">
        <v>41614</v>
      </c>
      <c r="E18753" s="1" t="s">
        <v>232162</v>
      </c>
      <c r="F18753" s="4" t="s">
        <v>2</v>
      </c>
      <c r="G18753" s="4" t="s">
        <v>277079</v>
      </c>
      <c r="H18753" s="93"/>
    </row>
    <row r="18754" spans="1:8">
      <c r="A18754" s="1" t="s">
        <v>232169</v>
      </c>
      <c r="B18754" s="1">
        <v>4.3499999999999996</v>
      </c>
      <c r="C18754" s="1">
        <v>152.25</v>
      </c>
      <c r="D18754" s="2">
        <v>41614</v>
      </c>
      <c r="E18754" s="1" t="s">
        <v>232170</v>
      </c>
      <c r="F18754" s="4" t="s">
        <v>2</v>
      </c>
      <c r="G18754" s="4" t="s">
        <v>277079</v>
      </c>
      <c r="H18754" s="93"/>
    </row>
    <row r="18755" spans="1:8">
      <c r="A18755" s="1" t="s">
        <v>232273</v>
      </c>
      <c r="B18755" s="1">
        <v>25</v>
      </c>
      <c r="C18755" s="1">
        <v>1625</v>
      </c>
      <c r="D18755" s="2">
        <v>41614</v>
      </c>
      <c r="E18755" s="1" t="s">
        <v>232274</v>
      </c>
      <c r="F18755" s="4" t="s">
        <v>2</v>
      </c>
      <c r="G18755" s="4" t="s">
        <v>277079</v>
      </c>
      <c r="H18755" s="93"/>
    </row>
    <row r="18756" spans="1:8">
      <c r="A18756" s="1" t="s">
        <v>232309</v>
      </c>
      <c r="B18756" s="1">
        <v>0</v>
      </c>
      <c r="C18756" s="1">
        <v>0</v>
      </c>
      <c r="D18756" s="2">
        <v>41614</v>
      </c>
      <c r="E18756" s="1" t="s">
        <v>232310</v>
      </c>
      <c r="F18756" s="4" t="s">
        <v>2</v>
      </c>
      <c r="G18756" s="4" t="s">
        <v>277079</v>
      </c>
      <c r="H18756" s="93"/>
    </row>
    <row r="18757" spans="1:8">
      <c r="A18757" s="1" t="s">
        <v>232341</v>
      </c>
      <c r="B18757" s="1">
        <v>119.9</v>
      </c>
      <c r="C18757" s="1">
        <v>2038.3000000000002</v>
      </c>
      <c r="D18757" s="2">
        <v>41614</v>
      </c>
      <c r="E18757" s="1" t="s">
        <v>232342</v>
      </c>
      <c r="F18757" s="4" t="s">
        <v>2</v>
      </c>
      <c r="G18757" s="4" t="s">
        <v>277079</v>
      </c>
      <c r="H18757" s="93"/>
    </row>
    <row r="18758" spans="1:8">
      <c r="A18758" s="1" t="s">
        <v>232397</v>
      </c>
      <c r="B18758" s="1">
        <v>1783.2360000000003</v>
      </c>
      <c r="C18758" s="1">
        <v>35646.887640000001</v>
      </c>
      <c r="D18758" s="2">
        <v>41614</v>
      </c>
      <c r="E18758" s="1" t="s">
        <v>232398</v>
      </c>
      <c r="F18758" s="4" t="s">
        <v>3087</v>
      </c>
      <c r="G18758" s="4" t="s">
        <v>277078</v>
      </c>
      <c r="H18758" s="93"/>
    </row>
    <row r="18759" spans="1:8">
      <c r="A18759" s="1" t="s">
        <v>232485</v>
      </c>
      <c r="B18759" s="1">
        <v>10.15</v>
      </c>
      <c r="C18759" s="1">
        <v>1004.85</v>
      </c>
      <c r="D18759" s="2">
        <v>41614</v>
      </c>
      <c r="E18759" s="1" t="s">
        <v>232486</v>
      </c>
      <c r="F18759" s="4" t="s">
        <v>2</v>
      </c>
      <c r="G18759" s="4" t="s">
        <v>277079</v>
      </c>
      <c r="H18759" s="93"/>
    </row>
    <row r="18760" spans="1:8">
      <c r="A18760" s="1" t="s">
        <v>232545</v>
      </c>
      <c r="B18760" s="1">
        <v>0</v>
      </c>
      <c r="C18760" s="1">
        <v>0</v>
      </c>
      <c r="D18760" s="2">
        <v>41614</v>
      </c>
      <c r="E18760" s="1" t="s">
        <v>232546</v>
      </c>
      <c r="F18760" s="4" t="s">
        <v>2</v>
      </c>
      <c r="G18760" s="4" t="s">
        <v>277079</v>
      </c>
      <c r="H18760" s="93"/>
    </row>
    <row r="18761" spans="1:8">
      <c r="A18761" s="1" t="s">
        <v>232681</v>
      </c>
      <c r="B18761" s="1">
        <v>86.8</v>
      </c>
      <c r="C18761" s="1">
        <v>4253.2</v>
      </c>
      <c r="D18761" s="2">
        <v>41614</v>
      </c>
      <c r="E18761" s="1" t="s">
        <v>232682</v>
      </c>
      <c r="F18761" s="4" t="s">
        <v>2</v>
      </c>
      <c r="G18761" s="4" t="s">
        <v>277079</v>
      </c>
      <c r="H18761" s="93"/>
    </row>
    <row r="18762" spans="1:8">
      <c r="A18762" s="1" t="s">
        <v>232719</v>
      </c>
      <c r="B18762" s="1">
        <v>208.20000000000002</v>
      </c>
      <c r="C18762" s="1">
        <v>4611</v>
      </c>
      <c r="D18762" s="2">
        <v>41614</v>
      </c>
      <c r="E18762" s="1" t="s">
        <v>232720</v>
      </c>
      <c r="F18762" s="4" t="s">
        <v>2</v>
      </c>
      <c r="G18762" s="4" t="s">
        <v>277079</v>
      </c>
      <c r="H18762" s="93"/>
    </row>
    <row r="18763" spans="1:8">
      <c r="A18763" s="1" t="s">
        <v>232833</v>
      </c>
      <c r="B18763" s="1">
        <v>0</v>
      </c>
      <c r="C18763" s="1">
        <v>0</v>
      </c>
      <c r="D18763" s="2">
        <v>41614</v>
      </c>
      <c r="E18763" s="1" t="s">
        <v>232834</v>
      </c>
      <c r="F18763" s="4" t="s">
        <v>2</v>
      </c>
      <c r="G18763" s="4" t="s">
        <v>277079</v>
      </c>
      <c r="H18763" s="93"/>
    </row>
    <row r="18764" spans="1:8">
      <c r="A18764" s="1" t="s">
        <v>232973</v>
      </c>
      <c r="B18764" s="1">
        <v>25</v>
      </c>
      <c r="C18764" s="1">
        <v>1725</v>
      </c>
      <c r="D18764" s="2">
        <v>41614</v>
      </c>
      <c r="E18764" s="1" t="s">
        <v>232974</v>
      </c>
      <c r="F18764" s="4" t="s">
        <v>2</v>
      </c>
      <c r="G18764" s="4" t="s">
        <v>277079</v>
      </c>
      <c r="H18764" s="93"/>
    </row>
    <row r="18765" spans="1:8">
      <c r="A18765" s="1" t="s">
        <v>232985</v>
      </c>
      <c r="B18765" s="1">
        <v>196.20000000000002</v>
      </c>
      <c r="C18765" s="1">
        <v>2943.0000000000005</v>
      </c>
      <c r="D18765" s="2">
        <v>41614</v>
      </c>
      <c r="E18765" s="1" t="s">
        <v>232986</v>
      </c>
      <c r="F18765" s="4" t="s">
        <v>2</v>
      </c>
      <c r="G18765" s="4" t="s">
        <v>277079</v>
      </c>
      <c r="H18765" s="93"/>
    </row>
    <row r="18766" spans="1:8">
      <c r="A18766" s="1" t="s">
        <v>233043</v>
      </c>
      <c r="B18766" s="1">
        <v>155.60000000000002</v>
      </c>
      <c r="C18766" s="1">
        <v>3608</v>
      </c>
      <c r="D18766" s="2">
        <v>41614</v>
      </c>
      <c r="E18766" s="1" t="s">
        <v>233044</v>
      </c>
      <c r="F18766" s="4" t="s">
        <v>2</v>
      </c>
      <c r="G18766" s="4" t="s">
        <v>277079</v>
      </c>
      <c r="H18766" s="93"/>
    </row>
    <row r="18767" spans="1:8">
      <c r="A18767" s="1" t="s">
        <v>233129</v>
      </c>
      <c r="B18767" s="1">
        <v>1.45</v>
      </c>
      <c r="C18767" s="1">
        <v>72.5</v>
      </c>
      <c r="D18767" s="2">
        <v>41614</v>
      </c>
      <c r="E18767" s="1" t="s">
        <v>233130</v>
      </c>
      <c r="F18767" s="4" t="s">
        <v>2</v>
      </c>
      <c r="G18767" s="4" t="s">
        <v>277079</v>
      </c>
      <c r="H18767" s="93"/>
    </row>
    <row r="18768" spans="1:8">
      <c r="A18768" s="1" t="s">
        <v>233135</v>
      </c>
      <c r="B18768" s="1">
        <v>100.65</v>
      </c>
      <c r="C18768" s="1">
        <v>1964.4</v>
      </c>
      <c r="D18768" s="2">
        <v>41614</v>
      </c>
      <c r="E18768" s="1" t="s">
        <v>233136</v>
      </c>
      <c r="F18768" s="4" t="s">
        <v>2</v>
      </c>
      <c r="G18768" s="4" t="s">
        <v>277079</v>
      </c>
      <c r="H18768" s="93"/>
    </row>
    <row r="18769" spans="1:8">
      <c r="A18769" s="1" t="s">
        <v>233191</v>
      </c>
      <c r="B18769" s="1">
        <v>30.8</v>
      </c>
      <c r="C18769" s="1">
        <v>1098</v>
      </c>
      <c r="D18769" s="2">
        <v>41614</v>
      </c>
      <c r="E18769" s="1" t="s">
        <v>233192</v>
      </c>
      <c r="F18769" s="4" t="s">
        <v>2</v>
      </c>
      <c r="G18769" s="4" t="s">
        <v>277079</v>
      </c>
      <c r="H18769" s="93"/>
    </row>
    <row r="18770" spans="1:8">
      <c r="A18770" s="1" t="s">
        <v>233199</v>
      </c>
      <c r="B18770" s="1">
        <v>29.15</v>
      </c>
      <c r="C18770" s="1">
        <v>1397.85</v>
      </c>
      <c r="D18770" s="2">
        <v>41614</v>
      </c>
      <c r="E18770" s="1" t="s">
        <v>233200</v>
      </c>
      <c r="F18770" s="4" t="s">
        <v>2</v>
      </c>
      <c r="G18770" s="4" t="s">
        <v>277079</v>
      </c>
      <c r="H18770" s="93"/>
    </row>
    <row r="18771" spans="1:8">
      <c r="A18771" s="1" t="s">
        <v>233401</v>
      </c>
      <c r="B18771" s="1">
        <v>96.55</v>
      </c>
      <c r="C18771" s="1">
        <v>4042.4</v>
      </c>
      <c r="D18771" s="2">
        <v>41614</v>
      </c>
      <c r="E18771" s="1" t="s">
        <v>233402</v>
      </c>
      <c r="F18771" s="4" t="s">
        <v>2</v>
      </c>
      <c r="G18771" s="4" t="s">
        <v>277079</v>
      </c>
      <c r="H18771" s="93"/>
    </row>
    <row r="18772" spans="1:8">
      <c r="A18772" s="1" t="s">
        <v>233413</v>
      </c>
      <c r="B18772" s="1">
        <v>24.8</v>
      </c>
      <c r="C18772" s="1">
        <v>3943.2000000000003</v>
      </c>
      <c r="D18772" s="2">
        <v>41614</v>
      </c>
      <c r="E18772" s="1" t="s">
        <v>233414</v>
      </c>
      <c r="F18772" s="4" t="s">
        <v>2</v>
      </c>
      <c r="G18772" s="4" t="s">
        <v>277079</v>
      </c>
      <c r="H18772" s="93"/>
    </row>
    <row r="18773" spans="1:8">
      <c r="A18773" s="1" t="s">
        <v>233451</v>
      </c>
      <c r="B18773" s="1">
        <v>62</v>
      </c>
      <c r="C18773" s="1">
        <v>1178</v>
      </c>
      <c r="D18773" s="2">
        <v>41614</v>
      </c>
      <c r="E18773" s="1" t="s">
        <v>233452</v>
      </c>
      <c r="F18773" s="4" t="s">
        <v>2</v>
      </c>
      <c r="G18773" s="4" t="s">
        <v>277079</v>
      </c>
      <c r="H18773" s="93"/>
    </row>
    <row r="18774" spans="1:8">
      <c r="A18774" s="1" t="s">
        <v>233597</v>
      </c>
      <c r="B18774" s="1">
        <v>214.60000000000002</v>
      </c>
      <c r="C18774" s="1">
        <v>3042.6000000000004</v>
      </c>
      <c r="D18774" s="2">
        <v>41614</v>
      </c>
      <c r="E18774" s="1" t="s">
        <v>233598</v>
      </c>
      <c r="F18774" s="4" t="s">
        <v>2</v>
      </c>
      <c r="G18774" s="4" t="s">
        <v>277079</v>
      </c>
      <c r="H18774" s="93"/>
    </row>
    <row r="18775" spans="1:8">
      <c r="A18775" s="1" t="s">
        <v>233623</v>
      </c>
      <c r="B18775" s="1">
        <v>49.6</v>
      </c>
      <c r="C18775" s="1">
        <v>1438.4</v>
      </c>
      <c r="D18775" s="2">
        <v>41614</v>
      </c>
      <c r="E18775" s="1" t="s">
        <v>233624</v>
      </c>
      <c r="F18775" s="4" t="s">
        <v>2</v>
      </c>
      <c r="G18775" s="4" t="s">
        <v>277079</v>
      </c>
      <c r="H18775" s="93"/>
    </row>
    <row r="18776" spans="1:8">
      <c r="A18776" s="1" t="s">
        <v>233653</v>
      </c>
      <c r="B18776" s="1">
        <v>1050.9000000000001</v>
      </c>
      <c r="C18776" s="1">
        <v>11230.5</v>
      </c>
      <c r="D18776" s="2">
        <v>41614</v>
      </c>
      <c r="E18776" s="1" t="s">
        <v>233654</v>
      </c>
      <c r="F18776" s="4" t="s">
        <v>2</v>
      </c>
      <c r="G18776" s="4" t="s">
        <v>277079</v>
      </c>
      <c r="H18776" s="93"/>
    </row>
    <row r="18777" spans="1:8">
      <c r="A18777" s="1" t="s">
        <v>233755</v>
      </c>
      <c r="B18777" s="1">
        <v>4.3499999999999996</v>
      </c>
      <c r="C18777" s="1">
        <v>865.65</v>
      </c>
      <c r="D18777" s="2">
        <v>41614</v>
      </c>
      <c r="E18777" s="1" t="s">
        <v>233756</v>
      </c>
      <c r="F18777" s="4" t="s">
        <v>2</v>
      </c>
      <c r="G18777" s="4" t="s">
        <v>277079</v>
      </c>
      <c r="H18777" s="93"/>
    </row>
    <row r="18778" spans="1:8">
      <c r="A18778" s="1" t="s">
        <v>233879</v>
      </c>
      <c r="B18778" s="1">
        <v>35.15</v>
      </c>
      <c r="C18778" s="1">
        <v>3726.1</v>
      </c>
      <c r="D18778" s="2">
        <v>41614</v>
      </c>
      <c r="E18778" s="1" t="s">
        <v>233880</v>
      </c>
      <c r="F18778" s="4" t="s">
        <v>2</v>
      </c>
      <c r="G18778" s="4" t="s">
        <v>277079</v>
      </c>
      <c r="H18778" s="93"/>
    </row>
    <row r="18779" spans="1:8">
      <c r="A18779" s="1" t="s">
        <v>234199</v>
      </c>
      <c r="B18779" s="1">
        <v>223.20000000000002</v>
      </c>
      <c r="C18779" s="1">
        <v>7812</v>
      </c>
      <c r="D18779" s="2">
        <v>41614</v>
      </c>
      <c r="E18779" s="1" t="s">
        <v>234200</v>
      </c>
      <c r="F18779" s="4" t="s">
        <v>2</v>
      </c>
      <c r="G18779" s="4" t="s">
        <v>277079</v>
      </c>
      <c r="H18779" s="93"/>
    </row>
    <row r="18780" spans="1:8">
      <c r="A18780" s="1" t="s">
        <v>234213</v>
      </c>
      <c r="B18780" s="1">
        <v>8.6999999999999993</v>
      </c>
      <c r="C18780" s="1">
        <v>377</v>
      </c>
      <c r="D18780" s="2">
        <v>41614</v>
      </c>
      <c r="E18780" s="1" t="s">
        <v>234214</v>
      </c>
      <c r="F18780" s="4" t="s">
        <v>2</v>
      </c>
      <c r="G18780" s="4" t="s">
        <v>277079</v>
      </c>
      <c r="H18780" s="93"/>
    </row>
    <row r="18781" spans="1:8">
      <c r="A18781" s="1" t="s">
        <v>234359</v>
      </c>
      <c r="B18781" s="1">
        <v>0</v>
      </c>
      <c r="C18781" s="1">
        <v>0</v>
      </c>
      <c r="D18781" s="2">
        <v>41614</v>
      </c>
      <c r="E18781" s="1" t="s">
        <v>234360</v>
      </c>
      <c r="F18781" s="4" t="s">
        <v>2</v>
      </c>
      <c r="G18781" s="4" t="s">
        <v>277079</v>
      </c>
      <c r="H18781" s="93"/>
    </row>
    <row r="18782" spans="1:8">
      <c r="A18782" s="1" t="s">
        <v>234361</v>
      </c>
      <c r="B18782" s="1">
        <v>0</v>
      </c>
      <c r="C18782" s="1">
        <v>0</v>
      </c>
      <c r="D18782" s="2">
        <v>41614</v>
      </c>
      <c r="E18782" s="1" t="s">
        <v>234362</v>
      </c>
      <c r="F18782" s="4" t="s">
        <v>2</v>
      </c>
      <c r="G18782" s="4" t="s">
        <v>277079</v>
      </c>
      <c r="H18782" s="93"/>
    </row>
    <row r="18783" spans="1:8">
      <c r="A18783" s="1" t="s">
        <v>234461</v>
      </c>
      <c r="B18783" s="1">
        <v>161.19999999999999</v>
      </c>
      <c r="C18783" s="1">
        <v>7130</v>
      </c>
      <c r="D18783" s="2">
        <v>41614</v>
      </c>
      <c r="E18783" s="1" t="s">
        <v>234462</v>
      </c>
      <c r="F18783" s="4" t="s">
        <v>2</v>
      </c>
      <c r="G18783" s="4" t="s">
        <v>277079</v>
      </c>
      <c r="H18783" s="93"/>
    </row>
    <row r="18784" spans="1:8">
      <c r="A18784" s="1" t="s">
        <v>234465</v>
      </c>
      <c r="B18784" s="1">
        <v>8.6999999999999993</v>
      </c>
      <c r="C18784" s="1">
        <v>913.5</v>
      </c>
      <c r="D18784" s="2">
        <v>41614</v>
      </c>
      <c r="E18784" s="1" t="s">
        <v>234466</v>
      </c>
      <c r="F18784" s="4" t="s">
        <v>2</v>
      </c>
      <c r="G18784" s="4" t="s">
        <v>277079</v>
      </c>
      <c r="H18784" s="93"/>
    </row>
    <row r="18785" spans="1:8">
      <c r="A18785" s="1" t="s">
        <v>234849</v>
      </c>
      <c r="B18785" s="1">
        <v>1.45</v>
      </c>
      <c r="C18785" s="1">
        <v>181.25</v>
      </c>
      <c r="D18785" s="2">
        <v>41614</v>
      </c>
      <c r="E18785" s="1" t="s">
        <v>234850</v>
      </c>
      <c r="F18785" s="4" t="s">
        <v>2</v>
      </c>
      <c r="G18785" s="4" t="s">
        <v>277079</v>
      </c>
      <c r="H18785" s="93"/>
    </row>
    <row r="18786" spans="1:8">
      <c r="A18786" s="1" t="s">
        <v>234869</v>
      </c>
      <c r="B18786" s="1">
        <v>22.677999999999997</v>
      </c>
      <c r="C18786" s="1">
        <v>974.92722000000015</v>
      </c>
      <c r="D18786" s="2">
        <v>41614</v>
      </c>
      <c r="E18786" s="1" t="s">
        <v>234870</v>
      </c>
      <c r="F18786" s="4" t="s">
        <v>3087</v>
      </c>
      <c r="G18786" s="4" t="s">
        <v>277078</v>
      </c>
      <c r="H18786" s="93"/>
    </row>
    <row r="18787" spans="1:8">
      <c r="A18787" s="1" t="s">
        <v>235107</v>
      </c>
      <c r="B18787" s="1">
        <v>29.15</v>
      </c>
      <c r="C18787" s="1">
        <v>1136.8499999999999</v>
      </c>
      <c r="D18787" s="2">
        <v>41614</v>
      </c>
      <c r="E18787" s="1" t="s">
        <v>235108</v>
      </c>
      <c r="F18787" s="4" t="s">
        <v>2</v>
      </c>
      <c r="G18787" s="4" t="s">
        <v>277079</v>
      </c>
      <c r="H18787" s="93"/>
    </row>
    <row r="18788" spans="1:8">
      <c r="A18788" s="1" t="s">
        <v>235245</v>
      </c>
      <c r="B18788" s="1">
        <v>632.20000000000005</v>
      </c>
      <c r="C18788" s="1">
        <v>9483</v>
      </c>
      <c r="D18788" s="2">
        <v>41614</v>
      </c>
      <c r="E18788" s="1" t="s">
        <v>235246</v>
      </c>
      <c r="F18788" s="4" t="s">
        <v>2</v>
      </c>
      <c r="G18788" s="4" t="s">
        <v>277079</v>
      </c>
      <c r="H18788" s="93"/>
    </row>
    <row r="18789" spans="1:8">
      <c r="A18789" s="1" t="s">
        <v>235459</v>
      </c>
      <c r="B18789" s="1">
        <v>155.80000000000001</v>
      </c>
      <c r="C18789" s="1">
        <v>11250.2</v>
      </c>
      <c r="D18789" s="2">
        <v>41614</v>
      </c>
      <c r="E18789" s="1" t="s">
        <v>235460</v>
      </c>
      <c r="F18789" s="4" t="s">
        <v>2</v>
      </c>
      <c r="G18789" s="4" t="s">
        <v>277079</v>
      </c>
      <c r="H18789" s="93"/>
    </row>
    <row r="18790" spans="1:8">
      <c r="A18790" s="1" t="s">
        <v>235473</v>
      </c>
      <c r="B18790" s="1">
        <v>3750.4720000000007</v>
      </c>
      <c r="C18790" s="1">
        <v>112476.65528000002</v>
      </c>
      <c r="D18790" s="2">
        <v>41614</v>
      </c>
      <c r="E18790" s="1" t="s">
        <v>235474</v>
      </c>
      <c r="F18790" s="4" t="s">
        <v>3087</v>
      </c>
      <c r="G18790" s="4" t="s">
        <v>277078</v>
      </c>
      <c r="H18790" s="93"/>
    </row>
    <row r="18791" spans="1:8">
      <c r="A18791" s="1" t="s">
        <v>235479</v>
      </c>
      <c r="B18791" s="1">
        <v>6414.9759999999969</v>
      </c>
      <c r="C18791" s="1">
        <v>384834.41024000006</v>
      </c>
      <c r="D18791" s="2">
        <v>41614</v>
      </c>
      <c r="E18791" s="1" t="s">
        <v>235480</v>
      </c>
      <c r="F18791" s="4" t="s">
        <v>3087</v>
      </c>
      <c r="G18791" s="4" t="s">
        <v>277078</v>
      </c>
      <c r="H18791" s="93"/>
    </row>
    <row r="18792" spans="1:8">
      <c r="A18792" s="1" t="s">
        <v>235495</v>
      </c>
      <c r="B18792" s="1">
        <v>8783.0560000000005</v>
      </c>
      <c r="C18792" s="1">
        <v>439064.96944000007</v>
      </c>
      <c r="D18792" s="2">
        <v>41614</v>
      </c>
      <c r="E18792" s="1" t="s">
        <v>235496</v>
      </c>
      <c r="F18792" s="4" t="s">
        <v>3087</v>
      </c>
      <c r="G18792" s="4" t="s">
        <v>277078</v>
      </c>
      <c r="H18792" s="93"/>
    </row>
    <row r="18793" spans="1:8">
      <c r="A18793" s="1" t="s">
        <v>235545</v>
      </c>
      <c r="B18793" s="1">
        <v>25</v>
      </c>
      <c r="C18793" s="1">
        <v>1000</v>
      </c>
      <c r="D18793" s="2">
        <v>41614</v>
      </c>
      <c r="E18793" s="1" t="s">
        <v>235546</v>
      </c>
      <c r="F18793" s="4" t="s">
        <v>2</v>
      </c>
      <c r="G18793" s="4" t="s">
        <v>277079</v>
      </c>
      <c r="H18793" s="93"/>
    </row>
    <row r="18794" spans="1:8">
      <c r="A18794" s="1" t="s">
        <v>235547</v>
      </c>
      <c r="B18794" s="1">
        <v>24.8</v>
      </c>
      <c r="C18794" s="1">
        <v>992</v>
      </c>
      <c r="D18794" s="2">
        <v>41614</v>
      </c>
      <c r="E18794" s="1" t="s">
        <v>235548</v>
      </c>
      <c r="F18794" s="4" t="s">
        <v>2</v>
      </c>
      <c r="G18794" s="4" t="s">
        <v>277079</v>
      </c>
      <c r="H18794" s="93"/>
    </row>
    <row r="18795" spans="1:8">
      <c r="A18795" s="1" t="s">
        <v>235569</v>
      </c>
      <c r="B18795" s="1">
        <v>30.6</v>
      </c>
      <c r="C18795" s="1">
        <v>1367.4</v>
      </c>
      <c r="D18795" s="2">
        <v>41614</v>
      </c>
      <c r="E18795" s="1" t="s">
        <v>235570</v>
      </c>
      <c r="F18795" s="4" t="s">
        <v>2</v>
      </c>
      <c r="G18795" s="4" t="s">
        <v>277079</v>
      </c>
      <c r="H18795" s="93"/>
    </row>
    <row r="18796" spans="1:8">
      <c r="A18796" s="1" t="s">
        <v>235597</v>
      </c>
      <c r="B18796" s="1">
        <v>1.45</v>
      </c>
      <c r="C18796" s="1">
        <v>155.15</v>
      </c>
      <c r="D18796" s="2">
        <v>41614</v>
      </c>
      <c r="E18796" s="1" t="s">
        <v>235598</v>
      </c>
      <c r="F18796" s="4" t="s">
        <v>2</v>
      </c>
      <c r="G18796" s="4" t="s">
        <v>277079</v>
      </c>
      <c r="H18796" s="93"/>
    </row>
    <row r="18797" spans="1:8">
      <c r="A18797" s="1" t="s">
        <v>235605</v>
      </c>
      <c r="B18797" s="1">
        <v>74.400000000000006</v>
      </c>
      <c r="C18797" s="1">
        <v>2976</v>
      </c>
      <c r="D18797" s="2">
        <v>41614</v>
      </c>
      <c r="E18797" s="1" t="s">
        <v>235606</v>
      </c>
      <c r="F18797" s="4" t="s">
        <v>2</v>
      </c>
      <c r="G18797" s="4" t="s">
        <v>277079</v>
      </c>
      <c r="H18797" s="93"/>
    </row>
    <row r="18798" spans="1:8">
      <c r="A18798" s="1" t="s">
        <v>235695</v>
      </c>
      <c r="B18798" s="1">
        <v>1.45</v>
      </c>
      <c r="C18798" s="1">
        <v>100.05</v>
      </c>
      <c r="D18798" s="2">
        <v>41614</v>
      </c>
      <c r="E18798" s="1" t="s">
        <v>235696</v>
      </c>
      <c r="F18798" s="4" t="s">
        <v>2</v>
      </c>
      <c r="G18798" s="4" t="s">
        <v>277079</v>
      </c>
      <c r="H18798" s="93"/>
    </row>
    <row r="18799" spans="1:8">
      <c r="A18799" s="1" t="s">
        <v>235771</v>
      </c>
      <c r="B18799" s="1">
        <v>152.60000000000002</v>
      </c>
      <c r="C18799" s="1">
        <v>11445.000000000002</v>
      </c>
      <c r="D18799" s="2">
        <v>41614</v>
      </c>
      <c r="E18799" s="1" t="s">
        <v>235772</v>
      </c>
      <c r="F18799" s="4" t="s">
        <v>2</v>
      </c>
      <c r="G18799" s="4" t="s">
        <v>277079</v>
      </c>
      <c r="H18799" s="93"/>
    </row>
    <row r="18800" spans="1:8">
      <c r="A18800" s="1" t="s">
        <v>235839</v>
      </c>
      <c r="B18800" s="1">
        <v>1267.76</v>
      </c>
      <c r="C18800" s="1">
        <v>44187.8024</v>
      </c>
      <c r="D18800" s="2">
        <v>41614</v>
      </c>
      <c r="E18800" s="1" t="s">
        <v>235840</v>
      </c>
      <c r="F18800" s="4" t="s">
        <v>3087</v>
      </c>
      <c r="G18800" s="4" t="s">
        <v>277078</v>
      </c>
      <c r="H18800" s="93"/>
    </row>
    <row r="18801" spans="1:8">
      <c r="A18801" s="1" t="s">
        <v>235879</v>
      </c>
      <c r="B18801" s="1">
        <v>0</v>
      </c>
      <c r="C18801" s="1">
        <v>0</v>
      </c>
      <c r="D18801" s="2">
        <v>41614</v>
      </c>
      <c r="E18801" s="1" t="s">
        <v>235880</v>
      </c>
      <c r="F18801" s="4" t="s">
        <v>2</v>
      </c>
      <c r="G18801" s="4" t="s">
        <v>277079</v>
      </c>
      <c r="H18801" s="93"/>
    </row>
    <row r="18802" spans="1:8">
      <c r="A18802" s="1" t="s">
        <v>236123</v>
      </c>
      <c r="B18802" s="1">
        <v>0</v>
      </c>
      <c r="C18802" s="1">
        <v>0</v>
      </c>
      <c r="D18802" s="2">
        <v>41614</v>
      </c>
      <c r="E18802" s="1" t="s">
        <v>236124</v>
      </c>
      <c r="F18802" s="4" t="s">
        <v>2</v>
      </c>
      <c r="G18802" s="4" t="s">
        <v>277079</v>
      </c>
      <c r="H18802" s="93"/>
    </row>
    <row r="18803" spans="1:8">
      <c r="A18803" s="1" t="s">
        <v>236149</v>
      </c>
      <c r="B18803" s="1">
        <v>21.75</v>
      </c>
      <c r="C18803" s="1">
        <v>1848.75</v>
      </c>
      <c r="D18803" s="2">
        <v>41614</v>
      </c>
      <c r="E18803" s="1" t="s">
        <v>236150</v>
      </c>
      <c r="F18803" s="4" t="s">
        <v>2</v>
      </c>
      <c r="G18803" s="4" t="s">
        <v>277079</v>
      </c>
      <c r="H18803" s="93"/>
    </row>
    <row r="18804" spans="1:8">
      <c r="A18804" s="1" t="s">
        <v>236201</v>
      </c>
      <c r="B18804" s="1">
        <v>74.599999999999994</v>
      </c>
      <c r="C18804" s="1">
        <v>373</v>
      </c>
      <c r="D18804" s="2">
        <v>41614</v>
      </c>
      <c r="E18804" s="1" t="s">
        <v>236202</v>
      </c>
      <c r="F18804" s="4" t="s">
        <v>2</v>
      </c>
      <c r="G18804" s="4" t="s">
        <v>277079</v>
      </c>
      <c r="H18804" s="93"/>
    </row>
    <row r="18805" spans="1:8">
      <c r="A18805" s="1" t="s">
        <v>236285</v>
      </c>
      <c r="B18805" s="1">
        <v>15.95</v>
      </c>
      <c r="C18805" s="1">
        <v>398.75</v>
      </c>
      <c r="D18805" s="2">
        <v>41614</v>
      </c>
      <c r="E18805" s="1" t="s">
        <v>236286</v>
      </c>
      <c r="F18805" s="4" t="s">
        <v>2</v>
      </c>
      <c r="G18805" s="4" t="s">
        <v>277079</v>
      </c>
      <c r="H18805" s="93"/>
    </row>
    <row r="18806" spans="1:8">
      <c r="A18806" s="1" t="s">
        <v>237023</v>
      </c>
      <c r="B18806" s="1">
        <v>484.40000000000003</v>
      </c>
      <c r="C18806" s="1">
        <v>26347.600000000002</v>
      </c>
      <c r="D18806" s="2">
        <v>41614</v>
      </c>
      <c r="E18806" s="1" t="s">
        <v>237024</v>
      </c>
      <c r="F18806" s="4" t="s">
        <v>2</v>
      </c>
      <c r="G18806" s="4" t="s">
        <v>277079</v>
      </c>
      <c r="H18806" s="93"/>
    </row>
    <row r="18807" spans="1:8">
      <c r="A18807" s="1" t="s">
        <v>237045</v>
      </c>
      <c r="B18807" s="1">
        <v>120.33600000000001</v>
      </c>
      <c r="C18807" s="1">
        <v>3007.1966400000001</v>
      </c>
      <c r="D18807" s="2">
        <v>41614</v>
      </c>
      <c r="E18807" s="1" t="s">
        <v>237046</v>
      </c>
      <c r="F18807" s="4" t="s">
        <v>3087</v>
      </c>
      <c r="G18807" s="4" t="s">
        <v>277078</v>
      </c>
      <c r="H18807" s="93"/>
    </row>
    <row r="18808" spans="1:8">
      <c r="A18808" s="1" t="s">
        <v>237071</v>
      </c>
      <c r="B18808" s="1">
        <v>8.6999999999999993</v>
      </c>
      <c r="C18808" s="1">
        <v>435</v>
      </c>
      <c r="D18808" s="2">
        <v>41614</v>
      </c>
      <c r="E18808" s="1" t="s">
        <v>237072</v>
      </c>
      <c r="F18808" s="4" t="s">
        <v>2</v>
      </c>
      <c r="G18808" s="4" t="s">
        <v>277079</v>
      </c>
      <c r="H18808" s="93"/>
    </row>
    <row r="18809" spans="1:8">
      <c r="A18809" s="1" t="s">
        <v>237079</v>
      </c>
      <c r="B18809" s="1">
        <v>99.2</v>
      </c>
      <c r="C18809" s="1">
        <v>1190.4000000000001</v>
      </c>
      <c r="D18809" s="2">
        <v>41614</v>
      </c>
      <c r="E18809" s="1" t="s">
        <v>237080</v>
      </c>
      <c r="F18809" s="4" t="s">
        <v>2</v>
      </c>
      <c r="G18809" s="4" t="s">
        <v>277079</v>
      </c>
      <c r="H18809" s="93"/>
    </row>
    <row r="18810" spans="1:8">
      <c r="A18810" s="1" t="s">
        <v>237413</v>
      </c>
      <c r="B18810" s="1">
        <v>62.2</v>
      </c>
      <c r="C18810" s="1">
        <v>7313.8</v>
      </c>
      <c r="D18810" s="2">
        <v>41614</v>
      </c>
      <c r="E18810" s="1" t="s">
        <v>237414</v>
      </c>
      <c r="F18810" s="4" t="s">
        <v>2</v>
      </c>
      <c r="G18810" s="4" t="s">
        <v>277079</v>
      </c>
      <c r="H18810" s="93"/>
    </row>
    <row r="18811" spans="1:8">
      <c r="A18811" s="1" t="s">
        <v>237417</v>
      </c>
      <c r="B18811" s="1">
        <v>50</v>
      </c>
      <c r="C18811" s="1">
        <v>3825</v>
      </c>
      <c r="D18811" s="2">
        <v>41614</v>
      </c>
      <c r="E18811" s="1" t="s">
        <v>237418</v>
      </c>
      <c r="F18811" s="4" t="s">
        <v>2</v>
      </c>
      <c r="G18811" s="4" t="s">
        <v>277079</v>
      </c>
      <c r="H18811" s="93"/>
    </row>
    <row r="18812" spans="1:8">
      <c r="A18812" s="1" t="s">
        <v>237453</v>
      </c>
      <c r="B18812" s="1">
        <v>26.45</v>
      </c>
      <c r="C18812" s="1">
        <v>910.9855</v>
      </c>
      <c r="D18812" s="2">
        <v>41614</v>
      </c>
      <c r="E18812" s="1" t="s">
        <v>237454</v>
      </c>
      <c r="F18812" s="4" t="s">
        <v>2</v>
      </c>
      <c r="G18812" s="4" t="s">
        <v>277079</v>
      </c>
      <c r="H18812" s="93"/>
    </row>
    <row r="18813" spans="1:8">
      <c r="A18813" s="1" t="s">
        <v>237459</v>
      </c>
      <c r="B18813" s="1">
        <v>7.25</v>
      </c>
      <c r="C18813" s="1">
        <v>275.5</v>
      </c>
      <c r="D18813" s="2">
        <v>41614</v>
      </c>
      <c r="E18813" s="1" t="s">
        <v>237460</v>
      </c>
      <c r="F18813" s="4" t="s">
        <v>2</v>
      </c>
      <c r="G18813" s="4" t="s">
        <v>277079</v>
      </c>
      <c r="H18813" s="93"/>
    </row>
    <row r="18814" spans="1:8">
      <c r="A18814" s="1" t="s">
        <v>237475</v>
      </c>
      <c r="B18814" s="1">
        <v>228.9</v>
      </c>
      <c r="C18814" s="1">
        <v>8927.1</v>
      </c>
      <c r="D18814" s="2">
        <v>41614</v>
      </c>
      <c r="E18814" s="1" t="s">
        <v>237476</v>
      </c>
      <c r="F18814" s="4" t="s">
        <v>2</v>
      </c>
      <c r="G18814" s="4" t="s">
        <v>277079</v>
      </c>
      <c r="H18814" s="93"/>
    </row>
    <row r="18815" spans="1:8">
      <c r="A18815" s="1" t="s">
        <v>237497</v>
      </c>
      <c r="B18815" s="1">
        <v>4.3499999999999996</v>
      </c>
      <c r="C18815" s="1">
        <v>224.75</v>
      </c>
      <c r="D18815" s="2">
        <v>41614</v>
      </c>
      <c r="E18815" s="1" t="s">
        <v>237498</v>
      </c>
      <c r="F18815" s="4" t="s">
        <v>2</v>
      </c>
      <c r="G18815" s="4" t="s">
        <v>277079</v>
      </c>
      <c r="H18815" s="93"/>
    </row>
    <row r="18816" spans="1:8">
      <c r="A18816" s="1" t="s">
        <v>237499</v>
      </c>
      <c r="B18816" s="1">
        <v>4.3499999999999996</v>
      </c>
      <c r="C18816" s="1">
        <v>352.35</v>
      </c>
      <c r="D18816" s="2">
        <v>41614</v>
      </c>
      <c r="E18816" s="1" t="s">
        <v>237500</v>
      </c>
      <c r="F18816" s="4" t="s">
        <v>2</v>
      </c>
      <c r="G18816" s="4" t="s">
        <v>277079</v>
      </c>
      <c r="H18816" s="93"/>
    </row>
    <row r="18817" spans="1:8">
      <c r="A18817" s="1" t="s">
        <v>237573</v>
      </c>
      <c r="B18817" s="1">
        <v>24.8</v>
      </c>
      <c r="C18817" s="1">
        <v>917.6</v>
      </c>
      <c r="D18817" s="2">
        <v>41614</v>
      </c>
      <c r="E18817" s="1" t="s">
        <v>237574</v>
      </c>
      <c r="F18817" s="4" t="s">
        <v>2</v>
      </c>
      <c r="G18817" s="4" t="s">
        <v>277079</v>
      </c>
      <c r="H18817" s="93"/>
    </row>
    <row r="18818" spans="1:8">
      <c r="A18818" s="1" t="s">
        <v>238047</v>
      </c>
      <c r="B18818" s="1">
        <v>111.8</v>
      </c>
      <c r="C18818" s="1">
        <v>18418.2</v>
      </c>
      <c r="D18818" s="2">
        <v>41614</v>
      </c>
      <c r="E18818" s="1" t="s">
        <v>238048</v>
      </c>
      <c r="F18818" s="4" t="s">
        <v>2</v>
      </c>
      <c r="G18818" s="4" t="s">
        <v>277079</v>
      </c>
      <c r="H18818" s="93"/>
    </row>
    <row r="18819" spans="1:8">
      <c r="A18819" s="1" t="s">
        <v>238053</v>
      </c>
      <c r="B18819" s="1">
        <v>192</v>
      </c>
      <c r="C18819" s="1">
        <v>6751.1039999999994</v>
      </c>
      <c r="D18819" s="2">
        <v>41614</v>
      </c>
      <c r="E18819" s="1" t="s">
        <v>238054</v>
      </c>
      <c r="F18819" s="4" t="s">
        <v>2</v>
      </c>
      <c r="G18819" s="4" t="s">
        <v>277079</v>
      </c>
      <c r="H18819" s="93"/>
    </row>
    <row r="18820" spans="1:8">
      <c r="A18820" s="1" t="s">
        <v>238077</v>
      </c>
      <c r="B18820" s="1">
        <v>196.20000000000002</v>
      </c>
      <c r="C18820" s="1">
        <v>4120.2000000000007</v>
      </c>
      <c r="D18820" s="2">
        <v>41614</v>
      </c>
      <c r="E18820" s="1" t="s">
        <v>238078</v>
      </c>
      <c r="F18820" s="4" t="s">
        <v>2</v>
      </c>
      <c r="G18820" s="4" t="s">
        <v>277079</v>
      </c>
      <c r="H18820" s="93"/>
    </row>
    <row r="18821" spans="1:8">
      <c r="A18821" s="1" t="s">
        <v>238149</v>
      </c>
      <c r="B18821" s="1">
        <v>1.45</v>
      </c>
      <c r="C18821" s="1">
        <v>50.75</v>
      </c>
      <c r="D18821" s="2">
        <v>41614</v>
      </c>
      <c r="E18821" s="1" t="s">
        <v>238150</v>
      </c>
      <c r="F18821" s="4" t="s">
        <v>2</v>
      </c>
      <c r="G18821" s="4" t="s">
        <v>277079</v>
      </c>
      <c r="H18821" s="93"/>
    </row>
    <row r="18822" spans="1:8">
      <c r="A18822" s="1" t="s">
        <v>238171</v>
      </c>
      <c r="B18822" s="1">
        <v>66.550000000000011</v>
      </c>
      <c r="C18822" s="1">
        <v>2161.1999999999998</v>
      </c>
      <c r="D18822" s="2">
        <v>41614</v>
      </c>
      <c r="E18822" s="1" t="s">
        <v>238172</v>
      </c>
      <c r="F18822" s="4" t="s">
        <v>2</v>
      </c>
      <c r="G18822" s="4" t="s">
        <v>277079</v>
      </c>
      <c r="H18822" s="93"/>
    </row>
    <row r="18823" spans="1:8">
      <c r="A18823" s="1" t="s">
        <v>238257</v>
      </c>
      <c r="B18823" s="1">
        <v>5.8</v>
      </c>
      <c r="C18823" s="1">
        <v>187.92000000000002</v>
      </c>
      <c r="D18823" s="2">
        <v>41614</v>
      </c>
      <c r="E18823" s="1" t="s">
        <v>238258</v>
      </c>
      <c r="F18823" s="4" t="s">
        <v>2</v>
      </c>
      <c r="G18823" s="4" t="s">
        <v>277079</v>
      </c>
      <c r="H18823" s="93"/>
    </row>
    <row r="18824" spans="1:8">
      <c r="A18824" s="1" t="s">
        <v>238259</v>
      </c>
      <c r="B18824" s="1">
        <v>294.3</v>
      </c>
      <c r="C18824" s="1">
        <v>1471.5</v>
      </c>
      <c r="D18824" s="2">
        <v>41614</v>
      </c>
      <c r="E18824" s="1" t="s">
        <v>238260</v>
      </c>
      <c r="F18824" s="4" t="s">
        <v>2</v>
      </c>
      <c r="G18824" s="4" t="s">
        <v>277079</v>
      </c>
      <c r="H18824" s="93"/>
    </row>
    <row r="18825" spans="1:8">
      <c r="A18825" s="1" t="s">
        <v>238301</v>
      </c>
      <c r="B18825" s="1">
        <v>1209.9000000000001</v>
      </c>
      <c r="C18825" s="1">
        <v>6049.5</v>
      </c>
      <c r="D18825" s="2">
        <v>41614</v>
      </c>
      <c r="E18825" s="1" t="s">
        <v>238302</v>
      </c>
      <c r="F18825" s="4" t="s">
        <v>2</v>
      </c>
      <c r="G18825" s="4" t="s">
        <v>277079</v>
      </c>
      <c r="H18825" s="93"/>
    </row>
    <row r="18826" spans="1:8">
      <c r="A18826" s="1" t="s">
        <v>238363</v>
      </c>
      <c r="B18826" s="1">
        <v>7.25</v>
      </c>
      <c r="C18826" s="1">
        <v>543.75</v>
      </c>
      <c r="D18826" s="2">
        <v>41614</v>
      </c>
      <c r="E18826" s="1" t="s">
        <v>238364</v>
      </c>
      <c r="F18826" s="4" t="s">
        <v>2</v>
      </c>
      <c r="G18826" s="4" t="s">
        <v>277079</v>
      </c>
      <c r="H18826" s="93"/>
    </row>
    <row r="18827" spans="1:8">
      <c r="A18827" s="1" t="s">
        <v>238389</v>
      </c>
      <c r="B18827" s="1">
        <v>270.60000000000002</v>
      </c>
      <c r="C18827" s="1">
        <v>7204.8</v>
      </c>
      <c r="D18827" s="2">
        <v>41614</v>
      </c>
      <c r="E18827" s="1" t="s">
        <v>238390</v>
      </c>
      <c r="F18827" s="4" t="s">
        <v>2</v>
      </c>
      <c r="G18827" s="4" t="s">
        <v>277079</v>
      </c>
      <c r="H18827" s="93"/>
    </row>
    <row r="18828" spans="1:8">
      <c r="A18828" s="1" t="s">
        <v>238415</v>
      </c>
      <c r="B18828" s="1">
        <v>14.5</v>
      </c>
      <c r="C18828" s="1">
        <v>722.1</v>
      </c>
      <c r="D18828" s="2">
        <v>41614</v>
      </c>
      <c r="E18828" s="1" t="s">
        <v>238416</v>
      </c>
      <c r="F18828" s="4" t="s">
        <v>2</v>
      </c>
      <c r="G18828" s="4" t="s">
        <v>277079</v>
      </c>
      <c r="H18828" s="93"/>
    </row>
    <row r="18829" spans="1:8">
      <c r="A18829" s="1" t="s">
        <v>238419</v>
      </c>
      <c r="B18829" s="1">
        <v>99.2</v>
      </c>
      <c r="C18829" s="1">
        <v>1091.2</v>
      </c>
      <c r="D18829" s="2">
        <v>41614</v>
      </c>
      <c r="E18829" s="1" t="s">
        <v>238420</v>
      </c>
      <c r="F18829" s="4" t="s">
        <v>2</v>
      </c>
      <c r="G18829" s="4" t="s">
        <v>277079</v>
      </c>
      <c r="H18829" s="93"/>
    </row>
    <row r="18830" spans="1:8">
      <c r="A18830" s="1" t="s">
        <v>238493</v>
      </c>
      <c r="B18830" s="1">
        <v>135.6</v>
      </c>
      <c r="C18830" s="1">
        <v>15354</v>
      </c>
      <c r="D18830" s="2">
        <v>41614</v>
      </c>
      <c r="E18830" s="1" t="s">
        <v>238494</v>
      </c>
      <c r="F18830" s="4" t="s">
        <v>2</v>
      </c>
      <c r="G18830" s="4" t="s">
        <v>277079</v>
      </c>
      <c r="H18830" s="93"/>
    </row>
    <row r="18831" spans="1:8">
      <c r="A18831" s="1" t="s">
        <v>238521</v>
      </c>
      <c r="B18831" s="1">
        <v>124.2</v>
      </c>
      <c r="C18831" s="1">
        <v>10053</v>
      </c>
      <c r="D18831" s="2">
        <v>41614</v>
      </c>
      <c r="E18831" s="1" t="s">
        <v>238522</v>
      </c>
      <c r="F18831" s="4" t="s">
        <v>2</v>
      </c>
      <c r="G18831" s="4" t="s">
        <v>277079</v>
      </c>
      <c r="H18831" s="93"/>
    </row>
    <row r="18832" spans="1:8">
      <c r="A18832" s="1" t="s">
        <v>238545</v>
      </c>
      <c r="B18832" s="1">
        <v>14.499999999999998</v>
      </c>
      <c r="C18832" s="1">
        <v>600.29999999999995</v>
      </c>
      <c r="D18832" s="2">
        <v>41614</v>
      </c>
      <c r="E18832" s="1" t="s">
        <v>238546</v>
      </c>
      <c r="F18832" s="4" t="s">
        <v>2</v>
      </c>
      <c r="G18832" s="4" t="s">
        <v>277079</v>
      </c>
      <c r="H18832" s="93"/>
    </row>
    <row r="18833" spans="1:8">
      <c r="A18833" s="1" t="s">
        <v>238631</v>
      </c>
      <c r="B18833" s="1">
        <v>1.45</v>
      </c>
      <c r="C18833" s="1">
        <v>94.25</v>
      </c>
      <c r="D18833" s="2">
        <v>41614</v>
      </c>
      <c r="E18833" s="1" t="s">
        <v>238632</v>
      </c>
      <c r="F18833" s="4" t="s">
        <v>2</v>
      </c>
      <c r="G18833" s="4" t="s">
        <v>277079</v>
      </c>
      <c r="H18833" s="93"/>
    </row>
    <row r="18834" spans="1:8">
      <c r="A18834" s="1" t="s">
        <v>238685</v>
      </c>
      <c r="B18834" s="1">
        <v>218.00000000000003</v>
      </c>
      <c r="C18834" s="1">
        <v>21582.000000000004</v>
      </c>
      <c r="D18834" s="2">
        <v>41614</v>
      </c>
      <c r="E18834" s="1" t="s">
        <v>238686</v>
      </c>
      <c r="F18834" s="4" t="s">
        <v>2</v>
      </c>
      <c r="G18834" s="4" t="s">
        <v>277079</v>
      </c>
      <c r="H18834" s="93"/>
    </row>
    <row r="18835" spans="1:8">
      <c r="A18835" s="1" t="s">
        <v>238835</v>
      </c>
      <c r="B18835" s="1">
        <v>5.8</v>
      </c>
      <c r="C18835" s="1">
        <v>522</v>
      </c>
      <c r="D18835" s="2">
        <v>41614</v>
      </c>
      <c r="E18835" s="1" t="s">
        <v>238836</v>
      </c>
      <c r="F18835" s="4" t="s">
        <v>28078</v>
      </c>
      <c r="G18835" s="4" t="s">
        <v>277079</v>
      </c>
      <c r="H18835" s="93"/>
    </row>
    <row r="18836" spans="1:8">
      <c r="A18836" s="1" t="s">
        <v>238851</v>
      </c>
      <c r="B18836" s="1">
        <v>1.45</v>
      </c>
      <c r="C18836" s="1">
        <v>56.55</v>
      </c>
      <c r="D18836" s="2">
        <v>41614</v>
      </c>
      <c r="E18836" s="1" t="s">
        <v>238852</v>
      </c>
      <c r="F18836" s="4" t="s">
        <v>2</v>
      </c>
      <c r="G18836" s="4" t="s">
        <v>277079</v>
      </c>
      <c r="H18836" s="93"/>
    </row>
    <row r="18837" spans="1:8">
      <c r="A18837" s="1" t="s">
        <v>238863</v>
      </c>
      <c r="B18837" s="1">
        <v>26.45</v>
      </c>
      <c r="C18837" s="1">
        <v>675.75</v>
      </c>
      <c r="D18837" s="2">
        <v>41614</v>
      </c>
      <c r="E18837" s="1" t="s">
        <v>238864</v>
      </c>
      <c r="F18837" s="4" t="s">
        <v>2</v>
      </c>
      <c r="G18837" s="4" t="s">
        <v>277079</v>
      </c>
      <c r="H18837" s="93"/>
    </row>
    <row r="18838" spans="1:8">
      <c r="A18838" s="1" t="s">
        <v>239045</v>
      </c>
      <c r="B18838" s="1">
        <v>0</v>
      </c>
      <c r="C18838" s="1">
        <v>0</v>
      </c>
      <c r="D18838" s="2">
        <v>41614</v>
      </c>
      <c r="E18838" s="1" t="s">
        <v>239046</v>
      </c>
      <c r="F18838" s="4" t="s">
        <v>2</v>
      </c>
      <c r="G18838" s="4" t="s">
        <v>277079</v>
      </c>
      <c r="H18838" s="93"/>
    </row>
    <row r="18839" spans="1:8">
      <c r="A18839" s="1" t="s">
        <v>239053</v>
      </c>
      <c r="B18839" s="1">
        <v>1.45</v>
      </c>
      <c r="C18839" s="1">
        <v>543.75</v>
      </c>
      <c r="D18839" s="2">
        <v>41614</v>
      </c>
      <c r="E18839" s="1" t="s">
        <v>239054</v>
      </c>
      <c r="F18839" s="4" t="s">
        <v>2</v>
      </c>
      <c r="G18839" s="4" t="s">
        <v>277079</v>
      </c>
      <c r="H18839" s="93"/>
    </row>
    <row r="18840" spans="1:8">
      <c r="A18840" s="1" t="s">
        <v>239055</v>
      </c>
      <c r="B18840" s="1">
        <v>1.45</v>
      </c>
      <c r="C18840" s="1">
        <v>543.75</v>
      </c>
      <c r="D18840" s="2">
        <v>41614</v>
      </c>
      <c r="E18840" s="1" t="s">
        <v>239056</v>
      </c>
      <c r="F18840" s="4" t="s">
        <v>2</v>
      </c>
      <c r="G18840" s="4" t="s">
        <v>277079</v>
      </c>
      <c r="H18840" s="93"/>
    </row>
    <row r="18841" spans="1:8">
      <c r="A18841" s="1" t="s">
        <v>239291</v>
      </c>
      <c r="B18841" s="1">
        <v>74.400000000000006</v>
      </c>
      <c r="C18841" s="1">
        <v>7018.4</v>
      </c>
      <c r="D18841" s="2">
        <v>41614</v>
      </c>
      <c r="E18841" s="1" t="s">
        <v>239292</v>
      </c>
      <c r="F18841" s="4" t="s">
        <v>2</v>
      </c>
      <c r="G18841" s="4" t="s">
        <v>277079</v>
      </c>
      <c r="H18841" s="93"/>
    </row>
    <row r="18842" spans="1:8">
      <c r="A18842" s="1" t="s">
        <v>239375</v>
      </c>
      <c r="B18842" s="1">
        <v>24.65</v>
      </c>
      <c r="C18842" s="1">
        <v>1236.8499999999999</v>
      </c>
      <c r="D18842" s="2">
        <v>41614</v>
      </c>
      <c r="E18842" s="1" t="s">
        <v>239376</v>
      </c>
      <c r="F18842" s="4" t="s">
        <v>2</v>
      </c>
      <c r="G18842" s="4" t="s">
        <v>277079</v>
      </c>
      <c r="H18842" s="93"/>
    </row>
    <row r="18843" spans="1:8">
      <c r="A18843" s="1" t="s">
        <v>239433</v>
      </c>
      <c r="B18843" s="1">
        <v>1.45</v>
      </c>
      <c r="C18843" s="1">
        <v>42.05</v>
      </c>
      <c r="D18843" s="2">
        <v>41614</v>
      </c>
      <c r="E18843" s="1" t="s">
        <v>239434</v>
      </c>
      <c r="F18843" s="4" t="s">
        <v>2</v>
      </c>
      <c r="G18843" s="4" t="s">
        <v>277079</v>
      </c>
      <c r="H18843" s="93"/>
    </row>
    <row r="18844" spans="1:8">
      <c r="A18844" s="1" t="s">
        <v>239445</v>
      </c>
      <c r="B18844" s="1">
        <v>444.60000000000008</v>
      </c>
      <c r="C18844" s="1">
        <v>11161.2</v>
      </c>
      <c r="D18844" s="2">
        <v>41614</v>
      </c>
      <c r="E18844" s="1" t="s">
        <v>239446</v>
      </c>
      <c r="F18844" s="4" t="s">
        <v>2</v>
      </c>
      <c r="G18844" s="4" t="s">
        <v>277079</v>
      </c>
      <c r="H18844" s="93"/>
    </row>
    <row r="18845" spans="1:8">
      <c r="A18845" s="1" t="s">
        <v>239565</v>
      </c>
      <c r="B18845" s="1">
        <v>10.15</v>
      </c>
      <c r="C18845" s="1">
        <v>2425.85</v>
      </c>
      <c r="D18845" s="2">
        <v>41614</v>
      </c>
      <c r="E18845" s="1" t="s">
        <v>239566</v>
      </c>
      <c r="F18845" s="4" t="s">
        <v>2</v>
      </c>
      <c r="G18845" s="4" t="s">
        <v>277079</v>
      </c>
      <c r="H18845" s="93"/>
    </row>
    <row r="18846" spans="1:8">
      <c r="A18846" s="1" t="s">
        <v>239577</v>
      </c>
      <c r="B18846" s="1">
        <v>59.95</v>
      </c>
      <c r="C18846" s="1">
        <v>6941.05</v>
      </c>
      <c r="D18846" s="2">
        <v>41614</v>
      </c>
      <c r="E18846" s="1" t="s">
        <v>239578</v>
      </c>
      <c r="F18846" s="4" t="s">
        <v>2</v>
      </c>
      <c r="G18846" s="4" t="s">
        <v>277079</v>
      </c>
      <c r="H18846" s="93"/>
    </row>
    <row r="18847" spans="1:8">
      <c r="A18847" s="1" t="s">
        <v>239655</v>
      </c>
      <c r="B18847" s="1">
        <v>75</v>
      </c>
      <c r="C18847" s="1">
        <v>5524.75</v>
      </c>
      <c r="D18847" s="2">
        <v>41614</v>
      </c>
      <c r="E18847" s="1" t="s">
        <v>239656</v>
      </c>
      <c r="F18847" s="4" t="s">
        <v>2</v>
      </c>
      <c r="G18847" s="4" t="s">
        <v>277079</v>
      </c>
      <c r="H18847" s="93"/>
    </row>
    <row r="18848" spans="1:8">
      <c r="A18848" s="1" t="s">
        <v>239833</v>
      </c>
      <c r="B18848" s="1">
        <v>152.60000000000002</v>
      </c>
      <c r="C18848" s="1">
        <v>45627.400000000009</v>
      </c>
      <c r="D18848" s="2">
        <v>41614</v>
      </c>
      <c r="E18848" s="1" t="s">
        <v>239834</v>
      </c>
      <c r="F18848" s="4" t="s">
        <v>28078</v>
      </c>
      <c r="G18848" s="4" t="s">
        <v>277079</v>
      </c>
      <c r="H18848" s="93"/>
    </row>
    <row r="18849" spans="1:8">
      <c r="A18849" s="1" t="s">
        <v>239919</v>
      </c>
      <c r="B18849" s="1">
        <v>7.25</v>
      </c>
      <c r="C18849" s="1">
        <v>239.25</v>
      </c>
      <c r="D18849" s="2">
        <v>41614</v>
      </c>
      <c r="E18849" s="1" t="s">
        <v>239920</v>
      </c>
      <c r="F18849" s="4" t="s">
        <v>2</v>
      </c>
      <c r="G18849" s="4" t="s">
        <v>277079</v>
      </c>
      <c r="H18849" s="93"/>
    </row>
    <row r="18850" spans="1:8">
      <c r="A18850" s="1" t="s">
        <v>240287</v>
      </c>
      <c r="B18850" s="1">
        <v>722.01600000000008</v>
      </c>
      <c r="C18850" s="1">
        <v>9378.9878400000016</v>
      </c>
      <c r="D18850" s="2">
        <v>41614</v>
      </c>
      <c r="E18850" s="1" t="s">
        <v>240288</v>
      </c>
      <c r="F18850" s="4" t="s">
        <v>3087</v>
      </c>
      <c r="G18850" s="4" t="s">
        <v>277078</v>
      </c>
      <c r="H18850" s="93"/>
    </row>
    <row r="18851" spans="1:8">
      <c r="A18851" s="1" t="s">
        <v>240343</v>
      </c>
      <c r="B18851" s="1">
        <v>701.96</v>
      </c>
      <c r="C18851" s="1">
        <v>9820.4204000000009</v>
      </c>
      <c r="D18851" s="2">
        <v>41614</v>
      </c>
      <c r="E18851" s="1" t="s">
        <v>240344</v>
      </c>
      <c r="F18851" s="4" t="s">
        <v>3087</v>
      </c>
      <c r="G18851" s="4" t="s">
        <v>277078</v>
      </c>
      <c r="H18851" s="93"/>
    </row>
    <row r="18852" spans="1:8">
      <c r="A18852" s="1" t="s">
        <v>240455</v>
      </c>
      <c r="B18852" s="1">
        <v>152.60000000000002</v>
      </c>
      <c r="C18852" s="1">
        <v>3815.0000000000005</v>
      </c>
      <c r="D18852" s="2">
        <v>41614</v>
      </c>
      <c r="E18852" s="1" t="s">
        <v>240456</v>
      </c>
      <c r="F18852" s="4" t="s">
        <v>2</v>
      </c>
      <c r="G18852" s="4" t="s">
        <v>277079</v>
      </c>
      <c r="H18852" s="93"/>
    </row>
    <row r="18853" spans="1:8">
      <c r="A18853" s="1" t="s">
        <v>240467</v>
      </c>
      <c r="B18853" s="1">
        <v>11.6</v>
      </c>
      <c r="C18853" s="1">
        <v>522</v>
      </c>
      <c r="D18853" s="2">
        <v>41614</v>
      </c>
      <c r="E18853" s="1" t="s">
        <v>240468</v>
      </c>
      <c r="F18853" s="4" t="s">
        <v>2</v>
      </c>
      <c r="G18853" s="4" t="s">
        <v>277079</v>
      </c>
      <c r="H18853" s="93"/>
    </row>
    <row r="18854" spans="1:8">
      <c r="A18854" s="1" t="s">
        <v>240469</v>
      </c>
      <c r="B18854" s="1">
        <v>1.45</v>
      </c>
      <c r="C18854" s="1">
        <v>65.25</v>
      </c>
      <c r="D18854" s="2">
        <v>41614</v>
      </c>
      <c r="E18854" s="1" t="s">
        <v>240470</v>
      </c>
      <c r="F18854" s="4" t="s">
        <v>2</v>
      </c>
      <c r="G18854" s="4" t="s">
        <v>277079</v>
      </c>
      <c r="H18854" s="93"/>
    </row>
    <row r="18855" spans="1:8">
      <c r="A18855" s="1" t="s">
        <v>240477</v>
      </c>
      <c r="B18855" s="1">
        <v>1.45</v>
      </c>
      <c r="C18855" s="1">
        <v>65.25</v>
      </c>
      <c r="D18855" s="2">
        <v>41614</v>
      </c>
      <c r="E18855" s="1" t="s">
        <v>240478</v>
      </c>
      <c r="F18855" s="4" t="s">
        <v>2</v>
      </c>
      <c r="G18855" s="4" t="s">
        <v>277079</v>
      </c>
      <c r="H18855" s="93"/>
    </row>
    <row r="18856" spans="1:8">
      <c r="A18856" s="1" t="s">
        <v>240481</v>
      </c>
      <c r="B18856" s="1">
        <v>0</v>
      </c>
      <c r="C18856" s="1">
        <v>0</v>
      </c>
      <c r="D18856" s="2">
        <v>41614</v>
      </c>
      <c r="E18856" s="1" t="s">
        <v>240482</v>
      </c>
      <c r="F18856" s="4" t="s">
        <v>2</v>
      </c>
      <c r="G18856" s="4" t="s">
        <v>277079</v>
      </c>
      <c r="H18856" s="93"/>
    </row>
    <row r="18857" spans="1:8">
      <c r="A18857" s="1" t="s">
        <v>240499</v>
      </c>
      <c r="B18857" s="1">
        <v>0</v>
      </c>
      <c r="C18857" s="1">
        <v>0</v>
      </c>
      <c r="D18857" s="2">
        <v>41614</v>
      </c>
      <c r="E18857" s="1" t="s">
        <v>240500</v>
      </c>
      <c r="F18857" s="4" t="s">
        <v>2</v>
      </c>
      <c r="G18857" s="4" t="s">
        <v>277079</v>
      </c>
      <c r="H18857" s="93"/>
    </row>
    <row r="18858" spans="1:8">
      <c r="A18858" s="1" t="s">
        <v>240501</v>
      </c>
      <c r="B18858" s="1">
        <v>4.3499999999999996</v>
      </c>
      <c r="C18858" s="1">
        <v>195.74999999999997</v>
      </c>
      <c r="D18858" s="2">
        <v>41614</v>
      </c>
      <c r="E18858" s="1" t="s">
        <v>240502</v>
      </c>
      <c r="F18858" s="4" t="s">
        <v>2</v>
      </c>
      <c r="G18858" s="4" t="s">
        <v>277079</v>
      </c>
      <c r="H18858" s="93"/>
    </row>
    <row r="18859" spans="1:8">
      <c r="A18859" s="1" t="s">
        <v>240511</v>
      </c>
      <c r="B18859" s="1">
        <v>1.45</v>
      </c>
      <c r="C18859" s="1">
        <v>65.25</v>
      </c>
      <c r="D18859" s="2">
        <v>41614</v>
      </c>
      <c r="E18859" s="1" t="s">
        <v>240512</v>
      </c>
      <c r="F18859" s="4" t="s">
        <v>2</v>
      </c>
      <c r="G18859" s="4" t="s">
        <v>277079</v>
      </c>
      <c r="H18859" s="93"/>
    </row>
    <row r="18860" spans="1:8">
      <c r="A18860" s="1" t="s">
        <v>240517</v>
      </c>
      <c r="B18860" s="1">
        <v>0</v>
      </c>
      <c r="C18860" s="1">
        <v>0</v>
      </c>
      <c r="D18860" s="2">
        <v>41614</v>
      </c>
      <c r="E18860" s="1" t="s">
        <v>240518</v>
      </c>
      <c r="F18860" s="4" t="s">
        <v>2</v>
      </c>
      <c r="G18860" s="4" t="s">
        <v>277079</v>
      </c>
      <c r="H18860" s="93"/>
    </row>
    <row r="18861" spans="1:8">
      <c r="A18861" s="1" t="s">
        <v>240521</v>
      </c>
      <c r="B18861" s="1">
        <v>1.45</v>
      </c>
      <c r="C18861" s="1">
        <v>65.25</v>
      </c>
      <c r="D18861" s="2">
        <v>41614</v>
      </c>
      <c r="E18861" s="1" t="s">
        <v>240522</v>
      </c>
      <c r="F18861" s="4" t="s">
        <v>2</v>
      </c>
      <c r="G18861" s="4" t="s">
        <v>277079</v>
      </c>
      <c r="H18861" s="93"/>
    </row>
    <row r="18862" spans="1:8">
      <c r="A18862" s="1" t="s">
        <v>240541</v>
      </c>
      <c r="B18862" s="1">
        <v>4.3499999999999996</v>
      </c>
      <c r="C18862" s="1">
        <v>195.74999999999997</v>
      </c>
      <c r="D18862" s="2">
        <v>41614</v>
      </c>
      <c r="E18862" s="1" t="s">
        <v>240542</v>
      </c>
      <c r="F18862" s="4" t="s">
        <v>2</v>
      </c>
      <c r="G18862" s="4" t="s">
        <v>277079</v>
      </c>
      <c r="H18862" s="93"/>
    </row>
    <row r="18863" spans="1:8">
      <c r="A18863" s="1" t="s">
        <v>240543</v>
      </c>
      <c r="B18863" s="1">
        <v>0</v>
      </c>
      <c r="C18863" s="1">
        <v>0</v>
      </c>
      <c r="D18863" s="2">
        <v>41614</v>
      </c>
      <c r="E18863" s="1" t="s">
        <v>240544</v>
      </c>
      <c r="F18863" s="4" t="s">
        <v>2</v>
      </c>
      <c r="G18863" s="4" t="s">
        <v>277079</v>
      </c>
      <c r="H18863" s="93"/>
    </row>
    <row r="18864" spans="1:8">
      <c r="A18864" s="1" t="s">
        <v>240549</v>
      </c>
      <c r="B18864" s="1">
        <v>2.9</v>
      </c>
      <c r="C18864" s="1">
        <v>107.3</v>
      </c>
      <c r="D18864" s="2">
        <v>41614</v>
      </c>
      <c r="E18864" s="1" t="s">
        <v>240550</v>
      </c>
      <c r="F18864" s="4" t="s">
        <v>2</v>
      </c>
      <c r="G18864" s="4" t="s">
        <v>277079</v>
      </c>
      <c r="H18864" s="93"/>
    </row>
    <row r="18865" spans="1:8">
      <c r="A18865" s="1" t="s">
        <v>240555</v>
      </c>
      <c r="B18865" s="1">
        <v>38.650000000000006</v>
      </c>
      <c r="C18865" s="1">
        <v>1716.0500000000002</v>
      </c>
      <c r="D18865" s="2">
        <v>41614</v>
      </c>
      <c r="E18865" s="1" t="s">
        <v>240556</v>
      </c>
      <c r="F18865" s="4" t="s">
        <v>2</v>
      </c>
      <c r="G18865" s="4" t="s">
        <v>277079</v>
      </c>
      <c r="H18865" s="93"/>
    </row>
    <row r="18866" spans="1:8">
      <c r="A18866" s="1" t="s">
        <v>240557</v>
      </c>
      <c r="B18866" s="1">
        <v>5.8</v>
      </c>
      <c r="C18866" s="1">
        <v>237.79999999999995</v>
      </c>
      <c r="D18866" s="2">
        <v>41614</v>
      </c>
      <c r="E18866" s="1" t="s">
        <v>240558</v>
      </c>
      <c r="F18866" s="4" t="s">
        <v>2</v>
      </c>
      <c r="G18866" s="4" t="s">
        <v>277079</v>
      </c>
      <c r="H18866" s="93"/>
    </row>
    <row r="18867" spans="1:8">
      <c r="A18867" s="1" t="s">
        <v>240561</v>
      </c>
      <c r="B18867" s="1">
        <v>1.45</v>
      </c>
      <c r="C18867" s="1">
        <v>42.05</v>
      </c>
      <c r="D18867" s="2">
        <v>41614</v>
      </c>
      <c r="E18867" s="1" t="s">
        <v>240562</v>
      </c>
      <c r="F18867" s="4" t="s">
        <v>2</v>
      </c>
      <c r="G18867" s="4" t="s">
        <v>277079</v>
      </c>
      <c r="H18867" s="93"/>
    </row>
    <row r="18868" spans="1:8">
      <c r="A18868" s="1" t="s">
        <v>240563</v>
      </c>
      <c r="B18868" s="1">
        <v>1.45</v>
      </c>
      <c r="C18868" s="1">
        <v>42.05</v>
      </c>
      <c r="D18868" s="2">
        <v>41614</v>
      </c>
      <c r="E18868" s="1" t="s">
        <v>240564</v>
      </c>
      <c r="F18868" s="4" t="s">
        <v>2</v>
      </c>
      <c r="G18868" s="4" t="s">
        <v>277079</v>
      </c>
      <c r="H18868" s="93"/>
    </row>
    <row r="18869" spans="1:8">
      <c r="A18869" s="1" t="s">
        <v>240573</v>
      </c>
      <c r="B18869" s="1">
        <v>1.45</v>
      </c>
      <c r="C18869" s="1">
        <v>65.25</v>
      </c>
      <c r="D18869" s="2">
        <v>41614</v>
      </c>
      <c r="E18869" s="1" t="s">
        <v>240574</v>
      </c>
      <c r="F18869" s="4" t="s">
        <v>2</v>
      </c>
      <c r="G18869" s="4" t="s">
        <v>277079</v>
      </c>
      <c r="H18869" s="93"/>
    </row>
    <row r="18870" spans="1:8">
      <c r="A18870" s="1" t="s">
        <v>240581</v>
      </c>
      <c r="B18870" s="1">
        <v>2.9</v>
      </c>
      <c r="C18870" s="1">
        <v>130.5</v>
      </c>
      <c r="D18870" s="2">
        <v>41614</v>
      </c>
      <c r="E18870" s="1" t="s">
        <v>240582</v>
      </c>
      <c r="F18870" s="4" t="s">
        <v>2</v>
      </c>
      <c r="G18870" s="4" t="s">
        <v>277079</v>
      </c>
      <c r="H18870" s="93"/>
    </row>
    <row r="18871" spans="1:8">
      <c r="A18871" s="1" t="s">
        <v>240585</v>
      </c>
      <c r="B18871" s="1">
        <v>10.15</v>
      </c>
      <c r="C18871" s="1">
        <v>456.75</v>
      </c>
      <c r="D18871" s="2">
        <v>41614</v>
      </c>
      <c r="E18871" s="1" t="s">
        <v>240586</v>
      </c>
      <c r="F18871" s="4" t="s">
        <v>2</v>
      </c>
      <c r="G18871" s="4" t="s">
        <v>277079</v>
      </c>
      <c r="H18871" s="93"/>
    </row>
    <row r="18872" spans="1:8">
      <c r="A18872" s="1" t="s">
        <v>240595</v>
      </c>
      <c r="B18872" s="1">
        <v>1.45</v>
      </c>
      <c r="C18872" s="1">
        <v>65.25</v>
      </c>
      <c r="D18872" s="2">
        <v>41614</v>
      </c>
      <c r="E18872" s="1" t="s">
        <v>240596</v>
      </c>
      <c r="F18872" s="4" t="s">
        <v>2</v>
      </c>
      <c r="G18872" s="4" t="s">
        <v>277079</v>
      </c>
      <c r="H18872" s="93"/>
    </row>
    <row r="18873" spans="1:8">
      <c r="A18873" s="1" t="s">
        <v>240599</v>
      </c>
      <c r="B18873" s="1">
        <v>8.6999999999999993</v>
      </c>
      <c r="C18873" s="1">
        <v>368.3</v>
      </c>
      <c r="D18873" s="2">
        <v>41614</v>
      </c>
      <c r="E18873" s="1" t="s">
        <v>240600</v>
      </c>
      <c r="F18873" s="4" t="s">
        <v>2</v>
      </c>
      <c r="G18873" s="4" t="s">
        <v>277079</v>
      </c>
      <c r="H18873" s="93"/>
    </row>
    <row r="18874" spans="1:8">
      <c r="A18874" s="1" t="s">
        <v>240739</v>
      </c>
      <c r="B18874" s="1">
        <v>0</v>
      </c>
      <c r="C18874" s="1">
        <v>0</v>
      </c>
      <c r="D18874" s="2">
        <v>41614</v>
      </c>
      <c r="E18874" s="1" t="s">
        <v>240740</v>
      </c>
      <c r="F18874" s="4" t="s">
        <v>2</v>
      </c>
      <c r="G18874" s="4" t="s">
        <v>277079</v>
      </c>
      <c r="H18874" s="93"/>
    </row>
    <row r="18875" spans="1:8">
      <c r="A18875" s="1" t="s">
        <v>240777</v>
      </c>
      <c r="B18875" s="1">
        <v>27.549999999999997</v>
      </c>
      <c r="C18875" s="1">
        <v>1922.6999999999998</v>
      </c>
      <c r="D18875" s="2">
        <v>41614</v>
      </c>
      <c r="E18875" s="1" t="s">
        <v>240778</v>
      </c>
      <c r="F18875" s="4" t="s">
        <v>2</v>
      </c>
      <c r="G18875" s="4" t="s">
        <v>277079</v>
      </c>
      <c r="H18875" s="93"/>
    </row>
    <row r="18876" spans="1:8">
      <c r="A18876" s="1" t="s">
        <v>240873</v>
      </c>
      <c r="B18876" s="1">
        <v>37.200000000000003</v>
      </c>
      <c r="C18876" s="1">
        <v>744</v>
      </c>
      <c r="D18876" s="2">
        <v>41614</v>
      </c>
      <c r="E18876" s="1" t="s">
        <v>240874</v>
      </c>
      <c r="F18876" s="4" t="s">
        <v>2</v>
      </c>
      <c r="G18876" s="4" t="s">
        <v>277079</v>
      </c>
      <c r="H18876" s="93"/>
    </row>
    <row r="18877" spans="1:8">
      <c r="A18877" s="1" t="s">
        <v>240981</v>
      </c>
      <c r="B18877" s="1">
        <v>283.40000000000003</v>
      </c>
      <c r="C18877" s="1">
        <v>7085.0000000000009</v>
      </c>
      <c r="D18877" s="2">
        <v>41614</v>
      </c>
      <c r="E18877" s="1" t="s">
        <v>240982</v>
      </c>
      <c r="F18877" s="4" t="s">
        <v>2</v>
      </c>
      <c r="G18877" s="4" t="s">
        <v>277079</v>
      </c>
      <c r="H18877" s="93"/>
    </row>
    <row r="18878" spans="1:8">
      <c r="A18878" s="1" t="s">
        <v>240983</v>
      </c>
      <c r="B18878" s="1">
        <v>74.400000000000006</v>
      </c>
      <c r="C18878" s="1">
        <v>1860.0000000000002</v>
      </c>
      <c r="D18878" s="2">
        <v>41614</v>
      </c>
      <c r="E18878" s="1" t="s">
        <v>240984</v>
      </c>
      <c r="F18878" s="4" t="s">
        <v>2</v>
      </c>
      <c r="G18878" s="4" t="s">
        <v>277079</v>
      </c>
      <c r="H18878" s="93"/>
    </row>
    <row r="18879" spans="1:8">
      <c r="A18879" s="1" t="s">
        <v>241285</v>
      </c>
      <c r="B18879" s="1">
        <v>20.299999999999997</v>
      </c>
      <c r="C18879" s="1">
        <v>1241.1999999999998</v>
      </c>
      <c r="D18879" s="2">
        <v>41614</v>
      </c>
      <c r="E18879" s="1" t="s">
        <v>241286</v>
      </c>
      <c r="F18879" s="4" t="s">
        <v>2</v>
      </c>
      <c r="G18879" s="4" t="s">
        <v>277079</v>
      </c>
      <c r="H18879" s="93"/>
    </row>
    <row r="18880" spans="1:8">
      <c r="A18880" s="1" t="s">
        <v>241377</v>
      </c>
      <c r="B18880" s="1">
        <v>0</v>
      </c>
      <c r="C18880" s="1">
        <v>0</v>
      </c>
      <c r="D18880" s="2">
        <v>41614</v>
      </c>
      <c r="E18880" s="1" t="s">
        <v>241378</v>
      </c>
      <c r="F18880" s="4" t="s">
        <v>2</v>
      </c>
      <c r="G18880" s="4" t="s">
        <v>277079</v>
      </c>
      <c r="H18880" s="93"/>
    </row>
    <row r="18881" spans="1:8">
      <c r="A18881" s="1" t="s">
        <v>241423</v>
      </c>
      <c r="B18881" s="1">
        <v>25</v>
      </c>
      <c r="C18881" s="1">
        <v>1000</v>
      </c>
      <c r="D18881" s="2">
        <v>41614</v>
      </c>
      <c r="E18881" s="1" t="s">
        <v>241424</v>
      </c>
      <c r="F18881" s="4" t="s">
        <v>2</v>
      </c>
      <c r="G18881" s="4" t="s">
        <v>277079</v>
      </c>
      <c r="H18881" s="93"/>
    </row>
    <row r="18882" spans="1:8">
      <c r="A18882" s="1" t="s">
        <v>241437</v>
      </c>
      <c r="B18882" s="1">
        <v>2.9</v>
      </c>
      <c r="C18882" s="1">
        <v>200.09999999999997</v>
      </c>
      <c r="D18882" s="2">
        <v>41614</v>
      </c>
      <c r="E18882" s="1" t="s">
        <v>241438</v>
      </c>
      <c r="F18882" s="4" t="s">
        <v>2</v>
      </c>
      <c r="G18882" s="4" t="s">
        <v>277079</v>
      </c>
      <c r="H18882" s="93"/>
    </row>
    <row r="18883" spans="1:8">
      <c r="A18883" s="1" t="s">
        <v>241471</v>
      </c>
      <c r="B18883" s="1">
        <v>1.45</v>
      </c>
      <c r="C18883" s="1">
        <v>636.54999999999995</v>
      </c>
      <c r="D18883" s="2">
        <v>41614</v>
      </c>
      <c r="E18883" s="1" t="s">
        <v>241472</v>
      </c>
      <c r="F18883" s="4" t="s">
        <v>2</v>
      </c>
      <c r="G18883" s="4" t="s">
        <v>277079</v>
      </c>
      <c r="H18883" s="93"/>
    </row>
    <row r="18884" spans="1:8">
      <c r="A18884" s="1" t="s">
        <v>241503</v>
      </c>
      <c r="B18884" s="1">
        <v>588.6</v>
      </c>
      <c r="C18884" s="1">
        <v>5886</v>
      </c>
      <c r="D18884" s="2">
        <v>41614</v>
      </c>
      <c r="E18884" s="1" t="s">
        <v>241504</v>
      </c>
      <c r="F18884" s="4" t="s">
        <v>2</v>
      </c>
      <c r="G18884" s="4" t="s">
        <v>277079</v>
      </c>
      <c r="H18884" s="93"/>
    </row>
    <row r="18885" spans="1:8">
      <c r="A18885" s="1" t="s">
        <v>241585</v>
      </c>
      <c r="B18885" s="1">
        <v>30.449999999999996</v>
      </c>
      <c r="C18885" s="1">
        <v>7306.5499999999993</v>
      </c>
      <c r="D18885" s="2">
        <v>41614</v>
      </c>
      <c r="E18885" s="1" t="s">
        <v>241586</v>
      </c>
      <c r="F18885" s="4" t="s">
        <v>2</v>
      </c>
      <c r="G18885" s="4" t="s">
        <v>277079</v>
      </c>
      <c r="H18885" s="93"/>
    </row>
    <row r="18886" spans="1:8">
      <c r="A18886" s="1" t="s">
        <v>241635</v>
      </c>
      <c r="B18886" s="1">
        <v>8.6999999999999993</v>
      </c>
      <c r="C18886" s="1">
        <v>565.5</v>
      </c>
      <c r="D18886" s="2">
        <v>41614</v>
      </c>
      <c r="E18886" s="1" t="s">
        <v>241636</v>
      </c>
      <c r="F18886" s="4" t="s">
        <v>2</v>
      </c>
      <c r="G18886" s="4" t="s">
        <v>277079</v>
      </c>
      <c r="H18886" s="93"/>
    </row>
    <row r="18887" spans="1:8">
      <c r="A18887" s="1" t="s">
        <v>241693</v>
      </c>
      <c r="B18887" s="1">
        <v>11.6</v>
      </c>
      <c r="C18887" s="1">
        <v>609</v>
      </c>
      <c r="D18887" s="2">
        <v>41614</v>
      </c>
      <c r="E18887" s="1" t="s">
        <v>241694</v>
      </c>
      <c r="F18887" s="4" t="s">
        <v>2</v>
      </c>
      <c r="G18887" s="4" t="s">
        <v>277079</v>
      </c>
      <c r="H18887" s="93"/>
    </row>
    <row r="18888" spans="1:8">
      <c r="A18888" s="1" t="s">
        <v>241817</v>
      </c>
      <c r="B18888" s="1">
        <v>33.700000000000003</v>
      </c>
      <c r="C18888" s="1">
        <v>7858.3</v>
      </c>
      <c r="D18888" s="2">
        <v>41614</v>
      </c>
      <c r="E18888" s="1" t="s">
        <v>241818</v>
      </c>
      <c r="F18888" s="4" t="s">
        <v>2</v>
      </c>
      <c r="G18888" s="4" t="s">
        <v>277079</v>
      </c>
      <c r="H18888" s="93"/>
    </row>
    <row r="18889" spans="1:8">
      <c r="A18889" s="1" t="s">
        <v>241827</v>
      </c>
      <c r="B18889" s="1">
        <v>14.5</v>
      </c>
      <c r="C18889" s="1">
        <v>2972.5</v>
      </c>
      <c r="D18889" s="2">
        <v>41614</v>
      </c>
      <c r="E18889" s="1" t="s">
        <v>241828</v>
      </c>
      <c r="F18889" s="4" t="s">
        <v>2</v>
      </c>
      <c r="G18889" s="4" t="s">
        <v>277079</v>
      </c>
      <c r="H18889" s="93"/>
    </row>
    <row r="18890" spans="1:8">
      <c r="A18890" s="1" t="s">
        <v>241831</v>
      </c>
      <c r="B18890" s="1">
        <v>2.9</v>
      </c>
      <c r="C18890" s="1">
        <v>780.09999999999991</v>
      </c>
      <c r="D18890" s="2">
        <v>41614</v>
      </c>
      <c r="E18890" s="1" t="s">
        <v>241832</v>
      </c>
      <c r="F18890" s="4" t="s">
        <v>2</v>
      </c>
      <c r="G18890" s="4" t="s">
        <v>277079</v>
      </c>
      <c r="H18890" s="93"/>
    </row>
    <row r="18891" spans="1:8">
      <c r="A18891" s="1" t="s">
        <v>241903</v>
      </c>
      <c r="B18891" s="1">
        <v>1.45</v>
      </c>
      <c r="C18891" s="1">
        <v>56.55</v>
      </c>
      <c r="D18891" s="2">
        <v>41614</v>
      </c>
      <c r="E18891" s="1" t="s">
        <v>241904</v>
      </c>
      <c r="F18891" s="4" t="s">
        <v>2</v>
      </c>
      <c r="G18891" s="4" t="s">
        <v>277079</v>
      </c>
      <c r="H18891" s="93"/>
    </row>
    <row r="18892" spans="1:8">
      <c r="A18892" s="1" t="s">
        <v>241917</v>
      </c>
      <c r="B18892" s="1">
        <v>294.3</v>
      </c>
      <c r="C18892" s="1">
        <v>5886</v>
      </c>
      <c r="D18892" s="2">
        <v>41614</v>
      </c>
      <c r="E18892" s="1" t="s">
        <v>241918</v>
      </c>
      <c r="F18892" s="4" t="s">
        <v>2</v>
      </c>
      <c r="G18892" s="4" t="s">
        <v>277079</v>
      </c>
      <c r="H18892" s="93"/>
    </row>
    <row r="18893" spans="1:8">
      <c r="A18893" s="1" t="s">
        <v>241957</v>
      </c>
      <c r="B18893" s="1">
        <v>250.3</v>
      </c>
      <c r="C18893" s="1">
        <v>9738.7000000000007</v>
      </c>
      <c r="D18893" s="2">
        <v>41614</v>
      </c>
      <c r="E18893" s="1" t="s">
        <v>241958</v>
      </c>
      <c r="F18893" s="4" t="s">
        <v>2</v>
      </c>
      <c r="G18893" s="4" t="s">
        <v>277079</v>
      </c>
      <c r="H18893" s="93"/>
    </row>
    <row r="18894" spans="1:8">
      <c r="A18894" s="1" t="s">
        <v>241967</v>
      </c>
      <c r="B18894" s="1">
        <v>174.4</v>
      </c>
      <c r="C18894" s="1">
        <v>41681.599999999999</v>
      </c>
      <c r="D18894" s="2">
        <v>41614</v>
      </c>
      <c r="E18894" s="1" t="s">
        <v>241968</v>
      </c>
      <c r="F18894" s="4" t="s">
        <v>2</v>
      </c>
      <c r="G18894" s="4" t="s">
        <v>277079</v>
      </c>
      <c r="H18894" s="93"/>
    </row>
    <row r="18895" spans="1:8">
      <c r="A18895" s="1" t="s">
        <v>241969</v>
      </c>
      <c r="B18895" s="1">
        <v>37.200000000000003</v>
      </c>
      <c r="C18895" s="1">
        <v>8890.8000000000011</v>
      </c>
      <c r="D18895" s="2">
        <v>41614</v>
      </c>
      <c r="E18895" s="1" t="s">
        <v>241970</v>
      </c>
      <c r="F18895" s="4" t="s">
        <v>2</v>
      </c>
      <c r="G18895" s="4" t="s">
        <v>277079</v>
      </c>
      <c r="H18895" s="93"/>
    </row>
    <row r="18896" spans="1:8">
      <c r="A18896" s="1" t="s">
        <v>241983</v>
      </c>
      <c r="B18896" s="1">
        <v>49.8</v>
      </c>
      <c r="C18896" s="1">
        <v>4940.2</v>
      </c>
      <c r="D18896" s="2">
        <v>41614</v>
      </c>
      <c r="E18896" s="1" t="s">
        <v>241984</v>
      </c>
      <c r="F18896" s="4" t="s">
        <v>2</v>
      </c>
      <c r="G18896" s="4" t="s">
        <v>277079</v>
      </c>
      <c r="H18896" s="93"/>
    </row>
    <row r="18897" spans="1:8">
      <c r="A18897" s="1" t="s">
        <v>242001</v>
      </c>
      <c r="B18897" s="1">
        <v>99.2</v>
      </c>
      <c r="C18897" s="1">
        <v>9820.8000000000011</v>
      </c>
      <c r="D18897" s="2">
        <v>41614</v>
      </c>
      <c r="E18897" s="1" t="s">
        <v>242002</v>
      </c>
      <c r="F18897" s="4" t="s">
        <v>2</v>
      </c>
      <c r="G18897" s="4" t="s">
        <v>277079</v>
      </c>
      <c r="H18897" s="93"/>
    </row>
    <row r="18898" spans="1:8">
      <c r="A18898" s="1" t="s">
        <v>242063</v>
      </c>
      <c r="B18898" s="1">
        <v>99.8</v>
      </c>
      <c r="C18898" s="1">
        <v>9890.2000000000007</v>
      </c>
      <c r="D18898" s="2">
        <v>41614</v>
      </c>
      <c r="E18898" s="1" t="s">
        <v>242064</v>
      </c>
      <c r="F18898" s="4" t="s">
        <v>2</v>
      </c>
      <c r="G18898" s="4" t="s">
        <v>277079</v>
      </c>
      <c r="H18898" s="93"/>
    </row>
    <row r="18899" spans="1:8">
      <c r="A18899" s="1" t="s">
        <v>242069</v>
      </c>
      <c r="B18899" s="1">
        <v>171</v>
      </c>
      <c r="C18899" s="1">
        <v>19279</v>
      </c>
      <c r="D18899" s="2">
        <v>41614</v>
      </c>
      <c r="E18899" s="1" t="s">
        <v>242070</v>
      </c>
      <c r="F18899" s="4" t="s">
        <v>2</v>
      </c>
      <c r="G18899" s="4" t="s">
        <v>277079</v>
      </c>
      <c r="H18899" s="93"/>
    </row>
    <row r="18900" spans="1:8">
      <c r="A18900" s="1" t="s">
        <v>242093</v>
      </c>
      <c r="B18900" s="1">
        <v>62</v>
      </c>
      <c r="C18900" s="1">
        <v>6758</v>
      </c>
      <c r="D18900" s="2">
        <v>41614</v>
      </c>
      <c r="E18900" s="1" t="s">
        <v>242094</v>
      </c>
      <c r="F18900" s="4" t="s">
        <v>2</v>
      </c>
      <c r="G18900" s="4" t="s">
        <v>277079</v>
      </c>
      <c r="H18900" s="93"/>
    </row>
    <row r="18901" spans="1:8">
      <c r="A18901" s="1" t="s">
        <v>242097</v>
      </c>
      <c r="B18901" s="1">
        <v>62.2</v>
      </c>
      <c r="C18901" s="1">
        <v>6767.8</v>
      </c>
      <c r="D18901" s="2">
        <v>41614</v>
      </c>
      <c r="E18901" s="1" t="s">
        <v>242098</v>
      </c>
      <c r="F18901" s="4" t="s">
        <v>2</v>
      </c>
      <c r="G18901" s="4" t="s">
        <v>277079</v>
      </c>
      <c r="H18901" s="93"/>
    </row>
    <row r="18902" spans="1:8">
      <c r="A18902" s="1" t="s">
        <v>242101</v>
      </c>
      <c r="B18902" s="1">
        <v>446.1</v>
      </c>
      <c r="C18902" s="1">
        <v>49108.900000000009</v>
      </c>
      <c r="D18902" s="2">
        <v>41614</v>
      </c>
      <c r="E18902" s="1" t="s">
        <v>242102</v>
      </c>
      <c r="F18902" s="4" t="s">
        <v>2</v>
      </c>
      <c r="G18902" s="4" t="s">
        <v>277079</v>
      </c>
      <c r="H18902" s="93"/>
    </row>
    <row r="18903" spans="1:8">
      <c r="A18903" s="1" t="s">
        <v>242105</v>
      </c>
      <c r="B18903" s="1">
        <v>14.5</v>
      </c>
      <c r="C18903" s="1">
        <v>1725.5</v>
      </c>
      <c r="D18903" s="2">
        <v>41614</v>
      </c>
      <c r="E18903" s="1" t="s">
        <v>242106</v>
      </c>
      <c r="F18903" s="4" t="s">
        <v>2</v>
      </c>
      <c r="G18903" s="4" t="s">
        <v>277079</v>
      </c>
      <c r="H18903" s="93"/>
    </row>
    <row r="18904" spans="1:8">
      <c r="A18904" s="1" t="s">
        <v>242117</v>
      </c>
      <c r="B18904" s="1">
        <v>111.6</v>
      </c>
      <c r="C18904" s="1">
        <v>11668.4</v>
      </c>
      <c r="D18904" s="2">
        <v>41614</v>
      </c>
      <c r="E18904" s="1" t="s">
        <v>242118</v>
      </c>
      <c r="F18904" s="4" t="s">
        <v>2</v>
      </c>
      <c r="G18904" s="4" t="s">
        <v>277079</v>
      </c>
      <c r="H18904" s="93"/>
    </row>
    <row r="18905" spans="1:8">
      <c r="A18905" s="1" t="s">
        <v>242137</v>
      </c>
      <c r="B18905" s="1">
        <v>1.45</v>
      </c>
      <c r="C18905" s="1">
        <v>216.04999999999998</v>
      </c>
      <c r="D18905" s="2">
        <v>41614</v>
      </c>
      <c r="E18905" s="1" t="s">
        <v>242138</v>
      </c>
      <c r="F18905" s="4" t="s">
        <v>2</v>
      </c>
      <c r="G18905" s="4" t="s">
        <v>277079</v>
      </c>
      <c r="H18905" s="93"/>
    </row>
    <row r="18906" spans="1:8">
      <c r="A18906" s="1" t="s">
        <v>242145</v>
      </c>
      <c r="B18906" s="1">
        <v>7.25</v>
      </c>
      <c r="C18906" s="1">
        <v>659.75</v>
      </c>
      <c r="D18906" s="2">
        <v>41614</v>
      </c>
      <c r="E18906" s="1" t="s">
        <v>242146</v>
      </c>
      <c r="F18906" s="4" t="s">
        <v>2</v>
      </c>
      <c r="G18906" s="4" t="s">
        <v>277079</v>
      </c>
      <c r="H18906" s="93"/>
    </row>
    <row r="18907" spans="1:8">
      <c r="A18907" s="1" t="s">
        <v>242197</v>
      </c>
      <c r="B18907" s="1">
        <v>161.19999999999999</v>
      </c>
      <c r="C18907" s="1">
        <v>20360.8</v>
      </c>
      <c r="D18907" s="2">
        <v>41614</v>
      </c>
      <c r="E18907" s="1" t="s">
        <v>242198</v>
      </c>
      <c r="F18907" s="4" t="s">
        <v>2</v>
      </c>
      <c r="G18907" s="4" t="s">
        <v>277079</v>
      </c>
      <c r="H18907" s="93"/>
    </row>
    <row r="18908" spans="1:8">
      <c r="A18908" s="1" t="s">
        <v>242291</v>
      </c>
      <c r="B18908" s="1">
        <v>62</v>
      </c>
      <c r="C18908" s="1">
        <v>7316</v>
      </c>
      <c r="D18908" s="2">
        <v>41614</v>
      </c>
      <c r="E18908" s="1" t="s">
        <v>242292</v>
      </c>
      <c r="F18908" s="4" t="s">
        <v>2</v>
      </c>
      <c r="G18908" s="4" t="s">
        <v>277079</v>
      </c>
      <c r="H18908" s="93"/>
    </row>
    <row r="18909" spans="1:8">
      <c r="A18909" s="1" t="s">
        <v>242313</v>
      </c>
      <c r="B18909" s="1">
        <v>86.800000000000011</v>
      </c>
      <c r="C18909" s="1">
        <v>11011.2</v>
      </c>
      <c r="D18909" s="2">
        <v>41614</v>
      </c>
      <c r="E18909" s="1" t="s">
        <v>242314</v>
      </c>
      <c r="F18909" s="4" t="s">
        <v>2</v>
      </c>
      <c r="G18909" s="4" t="s">
        <v>277079</v>
      </c>
      <c r="H18909" s="93"/>
    </row>
    <row r="18910" spans="1:8">
      <c r="A18910" s="1" t="s">
        <v>242321</v>
      </c>
      <c r="B18910" s="1">
        <v>62.2</v>
      </c>
      <c r="C18910" s="1">
        <v>7355.8</v>
      </c>
      <c r="D18910" s="2">
        <v>41614</v>
      </c>
      <c r="E18910" s="1" t="s">
        <v>242322</v>
      </c>
      <c r="F18910" s="4" t="s">
        <v>2</v>
      </c>
      <c r="G18910" s="4" t="s">
        <v>277079</v>
      </c>
      <c r="H18910" s="93"/>
    </row>
    <row r="18911" spans="1:8">
      <c r="A18911" s="1" t="s">
        <v>242329</v>
      </c>
      <c r="B18911" s="1">
        <v>5.8</v>
      </c>
      <c r="C18911" s="1">
        <v>566.95000000000005</v>
      </c>
      <c r="D18911" s="2">
        <v>41614</v>
      </c>
      <c r="E18911" s="1" t="s">
        <v>242330</v>
      </c>
      <c r="F18911" s="4" t="s">
        <v>2</v>
      </c>
      <c r="G18911" s="4" t="s">
        <v>277079</v>
      </c>
      <c r="H18911" s="93"/>
    </row>
    <row r="18912" spans="1:8">
      <c r="A18912" s="1" t="s">
        <v>242377</v>
      </c>
      <c r="B18912" s="1">
        <v>105</v>
      </c>
      <c r="C18912" s="1">
        <v>12176</v>
      </c>
      <c r="D18912" s="2">
        <v>41614</v>
      </c>
      <c r="E18912" s="1" t="s">
        <v>242378</v>
      </c>
      <c r="F18912" s="4" t="s">
        <v>2</v>
      </c>
      <c r="G18912" s="4" t="s">
        <v>277079</v>
      </c>
      <c r="H18912" s="93"/>
    </row>
    <row r="18913" spans="1:8">
      <c r="A18913" s="1" t="s">
        <v>242381</v>
      </c>
      <c r="B18913" s="1">
        <v>15.95</v>
      </c>
      <c r="C18913" s="1">
        <v>2615.8000000000002</v>
      </c>
      <c r="D18913" s="2">
        <v>41614</v>
      </c>
      <c r="E18913" s="1" t="s">
        <v>242382</v>
      </c>
      <c r="F18913" s="4" t="s">
        <v>2</v>
      </c>
      <c r="G18913" s="4" t="s">
        <v>277079</v>
      </c>
      <c r="H18913" s="93"/>
    </row>
    <row r="18914" spans="1:8">
      <c r="A18914" s="1" t="s">
        <v>242389</v>
      </c>
      <c r="B18914" s="1">
        <v>51.050000000000004</v>
      </c>
      <c r="C18914" s="1">
        <v>6154.7</v>
      </c>
      <c r="D18914" s="2">
        <v>41614</v>
      </c>
      <c r="E18914" s="1" t="s">
        <v>242390</v>
      </c>
      <c r="F18914" s="4" t="s">
        <v>2</v>
      </c>
      <c r="G18914" s="4" t="s">
        <v>277079</v>
      </c>
      <c r="H18914" s="93"/>
    </row>
    <row r="18915" spans="1:8">
      <c r="A18915" s="1" t="s">
        <v>242417</v>
      </c>
      <c r="B18915" s="1">
        <v>0</v>
      </c>
      <c r="C18915" s="1">
        <v>0</v>
      </c>
      <c r="D18915" s="2">
        <v>41614</v>
      </c>
      <c r="E18915" s="1" t="s">
        <v>242418</v>
      </c>
      <c r="F18915" s="4" t="s">
        <v>2</v>
      </c>
      <c r="G18915" s="4" t="s">
        <v>277079</v>
      </c>
      <c r="H18915" s="93"/>
    </row>
    <row r="18916" spans="1:8">
      <c r="A18916" s="1" t="s">
        <v>242437</v>
      </c>
      <c r="B18916" s="1">
        <v>0</v>
      </c>
      <c r="C18916" s="1">
        <v>0</v>
      </c>
      <c r="D18916" s="2">
        <v>41614</v>
      </c>
      <c r="E18916" s="1" t="s">
        <v>242438</v>
      </c>
      <c r="F18916" s="4" t="s">
        <v>2</v>
      </c>
      <c r="G18916" s="4" t="s">
        <v>277079</v>
      </c>
      <c r="H18916" s="93"/>
    </row>
    <row r="18917" spans="1:8">
      <c r="A18917" s="1" t="s">
        <v>242477</v>
      </c>
      <c r="B18917" s="1">
        <v>661.84800000000007</v>
      </c>
      <c r="C18917" s="1">
        <v>7935.5575200000003</v>
      </c>
      <c r="D18917" s="2">
        <v>41614</v>
      </c>
      <c r="E18917" s="1" t="s">
        <v>242478</v>
      </c>
      <c r="F18917" s="4" t="s">
        <v>3087</v>
      </c>
      <c r="G18917" s="4" t="s">
        <v>277078</v>
      </c>
      <c r="H18917" s="93"/>
    </row>
    <row r="18918" spans="1:8">
      <c r="A18918" s="1" t="s">
        <v>242479</v>
      </c>
      <c r="B18918" s="1">
        <v>8845.4320000000007</v>
      </c>
      <c r="C18918" s="1">
        <v>113758.96968000001</v>
      </c>
      <c r="D18918" s="2">
        <v>41614</v>
      </c>
      <c r="E18918" s="1" t="s">
        <v>242480</v>
      </c>
      <c r="F18918" s="4" t="s">
        <v>3087</v>
      </c>
      <c r="G18918" s="4" t="s">
        <v>277078</v>
      </c>
      <c r="H18918" s="93"/>
    </row>
    <row r="18919" spans="1:8">
      <c r="A18919" s="1" t="s">
        <v>242511</v>
      </c>
      <c r="B18919" s="1">
        <v>0</v>
      </c>
      <c r="C18919" s="1">
        <v>0</v>
      </c>
      <c r="D18919" s="2">
        <v>41614</v>
      </c>
      <c r="E18919" s="1" t="s">
        <v>242512</v>
      </c>
      <c r="F18919" s="4" t="s">
        <v>2</v>
      </c>
      <c r="G18919" s="4" t="s">
        <v>277079</v>
      </c>
      <c r="H18919" s="93"/>
    </row>
    <row r="18920" spans="1:8">
      <c r="A18920" s="1" t="s">
        <v>242589</v>
      </c>
      <c r="B18920" s="1">
        <v>49.8</v>
      </c>
      <c r="C18920" s="1">
        <v>5188.2</v>
      </c>
      <c r="D18920" s="2">
        <v>41614</v>
      </c>
      <c r="E18920" s="1" t="s">
        <v>242590</v>
      </c>
      <c r="F18920" s="4" t="s">
        <v>2</v>
      </c>
      <c r="G18920" s="4" t="s">
        <v>277079</v>
      </c>
      <c r="H18920" s="93"/>
    </row>
    <row r="18921" spans="1:8">
      <c r="A18921" s="1" t="s">
        <v>242637</v>
      </c>
      <c r="B18921" s="1">
        <v>53.95</v>
      </c>
      <c r="C18921" s="1">
        <v>1674.2</v>
      </c>
      <c r="D18921" s="2">
        <v>41614</v>
      </c>
      <c r="E18921" s="1" t="s">
        <v>242638</v>
      </c>
      <c r="F18921" s="4" t="s">
        <v>2</v>
      </c>
      <c r="G18921" s="4" t="s">
        <v>277079</v>
      </c>
      <c r="H18921" s="93"/>
    </row>
    <row r="18922" spans="1:8">
      <c r="A18922" s="1" t="s">
        <v>242689</v>
      </c>
      <c r="B18922" s="1">
        <v>38.049999999999997</v>
      </c>
      <c r="C18922" s="1">
        <v>3201.45</v>
      </c>
      <c r="D18922" s="2">
        <v>41614</v>
      </c>
      <c r="E18922" s="1" t="s">
        <v>242690</v>
      </c>
      <c r="F18922" s="4" t="s">
        <v>2</v>
      </c>
      <c r="G18922" s="4" t="s">
        <v>277079</v>
      </c>
      <c r="H18922" s="93"/>
    </row>
    <row r="18923" spans="1:8">
      <c r="A18923" s="1" t="s">
        <v>242693</v>
      </c>
      <c r="B18923" s="1">
        <v>17.399999999999999</v>
      </c>
      <c r="C18923" s="1">
        <v>2607.1000000000004</v>
      </c>
      <c r="D18923" s="2">
        <v>41614</v>
      </c>
      <c r="E18923" s="1" t="s">
        <v>242694</v>
      </c>
      <c r="F18923" s="4" t="s">
        <v>2</v>
      </c>
      <c r="G18923" s="4" t="s">
        <v>277079</v>
      </c>
      <c r="H18923" s="93"/>
    </row>
    <row r="18924" spans="1:8">
      <c r="A18924" s="1" t="s">
        <v>242773</v>
      </c>
      <c r="B18924" s="1">
        <v>10.149999999999999</v>
      </c>
      <c r="C18924" s="1">
        <v>1148.3999999999999</v>
      </c>
      <c r="D18924" s="2">
        <v>41614</v>
      </c>
      <c r="E18924" s="1" t="s">
        <v>242774</v>
      </c>
      <c r="F18924" s="4" t="s">
        <v>2</v>
      </c>
      <c r="G18924" s="4" t="s">
        <v>277079</v>
      </c>
      <c r="H18924" s="93"/>
    </row>
    <row r="18925" spans="1:8">
      <c r="A18925" s="1" t="s">
        <v>242893</v>
      </c>
      <c r="B18925" s="1">
        <v>11.599999999999998</v>
      </c>
      <c r="C18925" s="1">
        <v>1075.8999999999999</v>
      </c>
      <c r="D18925" s="2">
        <v>41614</v>
      </c>
      <c r="E18925" s="1" t="s">
        <v>242894</v>
      </c>
      <c r="F18925" s="4" t="s">
        <v>2</v>
      </c>
      <c r="G18925" s="4" t="s">
        <v>277079</v>
      </c>
      <c r="H18925" s="93"/>
    </row>
    <row r="18926" spans="1:8">
      <c r="A18926" s="1" t="s">
        <v>242963</v>
      </c>
      <c r="B18926" s="1">
        <v>15.95</v>
      </c>
      <c r="C18926" s="1">
        <v>2050.2275</v>
      </c>
      <c r="D18926" s="2">
        <v>41614</v>
      </c>
      <c r="E18926" s="1" t="s">
        <v>242964</v>
      </c>
      <c r="F18926" s="4" t="s">
        <v>2</v>
      </c>
      <c r="G18926" s="4" t="s">
        <v>277079</v>
      </c>
      <c r="H18926" s="93"/>
    </row>
    <row r="18927" spans="1:8">
      <c r="A18927" s="1" t="s">
        <v>242979</v>
      </c>
      <c r="B18927" s="1">
        <v>0</v>
      </c>
      <c r="C18927" s="1">
        <v>0</v>
      </c>
      <c r="D18927" s="2">
        <v>41614</v>
      </c>
      <c r="E18927" s="1" t="s">
        <v>242980</v>
      </c>
      <c r="F18927" s="4" t="s">
        <v>2</v>
      </c>
      <c r="G18927" s="4" t="s">
        <v>277079</v>
      </c>
      <c r="H18927" s="93"/>
    </row>
    <row r="18928" spans="1:8">
      <c r="A18928" s="1" t="s">
        <v>243005</v>
      </c>
      <c r="B18928" s="1">
        <v>33.700000000000003</v>
      </c>
      <c r="C18928" s="1">
        <v>1738.3</v>
      </c>
      <c r="D18928" s="2">
        <v>41614</v>
      </c>
      <c r="E18928" s="1" t="s">
        <v>243006</v>
      </c>
      <c r="F18928" s="4" t="s">
        <v>2</v>
      </c>
      <c r="G18928" s="4" t="s">
        <v>277079</v>
      </c>
      <c r="H18928" s="93"/>
    </row>
    <row r="18929" spans="1:8">
      <c r="A18929" s="1" t="s">
        <v>243175</v>
      </c>
      <c r="B18929" s="1">
        <v>0</v>
      </c>
      <c r="C18929" s="1">
        <v>0</v>
      </c>
      <c r="D18929" s="2">
        <v>41614</v>
      </c>
      <c r="E18929" s="1" t="s">
        <v>243176</v>
      </c>
      <c r="F18929" s="4" t="s">
        <v>2</v>
      </c>
      <c r="G18929" s="4" t="s">
        <v>277079</v>
      </c>
      <c r="H18929" s="93"/>
    </row>
    <row r="18930" spans="1:8">
      <c r="A18930" s="1" t="s">
        <v>243273</v>
      </c>
      <c r="B18930" s="1">
        <v>0</v>
      </c>
      <c r="C18930" s="1">
        <v>0</v>
      </c>
      <c r="D18930" s="2">
        <v>41614</v>
      </c>
      <c r="E18930" s="1" t="s">
        <v>243274</v>
      </c>
      <c r="F18930" s="4" t="s">
        <v>28078</v>
      </c>
      <c r="G18930" s="4" t="s">
        <v>277079</v>
      </c>
      <c r="H18930" s="93"/>
    </row>
    <row r="18931" spans="1:8">
      <c r="A18931" s="1" t="s">
        <v>243539</v>
      </c>
      <c r="B18931" s="1">
        <v>0</v>
      </c>
      <c r="C18931" s="1">
        <v>0</v>
      </c>
      <c r="D18931" s="2">
        <v>41614</v>
      </c>
      <c r="E18931" s="1" t="s">
        <v>243540</v>
      </c>
      <c r="F18931" s="4" t="s">
        <v>2</v>
      </c>
      <c r="G18931" s="4" t="s">
        <v>277079</v>
      </c>
      <c r="H18931" s="93"/>
    </row>
    <row r="18932" spans="1:8">
      <c r="A18932" s="1" t="s">
        <v>243655</v>
      </c>
      <c r="B18932" s="1">
        <v>146.20000000000002</v>
      </c>
      <c r="C18932" s="1">
        <v>6381.8000000000011</v>
      </c>
      <c r="D18932" s="2">
        <v>41614</v>
      </c>
      <c r="E18932" s="1" t="s">
        <v>243656</v>
      </c>
      <c r="F18932" s="4" t="s">
        <v>2</v>
      </c>
      <c r="G18932" s="4" t="s">
        <v>277079</v>
      </c>
      <c r="H18932" s="93"/>
    </row>
    <row r="18933" spans="1:8">
      <c r="A18933" s="1" t="s">
        <v>243741</v>
      </c>
      <c r="B18933" s="1">
        <v>196.20000000000002</v>
      </c>
      <c r="C18933" s="1">
        <v>4905</v>
      </c>
      <c r="D18933" s="2">
        <v>41614</v>
      </c>
      <c r="E18933" s="1" t="s">
        <v>243742</v>
      </c>
      <c r="F18933" s="4" t="s">
        <v>2</v>
      </c>
      <c r="G18933" s="4" t="s">
        <v>277079</v>
      </c>
      <c r="H18933" s="93"/>
    </row>
    <row r="18934" spans="1:8">
      <c r="A18934" s="1" t="s">
        <v>243885</v>
      </c>
      <c r="B18934" s="1">
        <v>1.45</v>
      </c>
      <c r="C18934" s="1">
        <v>43.5</v>
      </c>
      <c r="D18934" s="2">
        <v>41614</v>
      </c>
      <c r="E18934" s="1" t="s">
        <v>243886</v>
      </c>
      <c r="F18934" s="4" t="s">
        <v>2</v>
      </c>
      <c r="G18934" s="4" t="s">
        <v>277079</v>
      </c>
      <c r="H18934" s="93"/>
    </row>
    <row r="18935" spans="1:8">
      <c r="A18935" s="1" t="s">
        <v>243919</v>
      </c>
      <c r="B18935" s="1">
        <v>27.9</v>
      </c>
      <c r="C18935" s="1">
        <v>2617.1</v>
      </c>
      <c r="D18935" s="2">
        <v>41614</v>
      </c>
      <c r="E18935" s="1" t="s">
        <v>243920</v>
      </c>
      <c r="F18935" s="4" t="s">
        <v>2</v>
      </c>
      <c r="G18935" s="4" t="s">
        <v>277079</v>
      </c>
      <c r="H18935" s="93"/>
    </row>
    <row r="18936" spans="1:8">
      <c r="A18936" s="1" t="s">
        <v>243929</v>
      </c>
      <c r="B18936" s="1">
        <v>4.3499999999999996</v>
      </c>
      <c r="C18936" s="1">
        <v>253.75</v>
      </c>
      <c r="D18936" s="2">
        <v>41614</v>
      </c>
      <c r="E18936" s="1" t="s">
        <v>243930</v>
      </c>
      <c r="F18936" s="4" t="s">
        <v>2</v>
      </c>
      <c r="G18936" s="4" t="s">
        <v>277079</v>
      </c>
      <c r="H18936" s="93"/>
    </row>
    <row r="18937" spans="1:8">
      <c r="A18937" s="1" t="s">
        <v>243999</v>
      </c>
      <c r="B18937" s="1">
        <v>0</v>
      </c>
      <c r="C18937" s="1">
        <v>0</v>
      </c>
      <c r="D18937" s="2">
        <v>41614</v>
      </c>
      <c r="E18937" s="1" t="s">
        <v>244000</v>
      </c>
      <c r="F18937" s="4" t="s">
        <v>2</v>
      </c>
      <c r="G18937" s="4" t="s">
        <v>277079</v>
      </c>
      <c r="H18937" s="93"/>
    </row>
    <row r="18938" spans="1:8">
      <c r="A18938" s="1" t="s">
        <v>244047</v>
      </c>
      <c r="B18938" s="1">
        <v>14.5</v>
      </c>
      <c r="C18938" s="1">
        <v>594.5</v>
      </c>
      <c r="D18938" s="2">
        <v>41614</v>
      </c>
      <c r="E18938" s="1" t="s">
        <v>244048</v>
      </c>
      <c r="F18938" s="4" t="s">
        <v>2</v>
      </c>
      <c r="G18938" s="4" t="s">
        <v>277079</v>
      </c>
      <c r="H18938" s="93"/>
    </row>
    <row r="18939" spans="1:8">
      <c r="A18939" s="1" t="s">
        <v>244049</v>
      </c>
      <c r="B18939" s="1">
        <v>10.15</v>
      </c>
      <c r="C18939" s="1">
        <v>598.85</v>
      </c>
      <c r="D18939" s="2">
        <v>41614</v>
      </c>
      <c r="E18939" s="1" t="s">
        <v>244050</v>
      </c>
      <c r="F18939" s="4" t="s">
        <v>2</v>
      </c>
      <c r="G18939" s="4" t="s">
        <v>277079</v>
      </c>
      <c r="H18939" s="93"/>
    </row>
    <row r="18940" spans="1:8">
      <c r="A18940" s="1" t="s">
        <v>244061</v>
      </c>
      <c r="B18940" s="1">
        <v>1.45</v>
      </c>
      <c r="C18940" s="1">
        <v>158.04999999999998</v>
      </c>
      <c r="D18940" s="2">
        <v>41614</v>
      </c>
      <c r="E18940" s="1" t="s">
        <v>244062</v>
      </c>
      <c r="F18940" s="4" t="s">
        <v>2</v>
      </c>
      <c r="G18940" s="4" t="s">
        <v>277079</v>
      </c>
      <c r="H18940" s="93"/>
    </row>
    <row r="18941" spans="1:8">
      <c r="A18941" s="1" t="s">
        <v>244147</v>
      </c>
      <c r="B18941" s="1">
        <v>10800.892</v>
      </c>
      <c r="C18941" s="1">
        <v>97100.019079999998</v>
      </c>
      <c r="D18941" s="2">
        <v>41614</v>
      </c>
      <c r="E18941" s="1" t="s">
        <v>244148</v>
      </c>
      <c r="F18941" s="4" t="s">
        <v>3087</v>
      </c>
      <c r="G18941" s="4" t="s">
        <v>277078</v>
      </c>
      <c r="H18941" s="93"/>
    </row>
    <row r="18942" spans="1:8">
      <c r="A18942" s="1" t="s">
        <v>244411</v>
      </c>
      <c r="B18942" s="1">
        <v>1.45</v>
      </c>
      <c r="C18942" s="1">
        <v>216.04999999999998</v>
      </c>
      <c r="D18942" s="2">
        <v>41614</v>
      </c>
      <c r="E18942" s="1" t="s">
        <v>244412</v>
      </c>
      <c r="F18942" s="4" t="s">
        <v>2</v>
      </c>
      <c r="G18942" s="4" t="s">
        <v>277079</v>
      </c>
      <c r="H18942" s="93"/>
    </row>
    <row r="18943" spans="1:8">
      <c r="A18943" s="1" t="s">
        <v>244419</v>
      </c>
      <c r="B18943" s="1">
        <v>0</v>
      </c>
      <c r="C18943" s="1">
        <v>0</v>
      </c>
      <c r="D18943" s="2">
        <v>41614</v>
      </c>
      <c r="E18943" s="1" t="s">
        <v>244420</v>
      </c>
      <c r="F18943" s="4" t="s">
        <v>2</v>
      </c>
      <c r="G18943" s="4" t="s">
        <v>277079</v>
      </c>
      <c r="H18943" s="93"/>
    </row>
    <row r="18944" spans="1:8">
      <c r="A18944" s="1" t="s">
        <v>244473</v>
      </c>
      <c r="B18944" s="1">
        <v>558.9</v>
      </c>
      <c r="C18944" s="1">
        <v>8507.5</v>
      </c>
      <c r="D18944" s="2">
        <v>41614</v>
      </c>
      <c r="E18944" s="1" t="s">
        <v>244474</v>
      </c>
      <c r="F18944" s="4" t="s">
        <v>2</v>
      </c>
      <c r="G18944" s="4" t="s">
        <v>277079</v>
      </c>
      <c r="H18944" s="93"/>
    </row>
    <row r="18945" spans="1:8">
      <c r="A18945" s="1" t="s">
        <v>244479</v>
      </c>
      <c r="B18945" s="1">
        <v>8.6999999999999993</v>
      </c>
      <c r="C18945" s="1">
        <v>539.4</v>
      </c>
      <c r="D18945" s="2">
        <v>41614</v>
      </c>
      <c r="E18945" s="1" t="s">
        <v>244480</v>
      </c>
      <c r="F18945" s="4" t="s">
        <v>2</v>
      </c>
      <c r="G18945" s="4" t="s">
        <v>277079</v>
      </c>
      <c r="H18945" s="93"/>
    </row>
    <row r="18946" spans="1:8">
      <c r="A18946" s="1" t="s">
        <v>244523</v>
      </c>
      <c r="B18946" s="1">
        <v>0</v>
      </c>
      <c r="C18946" s="1">
        <v>0</v>
      </c>
      <c r="D18946" s="2">
        <v>41614</v>
      </c>
      <c r="E18946" s="1" t="s">
        <v>244524</v>
      </c>
      <c r="F18946" s="4" t="s">
        <v>2</v>
      </c>
      <c r="G18946" s="4" t="s">
        <v>277079</v>
      </c>
      <c r="H18946" s="93"/>
    </row>
    <row r="18947" spans="1:8">
      <c r="A18947" s="1" t="s">
        <v>244681</v>
      </c>
      <c r="B18947" s="1">
        <v>11.6</v>
      </c>
      <c r="C18947" s="1">
        <v>484.29999999999995</v>
      </c>
      <c r="D18947" s="2">
        <v>41614</v>
      </c>
      <c r="E18947" s="1" t="s">
        <v>244682</v>
      </c>
      <c r="F18947" s="4" t="s">
        <v>2</v>
      </c>
      <c r="G18947" s="4" t="s">
        <v>277079</v>
      </c>
      <c r="H18947" s="93"/>
    </row>
    <row r="18948" spans="1:8">
      <c r="A18948" s="1" t="s">
        <v>244767</v>
      </c>
      <c r="B18948" s="1">
        <v>0</v>
      </c>
      <c r="C18948" s="1">
        <v>0</v>
      </c>
      <c r="D18948" s="2">
        <v>41614</v>
      </c>
      <c r="E18948" s="1" t="s">
        <v>244768</v>
      </c>
      <c r="F18948" s="4" t="s">
        <v>2</v>
      </c>
      <c r="G18948" s="4" t="s">
        <v>277079</v>
      </c>
      <c r="H18948" s="93"/>
    </row>
    <row r="18949" spans="1:8">
      <c r="A18949" s="1" t="s">
        <v>244769</v>
      </c>
      <c r="B18949" s="1">
        <v>2.9</v>
      </c>
      <c r="C18949" s="1">
        <v>127.6</v>
      </c>
      <c r="D18949" s="2">
        <v>41614</v>
      </c>
      <c r="E18949" s="1" t="s">
        <v>244770</v>
      </c>
      <c r="F18949" s="4" t="s">
        <v>2</v>
      </c>
      <c r="G18949" s="4" t="s">
        <v>277079</v>
      </c>
      <c r="H18949" s="93"/>
    </row>
    <row r="18950" spans="1:8">
      <c r="A18950" s="1" t="s">
        <v>244779</v>
      </c>
      <c r="B18950" s="1">
        <v>1.45</v>
      </c>
      <c r="C18950" s="1">
        <v>42.05</v>
      </c>
      <c r="D18950" s="2">
        <v>41614</v>
      </c>
      <c r="E18950" s="1" t="s">
        <v>244780</v>
      </c>
      <c r="F18950" s="4" t="s">
        <v>2</v>
      </c>
      <c r="G18950" s="4" t="s">
        <v>277079</v>
      </c>
      <c r="H18950" s="93"/>
    </row>
    <row r="18951" spans="1:8">
      <c r="A18951" s="1" t="s">
        <v>244843</v>
      </c>
      <c r="B18951" s="1">
        <v>1743.1240000000003</v>
      </c>
      <c r="C18951" s="1">
        <v>52276.288760000003</v>
      </c>
      <c r="D18951" s="2">
        <v>41614</v>
      </c>
      <c r="E18951" s="1" t="s">
        <v>244844</v>
      </c>
      <c r="F18951" s="4" t="s">
        <v>3087</v>
      </c>
      <c r="G18951" s="4" t="s">
        <v>277078</v>
      </c>
      <c r="H18951" s="93"/>
    </row>
    <row r="18952" spans="1:8">
      <c r="A18952" s="1" t="s">
        <v>244907</v>
      </c>
      <c r="B18952" s="1">
        <v>491.95</v>
      </c>
      <c r="C18952" s="1">
        <v>12864.924999999999</v>
      </c>
      <c r="D18952" s="2">
        <v>41614</v>
      </c>
      <c r="E18952" s="1" t="s">
        <v>244908</v>
      </c>
      <c r="F18952" s="4" t="s">
        <v>2</v>
      </c>
      <c r="G18952" s="4" t="s">
        <v>277079</v>
      </c>
      <c r="H18952" s="93"/>
    </row>
    <row r="18953" spans="1:8">
      <c r="A18953" s="1" t="s">
        <v>245085</v>
      </c>
      <c r="B18953" s="1">
        <v>1.45</v>
      </c>
      <c r="C18953" s="1">
        <v>100.05</v>
      </c>
      <c r="D18953" s="2">
        <v>41614</v>
      </c>
      <c r="E18953" s="1" t="s">
        <v>245086</v>
      </c>
      <c r="F18953" s="4" t="s">
        <v>2</v>
      </c>
      <c r="G18953" s="4" t="s">
        <v>277079</v>
      </c>
      <c r="H18953" s="93"/>
    </row>
    <row r="18954" spans="1:8">
      <c r="A18954" s="1" t="s">
        <v>245165</v>
      </c>
      <c r="B18954" s="1">
        <v>4.3499999999999996</v>
      </c>
      <c r="C18954" s="1">
        <v>129.05000000000001</v>
      </c>
      <c r="D18954" s="2">
        <v>41614</v>
      </c>
      <c r="E18954" s="1" t="s">
        <v>245166</v>
      </c>
      <c r="F18954" s="4" t="s">
        <v>2</v>
      </c>
      <c r="G18954" s="4" t="s">
        <v>277079</v>
      </c>
      <c r="H18954" s="93"/>
    </row>
    <row r="18955" spans="1:8">
      <c r="A18955" s="1" t="s">
        <v>245489</v>
      </c>
      <c r="B18955" s="1">
        <v>2300</v>
      </c>
      <c r="C18955" s="1">
        <v>149500</v>
      </c>
      <c r="D18955" s="2">
        <v>41614</v>
      </c>
      <c r="E18955" s="1" t="s">
        <v>245490</v>
      </c>
      <c r="F18955" s="4" t="s">
        <v>3087</v>
      </c>
      <c r="G18955" s="4" t="s">
        <v>277079</v>
      </c>
      <c r="H18955" s="93"/>
    </row>
    <row r="18956" spans="1:8">
      <c r="A18956" s="1" t="s">
        <v>245643</v>
      </c>
      <c r="B18956" s="1">
        <v>110.30800000000001</v>
      </c>
      <c r="C18956" s="1">
        <v>1654.6200000000001</v>
      </c>
      <c r="D18956" s="2">
        <v>41614</v>
      </c>
      <c r="E18956" s="1" t="s">
        <v>245644</v>
      </c>
      <c r="F18956" s="4" t="s">
        <v>3087</v>
      </c>
      <c r="G18956" s="4" t="s">
        <v>277079</v>
      </c>
      <c r="H18956" s="93"/>
    </row>
    <row r="18957" spans="1:8">
      <c r="A18957" s="1" t="s">
        <v>245645</v>
      </c>
      <c r="B18957" s="1">
        <v>11500</v>
      </c>
      <c r="C18957" s="1">
        <v>172500</v>
      </c>
      <c r="D18957" s="2">
        <v>41614</v>
      </c>
      <c r="E18957" s="1" t="s">
        <v>245646</v>
      </c>
      <c r="F18957" s="4" t="s">
        <v>3087</v>
      </c>
      <c r="G18957" s="4" t="s">
        <v>277079</v>
      </c>
      <c r="H18957" s="93"/>
    </row>
    <row r="18958" spans="1:8">
      <c r="A18958" s="1" t="s">
        <v>245653</v>
      </c>
      <c r="B18958" s="1">
        <v>0</v>
      </c>
      <c r="C18958" s="1">
        <v>0</v>
      </c>
      <c r="D18958" s="2">
        <v>41614</v>
      </c>
      <c r="E18958" s="1" t="s">
        <v>245654</v>
      </c>
      <c r="F18958" s="4" t="s">
        <v>2</v>
      </c>
      <c r="G18958" s="4" t="s">
        <v>277079</v>
      </c>
      <c r="H18958" s="93"/>
    </row>
    <row r="18959" spans="1:8">
      <c r="A18959" s="1" t="s">
        <v>245657</v>
      </c>
      <c r="B18959" s="1">
        <v>239.8</v>
      </c>
      <c r="C18959" s="1">
        <v>2637.8</v>
      </c>
      <c r="D18959" s="2">
        <v>41614</v>
      </c>
      <c r="E18959" s="1" t="s">
        <v>245658</v>
      </c>
      <c r="F18959" s="4" t="s">
        <v>2</v>
      </c>
      <c r="G18959" s="4" t="s">
        <v>277079</v>
      </c>
      <c r="H18959" s="93"/>
    </row>
    <row r="18960" spans="1:8">
      <c r="A18960" s="1" t="s">
        <v>245707</v>
      </c>
      <c r="B18960" s="1">
        <v>99.2</v>
      </c>
      <c r="C18960" s="1">
        <v>3968</v>
      </c>
      <c r="D18960" s="2">
        <v>41614</v>
      </c>
      <c r="E18960" s="1" t="s">
        <v>245708</v>
      </c>
      <c r="F18960" s="4" t="s">
        <v>2</v>
      </c>
      <c r="G18960" s="4" t="s">
        <v>277079</v>
      </c>
      <c r="H18960" s="93"/>
    </row>
    <row r="18961" spans="1:8">
      <c r="A18961" s="1" t="s">
        <v>245741</v>
      </c>
      <c r="B18961" s="1">
        <v>1922.2479999999998</v>
      </c>
      <c r="C18961" s="1">
        <v>171153.21752000001</v>
      </c>
      <c r="D18961" s="2">
        <v>41614</v>
      </c>
      <c r="E18961" s="1" t="s">
        <v>245742</v>
      </c>
      <c r="F18961" s="4" t="s">
        <v>3087</v>
      </c>
      <c r="G18961" s="4" t="s">
        <v>277078</v>
      </c>
      <c r="H18961" s="93"/>
    </row>
    <row r="18962" spans="1:8">
      <c r="A18962" s="1" t="s">
        <v>245749</v>
      </c>
      <c r="B18962" s="1">
        <v>0</v>
      </c>
      <c r="C18962" s="1">
        <v>0</v>
      </c>
      <c r="D18962" s="2">
        <v>41614</v>
      </c>
      <c r="E18962" s="1" t="s">
        <v>245750</v>
      </c>
      <c r="F18962" s="4" t="s">
        <v>2</v>
      </c>
      <c r="G18962" s="4" t="s">
        <v>277079</v>
      </c>
      <c r="H18962" s="93"/>
    </row>
    <row r="18963" spans="1:8">
      <c r="A18963" s="1" t="s">
        <v>245817</v>
      </c>
      <c r="B18963" s="1">
        <v>4.3499999999999996</v>
      </c>
      <c r="C18963" s="1">
        <v>130.45649999999998</v>
      </c>
      <c r="D18963" s="2">
        <v>41614</v>
      </c>
      <c r="E18963" s="1" t="s">
        <v>245818</v>
      </c>
      <c r="F18963" s="4" t="s">
        <v>2</v>
      </c>
      <c r="G18963" s="4" t="s">
        <v>277079</v>
      </c>
      <c r="H18963" s="93"/>
    </row>
    <row r="18964" spans="1:8">
      <c r="A18964" s="1" t="s">
        <v>245993</v>
      </c>
      <c r="B18964" s="1">
        <v>78.154000000000011</v>
      </c>
      <c r="C18964" s="1">
        <v>3125.3784599999999</v>
      </c>
      <c r="D18964" s="2">
        <v>41614</v>
      </c>
      <c r="E18964" s="1" t="s">
        <v>245994</v>
      </c>
      <c r="F18964" s="4" t="s">
        <v>3087</v>
      </c>
      <c r="G18964" s="4" t="s">
        <v>277078</v>
      </c>
      <c r="H18964" s="93"/>
    </row>
    <row r="18965" spans="1:8">
      <c r="A18965" s="1" t="s">
        <v>246001</v>
      </c>
      <c r="B18965" s="1">
        <v>101.384</v>
      </c>
      <c r="C18965" s="1">
        <v>3040.5061600000004</v>
      </c>
      <c r="D18965" s="2">
        <v>41614</v>
      </c>
      <c r="E18965" s="1" t="s">
        <v>246002</v>
      </c>
      <c r="F18965" s="4" t="s">
        <v>3087</v>
      </c>
      <c r="G18965" s="4" t="s">
        <v>277078</v>
      </c>
      <c r="H18965" s="93"/>
    </row>
    <row r="18966" spans="1:8">
      <c r="A18966" s="1" t="s">
        <v>246003</v>
      </c>
      <c r="B18966" s="1">
        <v>133.12400000000002</v>
      </c>
      <c r="C18966" s="1">
        <v>3992.3887600000003</v>
      </c>
      <c r="D18966" s="2">
        <v>41614</v>
      </c>
      <c r="E18966" s="1" t="s">
        <v>246004</v>
      </c>
      <c r="F18966" s="4" t="s">
        <v>3087</v>
      </c>
      <c r="G18966" s="4" t="s">
        <v>277078</v>
      </c>
      <c r="H18966" s="93"/>
    </row>
    <row r="18967" spans="1:8">
      <c r="A18967" s="1" t="s">
        <v>246005</v>
      </c>
      <c r="B18967" s="1">
        <v>159.71199999999999</v>
      </c>
      <c r="C18967" s="1">
        <v>4789.7628800000002</v>
      </c>
      <c r="D18967" s="2">
        <v>41614</v>
      </c>
      <c r="E18967" s="1" t="s">
        <v>246006</v>
      </c>
      <c r="F18967" s="4" t="s">
        <v>3087</v>
      </c>
      <c r="G18967" s="4" t="s">
        <v>277078</v>
      </c>
      <c r="H18967" s="93"/>
    </row>
    <row r="18968" spans="1:8">
      <c r="A18968" s="1" t="s">
        <v>246081</v>
      </c>
      <c r="B18968" s="1">
        <v>784.80000000000007</v>
      </c>
      <c r="C18968" s="1">
        <v>6670.8</v>
      </c>
      <c r="D18968" s="2">
        <v>41614</v>
      </c>
      <c r="E18968" s="1" t="s">
        <v>246082</v>
      </c>
      <c r="F18968" s="4" t="s">
        <v>2</v>
      </c>
      <c r="G18968" s="4" t="s">
        <v>277079</v>
      </c>
      <c r="H18968" s="93"/>
    </row>
    <row r="18969" spans="1:8">
      <c r="A18969" s="1" t="s">
        <v>246089</v>
      </c>
      <c r="B18969" s="1">
        <v>136.4</v>
      </c>
      <c r="C18969" s="1">
        <v>6001.6</v>
      </c>
      <c r="D18969" s="2">
        <v>41614</v>
      </c>
      <c r="E18969" s="1" t="s">
        <v>246090</v>
      </c>
      <c r="F18969" s="4" t="s">
        <v>2</v>
      </c>
      <c r="G18969" s="4" t="s">
        <v>277079</v>
      </c>
      <c r="H18969" s="93"/>
    </row>
    <row r="18970" spans="1:8">
      <c r="A18970" s="1" t="s">
        <v>246267</v>
      </c>
      <c r="B18970" s="1">
        <v>0</v>
      </c>
      <c r="C18970" s="1">
        <v>0</v>
      </c>
      <c r="D18970" s="2">
        <v>41614</v>
      </c>
      <c r="E18970" s="1" t="s">
        <v>246268</v>
      </c>
      <c r="F18970" s="4" t="s">
        <v>2</v>
      </c>
      <c r="G18970" s="4" t="s">
        <v>277079</v>
      </c>
      <c r="H18970" s="93"/>
    </row>
    <row r="18971" spans="1:8">
      <c r="A18971" s="1" t="s">
        <v>246281</v>
      </c>
      <c r="B18971" s="1">
        <v>50</v>
      </c>
      <c r="C18971" s="1">
        <v>5100</v>
      </c>
      <c r="D18971" s="2">
        <v>41614</v>
      </c>
      <c r="E18971" s="1" t="s">
        <v>246282</v>
      </c>
      <c r="F18971" s="4" t="s">
        <v>2</v>
      </c>
      <c r="G18971" s="4" t="s">
        <v>277079</v>
      </c>
      <c r="H18971" s="93"/>
    </row>
    <row r="18972" spans="1:8">
      <c r="A18972" s="1" t="s">
        <v>246295</v>
      </c>
      <c r="B18972" s="1">
        <v>13.05</v>
      </c>
      <c r="C18972" s="1">
        <v>514.75</v>
      </c>
      <c r="D18972" s="2">
        <v>41614</v>
      </c>
      <c r="E18972" s="1" t="s">
        <v>246296</v>
      </c>
      <c r="F18972" s="4" t="s">
        <v>2</v>
      </c>
      <c r="G18972" s="4" t="s">
        <v>277079</v>
      </c>
      <c r="H18972" s="93"/>
    </row>
    <row r="18973" spans="1:8">
      <c r="A18973" s="1" t="s">
        <v>246359</v>
      </c>
      <c r="B18973" s="1">
        <v>4.3499999999999996</v>
      </c>
      <c r="C18973" s="1">
        <v>203</v>
      </c>
      <c r="D18973" s="2">
        <v>41614</v>
      </c>
      <c r="E18973" s="1" t="s">
        <v>246360</v>
      </c>
      <c r="F18973" s="4" t="s">
        <v>2</v>
      </c>
      <c r="G18973" s="4" t="s">
        <v>277079</v>
      </c>
      <c r="H18973" s="93"/>
    </row>
    <row r="18974" spans="1:8">
      <c r="A18974" s="1" t="s">
        <v>246563</v>
      </c>
      <c r="B18974" s="1">
        <v>24.8</v>
      </c>
      <c r="C18974" s="1">
        <v>495.75199999999995</v>
      </c>
      <c r="D18974" s="2">
        <v>41614</v>
      </c>
      <c r="E18974" s="1" t="s">
        <v>246564</v>
      </c>
      <c r="F18974" s="4" t="s">
        <v>2</v>
      </c>
      <c r="G18974" s="4" t="s">
        <v>277079</v>
      </c>
      <c r="H18974" s="93"/>
    </row>
    <row r="18975" spans="1:8">
      <c r="A18975" s="1" t="s">
        <v>246713</v>
      </c>
      <c r="B18975" s="1">
        <v>1.45</v>
      </c>
      <c r="C18975" s="1">
        <v>71.05</v>
      </c>
      <c r="D18975" s="2">
        <v>41614</v>
      </c>
      <c r="E18975" s="1" t="s">
        <v>246714</v>
      </c>
      <c r="F18975" s="4" t="s">
        <v>2</v>
      </c>
      <c r="G18975" s="4" t="s">
        <v>277079</v>
      </c>
      <c r="H18975" s="93"/>
    </row>
    <row r="18976" spans="1:8">
      <c r="A18976" s="1" t="s">
        <v>246751</v>
      </c>
      <c r="B18976" s="1">
        <v>697.6</v>
      </c>
      <c r="C18976" s="1">
        <v>8175</v>
      </c>
      <c r="D18976" s="2">
        <v>41614</v>
      </c>
      <c r="E18976" s="1" t="s">
        <v>246752</v>
      </c>
      <c r="F18976" s="4" t="s">
        <v>2</v>
      </c>
      <c r="G18976" s="4" t="s">
        <v>277079</v>
      </c>
      <c r="H18976" s="93"/>
    </row>
    <row r="18977" spans="1:8">
      <c r="A18977" s="1" t="s">
        <v>246769</v>
      </c>
      <c r="B18977" s="1">
        <v>0</v>
      </c>
      <c r="C18977" s="1">
        <v>0</v>
      </c>
      <c r="D18977" s="2">
        <v>41614</v>
      </c>
      <c r="E18977" s="1" t="s">
        <v>246770</v>
      </c>
      <c r="F18977" s="4" t="s">
        <v>2</v>
      </c>
      <c r="G18977" s="4" t="s">
        <v>277079</v>
      </c>
      <c r="H18977" s="93"/>
    </row>
    <row r="18978" spans="1:8">
      <c r="A18978" s="1" t="s">
        <v>246825</v>
      </c>
      <c r="B18978" s="1">
        <v>17.341999999999999</v>
      </c>
      <c r="C18978" s="1">
        <v>520.08657999999991</v>
      </c>
      <c r="D18978" s="2">
        <v>41614</v>
      </c>
      <c r="E18978" s="1" t="s">
        <v>246826</v>
      </c>
      <c r="F18978" s="4" t="s">
        <v>3087</v>
      </c>
      <c r="G18978" s="4" t="s">
        <v>277078</v>
      </c>
      <c r="H18978" s="93"/>
    </row>
    <row r="18979" spans="1:8">
      <c r="A18979" s="1" t="s">
        <v>246895</v>
      </c>
      <c r="B18979" s="1">
        <v>294.3</v>
      </c>
      <c r="C18979" s="1">
        <v>1471.5</v>
      </c>
      <c r="D18979" s="2">
        <v>41614</v>
      </c>
      <c r="E18979" s="1" t="s">
        <v>246896</v>
      </c>
      <c r="F18979" s="4" t="s">
        <v>2</v>
      </c>
      <c r="G18979" s="4" t="s">
        <v>277079</v>
      </c>
      <c r="H18979" s="93"/>
    </row>
    <row r="18980" spans="1:8">
      <c r="A18980" s="1" t="s">
        <v>246899</v>
      </c>
      <c r="B18980" s="1">
        <v>2.9</v>
      </c>
      <c r="C18980" s="1">
        <v>1099.0999999999999</v>
      </c>
      <c r="D18980" s="2">
        <v>41614</v>
      </c>
      <c r="E18980" s="1" t="s">
        <v>246900</v>
      </c>
      <c r="F18980" s="4" t="s">
        <v>2</v>
      </c>
      <c r="G18980" s="4" t="s">
        <v>277079</v>
      </c>
      <c r="H18980" s="93"/>
    </row>
    <row r="18981" spans="1:8">
      <c r="A18981" s="1" t="s">
        <v>246901</v>
      </c>
      <c r="B18981" s="1">
        <v>54.15</v>
      </c>
      <c r="C18981" s="1">
        <v>20602.349999999999</v>
      </c>
      <c r="D18981" s="2">
        <v>41614</v>
      </c>
      <c r="E18981" s="1" t="s">
        <v>246902</v>
      </c>
      <c r="F18981" s="4" t="s">
        <v>2</v>
      </c>
      <c r="G18981" s="4" t="s">
        <v>277079</v>
      </c>
      <c r="H18981" s="93"/>
    </row>
    <row r="18982" spans="1:8">
      <c r="A18982" s="1" t="s">
        <v>247007</v>
      </c>
      <c r="B18982" s="1">
        <v>100.65</v>
      </c>
      <c r="C18982" s="1">
        <v>1028.25</v>
      </c>
      <c r="D18982" s="2">
        <v>41614</v>
      </c>
      <c r="E18982" s="1" t="s">
        <v>247008</v>
      </c>
      <c r="F18982" s="4" t="s">
        <v>2</v>
      </c>
      <c r="G18982" s="4" t="s">
        <v>277079</v>
      </c>
      <c r="H18982" s="93"/>
    </row>
    <row r="18983" spans="1:8">
      <c r="A18983" s="1" t="s">
        <v>247061</v>
      </c>
      <c r="B18983" s="1">
        <v>0</v>
      </c>
      <c r="C18983" s="1">
        <v>0</v>
      </c>
      <c r="D18983" s="2">
        <v>41614</v>
      </c>
      <c r="E18983" s="1" t="s">
        <v>247062</v>
      </c>
      <c r="F18983" s="4" t="s">
        <v>2</v>
      </c>
      <c r="G18983" s="4" t="s">
        <v>277079</v>
      </c>
      <c r="H18983" s="93"/>
    </row>
    <row r="18984" spans="1:8">
      <c r="A18984" s="1" t="s">
        <v>247075</v>
      </c>
      <c r="B18984" s="1">
        <v>11.599999999999998</v>
      </c>
      <c r="C18984" s="1">
        <v>3540.8999999999996</v>
      </c>
      <c r="D18984" s="2">
        <v>41614</v>
      </c>
      <c r="E18984" s="1" t="s">
        <v>247076</v>
      </c>
      <c r="F18984" s="4" t="s">
        <v>2</v>
      </c>
      <c r="G18984" s="4" t="s">
        <v>277079</v>
      </c>
      <c r="H18984" s="93"/>
    </row>
    <row r="18985" spans="1:8">
      <c r="A18985" s="1" t="s">
        <v>247119</v>
      </c>
      <c r="B18985" s="1">
        <v>4.3499999999999996</v>
      </c>
      <c r="C18985" s="1">
        <v>445.15</v>
      </c>
      <c r="D18985" s="2">
        <v>41614</v>
      </c>
      <c r="E18985" s="1" t="s">
        <v>247120</v>
      </c>
      <c r="F18985" s="4" t="s">
        <v>2</v>
      </c>
      <c r="G18985" s="4" t="s">
        <v>277079</v>
      </c>
      <c r="H18985" s="93"/>
    </row>
    <row r="18986" spans="1:8">
      <c r="A18986" s="1" t="s">
        <v>247165</v>
      </c>
      <c r="B18986" s="1">
        <v>5.8</v>
      </c>
      <c r="C18986" s="1">
        <v>464</v>
      </c>
      <c r="D18986" s="2">
        <v>41614</v>
      </c>
      <c r="E18986" s="1" t="s">
        <v>247166</v>
      </c>
      <c r="F18986" s="4" t="s">
        <v>2</v>
      </c>
      <c r="G18986" s="4" t="s">
        <v>277079</v>
      </c>
      <c r="H18986" s="93"/>
    </row>
    <row r="18987" spans="1:8">
      <c r="A18987" s="1" t="s">
        <v>247215</v>
      </c>
      <c r="B18987" s="1">
        <v>2.9</v>
      </c>
      <c r="C18987" s="1">
        <v>152.25</v>
      </c>
      <c r="D18987" s="2">
        <v>41614</v>
      </c>
      <c r="E18987" s="1" t="s">
        <v>247216</v>
      </c>
      <c r="F18987" s="4" t="s">
        <v>2</v>
      </c>
      <c r="G18987" s="4" t="s">
        <v>277079</v>
      </c>
      <c r="H18987" s="93"/>
    </row>
    <row r="18988" spans="1:8">
      <c r="A18988" s="1" t="s">
        <v>247279</v>
      </c>
      <c r="B18988" s="1">
        <v>58.7</v>
      </c>
      <c r="C18988" s="1">
        <v>1766.5</v>
      </c>
      <c r="D18988" s="2">
        <v>41614</v>
      </c>
      <c r="E18988" s="1" t="s">
        <v>247280</v>
      </c>
      <c r="F18988" s="4" t="s">
        <v>2</v>
      </c>
      <c r="G18988" s="4" t="s">
        <v>277079</v>
      </c>
      <c r="H18988" s="93"/>
    </row>
    <row r="18989" spans="1:8">
      <c r="A18989" s="1" t="s">
        <v>247405</v>
      </c>
      <c r="B18989" s="1">
        <v>296.89999999999998</v>
      </c>
      <c r="C18989" s="1">
        <v>13269.95</v>
      </c>
      <c r="D18989" s="2">
        <v>41614</v>
      </c>
      <c r="E18989" s="1" t="s">
        <v>247406</v>
      </c>
      <c r="F18989" s="4" t="s">
        <v>2</v>
      </c>
      <c r="G18989" s="4" t="s">
        <v>277079</v>
      </c>
      <c r="H18989" s="93"/>
    </row>
    <row r="18990" spans="1:8">
      <c r="A18990" s="1" t="s">
        <v>247431</v>
      </c>
      <c r="B18990" s="1">
        <v>109.00000000000001</v>
      </c>
      <c r="C18990" s="1">
        <v>3597.0000000000005</v>
      </c>
      <c r="D18990" s="2">
        <v>41614</v>
      </c>
      <c r="E18990" s="1" t="s">
        <v>247432</v>
      </c>
      <c r="F18990" s="4" t="s">
        <v>2</v>
      </c>
      <c r="G18990" s="4" t="s">
        <v>277079</v>
      </c>
      <c r="H18990" s="93"/>
    </row>
    <row r="18991" spans="1:8">
      <c r="A18991" s="1" t="s">
        <v>247459</v>
      </c>
      <c r="B18991" s="1">
        <v>2500</v>
      </c>
      <c r="C18991" s="1">
        <v>15000</v>
      </c>
      <c r="D18991" s="2">
        <v>41614</v>
      </c>
      <c r="E18991" s="1" t="s">
        <v>247460</v>
      </c>
      <c r="F18991" s="4" t="s">
        <v>2</v>
      </c>
      <c r="G18991" s="4" t="s">
        <v>277079</v>
      </c>
      <c r="H18991" s="93"/>
    </row>
    <row r="18992" spans="1:8">
      <c r="A18992" s="1" t="s">
        <v>247467</v>
      </c>
      <c r="B18992" s="1">
        <v>0</v>
      </c>
      <c r="C18992" s="1">
        <v>0</v>
      </c>
      <c r="D18992" s="2">
        <v>41614</v>
      </c>
      <c r="E18992" s="1" t="s">
        <v>247468</v>
      </c>
      <c r="F18992" s="4" t="s">
        <v>2</v>
      </c>
      <c r="G18992" s="4" t="s">
        <v>277079</v>
      </c>
      <c r="H18992" s="93"/>
    </row>
    <row r="18993" spans="1:8">
      <c r="A18993" s="1" t="s">
        <v>247685</v>
      </c>
      <c r="B18993" s="1">
        <v>708.5</v>
      </c>
      <c r="C18993" s="1">
        <v>15859.5</v>
      </c>
      <c r="D18993" s="2">
        <v>41614</v>
      </c>
      <c r="E18993" s="1" t="s">
        <v>247686</v>
      </c>
      <c r="F18993" s="4" t="s">
        <v>2</v>
      </c>
      <c r="G18993" s="4" t="s">
        <v>277079</v>
      </c>
      <c r="H18993" s="93"/>
    </row>
    <row r="18994" spans="1:8">
      <c r="A18994" s="1" t="s">
        <v>247687</v>
      </c>
      <c r="B18994" s="1">
        <v>4.3499999999999996</v>
      </c>
      <c r="C18994" s="1">
        <v>372.65</v>
      </c>
      <c r="D18994" s="2">
        <v>41614</v>
      </c>
      <c r="E18994" s="1" t="s">
        <v>247688</v>
      </c>
      <c r="F18994" s="4" t="s">
        <v>2</v>
      </c>
      <c r="G18994" s="4" t="s">
        <v>277079</v>
      </c>
      <c r="H18994" s="93"/>
    </row>
    <row r="18995" spans="1:8">
      <c r="A18995" s="1" t="s">
        <v>247713</v>
      </c>
      <c r="B18995" s="1">
        <v>661.84800000000007</v>
      </c>
      <c r="C18995" s="1">
        <v>9921.101520000002</v>
      </c>
      <c r="D18995" s="2">
        <v>41614</v>
      </c>
      <c r="E18995" s="1" t="s">
        <v>247714</v>
      </c>
      <c r="F18995" s="4" t="s">
        <v>3087</v>
      </c>
      <c r="G18995" s="4" t="s">
        <v>277078</v>
      </c>
      <c r="H18995" s="93"/>
    </row>
    <row r="18996" spans="1:8">
      <c r="A18996" s="1" t="s">
        <v>247743</v>
      </c>
      <c r="B18996" s="1">
        <v>2300</v>
      </c>
      <c r="C18996" s="1">
        <v>34477</v>
      </c>
      <c r="D18996" s="2">
        <v>41614</v>
      </c>
      <c r="E18996" s="1" t="s">
        <v>247744</v>
      </c>
      <c r="F18996" s="4" t="s">
        <v>3087</v>
      </c>
      <c r="G18996" s="4" t="s">
        <v>277078</v>
      </c>
      <c r="H18996" s="93"/>
    </row>
    <row r="18997" spans="1:8">
      <c r="A18997" s="1" t="s">
        <v>247753</v>
      </c>
      <c r="B18997" s="1">
        <v>250.70000000000002</v>
      </c>
      <c r="C18997" s="1">
        <v>5011.4929999999995</v>
      </c>
      <c r="D18997" s="2">
        <v>41614</v>
      </c>
      <c r="E18997" s="1" t="s">
        <v>247754</v>
      </c>
      <c r="F18997" s="4" t="s">
        <v>3087</v>
      </c>
      <c r="G18997" s="4" t="s">
        <v>277078</v>
      </c>
      <c r="H18997" s="93"/>
    </row>
    <row r="18998" spans="1:8">
      <c r="A18998" s="1" t="s">
        <v>248001</v>
      </c>
      <c r="B18998" s="1">
        <v>0</v>
      </c>
      <c r="C18998" s="1">
        <v>0</v>
      </c>
      <c r="D18998" s="2">
        <v>41614</v>
      </c>
      <c r="E18998" s="1" t="s">
        <v>248002</v>
      </c>
      <c r="F18998" s="4" t="s">
        <v>2</v>
      </c>
      <c r="G18998" s="4" t="s">
        <v>277079</v>
      </c>
      <c r="H18998" s="93"/>
    </row>
    <row r="18999" spans="1:8">
      <c r="A18999" s="1" t="s">
        <v>248057</v>
      </c>
      <c r="B18999" s="1">
        <v>0</v>
      </c>
      <c r="C18999" s="1">
        <v>0</v>
      </c>
      <c r="D18999" s="2">
        <v>41614</v>
      </c>
      <c r="E18999" s="1" t="s">
        <v>248058</v>
      </c>
      <c r="F18999" s="4" t="s">
        <v>2</v>
      </c>
      <c r="G18999" s="4" t="s">
        <v>277079</v>
      </c>
      <c r="H18999" s="93"/>
    </row>
    <row r="19000" spans="1:8">
      <c r="A19000" s="1" t="s">
        <v>248131</v>
      </c>
      <c r="B19000" s="1">
        <v>96.232000000000014</v>
      </c>
      <c r="C19000" s="1">
        <v>3848.3176800000001</v>
      </c>
      <c r="D19000" s="2">
        <v>41614</v>
      </c>
      <c r="E19000" s="1" t="s">
        <v>248132</v>
      </c>
      <c r="F19000" s="4" t="s">
        <v>3087</v>
      </c>
      <c r="G19000" s="4" t="s">
        <v>277078</v>
      </c>
      <c r="H19000" s="93"/>
    </row>
    <row r="19001" spans="1:8">
      <c r="A19001" s="1" t="s">
        <v>248221</v>
      </c>
      <c r="B19001" s="1">
        <v>32.25</v>
      </c>
      <c r="C19001" s="1">
        <v>1563.75</v>
      </c>
      <c r="D19001" s="2">
        <v>41614</v>
      </c>
      <c r="E19001" s="1" t="s">
        <v>248222</v>
      </c>
      <c r="F19001" s="4" t="s">
        <v>2</v>
      </c>
      <c r="G19001" s="4" t="s">
        <v>277079</v>
      </c>
      <c r="H19001" s="93"/>
    </row>
    <row r="19002" spans="1:8">
      <c r="A19002" s="1" t="s">
        <v>248227</v>
      </c>
      <c r="B19002" s="1">
        <v>86.8</v>
      </c>
      <c r="C19002" s="1">
        <v>3856.152</v>
      </c>
      <c r="D19002" s="2">
        <v>41614</v>
      </c>
      <c r="E19002" s="1" t="s">
        <v>248228</v>
      </c>
      <c r="F19002" s="4" t="s">
        <v>2</v>
      </c>
      <c r="G19002" s="4" t="s">
        <v>277079</v>
      </c>
      <c r="H19002" s="93"/>
    </row>
    <row r="19003" spans="1:8">
      <c r="A19003" s="1" t="s">
        <v>248243</v>
      </c>
      <c r="B19003" s="1">
        <v>2.9</v>
      </c>
      <c r="C19003" s="1">
        <v>107.3</v>
      </c>
      <c r="D19003" s="2">
        <v>41614</v>
      </c>
      <c r="E19003" s="1" t="s">
        <v>248244</v>
      </c>
      <c r="F19003" s="4" t="s">
        <v>2</v>
      </c>
      <c r="G19003" s="4" t="s">
        <v>277079</v>
      </c>
      <c r="H19003" s="93"/>
    </row>
    <row r="19004" spans="1:8">
      <c r="A19004" s="1" t="s">
        <v>248259</v>
      </c>
      <c r="B19004" s="1">
        <v>36.6</v>
      </c>
      <c r="C19004" s="1">
        <v>1515</v>
      </c>
      <c r="D19004" s="2">
        <v>41614</v>
      </c>
      <c r="E19004" s="1" t="s">
        <v>248260</v>
      </c>
      <c r="F19004" s="4" t="s">
        <v>2</v>
      </c>
      <c r="G19004" s="4" t="s">
        <v>277079</v>
      </c>
      <c r="H19004" s="93"/>
    </row>
    <row r="19005" spans="1:8">
      <c r="A19005" s="1" t="s">
        <v>248429</v>
      </c>
      <c r="B19005" s="1">
        <v>40.1</v>
      </c>
      <c r="C19005" s="1">
        <v>1075</v>
      </c>
      <c r="D19005" s="2">
        <v>41614</v>
      </c>
      <c r="E19005" s="1" t="s">
        <v>248430</v>
      </c>
      <c r="F19005" s="4" t="s">
        <v>2</v>
      </c>
      <c r="G19005" s="4" t="s">
        <v>277079</v>
      </c>
      <c r="H19005" s="93"/>
    </row>
    <row r="19006" spans="1:8">
      <c r="A19006" s="1" t="s">
        <v>248461</v>
      </c>
      <c r="B19006" s="1">
        <v>10.15</v>
      </c>
      <c r="C19006" s="1">
        <v>152.25</v>
      </c>
      <c r="D19006" s="2">
        <v>41614</v>
      </c>
      <c r="E19006" s="1" t="s">
        <v>248462</v>
      </c>
      <c r="F19006" s="4" t="s">
        <v>2</v>
      </c>
      <c r="G19006" s="4" t="s">
        <v>277079</v>
      </c>
      <c r="H19006" s="93"/>
    </row>
    <row r="19007" spans="1:8">
      <c r="A19007" s="1" t="s">
        <v>248567</v>
      </c>
      <c r="B19007" s="1">
        <v>345.13800000000003</v>
      </c>
      <c r="C19007" s="1">
        <v>16783.558620000007</v>
      </c>
      <c r="D19007" s="2">
        <v>41614</v>
      </c>
      <c r="E19007" s="1" t="s">
        <v>248568</v>
      </c>
      <c r="F19007" s="4" t="s">
        <v>3087</v>
      </c>
      <c r="G19007" s="4" t="s">
        <v>277079</v>
      </c>
      <c r="H19007" s="93"/>
    </row>
    <row r="19008" spans="1:8">
      <c r="A19008" s="1" t="s">
        <v>248623</v>
      </c>
      <c r="B19008" s="1">
        <v>530.70000000000005</v>
      </c>
      <c r="C19008" s="1">
        <v>25202.100000000002</v>
      </c>
      <c r="D19008" s="2">
        <v>41614</v>
      </c>
      <c r="E19008" s="1" t="s">
        <v>248624</v>
      </c>
      <c r="F19008" s="4" t="s">
        <v>2</v>
      </c>
      <c r="G19008" s="4" t="s">
        <v>277079</v>
      </c>
      <c r="H19008" s="93"/>
    </row>
    <row r="19009" spans="1:8">
      <c r="A19009" s="1" t="s">
        <v>248641</v>
      </c>
      <c r="B19009" s="1">
        <v>69.25</v>
      </c>
      <c r="C19009" s="1">
        <v>11010.75</v>
      </c>
      <c r="D19009" s="2">
        <v>41614</v>
      </c>
      <c r="E19009" s="1" t="s">
        <v>248642</v>
      </c>
      <c r="F19009" s="4" t="s">
        <v>2</v>
      </c>
      <c r="G19009" s="4" t="s">
        <v>277079</v>
      </c>
      <c r="H19009" s="93"/>
    </row>
    <row r="19010" spans="1:8">
      <c r="A19010" s="1" t="s">
        <v>248643</v>
      </c>
      <c r="B19010" s="1">
        <v>24.8</v>
      </c>
      <c r="C19010" s="1">
        <v>3943.2000000000003</v>
      </c>
      <c r="D19010" s="2">
        <v>41614</v>
      </c>
      <c r="E19010" s="1" t="s">
        <v>248644</v>
      </c>
      <c r="F19010" s="4" t="s">
        <v>2</v>
      </c>
      <c r="G19010" s="4" t="s">
        <v>277079</v>
      </c>
      <c r="H19010" s="93"/>
    </row>
    <row r="19011" spans="1:8">
      <c r="A19011" s="1" t="s">
        <v>248645</v>
      </c>
      <c r="B19011" s="1">
        <v>25</v>
      </c>
      <c r="C19011" s="1">
        <v>3975</v>
      </c>
      <c r="D19011" s="2">
        <v>41614</v>
      </c>
      <c r="E19011" s="1" t="s">
        <v>248646</v>
      </c>
      <c r="F19011" s="4" t="s">
        <v>2</v>
      </c>
      <c r="G19011" s="4" t="s">
        <v>277079</v>
      </c>
      <c r="H19011" s="93"/>
    </row>
    <row r="19012" spans="1:8">
      <c r="A19012" s="1" t="s">
        <v>248647</v>
      </c>
      <c r="B19012" s="1">
        <v>7.25</v>
      </c>
      <c r="C19012" s="1">
        <v>1152.75</v>
      </c>
      <c r="D19012" s="2">
        <v>41614</v>
      </c>
      <c r="E19012" s="1" t="s">
        <v>248648</v>
      </c>
      <c r="F19012" s="4" t="s">
        <v>2</v>
      </c>
      <c r="G19012" s="4" t="s">
        <v>277079</v>
      </c>
      <c r="H19012" s="93"/>
    </row>
    <row r="19013" spans="1:8">
      <c r="A19013" s="1" t="s">
        <v>248905</v>
      </c>
      <c r="B19013" s="1">
        <v>4.3499999999999996</v>
      </c>
      <c r="C19013" s="1">
        <v>314.64999999999998</v>
      </c>
      <c r="D19013" s="2">
        <v>41614</v>
      </c>
      <c r="E19013" s="1" t="s">
        <v>248906</v>
      </c>
      <c r="F19013" s="4" t="s">
        <v>2</v>
      </c>
      <c r="G19013" s="4" t="s">
        <v>277079</v>
      </c>
      <c r="H19013" s="93"/>
    </row>
    <row r="19014" spans="1:8">
      <c r="A19014" s="1" t="s">
        <v>249005</v>
      </c>
      <c r="B19014" s="1">
        <v>145.68199999999999</v>
      </c>
      <c r="C19014" s="1">
        <v>3640.5931799999994</v>
      </c>
      <c r="D19014" s="2">
        <v>41614</v>
      </c>
      <c r="E19014" s="1" t="s">
        <v>249006</v>
      </c>
      <c r="F19014" s="4" t="s">
        <v>3087</v>
      </c>
      <c r="G19014" s="4" t="s">
        <v>277078</v>
      </c>
      <c r="H19014" s="93"/>
    </row>
    <row r="19015" spans="1:8">
      <c r="A19015" s="1" t="s">
        <v>249007</v>
      </c>
      <c r="B19015" s="1">
        <v>250.97600000000008</v>
      </c>
      <c r="C19015" s="1">
        <v>6271.8902400000006</v>
      </c>
      <c r="D19015" s="2">
        <v>41614</v>
      </c>
      <c r="E19015" s="1" t="s">
        <v>249008</v>
      </c>
      <c r="F19015" s="4" t="s">
        <v>3087</v>
      </c>
      <c r="G19015" s="4" t="s">
        <v>277078</v>
      </c>
      <c r="H19015" s="93"/>
    </row>
    <row r="19016" spans="1:8">
      <c r="A19016" s="1" t="s">
        <v>249031</v>
      </c>
      <c r="B19016" s="1">
        <v>81.05</v>
      </c>
      <c r="C19016" s="1">
        <v>5444.7999999999993</v>
      </c>
      <c r="D19016" s="2">
        <v>41614</v>
      </c>
      <c r="E19016" s="1" t="s">
        <v>249032</v>
      </c>
      <c r="F19016" s="4" t="s">
        <v>2</v>
      </c>
      <c r="G19016" s="4" t="s">
        <v>277079</v>
      </c>
      <c r="H19016" s="93"/>
    </row>
    <row r="19017" spans="1:8">
      <c r="A19017" s="1" t="s">
        <v>249055</v>
      </c>
      <c r="B19017" s="1">
        <v>272.5</v>
      </c>
      <c r="C19017" s="1">
        <v>3400.8</v>
      </c>
      <c r="D19017" s="2">
        <v>41614</v>
      </c>
      <c r="E19017" s="1" t="s">
        <v>249056</v>
      </c>
      <c r="F19017" s="4" t="s">
        <v>2</v>
      </c>
      <c r="G19017" s="4" t="s">
        <v>277079</v>
      </c>
      <c r="H19017" s="93"/>
    </row>
    <row r="19018" spans="1:8">
      <c r="A19018" s="1" t="s">
        <v>249217</v>
      </c>
      <c r="B19018" s="1">
        <v>29.35</v>
      </c>
      <c r="C19018" s="1">
        <v>1380.5</v>
      </c>
      <c r="D19018" s="2">
        <v>41614</v>
      </c>
      <c r="E19018" s="1" t="s">
        <v>249218</v>
      </c>
      <c r="F19018" s="4" t="s">
        <v>2</v>
      </c>
      <c r="G19018" s="4" t="s">
        <v>277079</v>
      </c>
      <c r="H19018" s="93"/>
    </row>
    <row r="19019" spans="1:8">
      <c r="A19019" s="1" t="s">
        <v>249269</v>
      </c>
      <c r="B19019" s="1">
        <v>139.5</v>
      </c>
      <c r="C19019" s="1">
        <v>3964.605</v>
      </c>
      <c r="D19019" s="2">
        <v>41614</v>
      </c>
      <c r="E19019" s="1" t="s">
        <v>249270</v>
      </c>
      <c r="F19019" s="4" t="s">
        <v>2</v>
      </c>
      <c r="G19019" s="4" t="s">
        <v>277079</v>
      </c>
      <c r="H19019" s="93"/>
    </row>
    <row r="19020" spans="1:8">
      <c r="A19020" s="1" t="s">
        <v>249443</v>
      </c>
      <c r="B19020" s="1">
        <v>1.45</v>
      </c>
      <c r="C19020" s="1">
        <v>17.399999999999999</v>
      </c>
      <c r="D19020" s="2">
        <v>41614</v>
      </c>
      <c r="E19020" s="1" t="s">
        <v>249444</v>
      </c>
      <c r="F19020" s="4" t="s">
        <v>2</v>
      </c>
      <c r="G19020" s="4" t="s">
        <v>277079</v>
      </c>
      <c r="H19020" s="93"/>
    </row>
    <row r="19021" spans="1:8">
      <c r="A19021" s="1" t="s">
        <v>249507</v>
      </c>
      <c r="B19021" s="1">
        <v>0</v>
      </c>
      <c r="C19021" s="1">
        <v>0</v>
      </c>
      <c r="D19021" s="2">
        <v>41614</v>
      </c>
      <c r="E19021" s="1" t="s">
        <v>249508</v>
      </c>
      <c r="F19021" s="4" t="s">
        <v>2</v>
      </c>
      <c r="G19021" s="4" t="s">
        <v>277079</v>
      </c>
      <c r="H19021" s="93"/>
    </row>
    <row r="19022" spans="1:8">
      <c r="A19022" s="1" t="s">
        <v>249587</v>
      </c>
      <c r="B19022" s="1">
        <v>11.599999999999998</v>
      </c>
      <c r="C19022" s="1">
        <v>838.09999999999991</v>
      </c>
      <c r="D19022" s="2">
        <v>41614</v>
      </c>
      <c r="E19022" s="1" t="s">
        <v>249588</v>
      </c>
      <c r="F19022" s="4" t="s">
        <v>2</v>
      </c>
      <c r="G19022" s="4" t="s">
        <v>277079</v>
      </c>
      <c r="H19022" s="93"/>
    </row>
    <row r="19023" spans="1:8">
      <c r="A19023" s="1" t="s">
        <v>249825</v>
      </c>
      <c r="B19023" s="1">
        <v>2.9</v>
      </c>
      <c r="C19023" s="1">
        <v>116</v>
      </c>
      <c r="D19023" s="2">
        <v>41614</v>
      </c>
      <c r="E19023" s="1" t="s">
        <v>249826</v>
      </c>
      <c r="F19023" s="4" t="s">
        <v>2</v>
      </c>
      <c r="G19023" s="4" t="s">
        <v>277079</v>
      </c>
      <c r="H19023" s="93"/>
    </row>
    <row r="19024" spans="1:8">
      <c r="A19024" s="1" t="s">
        <v>249907</v>
      </c>
      <c r="B19024" s="1">
        <v>218.00000000000003</v>
      </c>
      <c r="C19024" s="1">
        <v>2398.0000000000005</v>
      </c>
      <c r="D19024" s="2">
        <v>41614</v>
      </c>
      <c r="E19024" s="1" t="s">
        <v>249908</v>
      </c>
      <c r="F19024" s="4" t="s">
        <v>2</v>
      </c>
      <c r="G19024" s="4" t="s">
        <v>277079</v>
      </c>
      <c r="H19024" s="93"/>
    </row>
    <row r="19025" spans="1:8">
      <c r="A19025" s="1" t="s">
        <v>249979</v>
      </c>
      <c r="B19025" s="1">
        <v>305.20000000000005</v>
      </c>
      <c r="C19025" s="1">
        <v>21971.348000000002</v>
      </c>
      <c r="D19025" s="2">
        <v>41614</v>
      </c>
      <c r="E19025" s="1" t="s">
        <v>249980</v>
      </c>
      <c r="F19025" s="4" t="s">
        <v>2</v>
      </c>
      <c r="G19025" s="4" t="s">
        <v>277079</v>
      </c>
      <c r="H19025" s="93"/>
    </row>
    <row r="19026" spans="1:8">
      <c r="A19026" s="1" t="s">
        <v>250013</v>
      </c>
      <c r="B19026" s="1">
        <v>228.16</v>
      </c>
      <c r="C19026" s="1">
        <v>11405.718400000002</v>
      </c>
      <c r="D19026" s="2">
        <v>41614</v>
      </c>
      <c r="E19026" s="1" t="s">
        <v>250014</v>
      </c>
      <c r="F19026" s="4" t="s">
        <v>3087</v>
      </c>
      <c r="G19026" s="4" t="s">
        <v>277078</v>
      </c>
      <c r="H19026" s="93"/>
    </row>
    <row r="19027" spans="1:8">
      <c r="A19027" s="1" t="s">
        <v>250091</v>
      </c>
      <c r="B19027" s="1">
        <v>7.25</v>
      </c>
      <c r="C19027" s="1">
        <v>282.75</v>
      </c>
      <c r="D19027" s="2">
        <v>41614</v>
      </c>
      <c r="E19027" s="1" t="s">
        <v>250092</v>
      </c>
      <c r="F19027" s="4" t="s">
        <v>2</v>
      </c>
      <c r="G19027" s="4" t="s">
        <v>277079</v>
      </c>
      <c r="H19027" s="93"/>
    </row>
    <row r="19028" spans="1:8">
      <c r="A19028" s="1" t="s">
        <v>250093</v>
      </c>
      <c r="B19028" s="1">
        <v>5.8</v>
      </c>
      <c r="C19028" s="1">
        <v>226.2</v>
      </c>
      <c r="D19028" s="2">
        <v>41614</v>
      </c>
      <c r="E19028" s="1" t="s">
        <v>250094</v>
      </c>
      <c r="F19028" s="4" t="s">
        <v>2</v>
      </c>
      <c r="G19028" s="4" t="s">
        <v>277079</v>
      </c>
      <c r="H19028" s="93"/>
    </row>
    <row r="19029" spans="1:8">
      <c r="A19029" s="1" t="s">
        <v>250103</v>
      </c>
      <c r="B19029" s="1">
        <v>2.9</v>
      </c>
      <c r="C19029" s="1">
        <v>113.1</v>
      </c>
      <c r="D19029" s="2">
        <v>41614</v>
      </c>
      <c r="E19029" s="1" t="s">
        <v>250104</v>
      </c>
      <c r="F19029" s="4" t="s">
        <v>2</v>
      </c>
      <c r="G19029" s="4" t="s">
        <v>277079</v>
      </c>
      <c r="H19029" s="93"/>
    </row>
    <row r="19030" spans="1:8">
      <c r="A19030" s="1" t="s">
        <v>250111</v>
      </c>
      <c r="B19030" s="1">
        <v>1.45</v>
      </c>
      <c r="C19030" s="1">
        <v>56.55</v>
      </c>
      <c r="D19030" s="2">
        <v>41614</v>
      </c>
      <c r="E19030" s="1" t="s">
        <v>250112</v>
      </c>
      <c r="F19030" s="4" t="s">
        <v>2</v>
      </c>
      <c r="G19030" s="4" t="s">
        <v>277079</v>
      </c>
      <c r="H19030" s="93"/>
    </row>
    <row r="19031" spans="1:8">
      <c r="A19031" s="1" t="s">
        <v>250127</v>
      </c>
      <c r="B19031" s="1">
        <v>1.45</v>
      </c>
      <c r="C19031" s="1">
        <v>56.55</v>
      </c>
      <c r="D19031" s="2">
        <v>41614</v>
      </c>
      <c r="E19031" s="1" t="s">
        <v>250128</v>
      </c>
      <c r="F19031" s="4" t="s">
        <v>2</v>
      </c>
      <c r="G19031" s="4" t="s">
        <v>277079</v>
      </c>
      <c r="H19031" s="93"/>
    </row>
    <row r="19032" spans="1:8">
      <c r="A19032" s="1" t="s">
        <v>250133</v>
      </c>
      <c r="B19032" s="1">
        <v>11.6</v>
      </c>
      <c r="C19032" s="1">
        <v>452.4</v>
      </c>
      <c r="D19032" s="2">
        <v>41614</v>
      </c>
      <c r="E19032" s="1" t="s">
        <v>250134</v>
      </c>
      <c r="F19032" s="4" t="s">
        <v>2</v>
      </c>
      <c r="G19032" s="4" t="s">
        <v>277079</v>
      </c>
      <c r="H19032" s="93"/>
    </row>
    <row r="19033" spans="1:8">
      <c r="A19033" s="1" t="s">
        <v>250135</v>
      </c>
      <c r="B19033" s="1">
        <v>25</v>
      </c>
      <c r="C19033" s="1">
        <v>975</v>
      </c>
      <c r="D19033" s="2">
        <v>41614</v>
      </c>
      <c r="E19033" s="1" t="s">
        <v>250136</v>
      </c>
      <c r="F19033" s="4" t="s">
        <v>2</v>
      </c>
      <c r="G19033" s="4" t="s">
        <v>277079</v>
      </c>
      <c r="H19033" s="93"/>
    </row>
    <row r="19034" spans="1:8">
      <c r="A19034" s="1" t="s">
        <v>250143</v>
      </c>
      <c r="B19034" s="1">
        <v>11.6</v>
      </c>
      <c r="C19034" s="1">
        <v>452.4</v>
      </c>
      <c r="D19034" s="2">
        <v>41614</v>
      </c>
      <c r="E19034" s="1" t="s">
        <v>250144</v>
      </c>
      <c r="F19034" s="4" t="s">
        <v>2</v>
      </c>
      <c r="G19034" s="4" t="s">
        <v>277079</v>
      </c>
      <c r="H19034" s="93"/>
    </row>
    <row r="19035" spans="1:8">
      <c r="A19035" s="1" t="s">
        <v>250151</v>
      </c>
      <c r="B19035" s="1">
        <v>4.3499999999999996</v>
      </c>
      <c r="C19035" s="1">
        <v>169.64999999999998</v>
      </c>
      <c r="D19035" s="2">
        <v>41614</v>
      </c>
      <c r="E19035" s="1" t="s">
        <v>250152</v>
      </c>
      <c r="F19035" s="4" t="s">
        <v>2</v>
      </c>
      <c r="G19035" s="4" t="s">
        <v>277079</v>
      </c>
      <c r="H19035" s="93"/>
    </row>
    <row r="19036" spans="1:8">
      <c r="A19036" s="1" t="s">
        <v>250165</v>
      </c>
      <c r="B19036" s="1">
        <v>4.3499999999999996</v>
      </c>
      <c r="C19036" s="1">
        <v>169.64999999999998</v>
      </c>
      <c r="D19036" s="2">
        <v>41614</v>
      </c>
      <c r="E19036" s="1" t="s">
        <v>250166</v>
      </c>
      <c r="F19036" s="4" t="s">
        <v>2</v>
      </c>
      <c r="G19036" s="4" t="s">
        <v>277079</v>
      </c>
      <c r="H19036" s="93"/>
    </row>
    <row r="19037" spans="1:8">
      <c r="A19037" s="1" t="s">
        <v>250179</v>
      </c>
      <c r="B19037" s="1">
        <v>25</v>
      </c>
      <c r="C19037" s="1">
        <v>975</v>
      </c>
      <c r="D19037" s="2">
        <v>41614</v>
      </c>
      <c r="E19037" s="1" t="s">
        <v>250180</v>
      </c>
      <c r="F19037" s="4" t="s">
        <v>2</v>
      </c>
      <c r="G19037" s="4" t="s">
        <v>277079</v>
      </c>
      <c r="H19037" s="93"/>
    </row>
    <row r="19038" spans="1:8">
      <c r="A19038" s="1" t="s">
        <v>250187</v>
      </c>
      <c r="B19038" s="1">
        <v>25</v>
      </c>
      <c r="C19038" s="1">
        <v>975</v>
      </c>
      <c r="D19038" s="2">
        <v>41614</v>
      </c>
      <c r="E19038" s="1" t="s">
        <v>250188</v>
      </c>
      <c r="F19038" s="4" t="s">
        <v>2</v>
      </c>
      <c r="G19038" s="4" t="s">
        <v>277079</v>
      </c>
      <c r="H19038" s="93"/>
    </row>
    <row r="19039" spans="1:8">
      <c r="A19039" s="1" t="s">
        <v>250189</v>
      </c>
      <c r="B19039" s="1">
        <v>2.9</v>
      </c>
      <c r="C19039" s="1">
        <v>113.1</v>
      </c>
      <c r="D19039" s="2">
        <v>41614</v>
      </c>
      <c r="E19039" s="1" t="s">
        <v>250190</v>
      </c>
      <c r="F19039" s="4" t="s">
        <v>2</v>
      </c>
      <c r="G19039" s="4" t="s">
        <v>277079</v>
      </c>
      <c r="H19039" s="93"/>
    </row>
    <row r="19040" spans="1:8">
      <c r="A19040" s="1" t="s">
        <v>250207</v>
      </c>
      <c r="B19040" s="1">
        <v>10.15</v>
      </c>
      <c r="C19040" s="1">
        <v>395.85</v>
      </c>
      <c r="D19040" s="2">
        <v>41614</v>
      </c>
      <c r="E19040" s="1" t="s">
        <v>250208</v>
      </c>
      <c r="F19040" s="4" t="s">
        <v>2</v>
      </c>
      <c r="G19040" s="4" t="s">
        <v>277079</v>
      </c>
      <c r="H19040" s="93"/>
    </row>
    <row r="19041" spans="1:8">
      <c r="A19041" s="1" t="s">
        <v>250223</v>
      </c>
      <c r="B19041" s="1">
        <v>1.45</v>
      </c>
      <c r="C19041" s="1">
        <v>56.55</v>
      </c>
      <c r="D19041" s="2">
        <v>41614</v>
      </c>
      <c r="E19041" s="1" t="s">
        <v>250224</v>
      </c>
      <c r="F19041" s="4" t="s">
        <v>2</v>
      </c>
      <c r="G19041" s="4" t="s">
        <v>277079</v>
      </c>
      <c r="H19041" s="93"/>
    </row>
    <row r="19042" spans="1:8">
      <c r="A19042" s="1" t="s">
        <v>250229</v>
      </c>
      <c r="B19042" s="1">
        <v>49.6</v>
      </c>
      <c r="C19042" s="1">
        <v>1934.4</v>
      </c>
      <c r="D19042" s="2">
        <v>41614</v>
      </c>
      <c r="E19042" s="1" t="s">
        <v>250230</v>
      </c>
      <c r="F19042" s="4" t="s">
        <v>2</v>
      </c>
      <c r="G19042" s="4" t="s">
        <v>277079</v>
      </c>
      <c r="H19042" s="93"/>
    </row>
    <row r="19043" spans="1:8">
      <c r="A19043" s="1" t="s">
        <v>250239</v>
      </c>
      <c r="B19043" s="1">
        <v>24.8</v>
      </c>
      <c r="C19043" s="1">
        <v>967.2</v>
      </c>
      <c r="D19043" s="2">
        <v>41614</v>
      </c>
      <c r="E19043" s="1" t="s">
        <v>250240</v>
      </c>
      <c r="F19043" s="4" t="s">
        <v>2</v>
      </c>
      <c r="G19043" s="4" t="s">
        <v>277079</v>
      </c>
      <c r="H19043" s="93"/>
    </row>
    <row r="19044" spans="1:8">
      <c r="A19044" s="1" t="s">
        <v>250241</v>
      </c>
      <c r="B19044" s="1">
        <v>1.45</v>
      </c>
      <c r="C19044" s="1">
        <v>56.55</v>
      </c>
      <c r="D19044" s="2">
        <v>41614</v>
      </c>
      <c r="E19044" s="1" t="s">
        <v>250242</v>
      </c>
      <c r="F19044" s="4" t="s">
        <v>2</v>
      </c>
      <c r="G19044" s="4" t="s">
        <v>277079</v>
      </c>
      <c r="H19044" s="93"/>
    </row>
    <row r="19045" spans="1:8">
      <c r="A19045" s="1" t="s">
        <v>250261</v>
      </c>
      <c r="B19045" s="1">
        <v>25</v>
      </c>
      <c r="C19045" s="1">
        <v>975</v>
      </c>
      <c r="D19045" s="2">
        <v>41614</v>
      </c>
      <c r="E19045" s="1" t="s">
        <v>250262</v>
      </c>
      <c r="F19045" s="4" t="s">
        <v>2</v>
      </c>
      <c r="G19045" s="4" t="s">
        <v>277079</v>
      </c>
      <c r="H19045" s="93"/>
    </row>
    <row r="19046" spans="1:8">
      <c r="A19046" s="1" t="s">
        <v>250267</v>
      </c>
      <c r="B19046" s="1">
        <v>5.8</v>
      </c>
      <c r="C19046" s="1">
        <v>226.2</v>
      </c>
      <c r="D19046" s="2">
        <v>41614</v>
      </c>
      <c r="E19046" s="1" t="s">
        <v>250268</v>
      </c>
      <c r="F19046" s="4" t="s">
        <v>2</v>
      </c>
      <c r="G19046" s="4" t="s">
        <v>277079</v>
      </c>
      <c r="H19046" s="93"/>
    </row>
    <row r="19047" spans="1:8">
      <c r="A19047" s="1" t="s">
        <v>250269</v>
      </c>
      <c r="B19047" s="1">
        <v>4.3499999999999996</v>
      </c>
      <c r="C19047" s="1">
        <v>169.64999999999998</v>
      </c>
      <c r="D19047" s="2">
        <v>41614</v>
      </c>
      <c r="E19047" s="1" t="s">
        <v>250270</v>
      </c>
      <c r="F19047" s="4" t="s">
        <v>2</v>
      </c>
      <c r="G19047" s="4" t="s">
        <v>277079</v>
      </c>
      <c r="H19047" s="93"/>
    </row>
    <row r="19048" spans="1:8">
      <c r="A19048" s="1" t="s">
        <v>250271</v>
      </c>
      <c r="B19048" s="1">
        <v>24.8</v>
      </c>
      <c r="C19048" s="1">
        <v>967.2</v>
      </c>
      <c r="D19048" s="2">
        <v>41614</v>
      </c>
      <c r="E19048" s="1" t="s">
        <v>250272</v>
      </c>
      <c r="F19048" s="4" t="s">
        <v>2</v>
      </c>
      <c r="G19048" s="4" t="s">
        <v>277079</v>
      </c>
      <c r="H19048" s="93"/>
    </row>
    <row r="19049" spans="1:8">
      <c r="A19049" s="1" t="s">
        <v>250279</v>
      </c>
      <c r="B19049" s="1">
        <v>25</v>
      </c>
      <c r="C19049" s="1">
        <v>975</v>
      </c>
      <c r="D19049" s="2">
        <v>41614</v>
      </c>
      <c r="E19049" s="1" t="s">
        <v>250280</v>
      </c>
      <c r="F19049" s="4" t="s">
        <v>2</v>
      </c>
      <c r="G19049" s="4" t="s">
        <v>277079</v>
      </c>
      <c r="H19049" s="93"/>
    </row>
    <row r="19050" spans="1:8">
      <c r="A19050" s="1" t="s">
        <v>250287</v>
      </c>
      <c r="B19050" s="1">
        <v>25</v>
      </c>
      <c r="C19050" s="1">
        <v>975</v>
      </c>
      <c r="D19050" s="2">
        <v>41614</v>
      </c>
      <c r="E19050" s="1" t="s">
        <v>250288</v>
      </c>
      <c r="F19050" s="4" t="s">
        <v>2</v>
      </c>
      <c r="G19050" s="4" t="s">
        <v>277079</v>
      </c>
      <c r="H19050" s="93"/>
    </row>
    <row r="19051" spans="1:8">
      <c r="A19051" s="1" t="s">
        <v>250293</v>
      </c>
      <c r="B19051" s="1">
        <v>130.80000000000001</v>
      </c>
      <c r="C19051" s="1">
        <v>5101.2000000000007</v>
      </c>
      <c r="D19051" s="2">
        <v>41614</v>
      </c>
      <c r="E19051" s="1" t="s">
        <v>250294</v>
      </c>
      <c r="F19051" s="4" t="s">
        <v>2</v>
      </c>
      <c r="G19051" s="4" t="s">
        <v>277079</v>
      </c>
      <c r="H19051" s="93"/>
    </row>
    <row r="19052" spans="1:8">
      <c r="A19052" s="1" t="s">
        <v>250297</v>
      </c>
      <c r="B19052" s="1">
        <v>2.9</v>
      </c>
      <c r="C19052" s="1">
        <v>113.1</v>
      </c>
      <c r="D19052" s="2">
        <v>41614</v>
      </c>
      <c r="E19052" s="1" t="s">
        <v>250298</v>
      </c>
      <c r="F19052" s="4" t="s">
        <v>2</v>
      </c>
      <c r="G19052" s="4" t="s">
        <v>277079</v>
      </c>
      <c r="H19052" s="93"/>
    </row>
    <row r="19053" spans="1:8">
      <c r="A19053" s="1" t="s">
        <v>250305</v>
      </c>
      <c r="B19053" s="1">
        <v>2.9</v>
      </c>
      <c r="C19053" s="1">
        <v>113.1</v>
      </c>
      <c r="D19053" s="2">
        <v>41614</v>
      </c>
      <c r="E19053" s="1" t="s">
        <v>250306</v>
      </c>
      <c r="F19053" s="4" t="s">
        <v>2</v>
      </c>
      <c r="G19053" s="4" t="s">
        <v>277079</v>
      </c>
      <c r="H19053" s="93"/>
    </row>
    <row r="19054" spans="1:8">
      <c r="A19054" s="1" t="s">
        <v>250315</v>
      </c>
      <c r="B19054" s="1">
        <v>130.80000000000001</v>
      </c>
      <c r="C19054" s="1">
        <v>5101.2000000000007</v>
      </c>
      <c r="D19054" s="2">
        <v>41614</v>
      </c>
      <c r="E19054" s="1" t="s">
        <v>250316</v>
      </c>
      <c r="F19054" s="4" t="s">
        <v>2</v>
      </c>
      <c r="G19054" s="4" t="s">
        <v>277079</v>
      </c>
      <c r="H19054" s="93"/>
    </row>
    <row r="19055" spans="1:8">
      <c r="A19055" s="1" t="s">
        <v>250317</v>
      </c>
      <c r="B19055" s="1">
        <v>25</v>
      </c>
      <c r="C19055" s="1">
        <v>975</v>
      </c>
      <c r="D19055" s="2">
        <v>41614</v>
      </c>
      <c r="E19055" s="1" t="s">
        <v>250318</v>
      </c>
      <c r="F19055" s="4" t="s">
        <v>2</v>
      </c>
      <c r="G19055" s="4" t="s">
        <v>277079</v>
      </c>
      <c r="H19055" s="93"/>
    </row>
    <row r="19056" spans="1:8">
      <c r="A19056" s="1" t="s">
        <v>250335</v>
      </c>
      <c r="B19056" s="1">
        <v>25</v>
      </c>
      <c r="C19056" s="1">
        <v>975</v>
      </c>
      <c r="D19056" s="2">
        <v>41614</v>
      </c>
      <c r="E19056" s="1" t="s">
        <v>250336</v>
      </c>
      <c r="F19056" s="4" t="s">
        <v>2</v>
      </c>
      <c r="G19056" s="4" t="s">
        <v>277079</v>
      </c>
      <c r="H19056" s="93"/>
    </row>
    <row r="19057" spans="1:8">
      <c r="A19057" s="1" t="s">
        <v>250345</v>
      </c>
      <c r="B19057" s="1">
        <v>0</v>
      </c>
      <c r="C19057" s="1">
        <v>0</v>
      </c>
      <c r="D19057" s="2">
        <v>41614</v>
      </c>
      <c r="E19057" s="1" t="s">
        <v>250346</v>
      </c>
      <c r="F19057" s="4" t="s">
        <v>2</v>
      </c>
      <c r="G19057" s="4" t="s">
        <v>277079</v>
      </c>
      <c r="H19057" s="93"/>
    </row>
    <row r="19058" spans="1:8">
      <c r="A19058" s="1" t="s">
        <v>250347</v>
      </c>
      <c r="B19058" s="1">
        <v>24.8</v>
      </c>
      <c r="C19058" s="1">
        <v>967.2</v>
      </c>
      <c r="D19058" s="2">
        <v>41614</v>
      </c>
      <c r="E19058" s="1" t="s">
        <v>250348</v>
      </c>
      <c r="F19058" s="4" t="s">
        <v>2</v>
      </c>
      <c r="G19058" s="4" t="s">
        <v>277079</v>
      </c>
      <c r="H19058" s="93"/>
    </row>
    <row r="19059" spans="1:8">
      <c r="A19059" s="1" t="s">
        <v>250349</v>
      </c>
      <c r="B19059" s="1">
        <v>2.9</v>
      </c>
      <c r="C19059" s="1">
        <v>113.1</v>
      </c>
      <c r="D19059" s="2">
        <v>41614</v>
      </c>
      <c r="E19059" s="1" t="s">
        <v>250350</v>
      </c>
      <c r="F19059" s="4" t="s">
        <v>2</v>
      </c>
      <c r="G19059" s="4" t="s">
        <v>277079</v>
      </c>
      <c r="H19059" s="93"/>
    </row>
    <row r="19060" spans="1:8">
      <c r="A19060" s="1" t="s">
        <v>250355</v>
      </c>
      <c r="B19060" s="1">
        <v>25</v>
      </c>
      <c r="C19060" s="1">
        <v>975</v>
      </c>
      <c r="D19060" s="2">
        <v>41614</v>
      </c>
      <c r="E19060" s="1" t="s">
        <v>250356</v>
      </c>
      <c r="F19060" s="4" t="s">
        <v>2</v>
      </c>
      <c r="G19060" s="4" t="s">
        <v>277079</v>
      </c>
      <c r="H19060" s="93"/>
    </row>
    <row r="19061" spans="1:8">
      <c r="A19061" s="1" t="s">
        <v>250361</v>
      </c>
      <c r="B19061" s="1">
        <v>130.80000000000001</v>
      </c>
      <c r="C19061" s="1">
        <v>5101.2000000000007</v>
      </c>
      <c r="D19061" s="2">
        <v>41614</v>
      </c>
      <c r="E19061" s="1" t="s">
        <v>250362</v>
      </c>
      <c r="F19061" s="4" t="s">
        <v>2</v>
      </c>
      <c r="G19061" s="4" t="s">
        <v>277079</v>
      </c>
      <c r="H19061" s="93"/>
    </row>
    <row r="19062" spans="1:8">
      <c r="A19062" s="1" t="s">
        <v>250367</v>
      </c>
      <c r="B19062" s="1">
        <v>25</v>
      </c>
      <c r="C19062" s="1">
        <v>975</v>
      </c>
      <c r="D19062" s="2">
        <v>41614</v>
      </c>
      <c r="E19062" s="1" t="s">
        <v>250368</v>
      </c>
      <c r="F19062" s="4" t="s">
        <v>2</v>
      </c>
      <c r="G19062" s="4" t="s">
        <v>277079</v>
      </c>
      <c r="H19062" s="93"/>
    </row>
    <row r="19063" spans="1:8">
      <c r="A19063" s="1" t="s">
        <v>250377</v>
      </c>
      <c r="B19063" s="1">
        <v>13.049999999999999</v>
      </c>
      <c r="C19063" s="1">
        <v>508.94999999999993</v>
      </c>
      <c r="D19063" s="2">
        <v>41614</v>
      </c>
      <c r="E19063" s="1" t="s">
        <v>250378</v>
      </c>
      <c r="F19063" s="4" t="s">
        <v>2</v>
      </c>
      <c r="G19063" s="4" t="s">
        <v>277079</v>
      </c>
      <c r="H19063" s="93"/>
    </row>
    <row r="19064" spans="1:8">
      <c r="A19064" s="1" t="s">
        <v>250389</v>
      </c>
      <c r="B19064" s="1">
        <v>24.8</v>
      </c>
      <c r="C19064" s="1">
        <v>967.2</v>
      </c>
      <c r="D19064" s="2">
        <v>41614</v>
      </c>
      <c r="E19064" s="1" t="s">
        <v>250390</v>
      </c>
      <c r="F19064" s="4" t="s">
        <v>2</v>
      </c>
      <c r="G19064" s="4" t="s">
        <v>277079</v>
      </c>
      <c r="H19064" s="93"/>
    </row>
    <row r="19065" spans="1:8">
      <c r="A19065" s="1" t="s">
        <v>250425</v>
      </c>
      <c r="B19065" s="1">
        <v>1787.6000000000001</v>
      </c>
      <c r="C19065" s="1">
        <v>17876</v>
      </c>
      <c r="D19065" s="2">
        <v>41614</v>
      </c>
      <c r="E19065" s="1" t="s">
        <v>250426</v>
      </c>
      <c r="F19065" s="4" t="s">
        <v>2</v>
      </c>
      <c r="G19065" s="4" t="s">
        <v>277079</v>
      </c>
      <c r="H19065" s="93"/>
    </row>
    <row r="19066" spans="1:8">
      <c r="A19066" s="1" t="s">
        <v>250479</v>
      </c>
      <c r="B19066" s="1">
        <v>339.20400000000006</v>
      </c>
      <c r="C19066" s="1">
        <v>6780.6879600000002</v>
      </c>
      <c r="D19066" s="2">
        <v>41614</v>
      </c>
      <c r="E19066" s="1" t="s">
        <v>250480</v>
      </c>
      <c r="F19066" s="4" t="s">
        <v>3087</v>
      </c>
      <c r="G19066" s="4" t="s">
        <v>277078</v>
      </c>
      <c r="H19066" s="93"/>
    </row>
    <row r="19067" spans="1:8">
      <c r="A19067" s="1" t="s">
        <v>250495</v>
      </c>
      <c r="B19067" s="1">
        <v>13.05</v>
      </c>
      <c r="C19067" s="1">
        <v>1103.4499999999998</v>
      </c>
      <c r="D19067" s="2">
        <v>41614</v>
      </c>
      <c r="E19067" s="1" t="s">
        <v>250496</v>
      </c>
      <c r="F19067" s="4" t="s">
        <v>2</v>
      </c>
      <c r="G19067" s="4" t="s">
        <v>277079</v>
      </c>
      <c r="H19067" s="93"/>
    </row>
    <row r="19068" spans="1:8">
      <c r="A19068" s="1" t="s">
        <v>250583</v>
      </c>
      <c r="B19068" s="1">
        <v>111.8</v>
      </c>
      <c r="C19068" s="1">
        <v>5421.5999999999995</v>
      </c>
      <c r="D19068" s="2">
        <v>41614</v>
      </c>
      <c r="E19068" s="1" t="s">
        <v>250584</v>
      </c>
      <c r="F19068" s="4" t="s">
        <v>2</v>
      </c>
      <c r="G19068" s="4" t="s">
        <v>277079</v>
      </c>
      <c r="H19068" s="93"/>
    </row>
    <row r="19069" spans="1:8">
      <c r="A19069" s="1" t="s">
        <v>250639</v>
      </c>
      <c r="B19069" s="1">
        <v>111.60000000000001</v>
      </c>
      <c r="C19069" s="1">
        <v>5691.6</v>
      </c>
      <c r="D19069" s="2">
        <v>41614</v>
      </c>
      <c r="E19069" s="1" t="s">
        <v>250640</v>
      </c>
      <c r="F19069" s="4" t="s">
        <v>2</v>
      </c>
      <c r="G19069" s="4" t="s">
        <v>277079</v>
      </c>
      <c r="H19069" s="93"/>
    </row>
    <row r="19070" spans="1:8">
      <c r="A19070" s="1" t="s">
        <v>250951</v>
      </c>
      <c r="B19070" s="1">
        <v>25</v>
      </c>
      <c r="C19070" s="1">
        <v>1225</v>
      </c>
      <c r="D19070" s="2">
        <v>41614</v>
      </c>
      <c r="E19070" s="1" t="s">
        <v>250952</v>
      </c>
      <c r="F19070" s="4" t="s">
        <v>2</v>
      </c>
      <c r="G19070" s="4" t="s">
        <v>277079</v>
      </c>
      <c r="H19070" s="93"/>
    </row>
    <row r="19071" spans="1:8">
      <c r="A19071" s="1" t="s">
        <v>250971</v>
      </c>
      <c r="B19071" s="1">
        <v>158.80000000000001</v>
      </c>
      <c r="C19071" s="1">
        <v>8704.9520000000011</v>
      </c>
      <c r="D19071" s="2">
        <v>41614</v>
      </c>
      <c r="E19071" s="1" t="s">
        <v>250972</v>
      </c>
      <c r="F19071" s="4" t="s">
        <v>2</v>
      </c>
      <c r="G19071" s="4" t="s">
        <v>277079</v>
      </c>
      <c r="H19071" s="93"/>
    </row>
    <row r="19072" spans="1:8">
      <c r="A19072" s="1" t="s">
        <v>251001</v>
      </c>
      <c r="B19072" s="1">
        <v>1.45</v>
      </c>
      <c r="C19072" s="1">
        <v>100.05</v>
      </c>
      <c r="D19072" s="2">
        <v>41614</v>
      </c>
      <c r="E19072" s="1" t="s">
        <v>251002</v>
      </c>
      <c r="F19072" s="4" t="s">
        <v>2</v>
      </c>
      <c r="G19072" s="4" t="s">
        <v>277079</v>
      </c>
      <c r="H19072" s="93"/>
    </row>
    <row r="19073" spans="1:8">
      <c r="A19073" s="1" t="s">
        <v>251233</v>
      </c>
      <c r="B19073" s="1">
        <v>38.049999999999997</v>
      </c>
      <c r="C19073" s="1">
        <v>6169.6064999999999</v>
      </c>
      <c r="D19073" s="2">
        <v>41614</v>
      </c>
      <c r="E19073" s="1" t="s">
        <v>251234</v>
      </c>
      <c r="F19073" s="4" t="s">
        <v>2</v>
      </c>
      <c r="G19073" s="4" t="s">
        <v>277079</v>
      </c>
      <c r="H19073" s="93"/>
    </row>
    <row r="19074" spans="1:8">
      <c r="A19074" s="1" t="s">
        <v>251315</v>
      </c>
      <c r="B19074" s="1">
        <v>149</v>
      </c>
      <c r="C19074" s="1">
        <v>4097</v>
      </c>
      <c r="D19074" s="2">
        <v>41614</v>
      </c>
      <c r="E19074" s="1" t="s">
        <v>251316</v>
      </c>
      <c r="F19074" s="4" t="s">
        <v>2</v>
      </c>
      <c r="G19074" s="4" t="s">
        <v>277079</v>
      </c>
      <c r="H19074" s="93"/>
    </row>
    <row r="19075" spans="1:8">
      <c r="A19075" s="1" t="s">
        <v>251769</v>
      </c>
      <c r="B19075" s="1">
        <v>1.45</v>
      </c>
      <c r="C19075" s="1">
        <v>65.25</v>
      </c>
      <c r="D19075" s="2">
        <v>41614</v>
      </c>
      <c r="E19075" s="1" t="s">
        <v>251770</v>
      </c>
      <c r="F19075" s="4" t="s">
        <v>2</v>
      </c>
      <c r="G19075" s="4" t="s">
        <v>277079</v>
      </c>
      <c r="H19075" s="93"/>
    </row>
    <row r="19076" spans="1:8">
      <c r="A19076" s="1" t="s">
        <v>251845</v>
      </c>
      <c r="B19076" s="1">
        <v>1038.4000000000001</v>
      </c>
      <c r="C19076" s="1">
        <v>5386.3</v>
      </c>
      <c r="D19076" s="2">
        <v>41614</v>
      </c>
      <c r="E19076" s="1" t="s">
        <v>251846</v>
      </c>
      <c r="F19076" s="4" t="s">
        <v>2</v>
      </c>
      <c r="G19076" s="4" t="s">
        <v>277079</v>
      </c>
      <c r="H19076" s="93"/>
    </row>
    <row r="19077" spans="1:8">
      <c r="A19077" s="1" t="s">
        <v>251927</v>
      </c>
      <c r="B19077" s="1">
        <v>239.8</v>
      </c>
      <c r="C19077" s="1">
        <v>7913.4000000000005</v>
      </c>
      <c r="D19077" s="2">
        <v>41614</v>
      </c>
      <c r="E19077" s="1" t="s">
        <v>251928</v>
      </c>
      <c r="F19077" s="4" t="s">
        <v>2</v>
      </c>
      <c r="G19077" s="4" t="s">
        <v>277079</v>
      </c>
      <c r="H19077" s="93"/>
    </row>
    <row r="19078" spans="1:8">
      <c r="A19078" s="1" t="s">
        <v>252005</v>
      </c>
      <c r="B19078" s="1">
        <v>86.8</v>
      </c>
      <c r="C19078" s="1">
        <v>17050</v>
      </c>
      <c r="D19078" s="2">
        <v>41614</v>
      </c>
      <c r="E19078" s="1" t="s">
        <v>252006</v>
      </c>
      <c r="F19078" s="4" t="s">
        <v>2</v>
      </c>
      <c r="G19078" s="4" t="s">
        <v>277079</v>
      </c>
      <c r="H19078" s="93"/>
    </row>
    <row r="19079" spans="1:8">
      <c r="A19079" s="1" t="s">
        <v>252017</v>
      </c>
      <c r="B19079" s="1">
        <v>13.05</v>
      </c>
      <c r="C19079" s="1">
        <v>697.45</v>
      </c>
      <c r="D19079" s="2">
        <v>41614</v>
      </c>
      <c r="E19079" s="1" t="s">
        <v>252018</v>
      </c>
      <c r="F19079" s="4" t="s">
        <v>2</v>
      </c>
      <c r="G19079" s="4" t="s">
        <v>277079</v>
      </c>
      <c r="H19079" s="93"/>
    </row>
    <row r="19080" spans="1:8">
      <c r="A19080" s="1" t="s">
        <v>252075</v>
      </c>
      <c r="B19080" s="1">
        <v>30.8</v>
      </c>
      <c r="C19080" s="1">
        <v>3759.2</v>
      </c>
      <c r="D19080" s="2">
        <v>41614</v>
      </c>
      <c r="E19080" s="1" t="s">
        <v>252076</v>
      </c>
      <c r="F19080" s="4" t="s">
        <v>2</v>
      </c>
      <c r="G19080" s="4" t="s">
        <v>277079</v>
      </c>
      <c r="H19080" s="93"/>
    </row>
    <row r="19081" spans="1:8">
      <c r="A19081" s="1" t="s">
        <v>252267</v>
      </c>
      <c r="B19081" s="1">
        <v>74.8</v>
      </c>
      <c r="C19081" s="1">
        <v>1847</v>
      </c>
      <c r="D19081" s="2">
        <v>41614</v>
      </c>
      <c r="E19081" s="1" t="s">
        <v>252268</v>
      </c>
      <c r="F19081" s="4" t="s">
        <v>2</v>
      </c>
      <c r="G19081" s="4" t="s">
        <v>277079</v>
      </c>
      <c r="H19081" s="93"/>
    </row>
    <row r="19082" spans="1:8">
      <c r="A19082" s="1" t="s">
        <v>252277</v>
      </c>
      <c r="B19082" s="1">
        <v>1.45</v>
      </c>
      <c r="C19082" s="1">
        <v>143.54999999999998</v>
      </c>
      <c r="D19082" s="2">
        <v>41614</v>
      </c>
      <c r="E19082" s="1" t="s">
        <v>252278</v>
      </c>
      <c r="F19082" s="4" t="s">
        <v>2</v>
      </c>
      <c r="G19082" s="4" t="s">
        <v>277079</v>
      </c>
      <c r="H19082" s="93"/>
    </row>
    <row r="19083" spans="1:8">
      <c r="A19083" s="1" t="s">
        <v>252421</v>
      </c>
      <c r="B19083" s="1">
        <v>1.45</v>
      </c>
      <c r="C19083" s="1">
        <v>24.65</v>
      </c>
      <c r="D19083" s="2">
        <v>41614</v>
      </c>
      <c r="E19083" s="1" t="s">
        <v>252422</v>
      </c>
      <c r="F19083" s="4" t="s">
        <v>2</v>
      </c>
      <c r="G19083" s="4" t="s">
        <v>277079</v>
      </c>
      <c r="H19083" s="93"/>
    </row>
    <row r="19084" spans="1:8">
      <c r="A19084" s="1" t="s">
        <v>252505</v>
      </c>
      <c r="B19084" s="1">
        <v>732.0440000000001</v>
      </c>
      <c r="C19084" s="1">
        <v>34488.999560000004</v>
      </c>
      <c r="D19084" s="2">
        <v>41614</v>
      </c>
      <c r="E19084" s="1" t="s">
        <v>252506</v>
      </c>
      <c r="F19084" s="4" t="s">
        <v>3087</v>
      </c>
      <c r="G19084" s="4" t="s">
        <v>277078</v>
      </c>
      <c r="H19084" s="93"/>
    </row>
    <row r="19085" spans="1:8">
      <c r="A19085" s="1" t="s">
        <v>252521</v>
      </c>
      <c r="B19085" s="1">
        <v>734.06799999999998</v>
      </c>
      <c r="C19085" s="1">
        <v>55047.759320000005</v>
      </c>
      <c r="D19085" s="2">
        <v>41614</v>
      </c>
      <c r="E19085" s="1" t="s">
        <v>252522</v>
      </c>
      <c r="F19085" s="4" t="s">
        <v>3087</v>
      </c>
      <c r="G19085" s="4" t="s">
        <v>277078</v>
      </c>
      <c r="H19085" s="93"/>
    </row>
    <row r="19086" spans="1:8">
      <c r="A19086" s="1" t="s">
        <v>252537</v>
      </c>
      <c r="B19086" s="1">
        <v>686.7</v>
      </c>
      <c r="C19086" s="1">
        <v>11379.600000000002</v>
      </c>
      <c r="D19086" s="2">
        <v>41614</v>
      </c>
      <c r="E19086" s="1" t="s">
        <v>252538</v>
      </c>
      <c r="F19086" s="4" t="s">
        <v>2</v>
      </c>
      <c r="G19086" s="4" t="s">
        <v>277079</v>
      </c>
      <c r="H19086" s="93"/>
    </row>
    <row r="19087" spans="1:8">
      <c r="A19087" s="1" t="s">
        <v>252589</v>
      </c>
      <c r="B19087" s="1">
        <v>7.25</v>
      </c>
      <c r="C19087" s="1">
        <v>304.5</v>
      </c>
      <c r="D19087" s="2">
        <v>41614</v>
      </c>
      <c r="E19087" s="1" t="s">
        <v>252590</v>
      </c>
      <c r="F19087" s="4" t="s">
        <v>2</v>
      </c>
      <c r="G19087" s="4" t="s">
        <v>277079</v>
      </c>
      <c r="H19087" s="93"/>
    </row>
    <row r="19088" spans="1:8">
      <c r="A19088" s="1" t="s">
        <v>252683</v>
      </c>
      <c r="B19088" s="1">
        <v>2.9</v>
      </c>
      <c r="C19088" s="1">
        <v>179.8</v>
      </c>
      <c r="D19088" s="2">
        <v>41614</v>
      </c>
      <c r="E19088" s="1" t="s">
        <v>252684</v>
      </c>
      <c r="F19088" s="4" t="s">
        <v>2</v>
      </c>
      <c r="G19088" s="4" t="s">
        <v>277079</v>
      </c>
      <c r="H19088" s="93"/>
    </row>
    <row r="19089" spans="1:8">
      <c r="A19089" s="1" t="s">
        <v>252703</v>
      </c>
      <c r="B19089" s="1">
        <v>20.299999999999997</v>
      </c>
      <c r="C19089" s="1">
        <v>3372.7</v>
      </c>
      <c r="D19089" s="2">
        <v>41614</v>
      </c>
      <c r="E19089" s="1" t="s">
        <v>252704</v>
      </c>
      <c r="F19089" s="4" t="s">
        <v>2</v>
      </c>
      <c r="G19089" s="4" t="s">
        <v>277079</v>
      </c>
      <c r="H19089" s="93"/>
    </row>
    <row r="19090" spans="1:8">
      <c r="A19090" s="1" t="s">
        <v>252705</v>
      </c>
      <c r="B19090" s="1">
        <v>10.15</v>
      </c>
      <c r="C19090" s="1">
        <v>355.25</v>
      </c>
      <c r="D19090" s="2">
        <v>41614</v>
      </c>
      <c r="E19090" s="1" t="s">
        <v>252706</v>
      </c>
      <c r="F19090" s="4" t="s">
        <v>2</v>
      </c>
      <c r="G19090" s="4" t="s">
        <v>277079</v>
      </c>
      <c r="H19090" s="93"/>
    </row>
    <row r="19091" spans="1:8">
      <c r="A19091" s="1" t="s">
        <v>252787</v>
      </c>
      <c r="B19091" s="1">
        <v>24.65</v>
      </c>
      <c r="C19091" s="1">
        <v>2486.75</v>
      </c>
      <c r="D19091" s="2">
        <v>41614</v>
      </c>
      <c r="E19091" s="1" t="s">
        <v>252788</v>
      </c>
      <c r="F19091" s="4" t="s">
        <v>2</v>
      </c>
      <c r="G19091" s="4" t="s">
        <v>277079</v>
      </c>
      <c r="H19091" s="93"/>
    </row>
    <row r="19092" spans="1:8">
      <c r="A19092" s="1" t="s">
        <v>252825</v>
      </c>
      <c r="B19092" s="1">
        <v>316.8</v>
      </c>
      <c r="C19092" s="1">
        <v>18102.608</v>
      </c>
      <c r="D19092" s="2">
        <v>41614</v>
      </c>
      <c r="E19092" s="1" t="s">
        <v>252826</v>
      </c>
      <c r="F19092" s="4" t="s">
        <v>2</v>
      </c>
      <c r="G19092" s="4" t="s">
        <v>277079</v>
      </c>
      <c r="H19092" s="93"/>
    </row>
    <row r="19093" spans="1:8">
      <c r="A19093" s="1" t="s">
        <v>252897</v>
      </c>
      <c r="B19093" s="1">
        <v>11.6</v>
      </c>
      <c r="C19093" s="1">
        <v>375.54999999999995</v>
      </c>
      <c r="D19093" s="2">
        <v>41614</v>
      </c>
      <c r="E19093" s="1" t="s">
        <v>252898</v>
      </c>
      <c r="F19093" s="4" t="s">
        <v>2</v>
      </c>
      <c r="G19093" s="4" t="s">
        <v>277079</v>
      </c>
      <c r="H19093" s="93"/>
    </row>
    <row r="19094" spans="1:8">
      <c r="A19094" s="1" t="s">
        <v>253095</v>
      </c>
      <c r="B19094" s="1">
        <v>0</v>
      </c>
      <c r="C19094" s="1">
        <v>0</v>
      </c>
      <c r="D19094" s="2">
        <v>41614</v>
      </c>
      <c r="E19094" s="1" t="s">
        <v>253096</v>
      </c>
      <c r="F19094" s="4" t="s">
        <v>2</v>
      </c>
      <c r="G19094" s="4" t="s">
        <v>277079</v>
      </c>
      <c r="H19094" s="93"/>
    </row>
    <row r="19095" spans="1:8">
      <c r="A19095" s="1" t="s">
        <v>253313</v>
      </c>
      <c r="B19095" s="1">
        <v>24.8</v>
      </c>
      <c r="C19095" s="1">
        <v>1463.2</v>
      </c>
      <c r="D19095" s="2">
        <v>41614</v>
      </c>
      <c r="E19095" s="1" t="s">
        <v>253314</v>
      </c>
      <c r="F19095" s="4" t="s">
        <v>2</v>
      </c>
      <c r="G19095" s="4" t="s">
        <v>277079</v>
      </c>
      <c r="H19095" s="93"/>
    </row>
    <row r="19096" spans="1:8">
      <c r="A19096" s="1" t="s">
        <v>253315</v>
      </c>
      <c r="B19096" s="1">
        <v>25</v>
      </c>
      <c r="C19096" s="1">
        <v>1475</v>
      </c>
      <c r="D19096" s="2">
        <v>41614</v>
      </c>
      <c r="E19096" s="1" t="s">
        <v>253316</v>
      </c>
      <c r="F19096" s="4" t="s">
        <v>2</v>
      </c>
      <c r="G19096" s="4" t="s">
        <v>277079</v>
      </c>
      <c r="H19096" s="93"/>
    </row>
    <row r="19097" spans="1:8">
      <c r="A19097" s="1" t="s">
        <v>253331</v>
      </c>
      <c r="B19097" s="1">
        <v>302.80000000000007</v>
      </c>
      <c r="C19097" s="1">
        <v>68596.319499999998</v>
      </c>
      <c r="D19097" s="2">
        <v>41614</v>
      </c>
      <c r="E19097" s="1" t="s">
        <v>253332</v>
      </c>
      <c r="F19097" s="4" t="s">
        <v>2</v>
      </c>
      <c r="G19097" s="4" t="s">
        <v>277079</v>
      </c>
      <c r="H19097" s="93"/>
    </row>
    <row r="19098" spans="1:8">
      <c r="A19098" s="1" t="s">
        <v>253333</v>
      </c>
      <c r="B19098" s="1">
        <v>67.050000000000026</v>
      </c>
      <c r="C19098" s="1">
        <v>11828.949999999999</v>
      </c>
      <c r="D19098" s="2">
        <v>41614</v>
      </c>
      <c r="E19098" s="1" t="s">
        <v>253334</v>
      </c>
      <c r="F19098" s="4" t="s">
        <v>2</v>
      </c>
      <c r="G19098" s="4" t="s">
        <v>277079</v>
      </c>
      <c r="H19098" s="93"/>
    </row>
    <row r="19099" spans="1:8">
      <c r="A19099" s="1" t="s">
        <v>253335</v>
      </c>
      <c r="B19099" s="1">
        <v>67.199999999999989</v>
      </c>
      <c r="C19099" s="1">
        <v>13900.8</v>
      </c>
      <c r="D19099" s="2">
        <v>41614</v>
      </c>
      <c r="E19099" s="1" t="s">
        <v>253336</v>
      </c>
      <c r="F19099" s="4" t="s">
        <v>2</v>
      </c>
      <c r="G19099" s="4" t="s">
        <v>277079</v>
      </c>
      <c r="H19099" s="93"/>
    </row>
    <row r="19100" spans="1:8">
      <c r="A19100" s="1" t="s">
        <v>253337</v>
      </c>
      <c r="B19100" s="1">
        <v>161</v>
      </c>
      <c r="C19100" s="1">
        <v>33491</v>
      </c>
      <c r="D19100" s="2">
        <v>41614</v>
      </c>
      <c r="E19100" s="1" t="s">
        <v>253338</v>
      </c>
      <c r="F19100" s="4" t="s">
        <v>2</v>
      </c>
      <c r="G19100" s="4" t="s">
        <v>277079</v>
      </c>
      <c r="H19100" s="93"/>
    </row>
    <row r="19101" spans="1:8">
      <c r="A19101" s="1" t="s">
        <v>253339</v>
      </c>
      <c r="B19101" s="1">
        <v>377.15000000000009</v>
      </c>
      <c r="C19101" s="1">
        <v>85381.353999999992</v>
      </c>
      <c r="D19101" s="2">
        <v>41614</v>
      </c>
      <c r="E19101" s="1" t="s">
        <v>253340</v>
      </c>
      <c r="F19101" s="4" t="s">
        <v>2</v>
      </c>
      <c r="G19101" s="4" t="s">
        <v>277079</v>
      </c>
      <c r="H19101" s="93"/>
    </row>
    <row r="19102" spans="1:8">
      <c r="A19102" s="1" t="s">
        <v>253341</v>
      </c>
      <c r="B19102" s="1">
        <v>168.9</v>
      </c>
      <c r="C19102" s="1">
        <v>40601.339000000007</v>
      </c>
      <c r="D19102" s="2">
        <v>41614</v>
      </c>
      <c r="E19102" s="1" t="s">
        <v>253342</v>
      </c>
      <c r="F19102" s="4" t="s">
        <v>2</v>
      </c>
      <c r="G19102" s="4" t="s">
        <v>277079</v>
      </c>
      <c r="H19102" s="93"/>
    </row>
    <row r="19103" spans="1:8">
      <c r="A19103" s="1" t="s">
        <v>253473</v>
      </c>
      <c r="B19103" s="1">
        <v>1.45</v>
      </c>
      <c r="C19103" s="1">
        <v>85.55</v>
      </c>
      <c r="D19103" s="2">
        <v>41614</v>
      </c>
      <c r="E19103" s="1" t="s">
        <v>253474</v>
      </c>
      <c r="F19103" s="4" t="s">
        <v>2</v>
      </c>
      <c r="G19103" s="4" t="s">
        <v>277079</v>
      </c>
      <c r="H19103" s="93"/>
    </row>
    <row r="19104" spans="1:8">
      <c r="A19104" s="1" t="s">
        <v>253639</v>
      </c>
      <c r="B19104" s="1">
        <v>26.45</v>
      </c>
      <c r="C19104" s="1">
        <v>1633.05</v>
      </c>
      <c r="D19104" s="2">
        <v>41614</v>
      </c>
      <c r="E19104" s="1" t="s">
        <v>253640</v>
      </c>
      <c r="F19104" s="4" t="s">
        <v>2</v>
      </c>
      <c r="G19104" s="4" t="s">
        <v>277079</v>
      </c>
      <c r="H19104" s="93"/>
    </row>
    <row r="19105" spans="1:8">
      <c r="A19105" s="1" t="s">
        <v>253667</v>
      </c>
      <c r="B19105" s="1">
        <v>425.1</v>
      </c>
      <c r="C19105" s="1">
        <v>6376.5</v>
      </c>
      <c r="D19105" s="2">
        <v>41614</v>
      </c>
      <c r="E19105" s="1" t="s">
        <v>253668</v>
      </c>
      <c r="F19105" s="4" t="s">
        <v>2</v>
      </c>
      <c r="G19105" s="4" t="s">
        <v>277079</v>
      </c>
      <c r="H19105" s="93"/>
    </row>
    <row r="19106" spans="1:8">
      <c r="A19106" s="1" t="s">
        <v>253741</v>
      </c>
      <c r="B19106" s="1">
        <v>1.45</v>
      </c>
      <c r="C19106" s="1">
        <v>21.75</v>
      </c>
      <c r="D19106" s="2">
        <v>41614</v>
      </c>
      <c r="E19106" s="1" t="s">
        <v>253742</v>
      </c>
      <c r="F19106" s="4" t="s">
        <v>2</v>
      </c>
      <c r="G19106" s="4" t="s">
        <v>277079</v>
      </c>
      <c r="H19106" s="93"/>
    </row>
    <row r="19107" spans="1:8">
      <c r="A19107" s="1" t="s">
        <v>253789</v>
      </c>
      <c r="B19107" s="1">
        <v>446.90000000000003</v>
      </c>
      <c r="C19107" s="1">
        <v>4022.1000000000004</v>
      </c>
      <c r="D19107" s="2">
        <v>41614</v>
      </c>
      <c r="E19107" s="1" t="s">
        <v>253790</v>
      </c>
      <c r="F19107" s="4" t="s">
        <v>2</v>
      </c>
      <c r="G19107" s="4" t="s">
        <v>277079</v>
      </c>
      <c r="H19107" s="93"/>
    </row>
    <row r="19108" spans="1:8">
      <c r="A19108" s="1" t="s">
        <v>253801</v>
      </c>
      <c r="B19108" s="1">
        <v>0</v>
      </c>
      <c r="C19108" s="1">
        <v>0</v>
      </c>
      <c r="D19108" s="2">
        <v>41614</v>
      </c>
      <c r="E19108" s="1" t="s">
        <v>253802</v>
      </c>
      <c r="F19108" s="4" t="s">
        <v>2</v>
      </c>
      <c r="G19108" s="4" t="s">
        <v>277079</v>
      </c>
      <c r="H19108" s="93"/>
    </row>
    <row r="19109" spans="1:8">
      <c r="A19109" s="1" t="s">
        <v>253891</v>
      </c>
      <c r="B19109" s="1">
        <v>37.85</v>
      </c>
      <c r="C19109" s="1">
        <v>6631.65</v>
      </c>
      <c r="D19109" s="2">
        <v>41614</v>
      </c>
      <c r="E19109" s="1" t="s">
        <v>253892</v>
      </c>
      <c r="F19109" s="4" t="s">
        <v>2</v>
      </c>
      <c r="G19109" s="4" t="s">
        <v>277079</v>
      </c>
      <c r="H19109" s="93"/>
    </row>
    <row r="19110" spans="1:8">
      <c r="A19110" s="1" t="s">
        <v>253997</v>
      </c>
      <c r="B19110" s="1">
        <v>5051.26</v>
      </c>
      <c r="C19110" s="1">
        <v>55513.347400000006</v>
      </c>
      <c r="D19110" s="2">
        <v>41614</v>
      </c>
      <c r="E19110" s="1" t="s">
        <v>253998</v>
      </c>
      <c r="F19110" s="4" t="s">
        <v>3087</v>
      </c>
      <c r="G19110" s="4" t="s">
        <v>277078</v>
      </c>
      <c r="H19110" s="93"/>
    </row>
    <row r="19111" spans="1:8">
      <c r="A19111" s="1" t="s">
        <v>254091</v>
      </c>
      <c r="B19111" s="1">
        <v>25</v>
      </c>
      <c r="C19111" s="1">
        <v>875</v>
      </c>
      <c r="D19111" s="2">
        <v>41614</v>
      </c>
      <c r="E19111" s="1" t="s">
        <v>254092</v>
      </c>
      <c r="F19111" s="4" t="s">
        <v>2</v>
      </c>
      <c r="G19111" s="4" t="s">
        <v>277079</v>
      </c>
      <c r="H19111" s="93"/>
    </row>
    <row r="19112" spans="1:8">
      <c r="A19112" s="1" t="s">
        <v>254153</v>
      </c>
      <c r="B19112" s="1">
        <v>62</v>
      </c>
      <c r="C19112" s="1">
        <v>1550</v>
      </c>
      <c r="D19112" s="2">
        <v>41614</v>
      </c>
      <c r="E19112" s="1" t="s">
        <v>254154</v>
      </c>
      <c r="F19112" s="4" t="s">
        <v>2</v>
      </c>
      <c r="G19112" s="4" t="s">
        <v>277079</v>
      </c>
      <c r="H19112" s="93"/>
    </row>
    <row r="19113" spans="1:8">
      <c r="A19113" s="1" t="s">
        <v>254155</v>
      </c>
      <c r="B19113" s="1">
        <v>2500</v>
      </c>
      <c r="C19113" s="1">
        <v>62500</v>
      </c>
      <c r="D19113" s="2">
        <v>41614</v>
      </c>
      <c r="E19113" s="1" t="s">
        <v>254156</v>
      </c>
      <c r="F19113" s="4" t="s">
        <v>2</v>
      </c>
      <c r="G19113" s="4" t="s">
        <v>277079</v>
      </c>
      <c r="H19113" s="93"/>
    </row>
    <row r="19114" spans="1:8">
      <c r="A19114" s="1" t="s">
        <v>254157</v>
      </c>
      <c r="B19114" s="1">
        <v>490.50000000000006</v>
      </c>
      <c r="C19114" s="1">
        <v>12262.500000000002</v>
      </c>
      <c r="D19114" s="2">
        <v>41614</v>
      </c>
      <c r="E19114" s="1" t="s">
        <v>254158</v>
      </c>
      <c r="F19114" s="4" t="s">
        <v>2</v>
      </c>
      <c r="G19114" s="4" t="s">
        <v>277079</v>
      </c>
      <c r="H19114" s="93"/>
    </row>
    <row r="19115" spans="1:8">
      <c r="A19115" s="1" t="s">
        <v>254159</v>
      </c>
      <c r="B19115" s="1">
        <v>2500</v>
      </c>
      <c r="C19115" s="1">
        <v>62500</v>
      </c>
      <c r="D19115" s="2">
        <v>41614</v>
      </c>
      <c r="E19115" s="1" t="s">
        <v>254160</v>
      </c>
      <c r="F19115" s="4" t="s">
        <v>2</v>
      </c>
      <c r="G19115" s="4" t="s">
        <v>277079</v>
      </c>
      <c r="H19115" s="93"/>
    </row>
    <row r="19116" spans="1:8">
      <c r="A19116" s="1" t="s">
        <v>254161</v>
      </c>
      <c r="B19116" s="1">
        <v>2500</v>
      </c>
      <c r="C19116" s="1">
        <v>62500</v>
      </c>
      <c r="D19116" s="2">
        <v>41614</v>
      </c>
      <c r="E19116" s="1" t="s">
        <v>254162</v>
      </c>
      <c r="F19116" s="4" t="s">
        <v>2</v>
      </c>
      <c r="G19116" s="4" t="s">
        <v>277079</v>
      </c>
      <c r="H19116" s="93"/>
    </row>
    <row r="19117" spans="1:8">
      <c r="A19117" s="1" t="s">
        <v>254163</v>
      </c>
      <c r="B19117" s="1">
        <v>2500</v>
      </c>
      <c r="C19117" s="1">
        <v>62500</v>
      </c>
      <c r="D19117" s="2">
        <v>41614</v>
      </c>
      <c r="E19117" s="1" t="s">
        <v>254164</v>
      </c>
      <c r="F19117" s="4" t="s">
        <v>2</v>
      </c>
      <c r="G19117" s="4" t="s">
        <v>277079</v>
      </c>
      <c r="H19117" s="93"/>
    </row>
    <row r="19118" spans="1:8">
      <c r="A19118" s="1" t="s">
        <v>254167</v>
      </c>
      <c r="B19118" s="1">
        <v>196.20000000000002</v>
      </c>
      <c r="C19118" s="1">
        <v>4905</v>
      </c>
      <c r="D19118" s="2">
        <v>41614</v>
      </c>
      <c r="E19118" s="1" t="s">
        <v>254168</v>
      </c>
      <c r="F19118" s="4" t="s">
        <v>2</v>
      </c>
      <c r="G19118" s="4" t="s">
        <v>277079</v>
      </c>
      <c r="H19118" s="93"/>
    </row>
    <row r="19119" spans="1:8">
      <c r="A19119" s="1" t="s">
        <v>254169</v>
      </c>
      <c r="B19119" s="1">
        <v>163.5</v>
      </c>
      <c r="C19119" s="1">
        <v>4087.5</v>
      </c>
      <c r="D19119" s="2">
        <v>41614</v>
      </c>
      <c r="E19119" s="1" t="s">
        <v>254170</v>
      </c>
      <c r="F19119" s="4" t="s">
        <v>2</v>
      </c>
      <c r="G19119" s="4" t="s">
        <v>277079</v>
      </c>
      <c r="H19119" s="93"/>
    </row>
    <row r="19120" spans="1:8">
      <c r="A19120" s="1" t="s">
        <v>254171</v>
      </c>
      <c r="B19120" s="1">
        <v>392.40000000000003</v>
      </c>
      <c r="C19120" s="1">
        <v>9810</v>
      </c>
      <c r="D19120" s="2">
        <v>41614</v>
      </c>
      <c r="E19120" s="1" t="s">
        <v>254172</v>
      </c>
      <c r="F19120" s="4" t="s">
        <v>2</v>
      </c>
      <c r="G19120" s="4" t="s">
        <v>277079</v>
      </c>
      <c r="H19120" s="93"/>
    </row>
    <row r="19121" spans="1:8">
      <c r="A19121" s="1" t="s">
        <v>254173</v>
      </c>
      <c r="B19121" s="1">
        <v>348.8</v>
      </c>
      <c r="C19121" s="1">
        <v>8720</v>
      </c>
      <c r="D19121" s="2">
        <v>41614</v>
      </c>
      <c r="E19121" s="1" t="s">
        <v>254174</v>
      </c>
      <c r="F19121" s="4" t="s">
        <v>2</v>
      </c>
      <c r="G19121" s="4" t="s">
        <v>277079</v>
      </c>
      <c r="H19121" s="93"/>
    </row>
    <row r="19122" spans="1:8">
      <c r="A19122" s="1" t="s">
        <v>254175</v>
      </c>
      <c r="B19122" s="1">
        <v>239.8</v>
      </c>
      <c r="C19122" s="1">
        <v>5995</v>
      </c>
      <c r="D19122" s="2">
        <v>41614</v>
      </c>
      <c r="E19122" s="1" t="s">
        <v>254176</v>
      </c>
      <c r="F19122" s="4" t="s">
        <v>2</v>
      </c>
      <c r="G19122" s="4" t="s">
        <v>277079</v>
      </c>
      <c r="H19122" s="93"/>
    </row>
    <row r="19123" spans="1:8">
      <c r="A19123" s="1" t="s">
        <v>254177</v>
      </c>
      <c r="B19123" s="1">
        <v>2500</v>
      </c>
      <c r="C19123" s="1">
        <v>62500</v>
      </c>
      <c r="D19123" s="2">
        <v>41614</v>
      </c>
      <c r="E19123" s="1" t="s">
        <v>254178</v>
      </c>
      <c r="F19123" s="4" t="s">
        <v>2</v>
      </c>
      <c r="G19123" s="4" t="s">
        <v>277079</v>
      </c>
      <c r="H19123" s="93"/>
    </row>
    <row r="19124" spans="1:8">
      <c r="A19124" s="1" t="s">
        <v>254179</v>
      </c>
      <c r="B19124" s="1">
        <v>99.2</v>
      </c>
      <c r="C19124" s="1">
        <v>2480</v>
      </c>
      <c r="D19124" s="2">
        <v>41614</v>
      </c>
      <c r="E19124" s="1" t="s">
        <v>254180</v>
      </c>
      <c r="F19124" s="4" t="s">
        <v>2</v>
      </c>
      <c r="G19124" s="4" t="s">
        <v>277079</v>
      </c>
      <c r="H19124" s="93"/>
    </row>
    <row r="19125" spans="1:8">
      <c r="A19125" s="1" t="s">
        <v>254181</v>
      </c>
      <c r="B19125" s="1">
        <v>99.2</v>
      </c>
      <c r="C19125" s="1">
        <v>2480</v>
      </c>
      <c r="D19125" s="2">
        <v>41614</v>
      </c>
      <c r="E19125" s="1" t="s">
        <v>254182</v>
      </c>
      <c r="F19125" s="4" t="s">
        <v>2</v>
      </c>
      <c r="G19125" s="4" t="s">
        <v>277079</v>
      </c>
      <c r="H19125" s="93"/>
    </row>
    <row r="19126" spans="1:8">
      <c r="A19126" s="1" t="s">
        <v>254183</v>
      </c>
      <c r="B19126" s="1">
        <v>37.200000000000003</v>
      </c>
      <c r="C19126" s="1">
        <v>930.00000000000011</v>
      </c>
      <c r="D19126" s="2">
        <v>41614</v>
      </c>
      <c r="E19126" s="1" t="s">
        <v>254184</v>
      </c>
      <c r="F19126" s="4" t="s">
        <v>2</v>
      </c>
      <c r="G19126" s="4" t="s">
        <v>277079</v>
      </c>
      <c r="H19126" s="93"/>
    </row>
    <row r="19127" spans="1:8">
      <c r="A19127" s="1" t="s">
        <v>254185</v>
      </c>
      <c r="B19127" s="1">
        <v>74.400000000000006</v>
      </c>
      <c r="C19127" s="1">
        <v>1860.0000000000002</v>
      </c>
      <c r="D19127" s="2">
        <v>41614</v>
      </c>
      <c r="E19127" s="1" t="s">
        <v>254186</v>
      </c>
      <c r="F19127" s="4" t="s">
        <v>2</v>
      </c>
      <c r="G19127" s="4" t="s">
        <v>277079</v>
      </c>
      <c r="H19127" s="93"/>
    </row>
    <row r="19128" spans="1:8">
      <c r="A19128" s="1" t="s">
        <v>254187</v>
      </c>
      <c r="B19128" s="1">
        <v>981.00000000000011</v>
      </c>
      <c r="C19128" s="1">
        <v>24525.000000000004</v>
      </c>
      <c r="D19128" s="2">
        <v>41614</v>
      </c>
      <c r="E19128" s="1" t="s">
        <v>254188</v>
      </c>
      <c r="F19128" s="4" t="s">
        <v>2</v>
      </c>
      <c r="G19128" s="4" t="s">
        <v>277079</v>
      </c>
      <c r="H19128" s="93"/>
    </row>
    <row r="19129" spans="1:8">
      <c r="A19129" s="1" t="s">
        <v>254189</v>
      </c>
      <c r="B19129" s="1">
        <v>152.60000000000002</v>
      </c>
      <c r="C19129" s="1">
        <v>3815.0000000000005</v>
      </c>
      <c r="D19129" s="2">
        <v>41614</v>
      </c>
      <c r="E19129" s="1" t="s">
        <v>254190</v>
      </c>
      <c r="F19129" s="4" t="s">
        <v>2</v>
      </c>
      <c r="G19129" s="4" t="s">
        <v>277079</v>
      </c>
      <c r="H19129" s="93"/>
    </row>
    <row r="19130" spans="1:8">
      <c r="A19130" s="1" t="s">
        <v>254191</v>
      </c>
      <c r="B19130" s="1">
        <v>2500</v>
      </c>
      <c r="C19130" s="1">
        <v>62500</v>
      </c>
      <c r="D19130" s="2">
        <v>41614</v>
      </c>
      <c r="E19130" s="1" t="s">
        <v>254192</v>
      </c>
      <c r="F19130" s="4" t="s">
        <v>2</v>
      </c>
      <c r="G19130" s="4" t="s">
        <v>277079</v>
      </c>
      <c r="H19130" s="93"/>
    </row>
    <row r="19131" spans="1:8">
      <c r="A19131" s="1" t="s">
        <v>254193</v>
      </c>
      <c r="B19131" s="1">
        <v>1079.1000000000001</v>
      </c>
      <c r="C19131" s="1">
        <v>26977.500000000004</v>
      </c>
      <c r="D19131" s="2">
        <v>41614</v>
      </c>
      <c r="E19131" s="1" t="s">
        <v>254194</v>
      </c>
      <c r="F19131" s="4" t="s">
        <v>2</v>
      </c>
      <c r="G19131" s="4" t="s">
        <v>277079</v>
      </c>
      <c r="H19131" s="93"/>
    </row>
    <row r="19132" spans="1:8">
      <c r="A19132" s="1" t="s">
        <v>254195</v>
      </c>
      <c r="B19132" s="1">
        <v>2500</v>
      </c>
      <c r="C19132" s="1">
        <v>62500</v>
      </c>
      <c r="D19132" s="2">
        <v>41614</v>
      </c>
      <c r="E19132" s="1" t="s">
        <v>254196</v>
      </c>
      <c r="F19132" s="4" t="s">
        <v>2</v>
      </c>
      <c r="G19132" s="4" t="s">
        <v>277079</v>
      </c>
      <c r="H19132" s="93"/>
    </row>
    <row r="19133" spans="1:8">
      <c r="A19133" s="1" t="s">
        <v>254197</v>
      </c>
      <c r="B19133" s="1">
        <v>2500</v>
      </c>
      <c r="C19133" s="1">
        <v>62500</v>
      </c>
      <c r="D19133" s="2">
        <v>41614</v>
      </c>
      <c r="E19133" s="1" t="s">
        <v>254198</v>
      </c>
      <c r="F19133" s="4" t="s">
        <v>2</v>
      </c>
      <c r="G19133" s="4" t="s">
        <v>277079</v>
      </c>
      <c r="H19133" s="93"/>
    </row>
    <row r="19134" spans="1:8">
      <c r="A19134" s="1" t="s">
        <v>254199</v>
      </c>
      <c r="B19134" s="1">
        <v>74.400000000000006</v>
      </c>
      <c r="C19134" s="1">
        <v>1860.0000000000002</v>
      </c>
      <c r="D19134" s="2">
        <v>41614</v>
      </c>
      <c r="E19134" s="1" t="s">
        <v>254200</v>
      </c>
      <c r="F19134" s="4" t="s">
        <v>2</v>
      </c>
      <c r="G19134" s="4" t="s">
        <v>277079</v>
      </c>
      <c r="H19134" s="93"/>
    </row>
    <row r="19135" spans="1:8">
      <c r="A19135" s="1" t="s">
        <v>254285</v>
      </c>
      <c r="B19135" s="1">
        <v>322.32200000000006</v>
      </c>
      <c r="C19135" s="1">
        <v>16112.876780000006</v>
      </c>
      <c r="D19135" s="2">
        <v>41614</v>
      </c>
      <c r="E19135" s="1" t="s">
        <v>254286</v>
      </c>
      <c r="F19135" s="4" t="s">
        <v>3087</v>
      </c>
      <c r="G19135" s="4" t="s">
        <v>277078</v>
      </c>
      <c r="H19135" s="93"/>
    </row>
    <row r="19136" spans="1:8">
      <c r="A19136" s="1" t="s">
        <v>254547</v>
      </c>
      <c r="B19136" s="1">
        <v>1.45</v>
      </c>
      <c r="C19136" s="1">
        <v>143.54999999999998</v>
      </c>
      <c r="D19136" s="2">
        <v>41614</v>
      </c>
      <c r="E19136" s="1" t="s">
        <v>254548</v>
      </c>
      <c r="F19136" s="4" t="s">
        <v>2</v>
      </c>
      <c r="G19136" s="4" t="s">
        <v>277079</v>
      </c>
      <c r="H19136" s="93"/>
    </row>
    <row r="19137" spans="1:8">
      <c r="A19137" s="1" t="s">
        <v>254661</v>
      </c>
      <c r="B19137" s="1">
        <v>4.3499999999999996</v>
      </c>
      <c r="C19137" s="1">
        <v>203</v>
      </c>
      <c r="D19137" s="2">
        <v>41614</v>
      </c>
      <c r="E19137" s="1" t="s">
        <v>254662</v>
      </c>
      <c r="F19137" s="4" t="s">
        <v>2</v>
      </c>
      <c r="G19137" s="4" t="s">
        <v>277079</v>
      </c>
      <c r="H19137" s="93"/>
    </row>
    <row r="19138" spans="1:8">
      <c r="A19138" s="1" t="s">
        <v>254703</v>
      </c>
      <c r="B19138" s="1">
        <v>1.45</v>
      </c>
      <c r="C19138" s="1">
        <v>143.54999999999998</v>
      </c>
      <c r="D19138" s="2">
        <v>41614</v>
      </c>
      <c r="E19138" s="1" t="s">
        <v>254704</v>
      </c>
      <c r="F19138" s="4" t="s">
        <v>2</v>
      </c>
      <c r="G19138" s="4" t="s">
        <v>277079</v>
      </c>
      <c r="H19138" s="93"/>
    </row>
    <row r="19139" spans="1:8">
      <c r="A19139" s="1" t="s">
        <v>254741</v>
      </c>
      <c r="B19139" s="1">
        <v>632.20000000000005</v>
      </c>
      <c r="C19139" s="1">
        <v>2528.8000000000002</v>
      </c>
      <c r="D19139" s="2">
        <v>41614</v>
      </c>
      <c r="E19139" s="1" t="s">
        <v>254742</v>
      </c>
      <c r="F19139" s="4" t="s">
        <v>2</v>
      </c>
      <c r="G19139" s="4" t="s">
        <v>277079</v>
      </c>
      <c r="H19139" s="93"/>
    </row>
    <row r="19140" spans="1:8">
      <c r="A19140" s="1" t="s">
        <v>254889</v>
      </c>
      <c r="B19140" s="1">
        <v>1.45</v>
      </c>
      <c r="C19140" s="1">
        <v>288.55</v>
      </c>
      <c r="D19140" s="2">
        <v>41614</v>
      </c>
      <c r="E19140" s="1" t="s">
        <v>254890</v>
      </c>
      <c r="F19140" s="4" t="s">
        <v>2</v>
      </c>
      <c r="G19140" s="4" t="s">
        <v>277079</v>
      </c>
      <c r="H19140" s="93"/>
    </row>
    <row r="19141" spans="1:8">
      <c r="A19141" s="1" t="s">
        <v>254909</v>
      </c>
      <c r="B19141" s="1">
        <v>218.00000000000003</v>
      </c>
      <c r="C19141" s="1">
        <v>3815.0000000000005</v>
      </c>
      <c r="D19141" s="2">
        <v>41614</v>
      </c>
      <c r="E19141" s="1" t="s">
        <v>254910</v>
      </c>
      <c r="F19141" s="4" t="s">
        <v>2</v>
      </c>
      <c r="G19141" s="4" t="s">
        <v>277079</v>
      </c>
      <c r="H19141" s="93"/>
    </row>
    <row r="19142" spans="1:8">
      <c r="A19142" s="1" t="s">
        <v>255307</v>
      </c>
      <c r="B19142" s="1">
        <v>99.2</v>
      </c>
      <c r="C19142" s="1">
        <v>496</v>
      </c>
      <c r="D19142" s="2">
        <v>41614</v>
      </c>
      <c r="E19142" s="1" t="s">
        <v>255308</v>
      </c>
      <c r="F19142" s="4" t="s">
        <v>2</v>
      </c>
      <c r="G19142" s="4" t="s">
        <v>277079</v>
      </c>
      <c r="H19142" s="93"/>
    </row>
    <row r="19143" spans="1:8">
      <c r="A19143" s="1" t="s">
        <v>255323</v>
      </c>
      <c r="B19143" s="1">
        <v>18.850000000000001</v>
      </c>
      <c r="C19143" s="1">
        <v>1196.25</v>
      </c>
      <c r="D19143" s="2">
        <v>41614</v>
      </c>
      <c r="E19143" s="1" t="s">
        <v>255324</v>
      </c>
      <c r="F19143" s="4" t="s">
        <v>2</v>
      </c>
      <c r="G19143" s="4" t="s">
        <v>277079</v>
      </c>
      <c r="H19143" s="93"/>
    </row>
    <row r="19144" spans="1:8">
      <c r="A19144" s="1" t="s">
        <v>255361</v>
      </c>
      <c r="B19144" s="1">
        <v>1.45</v>
      </c>
      <c r="C19144" s="1">
        <v>94.25</v>
      </c>
      <c r="D19144" s="2">
        <v>41614</v>
      </c>
      <c r="E19144" s="1" t="s">
        <v>255362</v>
      </c>
      <c r="F19144" s="4" t="s">
        <v>2</v>
      </c>
      <c r="G19144" s="4" t="s">
        <v>277079</v>
      </c>
      <c r="H19144" s="93"/>
    </row>
    <row r="19145" spans="1:8">
      <c r="A19145" s="1" t="s">
        <v>255363</v>
      </c>
      <c r="B19145" s="1">
        <v>50.9</v>
      </c>
      <c r="C19145" s="1">
        <v>268.85000000000002</v>
      </c>
      <c r="D19145" s="2">
        <v>41614</v>
      </c>
      <c r="E19145" s="1" t="s">
        <v>255364</v>
      </c>
      <c r="F19145" s="4" t="s">
        <v>2</v>
      </c>
      <c r="G19145" s="4" t="s">
        <v>277079</v>
      </c>
      <c r="H19145" s="93"/>
    </row>
    <row r="19146" spans="1:8">
      <c r="A19146" s="1" t="s">
        <v>255397</v>
      </c>
      <c r="B19146" s="1">
        <v>70.7</v>
      </c>
      <c r="C19146" s="1">
        <v>1985</v>
      </c>
      <c r="D19146" s="2">
        <v>41614</v>
      </c>
      <c r="E19146" s="1" t="s">
        <v>255398</v>
      </c>
      <c r="F19146" s="4" t="s">
        <v>2</v>
      </c>
      <c r="G19146" s="4" t="s">
        <v>277079</v>
      </c>
      <c r="H19146" s="93"/>
    </row>
    <row r="19147" spans="1:8">
      <c r="A19147" s="1" t="s">
        <v>255601</v>
      </c>
      <c r="B19147" s="1">
        <v>99.2</v>
      </c>
      <c r="C19147" s="1">
        <v>3918.4</v>
      </c>
      <c r="D19147" s="2">
        <v>41614</v>
      </c>
      <c r="E19147" s="1" t="s">
        <v>255602</v>
      </c>
      <c r="F19147" s="4" t="s">
        <v>2</v>
      </c>
      <c r="G19147" s="4" t="s">
        <v>277079</v>
      </c>
      <c r="H19147" s="93"/>
    </row>
    <row r="19148" spans="1:8">
      <c r="A19148" s="1" t="s">
        <v>255639</v>
      </c>
      <c r="B19148" s="1">
        <v>105</v>
      </c>
      <c r="C19148" s="1">
        <v>4208.1000000000004</v>
      </c>
      <c r="D19148" s="2">
        <v>41614</v>
      </c>
      <c r="E19148" s="1" t="s">
        <v>255640</v>
      </c>
      <c r="F19148" s="4" t="s">
        <v>2</v>
      </c>
      <c r="G19148" s="4" t="s">
        <v>277079</v>
      </c>
      <c r="H19148" s="93"/>
    </row>
    <row r="19149" spans="1:8">
      <c r="A19149" s="1" t="s">
        <v>256181</v>
      </c>
      <c r="B19149" s="1">
        <v>2756.7</v>
      </c>
      <c r="C19149" s="1">
        <v>37219.800000000003</v>
      </c>
      <c r="D19149" s="2">
        <v>41614</v>
      </c>
      <c r="E19149" s="1" t="s">
        <v>256182</v>
      </c>
      <c r="F19149" s="4" t="s">
        <v>2</v>
      </c>
      <c r="G19149" s="4" t="s">
        <v>277079</v>
      </c>
      <c r="H19149" s="93"/>
    </row>
    <row r="19150" spans="1:8">
      <c r="A19150" s="1" t="s">
        <v>256219</v>
      </c>
      <c r="B19150" s="1">
        <v>99.2</v>
      </c>
      <c r="C19150" s="1">
        <v>8432</v>
      </c>
      <c r="D19150" s="2">
        <v>41614</v>
      </c>
      <c r="E19150" s="1" t="s">
        <v>256220</v>
      </c>
      <c r="F19150" s="4" t="s">
        <v>2</v>
      </c>
      <c r="G19150" s="4" t="s">
        <v>277079</v>
      </c>
      <c r="H19150" s="93"/>
    </row>
    <row r="19151" spans="1:8">
      <c r="A19151" s="1" t="s">
        <v>256265</v>
      </c>
      <c r="B19151" s="1">
        <v>4600</v>
      </c>
      <c r="C19151" s="1">
        <v>206954</v>
      </c>
      <c r="D19151" s="2">
        <v>41614</v>
      </c>
      <c r="E19151" s="1" t="s">
        <v>256266</v>
      </c>
      <c r="F19151" s="4" t="s">
        <v>3087</v>
      </c>
      <c r="G19151" s="4" t="s">
        <v>277078</v>
      </c>
      <c r="H19151" s="93"/>
    </row>
    <row r="19152" spans="1:8">
      <c r="A19152" s="1" t="s">
        <v>256347</v>
      </c>
      <c r="B19152" s="1">
        <v>29.349999999999998</v>
      </c>
      <c r="C19152" s="1">
        <v>3920.65</v>
      </c>
      <c r="D19152" s="2">
        <v>41614</v>
      </c>
      <c r="E19152" s="1" t="s">
        <v>256348</v>
      </c>
      <c r="F19152" s="4" t="s">
        <v>2</v>
      </c>
      <c r="G19152" s="4" t="s">
        <v>277079</v>
      </c>
      <c r="H19152" s="93"/>
    </row>
    <row r="19153" spans="1:8">
      <c r="A19153" s="1" t="s">
        <v>256569</v>
      </c>
      <c r="B19153" s="1">
        <v>420.20000000000005</v>
      </c>
      <c r="C19153" s="1">
        <v>9663</v>
      </c>
      <c r="D19153" s="2">
        <v>41614</v>
      </c>
      <c r="E19153" s="1" t="s">
        <v>256570</v>
      </c>
      <c r="F19153" s="4" t="s">
        <v>2</v>
      </c>
      <c r="G19153" s="4" t="s">
        <v>277079</v>
      </c>
      <c r="H19153" s="93"/>
    </row>
    <row r="19154" spans="1:8">
      <c r="A19154" s="1" t="s">
        <v>256627</v>
      </c>
      <c r="B19154" s="1">
        <v>33.700000000000003</v>
      </c>
      <c r="C19154" s="1">
        <v>1597.1</v>
      </c>
      <c r="D19154" s="2">
        <v>41614</v>
      </c>
      <c r="E19154" s="1" t="s">
        <v>256628</v>
      </c>
      <c r="F19154" s="4" t="s">
        <v>2</v>
      </c>
      <c r="G19154" s="4" t="s">
        <v>277079</v>
      </c>
      <c r="H19154" s="93"/>
    </row>
    <row r="19155" spans="1:8">
      <c r="A19155" s="1" t="s">
        <v>256655</v>
      </c>
      <c r="B19155" s="1">
        <v>6.67</v>
      </c>
      <c r="C19155" s="1">
        <v>3334.9333000000001</v>
      </c>
      <c r="D19155" s="2">
        <v>41614</v>
      </c>
      <c r="E19155" s="1" t="s">
        <v>256656</v>
      </c>
      <c r="F19155" s="4" t="s">
        <v>3087</v>
      </c>
      <c r="G19155" s="4" t="s">
        <v>277078</v>
      </c>
      <c r="H19155" s="93"/>
    </row>
    <row r="19156" spans="1:8">
      <c r="A19156" s="1" t="s">
        <v>256677</v>
      </c>
      <c r="B19156" s="1">
        <v>38.049999999999997</v>
      </c>
      <c r="C19156" s="1">
        <v>3446.5</v>
      </c>
      <c r="D19156" s="2">
        <v>41614</v>
      </c>
      <c r="E19156" s="1" t="s">
        <v>256678</v>
      </c>
      <c r="F19156" s="4" t="s">
        <v>2</v>
      </c>
      <c r="G19156" s="4" t="s">
        <v>277079</v>
      </c>
      <c r="H19156" s="93"/>
    </row>
    <row r="19157" spans="1:8">
      <c r="A19157" s="1" t="s">
        <v>256693</v>
      </c>
      <c r="B19157" s="1">
        <v>5.8</v>
      </c>
      <c r="C19157" s="1">
        <v>690.2</v>
      </c>
      <c r="D19157" s="2">
        <v>41614</v>
      </c>
      <c r="E19157" s="1" t="s">
        <v>256694</v>
      </c>
      <c r="F19157" s="4" t="s">
        <v>2</v>
      </c>
      <c r="G19157" s="4" t="s">
        <v>277079</v>
      </c>
      <c r="H19157" s="93"/>
    </row>
    <row r="19158" spans="1:8">
      <c r="A19158" s="1" t="s">
        <v>256921</v>
      </c>
      <c r="B19158" s="1">
        <v>13.049999999999999</v>
      </c>
      <c r="C19158" s="1">
        <v>1987.9499999999998</v>
      </c>
      <c r="D19158" s="2">
        <v>41614</v>
      </c>
      <c r="E19158" s="1" t="s">
        <v>256922</v>
      </c>
      <c r="F19158" s="4" t="s">
        <v>2</v>
      </c>
      <c r="G19158" s="4" t="s">
        <v>277079</v>
      </c>
      <c r="H19158" s="93"/>
    </row>
    <row r="19159" spans="1:8">
      <c r="A19159" s="1" t="s">
        <v>256979</v>
      </c>
      <c r="B19159" s="1">
        <v>0</v>
      </c>
      <c r="C19159" s="1">
        <v>0</v>
      </c>
      <c r="D19159" s="2">
        <v>41614</v>
      </c>
      <c r="E19159" s="1" t="s">
        <v>256980</v>
      </c>
      <c r="F19159" s="4" t="s">
        <v>2</v>
      </c>
      <c r="G19159" s="4" t="s">
        <v>277079</v>
      </c>
      <c r="H19159" s="93"/>
    </row>
    <row r="19160" spans="1:8">
      <c r="A19160" s="1" t="s">
        <v>257147</v>
      </c>
      <c r="B19160" s="1">
        <v>25</v>
      </c>
      <c r="C19160" s="1">
        <v>749.75</v>
      </c>
      <c r="D19160" s="2">
        <v>41614</v>
      </c>
      <c r="E19160" s="1" t="s">
        <v>257148</v>
      </c>
      <c r="F19160" s="4" t="s">
        <v>2</v>
      </c>
      <c r="G19160" s="4" t="s">
        <v>277079</v>
      </c>
      <c r="H19160" s="93"/>
    </row>
    <row r="19161" spans="1:8">
      <c r="A19161" s="1" t="s">
        <v>257155</v>
      </c>
      <c r="B19161" s="1">
        <v>87</v>
      </c>
      <c r="C19161" s="1">
        <v>3309.13</v>
      </c>
      <c r="D19161" s="2">
        <v>41614</v>
      </c>
      <c r="E19161" s="1" t="s">
        <v>257156</v>
      </c>
      <c r="F19161" s="4" t="s">
        <v>2</v>
      </c>
      <c r="G19161" s="4" t="s">
        <v>277079</v>
      </c>
      <c r="H19161" s="93"/>
    </row>
    <row r="19162" spans="1:8">
      <c r="A19162" s="1" t="s">
        <v>257159</v>
      </c>
      <c r="B19162" s="1">
        <v>74.599999999999994</v>
      </c>
      <c r="C19162" s="1">
        <v>2937.2539999999999</v>
      </c>
      <c r="D19162" s="2">
        <v>41614</v>
      </c>
      <c r="E19162" s="1" t="s">
        <v>257160</v>
      </c>
      <c r="F19162" s="4" t="s">
        <v>2</v>
      </c>
      <c r="G19162" s="4" t="s">
        <v>277079</v>
      </c>
      <c r="H19162" s="93"/>
    </row>
    <row r="19163" spans="1:8">
      <c r="A19163" s="1" t="s">
        <v>257161</v>
      </c>
      <c r="B19163" s="1">
        <v>5.8</v>
      </c>
      <c r="C19163" s="1">
        <v>214.54199999999997</v>
      </c>
      <c r="D19163" s="2">
        <v>41614</v>
      </c>
      <c r="E19163" s="1" t="s">
        <v>257162</v>
      </c>
      <c r="F19163" s="4" t="s">
        <v>2</v>
      </c>
      <c r="G19163" s="4" t="s">
        <v>277079</v>
      </c>
      <c r="H19163" s="93"/>
    </row>
    <row r="19164" spans="1:8">
      <c r="A19164" s="1" t="s">
        <v>257163</v>
      </c>
      <c r="B19164" s="1">
        <v>13.049999999999999</v>
      </c>
      <c r="C19164" s="1">
        <v>431.96949999999993</v>
      </c>
      <c r="D19164" s="2">
        <v>41614</v>
      </c>
      <c r="E19164" s="1" t="s">
        <v>257164</v>
      </c>
      <c r="F19164" s="4" t="s">
        <v>2</v>
      </c>
      <c r="G19164" s="4" t="s">
        <v>277079</v>
      </c>
      <c r="H19164" s="93"/>
    </row>
    <row r="19165" spans="1:8">
      <c r="A19165" s="1" t="s">
        <v>257175</v>
      </c>
      <c r="B19165" s="1">
        <v>25</v>
      </c>
      <c r="C19165" s="1">
        <v>749.75</v>
      </c>
      <c r="D19165" s="2">
        <v>41614</v>
      </c>
      <c r="E19165" s="1" t="s">
        <v>257176</v>
      </c>
      <c r="F19165" s="4" t="s">
        <v>2</v>
      </c>
      <c r="G19165" s="4" t="s">
        <v>277079</v>
      </c>
      <c r="H19165" s="93"/>
    </row>
    <row r="19166" spans="1:8">
      <c r="A19166" s="1" t="s">
        <v>257183</v>
      </c>
      <c r="B19166" s="1">
        <v>14.5</v>
      </c>
      <c r="C19166" s="1">
        <v>556.65499999999997</v>
      </c>
      <c r="D19166" s="2">
        <v>41614</v>
      </c>
      <c r="E19166" s="1" t="s">
        <v>257184</v>
      </c>
      <c r="F19166" s="4" t="s">
        <v>2</v>
      </c>
      <c r="G19166" s="4" t="s">
        <v>277079</v>
      </c>
      <c r="H19166" s="93"/>
    </row>
    <row r="19167" spans="1:8">
      <c r="A19167" s="1" t="s">
        <v>257191</v>
      </c>
      <c r="B19167" s="1">
        <v>99.4</v>
      </c>
      <c r="C19167" s="1">
        <v>3681.0059999999999</v>
      </c>
      <c r="D19167" s="2">
        <v>41614</v>
      </c>
      <c r="E19167" s="1" t="s">
        <v>257192</v>
      </c>
      <c r="F19167" s="4" t="s">
        <v>2</v>
      </c>
      <c r="G19167" s="4" t="s">
        <v>277079</v>
      </c>
      <c r="H19167" s="93"/>
    </row>
    <row r="19168" spans="1:8">
      <c r="A19168" s="1" t="s">
        <v>257193</v>
      </c>
      <c r="B19168" s="1">
        <v>27.9</v>
      </c>
      <c r="C19168" s="1">
        <v>917.92100000000005</v>
      </c>
      <c r="D19168" s="2">
        <v>41614</v>
      </c>
      <c r="E19168" s="1" t="s">
        <v>257194</v>
      </c>
      <c r="F19168" s="4" t="s">
        <v>2</v>
      </c>
      <c r="G19168" s="4" t="s">
        <v>277079</v>
      </c>
      <c r="H19168" s="93"/>
    </row>
    <row r="19169" spans="1:8">
      <c r="A19169" s="1" t="s">
        <v>257197</v>
      </c>
      <c r="B19169" s="1">
        <v>62.65</v>
      </c>
      <c r="C19169" s="1">
        <v>2244.2734999999998</v>
      </c>
      <c r="D19169" s="2">
        <v>41614</v>
      </c>
      <c r="E19169" s="1" t="s">
        <v>257198</v>
      </c>
      <c r="F19169" s="4" t="s">
        <v>2</v>
      </c>
      <c r="G19169" s="4" t="s">
        <v>277079</v>
      </c>
      <c r="H19169" s="93"/>
    </row>
    <row r="19170" spans="1:8">
      <c r="A19170" s="1" t="s">
        <v>257199</v>
      </c>
      <c r="B19170" s="1">
        <v>33.5</v>
      </c>
      <c r="C19170" s="1">
        <v>1248.2649999999999</v>
      </c>
      <c r="D19170" s="2">
        <v>41614</v>
      </c>
      <c r="E19170" s="1" t="s">
        <v>257200</v>
      </c>
      <c r="F19170" s="4" t="s">
        <v>2</v>
      </c>
      <c r="G19170" s="4" t="s">
        <v>277079</v>
      </c>
      <c r="H19170" s="93"/>
    </row>
    <row r="19171" spans="1:8">
      <c r="A19171" s="1" t="s">
        <v>257209</v>
      </c>
      <c r="B19171" s="1">
        <v>99.2</v>
      </c>
      <c r="C19171" s="1">
        <v>3669.4079999999999</v>
      </c>
      <c r="D19171" s="2">
        <v>41614</v>
      </c>
      <c r="E19171" s="1" t="s">
        <v>257210</v>
      </c>
      <c r="F19171" s="4" t="s">
        <v>2</v>
      </c>
      <c r="G19171" s="4" t="s">
        <v>277079</v>
      </c>
      <c r="H19171" s="93"/>
    </row>
    <row r="19172" spans="1:8">
      <c r="A19172" s="1" t="s">
        <v>257225</v>
      </c>
      <c r="B19172" s="1">
        <v>111.8</v>
      </c>
      <c r="C19172" s="1">
        <v>4052.8819999999996</v>
      </c>
      <c r="D19172" s="2">
        <v>41614</v>
      </c>
      <c r="E19172" s="1" t="s">
        <v>257226</v>
      </c>
      <c r="F19172" s="4" t="s">
        <v>2</v>
      </c>
      <c r="G19172" s="4" t="s">
        <v>277079</v>
      </c>
      <c r="H19172" s="93"/>
    </row>
    <row r="19173" spans="1:8">
      <c r="A19173" s="1" t="s">
        <v>257231</v>
      </c>
      <c r="B19173" s="1">
        <v>36.4</v>
      </c>
      <c r="C19173" s="1">
        <v>1416.4359999999999</v>
      </c>
      <c r="D19173" s="2">
        <v>41614</v>
      </c>
      <c r="E19173" s="1" t="s">
        <v>257232</v>
      </c>
      <c r="F19173" s="4" t="s">
        <v>2</v>
      </c>
      <c r="G19173" s="4" t="s">
        <v>277079</v>
      </c>
      <c r="H19173" s="93"/>
    </row>
    <row r="19174" spans="1:8">
      <c r="A19174" s="1" t="s">
        <v>257237</v>
      </c>
      <c r="B19174" s="1">
        <v>14.499999999999998</v>
      </c>
      <c r="C19174" s="1">
        <v>475.45499999999993</v>
      </c>
      <c r="D19174" s="2">
        <v>41614</v>
      </c>
      <c r="E19174" s="1" t="s">
        <v>257238</v>
      </c>
      <c r="F19174" s="4" t="s">
        <v>2</v>
      </c>
      <c r="G19174" s="4" t="s">
        <v>277079</v>
      </c>
      <c r="H19174" s="93"/>
    </row>
    <row r="19175" spans="1:8">
      <c r="A19175" s="1" t="s">
        <v>257239</v>
      </c>
      <c r="B19175" s="1">
        <v>15.95</v>
      </c>
      <c r="C19175" s="1">
        <v>640.7405</v>
      </c>
      <c r="D19175" s="2">
        <v>41614</v>
      </c>
      <c r="E19175" s="1" t="s">
        <v>257240</v>
      </c>
      <c r="F19175" s="4" t="s">
        <v>2</v>
      </c>
      <c r="G19175" s="4" t="s">
        <v>277079</v>
      </c>
      <c r="H19175" s="93"/>
    </row>
    <row r="19176" spans="1:8">
      <c r="A19176" s="1" t="s">
        <v>257243</v>
      </c>
      <c r="B19176" s="1">
        <v>29.35</v>
      </c>
      <c r="C19176" s="1">
        <v>1002.0065</v>
      </c>
      <c r="D19176" s="2">
        <v>41614</v>
      </c>
      <c r="E19176" s="1" t="s">
        <v>257244</v>
      </c>
      <c r="F19176" s="4" t="s">
        <v>2</v>
      </c>
      <c r="G19176" s="4" t="s">
        <v>277079</v>
      </c>
      <c r="H19176" s="93"/>
    </row>
    <row r="19177" spans="1:8">
      <c r="A19177" s="1" t="s">
        <v>257253</v>
      </c>
      <c r="B19177" s="1">
        <v>0</v>
      </c>
      <c r="C19177" s="1">
        <v>0</v>
      </c>
      <c r="D19177" s="2">
        <v>41614</v>
      </c>
      <c r="E19177" s="1" t="s">
        <v>257254</v>
      </c>
      <c r="F19177" s="4" t="s">
        <v>2</v>
      </c>
      <c r="G19177" s="4" t="s">
        <v>277079</v>
      </c>
      <c r="H19177" s="93"/>
    </row>
    <row r="19178" spans="1:8">
      <c r="A19178" s="1" t="s">
        <v>257273</v>
      </c>
      <c r="B19178" s="1">
        <v>49.8</v>
      </c>
      <c r="C19178" s="1">
        <v>2193.502</v>
      </c>
      <c r="D19178" s="2">
        <v>41614</v>
      </c>
      <c r="E19178" s="1" t="s">
        <v>257274</v>
      </c>
      <c r="F19178" s="4" t="s">
        <v>2</v>
      </c>
      <c r="G19178" s="4" t="s">
        <v>277079</v>
      </c>
      <c r="H19178" s="93"/>
    </row>
    <row r="19179" spans="1:8">
      <c r="A19179" s="1" t="s">
        <v>257277</v>
      </c>
      <c r="B19179" s="1">
        <v>74.599999999999994</v>
      </c>
      <c r="C19179" s="1">
        <v>2937.2539999999999</v>
      </c>
      <c r="D19179" s="2">
        <v>41614</v>
      </c>
      <c r="E19179" s="1" t="s">
        <v>257278</v>
      </c>
      <c r="F19179" s="4" t="s">
        <v>2</v>
      </c>
      <c r="G19179" s="4" t="s">
        <v>277079</v>
      </c>
      <c r="H19179" s="93"/>
    </row>
    <row r="19180" spans="1:8">
      <c r="A19180" s="1" t="s">
        <v>257281</v>
      </c>
      <c r="B19180" s="1">
        <v>27.9</v>
      </c>
      <c r="C19180" s="1">
        <v>917.92100000000005</v>
      </c>
      <c r="D19180" s="2">
        <v>41614</v>
      </c>
      <c r="E19180" s="1" t="s">
        <v>257282</v>
      </c>
      <c r="F19180" s="4" t="s">
        <v>2</v>
      </c>
      <c r="G19180" s="4" t="s">
        <v>277079</v>
      </c>
      <c r="H19180" s="93"/>
    </row>
    <row r="19181" spans="1:8">
      <c r="A19181" s="1" t="s">
        <v>257283</v>
      </c>
      <c r="B19181" s="1">
        <v>111.6</v>
      </c>
      <c r="C19181" s="1">
        <v>4041.2839999999997</v>
      </c>
      <c r="D19181" s="2">
        <v>41614</v>
      </c>
      <c r="E19181" s="1" t="s">
        <v>257284</v>
      </c>
      <c r="F19181" s="4" t="s">
        <v>2</v>
      </c>
      <c r="G19181" s="4" t="s">
        <v>277079</v>
      </c>
      <c r="H19181" s="93"/>
    </row>
    <row r="19182" spans="1:8">
      <c r="A19182" s="1" t="s">
        <v>257289</v>
      </c>
      <c r="B19182" s="1">
        <v>38.650000000000006</v>
      </c>
      <c r="C19182" s="1">
        <v>1199.7134999999998</v>
      </c>
      <c r="D19182" s="2">
        <v>41614</v>
      </c>
      <c r="E19182" s="1" t="s">
        <v>257290</v>
      </c>
      <c r="F19182" s="4" t="s">
        <v>2</v>
      </c>
      <c r="G19182" s="4" t="s">
        <v>277079</v>
      </c>
      <c r="H19182" s="93"/>
    </row>
    <row r="19183" spans="1:8">
      <c r="A19183" s="1" t="s">
        <v>257295</v>
      </c>
      <c r="B19183" s="1">
        <v>5.8</v>
      </c>
      <c r="C19183" s="1">
        <v>214.54199999999997</v>
      </c>
      <c r="D19183" s="2">
        <v>41614</v>
      </c>
      <c r="E19183" s="1" t="s">
        <v>257296</v>
      </c>
      <c r="F19183" s="4" t="s">
        <v>2</v>
      </c>
      <c r="G19183" s="4" t="s">
        <v>277079</v>
      </c>
      <c r="H19183" s="93"/>
    </row>
    <row r="19184" spans="1:8">
      <c r="A19184" s="1" t="s">
        <v>257303</v>
      </c>
      <c r="B19184" s="1">
        <v>29.35</v>
      </c>
      <c r="C19184" s="1">
        <v>1002.0065</v>
      </c>
      <c r="D19184" s="2">
        <v>41614</v>
      </c>
      <c r="E19184" s="1" t="s">
        <v>257304</v>
      </c>
      <c r="F19184" s="4" t="s">
        <v>2</v>
      </c>
      <c r="G19184" s="4" t="s">
        <v>277079</v>
      </c>
      <c r="H19184" s="93"/>
    </row>
    <row r="19185" spans="1:8">
      <c r="A19185" s="1" t="s">
        <v>257311</v>
      </c>
      <c r="B19185" s="1">
        <v>62.2</v>
      </c>
      <c r="C19185" s="1">
        <v>2565.3779999999997</v>
      </c>
      <c r="D19185" s="2">
        <v>41614</v>
      </c>
      <c r="E19185" s="1" t="s">
        <v>257312</v>
      </c>
      <c r="F19185" s="4" t="s">
        <v>2</v>
      </c>
      <c r="G19185" s="4" t="s">
        <v>277079</v>
      </c>
      <c r="H19185" s="93"/>
    </row>
    <row r="19186" spans="1:8">
      <c r="A19186" s="1" t="s">
        <v>257319</v>
      </c>
      <c r="B19186" s="1">
        <v>124</v>
      </c>
      <c r="C19186" s="1">
        <v>4413.16</v>
      </c>
      <c r="D19186" s="2">
        <v>41614</v>
      </c>
      <c r="E19186" s="1" t="s">
        <v>257320</v>
      </c>
      <c r="F19186" s="4" t="s">
        <v>2</v>
      </c>
      <c r="G19186" s="4" t="s">
        <v>277079</v>
      </c>
      <c r="H19186" s="93"/>
    </row>
    <row r="19187" spans="1:8">
      <c r="A19187" s="1" t="s">
        <v>257321</v>
      </c>
      <c r="B19187" s="1">
        <v>10.149999999999999</v>
      </c>
      <c r="C19187" s="1">
        <v>344.99849999999992</v>
      </c>
      <c r="D19187" s="2">
        <v>41614</v>
      </c>
      <c r="E19187" s="1" t="s">
        <v>257322</v>
      </c>
      <c r="F19187" s="4" t="s">
        <v>2</v>
      </c>
      <c r="G19187" s="4" t="s">
        <v>277079</v>
      </c>
      <c r="H19187" s="93"/>
    </row>
    <row r="19188" spans="1:8">
      <c r="A19188" s="1" t="s">
        <v>257337</v>
      </c>
      <c r="B19188" s="1">
        <v>26.45</v>
      </c>
      <c r="C19188" s="1">
        <v>833.83550000000002</v>
      </c>
      <c r="D19188" s="2">
        <v>41614</v>
      </c>
      <c r="E19188" s="1" t="s">
        <v>257338</v>
      </c>
      <c r="F19188" s="4" t="s">
        <v>2</v>
      </c>
      <c r="G19188" s="4" t="s">
        <v>277079</v>
      </c>
      <c r="H19188" s="93"/>
    </row>
    <row r="19189" spans="1:8">
      <c r="A19189" s="1" t="s">
        <v>257339</v>
      </c>
      <c r="B19189" s="1">
        <v>14.499999999999998</v>
      </c>
      <c r="C19189" s="1">
        <v>475.45499999999993</v>
      </c>
      <c r="D19189" s="2">
        <v>41614</v>
      </c>
      <c r="E19189" s="1" t="s">
        <v>257340</v>
      </c>
      <c r="F19189" s="4" t="s">
        <v>2</v>
      </c>
      <c r="G19189" s="4" t="s">
        <v>277079</v>
      </c>
      <c r="H19189" s="93"/>
    </row>
    <row r="19190" spans="1:8">
      <c r="A19190" s="1" t="s">
        <v>257347</v>
      </c>
      <c r="B19190" s="1">
        <v>17.399999999999999</v>
      </c>
      <c r="C19190" s="1">
        <v>765.42599999999993</v>
      </c>
      <c r="D19190" s="2">
        <v>41614</v>
      </c>
      <c r="E19190" s="1" t="s">
        <v>257348</v>
      </c>
      <c r="F19190" s="4" t="s">
        <v>2</v>
      </c>
      <c r="G19190" s="4" t="s">
        <v>277079</v>
      </c>
      <c r="H19190" s="93"/>
    </row>
    <row r="19191" spans="1:8">
      <c r="A19191" s="1" t="s">
        <v>257349</v>
      </c>
      <c r="B19191" s="1">
        <v>49.8</v>
      </c>
      <c r="C19191" s="1">
        <v>1571.4</v>
      </c>
      <c r="D19191" s="2">
        <v>41614</v>
      </c>
      <c r="E19191" s="1" t="s">
        <v>257350</v>
      </c>
      <c r="F19191" s="4" t="s">
        <v>2</v>
      </c>
      <c r="G19191" s="4" t="s">
        <v>277079</v>
      </c>
      <c r="H19191" s="93"/>
    </row>
    <row r="19192" spans="1:8">
      <c r="A19192" s="1" t="s">
        <v>257433</v>
      </c>
      <c r="B19192" s="1">
        <v>5.8</v>
      </c>
      <c r="C19192" s="1">
        <v>301.60000000000002</v>
      </c>
      <c r="D19192" s="2">
        <v>41614</v>
      </c>
      <c r="E19192" s="1" t="s">
        <v>257434</v>
      </c>
      <c r="F19192" s="4" t="s">
        <v>2</v>
      </c>
      <c r="G19192" s="4" t="s">
        <v>277079</v>
      </c>
      <c r="H19192" s="93"/>
    </row>
    <row r="19193" spans="1:8">
      <c r="A19193" s="1" t="s">
        <v>257447</v>
      </c>
      <c r="B19193" s="1">
        <v>13.049999999999999</v>
      </c>
      <c r="C19193" s="1">
        <v>326.25</v>
      </c>
      <c r="D19193" s="2">
        <v>41614</v>
      </c>
      <c r="E19193" s="1" t="s">
        <v>257448</v>
      </c>
      <c r="F19193" s="4" t="s">
        <v>2</v>
      </c>
      <c r="G19193" s="4" t="s">
        <v>277079</v>
      </c>
      <c r="H19193" s="93"/>
    </row>
    <row r="19194" spans="1:8">
      <c r="A19194" s="1" t="s">
        <v>257497</v>
      </c>
      <c r="B19194" s="1">
        <v>2.9</v>
      </c>
      <c r="C19194" s="1">
        <v>301.59999999999997</v>
      </c>
      <c r="D19194" s="2">
        <v>41614</v>
      </c>
      <c r="E19194" s="1" t="s">
        <v>257498</v>
      </c>
      <c r="F19194" s="4" t="s">
        <v>2</v>
      </c>
      <c r="G19194" s="4" t="s">
        <v>277079</v>
      </c>
      <c r="H19194" s="93"/>
    </row>
    <row r="19195" spans="1:8">
      <c r="A19195" s="1" t="s">
        <v>257533</v>
      </c>
      <c r="B19195" s="1">
        <v>8604.76</v>
      </c>
      <c r="C19195" s="1">
        <v>93857.912400000001</v>
      </c>
      <c r="D19195" s="2">
        <v>41614</v>
      </c>
      <c r="E19195" s="1" t="s">
        <v>257534</v>
      </c>
      <c r="F19195" s="4" t="s">
        <v>3087</v>
      </c>
      <c r="G19195" s="4" t="s">
        <v>277078</v>
      </c>
      <c r="H19195" s="93"/>
    </row>
    <row r="19196" spans="1:8">
      <c r="A19196" s="1" t="s">
        <v>257545</v>
      </c>
      <c r="B19196" s="1">
        <v>3162.4080000000004</v>
      </c>
      <c r="C19196" s="1">
        <v>94840.615920000011</v>
      </c>
      <c r="D19196" s="2">
        <v>41614</v>
      </c>
      <c r="E19196" s="1" t="s">
        <v>257546</v>
      </c>
      <c r="F19196" s="4" t="s">
        <v>3087</v>
      </c>
      <c r="G19196" s="4" t="s">
        <v>277078</v>
      </c>
      <c r="H19196" s="93"/>
    </row>
    <row r="19197" spans="1:8">
      <c r="A19197" s="1" t="s">
        <v>257577</v>
      </c>
      <c r="B19197" s="1">
        <v>0</v>
      </c>
      <c r="C19197" s="1">
        <v>0</v>
      </c>
      <c r="D19197" s="2">
        <v>41614</v>
      </c>
      <c r="E19197" s="1" t="s">
        <v>257578</v>
      </c>
      <c r="F19197" s="4" t="s">
        <v>2</v>
      </c>
      <c r="G19197" s="4" t="s">
        <v>277079</v>
      </c>
      <c r="H19197" s="93"/>
    </row>
    <row r="19198" spans="1:8">
      <c r="A19198" s="1" t="s">
        <v>257591</v>
      </c>
      <c r="B19198" s="1">
        <v>24.8</v>
      </c>
      <c r="C19198" s="1">
        <v>3199.2000000000003</v>
      </c>
      <c r="D19198" s="2">
        <v>41614</v>
      </c>
      <c r="E19198" s="1" t="s">
        <v>257592</v>
      </c>
      <c r="F19198" s="4" t="s">
        <v>2</v>
      </c>
      <c r="G19198" s="4" t="s">
        <v>277079</v>
      </c>
      <c r="H19198" s="93"/>
    </row>
    <row r="19199" spans="1:8">
      <c r="A19199" s="1" t="s">
        <v>257599</v>
      </c>
      <c r="B19199" s="1">
        <v>555.90000000000009</v>
      </c>
      <c r="C19199" s="1">
        <v>6670.8000000000011</v>
      </c>
      <c r="D19199" s="2">
        <v>41614</v>
      </c>
      <c r="E19199" s="1" t="s">
        <v>257600</v>
      </c>
      <c r="F19199" s="4" t="s">
        <v>2</v>
      </c>
      <c r="G19199" s="4" t="s">
        <v>277079</v>
      </c>
      <c r="H19199" s="93"/>
    </row>
    <row r="19200" spans="1:8">
      <c r="A19200" s="1" t="s">
        <v>257715</v>
      </c>
      <c r="B19200" s="1">
        <v>11.6</v>
      </c>
      <c r="C19200" s="1">
        <v>394.4</v>
      </c>
      <c r="D19200" s="2">
        <v>41614</v>
      </c>
      <c r="E19200" s="1" t="s">
        <v>257716</v>
      </c>
      <c r="F19200" s="4" t="s">
        <v>2</v>
      </c>
      <c r="G19200" s="4" t="s">
        <v>277079</v>
      </c>
      <c r="H19200" s="93"/>
    </row>
    <row r="19201" spans="1:8">
      <c r="A19201" s="1" t="s">
        <v>257873</v>
      </c>
      <c r="B19201" s="1">
        <v>4.3499999999999996</v>
      </c>
      <c r="C19201" s="1">
        <v>546.65</v>
      </c>
      <c r="D19201" s="2">
        <v>41614</v>
      </c>
      <c r="E19201" s="1" t="s">
        <v>257874</v>
      </c>
      <c r="F19201" s="4" t="s">
        <v>2</v>
      </c>
      <c r="G19201" s="4" t="s">
        <v>277079</v>
      </c>
      <c r="H19201" s="93"/>
    </row>
    <row r="19202" spans="1:8">
      <c r="A19202" s="1" t="s">
        <v>257897</v>
      </c>
      <c r="B19202" s="1">
        <v>4.3499999999999996</v>
      </c>
      <c r="C19202" s="1">
        <v>250.12499999999997</v>
      </c>
      <c r="D19202" s="2">
        <v>41614</v>
      </c>
      <c r="E19202" s="1" t="s">
        <v>257898</v>
      </c>
      <c r="F19202" s="4" t="s">
        <v>2</v>
      </c>
      <c r="G19202" s="4" t="s">
        <v>277079</v>
      </c>
      <c r="H19202" s="93"/>
    </row>
    <row r="19203" spans="1:8">
      <c r="A19203" s="1" t="s">
        <v>257999</v>
      </c>
      <c r="B19203" s="1">
        <v>136.34400000000002</v>
      </c>
      <c r="C19203" s="1">
        <v>6815.8365600000006</v>
      </c>
      <c r="D19203" s="2">
        <v>41614</v>
      </c>
      <c r="E19203" s="1" t="s">
        <v>258000</v>
      </c>
      <c r="F19203" s="4" t="s">
        <v>3087</v>
      </c>
      <c r="G19203" s="4" t="s">
        <v>277078</v>
      </c>
      <c r="H19203" s="93"/>
    </row>
    <row r="19204" spans="1:8">
      <c r="A19204" s="1" t="s">
        <v>258031</v>
      </c>
      <c r="B19204" s="1">
        <v>37.200000000000003</v>
      </c>
      <c r="C19204" s="1">
        <v>1376.4</v>
      </c>
      <c r="D19204" s="2">
        <v>41614</v>
      </c>
      <c r="E19204" s="1" t="s">
        <v>258032</v>
      </c>
      <c r="F19204" s="4" t="s">
        <v>2</v>
      </c>
      <c r="G19204" s="4" t="s">
        <v>277079</v>
      </c>
      <c r="H19204" s="93"/>
    </row>
    <row r="19205" spans="1:8">
      <c r="A19205" s="1" t="s">
        <v>258051</v>
      </c>
      <c r="B19205" s="1">
        <v>5.8</v>
      </c>
      <c r="C19205" s="1">
        <v>846.74200000000008</v>
      </c>
      <c r="D19205" s="2">
        <v>41614</v>
      </c>
      <c r="E19205" s="1" t="s">
        <v>258052</v>
      </c>
      <c r="F19205" s="4" t="s">
        <v>2</v>
      </c>
      <c r="G19205" s="4" t="s">
        <v>277079</v>
      </c>
      <c r="H19205" s="93"/>
    </row>
    <row r="19206" spans="1:8">
      <c r="A19206" s="1" t="s">
        <v>258059</v>
      </c>
      <c r="B19206" s="1">
        <v>40.1</v>
      </c>
      <c r="C19206" s="1">
        <v>1129.6000000000001</v>
      </c>
      <c r="D19206" s="2">
        <v>41614</v>
      </c>
      <c r="E19206" s="1" t="s">
        <v>258060</v>
      </c>
      <c r="F19206" s="4" t="s">
        <v>2</v>
      </c>
      <c r="G19206" s="4" t="s">
        <v>277079</v>
      </c>
      <c r="H19206" s="93"/>
    </row>
    <row r="19207" spans="1:8">
      <c r="A19207" s="1" t="s">
        <v>258087</v>
      </c>
      <c r="B19207" s="1">
        <v>27.7</v>
      </c>
      <c r="C19207" s="1">
        <v>4272.3</v>
      </c>
      <c r="D19207" s="2">
        <v>41614</v>
      </c>
      <c r="E19207" s="1" t="s">
        <v>258088</v>
      </c>
      <c r="F19207" s="4" t="s">
        <v>2</v>
      </c>
      <c r="G19207" s="4" t="s">
        <v>277079</v>
      </c>
      <c r="H19207" s="93"/>
    </row>
    <row r="19208" spans="1:8">
      <c r="A19208" s="1" t="s">
        <v>258161</v>
      </c>
      <c r="B19208" s="1">
        <v>2.9</v>
      </c>
      <c r="C19208" s="1">
        <v>134.85</v>
      </c>
      <c r="D19208" s="2">
        <v>41614</v>
      </c>
      <c r="E19208" s="1" t="s">
        <v>258162</v>
      </c>
      <c r="F19208" s="4" t="s">
        <v>2</v>
      </c>
      <c r="G19208" s="4" t="s">
        <v>277079</v>
      </c>
      <c r="H19208" s="93"/>
    </row>
    <row r="19209" spans="1:8">
      <c r="A19209" s="1" t="s">
        <v>258327</v>
      </c>
      <c r="B19209" s="1">
        <v>136.4</v>
      </c>
      <c r="C19209" s="1">
        <v>4922.8</v>
      </c>
      <c r="D19209" s="2">
        <v>41614</v>
      </c>
      <c r="E19209" s="1" t="s">
        <v>258328</v>
      </c>
      <c r="F19209" s="4" t="s">
        <v>2</v>
      </c>
      <c r="G19209" s="4" t="s">
        <v>277079</v>
      </c>
      <c r="H19209" s="93"/>
    </row>
    <row r="19210" spans="1:8">
      <c r="A19210" s="1" t="s">
        <v>258415</v>
      </c>
      <c r="B19210" s="1">
        <v>77.7</v>
      </c>
      <c r="C19210" s="1">
        <v>3687.2999999999997</v>
      </c>
      <c r="D19210" s="2">
        <v>41614</v>
      </c>
      <c r="E19210" s="1" t="s">
        <v>258416</v>
      </c>
      <c r="F19210" s="4" t="s">
        <v>2</v>
      </c>
      <c r="G19210" s="4" t="s">
        <v>277079</v>
      </c>
      <c r="H19210" s="93"/>
    </row>
    <row r="19211" spans="1:8">
      <c r="A19211" s="1" t="s">
        <v>258491</v>
      </c>
      <c r="B19211" s="1">
        <v>99.2</v>
      </c>
      <c r="C19211" s="1">
        <v>3273.6</v>
      </c>
      <c r="D19211" s="2">
        <v>41614</v>
      </c>
      <c r="E19211" s="1" t="s">
        <v>258492</v>
      </c>
      <c r="F19211" s="4" t="s">
        <v>2</v>
      </c>
      <c r="G19211" s="4" t="s">
        <v>277079</v>
      </c>
      <c r="H19211" s="93"/>
    </row>
    <row r="19212" spans="1:8">
      <c r="A19212" s="1" t="s">
        <v>258497</v>
      </c>
      <c r="B19212" s="1">
        <v>496.50000000000006</v>
      </c>
      <c r="C19212" s="1">
        <v>6106.8</v>
      </c>
      <c r="D19212" s="2">
        <v>41614</v>
      </c>
      <c r="E19212" s="1" t="s">
        <v>258498</v>
      </c>
      <c r="F19212" s="4" t="s">
        <v>2</v>
      </c>
      <c r="G19212" s="4" t="s">
        <v>277079</v>
      </c>
      <c r="H19212" s="93"/>
    </row>
    <row r="19213" spans="1:8">
      <c r="A19213" s="1" t="s">
        <v>258663</v>
      </c>
      <c r="B19213" s="1">
        <v>111.6</v>
      </c>
      <c r="C19213" s="1">
        <v>5133.5999999999995</v>
      </c>
      <c r="D19213" s="2">
        <v>41614</v>
      </c>
      <c r="E19213" s="1" t="s">
        <v>258664</v>
      </c>
      <c r="F19213" s="4" t="s">
        <v>2</v>
      </c>
      <c r="G19213" s="4" t="s">
        <v>277079</v>
      </c>
      <c r="H19213" s="93"/>
    </row>
    <row r="19214" spans="1:8">
      <c r="A19214" s="1" t="s">
        <v>258737</v>
      </c>
      <c r="B19214" s="1">
        <v>13.049999999999999</v>
      </c>
      <c r="C19214" s="1">
        <v>549.54999999999995</v>
      </c>
      <c r="D19214" s="2">
        <v>41614</v>
      </c>
      <c r="E19214" s="1" t="s">
        <v>258738</v>
      </c>
      <c r="F19214" s="4" t="s">
        <v>2</v>
      </c>
      <c r="G19214" s="4" t="s">
        <v>277079</v>
      </c>
      <c r="H19214" s="93"/>
    </row>
    <row r="19215" spans="1:8">
      <c r="A19215" s="1" t="s">
        <v>258745</v>
      </c>
      <c r="B19215" s="1">
        <v>83.5</v>
      </c>
      <c r="C19215" s="1">
        <v>2322.5</v>
      </c>
      <c r="D19215" s="2">
        <v>41614</v>
      </c>
      <c r="E19215" s="1" t="s">
        <v>258746</v>
      </c>
      <c r="F19215" s="4" t="s">
        <v>2</v>
      </c>
      <c r="G19215" s="4" t="s">
        <v>277079</v>
      </c>
      <c r="H19215" s="93"/>
    </row>
    <row r="19216" spans="1:8">
      <c r="A19216" s="1" t="s">
        <v>258763</v>
      </c>
      <c r="B19216" s="1">
        <v>49.8</v>
      </c>
      <c r="C19216" s="1">
        <v>8912.2000000000007</v>
      </c>
      <c r="D19216" s="2">
        <v>41614</v>
      </c>
      <c r="E19216" s="1" t="s">
        <v>258764</v>
      </c>
      <c r="F19216" s="4" t="s">
        <v>2</v>
      </c>
      <c r="G19216" s="4" t="s">
        <v>277079</v>
      </c>
      <c r="H19216" s="93"/>
    </row>
    <row r="19217" spans="1:8">
      <c r="A19217" s="1" t="s">
        <v>258907</v>
      </c>
      <c r="B19217" s="1">
        <v>0</v>
      </c>
      <c r="C19217" s="1">
        <v>0</v>
      </c>
      <c r="D19217" s="2">
        <v>41614</v>
      </c>
      <c r="E19217" s="1" t="s">
        <v>258908</v>
      </c>
      <c r="F19217" s="4" t="s">
        <v>2</v>
      </c>
      <c r="G19217" s="4" t="s">
        <v>277079</v>
      </c>
      <c r="H19217" s="93"/>
    </row>
    <row r="19218" spans="1:8">
      <c r="A19218" s="1" t="s">
        <v>258999</v>
      </c>
      <c r="B19218" s="1">
        <v>99.2</v>
      </c>
      <c r="C19218" s="1">
        <v>12796.800000000001</v>
      </c>
      <c r="D19218" s="2">
        <v>41614</v>
      </c>
      <c r="E19218" s="1" t="s">
        <v>259000</v>
      </c>
      <c r="F19218" s="4" t="s">
        <v>2</v>
      </c>
      <c r="G19218" s="4" t="s">
        <v>277079</v>
      </c>
      <c r="H19218" s="93"/>
    </row>
    <row r="19219" spans="1:8">
      <c r="A19219" s="1" t="s">
        <v>259029</v>
      </c>
      <c r="B19219" s="1">
        <v>8.6999999999999993</v>
      </c>
      <c r="C19219" s="1">
        <v>1513.8</v>
      </c>
      <c r="D19219" s="2">
        <v>41614</v>
      </c>
      <c r="E19219" s="1" t="s">
        <v>259030</v>
      </c>
      <c r="F19219" s="4" t="s">
        <v>2</v>
      </c>
      <c r="G19219" s="4" t="s">
        <v>277079</v>
      </c>
      <c r="H19219" s="93"/>
    </row>
    <row r="19220" spans="1:8">
      <c r="A19220" s="1" t="s">
        <v>259113</v>
      </c>
      <c r="B19220" s="1">
        <v>50</v>
      </c>
      <c r="C19220" s="1">
        <v>1950</v>
      </c>
      <c r="D19220" s="2">
        <v>41614</v>
      </c>
      <c r="E19220" s="1" t="s">
        <v>259114</v>
      </c>
      <c r="F19220" s="4" t="s">
        <v>2</v>
      </c>
      <c r="G19220" s="4" t="s">
        <v>277079</v>
      </c>
      <c r="H19220" s="93"/>
    </row>
    <row r="19221" spans="1:8">
      <c r="A19221" s="1" t="s">
        <v>259125</v>
      </c>
      <c r="B19221" s="1">
        <v>26.45</v>
      </c>
      <c r="C19221" s="1">
        <v>1351.2355</v>
      </c>
      <c r="D19221" s="2">
        <v>41614</v>
      </c>
      <c r="E19221" s="1" t="s">
        <v>259126</v>
      </c>
      <c r="F19221" s="4" t="s">
        <v>2</v>
      </c>
      <c r="G19221" s="4" t="s">
        <v>277079</v>
      </c>
      <c r="H19221" s="93"/>
    </row>
    <row r="19222" spans="1:8">
      <c r="A19222" s="1" t="s">
        <v>259379</v>
      </c>
      <c r="B19222" s="1">
        <v>468.70000000000005</v>
      </c>
      <c r="C19222" s="1">
        <v>9853.6</v>
      </c>
      <c r="D19222" s="2">
        <v>41614</v>
      </c>
      <c r="E19222" s="1" t="s">
        <v>259380</v>
      </c>
      <c r="F19222" s="4" t="s">
        <v>2</v>
      </c>
      <c r="G19222" s="4" t="s">
        <v>277079</v>
      </c>
      <c r="H19222" s="93"/>
    </row>
    <row r="19223" spans="1:8">
      <c r="A19223" s="1" t="s">
        <v>259503</v>
      </c>
      <c r="B19223" s="1">
        <v>5231.7640000000001</v>
      </c>
      <c r="C19223" s="1">
        <v>156900.60236000002</v>
      </c>
      <c r="D19223" s="2">
        <v>41614</v>
      </c>
      <c r="E19223" s="1" t="s">
        <v>259504</v>
      </c>
      <c r="F19223" s="4" t="s">
        <v>3087</v>
      </c>
      <c r="G19223" s="4" t="s">
        <v>277078</v>
      </c>
      <c r="H19223" s="93"/>
    </row>
    <row r="19224" spans="1:8">
      <c r="A19224" s="1" t="s">
        <v>259521</v>
      </c>
      <c r="B19224" s="1">
        <v>6900</v>
      </c>
      <c r="C19224" s="1">
        <v>137930.99999999997</v>
      </c>
      <c r="D19224" s="2">
        <v>41614</v>
      </c>
      <c r="E19224" s="1" t="s">
        <v>259522</v>
      </c>
      <c r="F19224" s="4" t="s">
        <v>3087</v>
      </c>
      <c r="G19224" s="4" t="s">
        <v>277078</v>
      </c>
      <c r="H19224" s="93"/>
    </row>
    <row r="19225" spans="1:8">
      <c r="A19225" s="1" t="s">
        <v>259549</v>
      </c>
      <c r="B19225" s="1">
        <v>641.79200000000003</v>
      </c>
      <c r="C19225" s="1">
        <v>244375.94208000004</v>
      </c>
      <c r="D19225" s="2">
        <v>41614</v>
      </c>
      <c r="E19225" s="1" t="s">
        <v>259550</v>
      </c>
      <c r="F19225" s="4" t="s">
        <v>3087</v>
      </c>
      <c r="G19225" s="4" t="s">
        <v>277078</v>
      </c>
      <c r="H19225" s="93"/>
    </row>
    <row r="19226" spans="1:8">
      <c r="A19226" s="1" t="s">
        <v>259609</v>
      </c>
      <c r="B19226" s="1">
        <v>0</v>
      </c>
      <c r="C19226" s="1">
        <v>0</v>
      </c>
      <c r="D19226" s="2">
        <v>41614</v>
      </c>
      <c r="E19226" s="1" t="s">
        <v>259610</v>
      </c>
      <c r="F19226" s="4" t="s">
        <v>2</v>
      </c>
      <c r="G19226" s="4" t="s">
        <v>277079</v>
      </c>
      <c r="H19226" s="93"/>
    </row>
    <row r="19227" spans="1:8">
      <c r="A19227" s="1" t="s">
        <v>259625</v>
      </c>
      <c r="B19227" s="1">
        <v>1.45</v>
      </c>
      <c r="C19227" s="1">
        <v>217.5</v>
      </c>
      <c r="D19227" s="2">
        <v>41614</v>
      </c>
      <c r="E19227" s="1" t="s">
        <v>259626</v>
      </c>
      <c r="F19227" s="4" t="s">
        <v>2</v>
      </c>
      <c r="G19227" s="4" t="s">
        <v>277079</v>
      </c>
      <c r="H19227" s="93"/>
    </row>
    <row r="19228" spans="1:8">
      <c r="A19228" s="1" t="s">
        <v>259661</v>
      </c>
      <c r="B19228" s="1">
        <v>5.8</v>
      </c>
      <c r="C19228" s="1">
        <v>252.3</v>
      </c>
      <c r="D19228" s="2">
        <v>41614</v>
      </c>
      <c r="E19228" s="1" t="s">
        <v>259662</v>
      </c>
      <c r="F19228" s="4" t="s">
        <v>2</v>
      </c>
      <c r="G19228" s="4" t="s">
        <v>277079</v>
      </c>
      <c r="H19228" s="93"/>
    </row>
    <row r="19229" spans="1:8">
      <c r="A19229" s="1" t="s">
        <v>259707</v>
      </c>
      <c r="B19229" s="1">
        <v>2.9</v>
      </c>
      <c r="C19229" s="1">
        <v>72.5</v>
      </c>
      <c r="D19229" s="2">
        <v>41614</v>
      </c>
      <c r="E19229" s="1" t="s">
        <v>259708</v>
      </c>
      <c r="F19229" s="4" t="s">
        <v>2</v>
      </c>
      <c r="G19229" s="4" t="s">
        <v>277079</v>
      </c>
      <c r="H19229" s="93"/>
    </row>
    <row r="19230" spans="1:8">
      <c r="A19230" s="1" t="s">
        <v>259821</v>
      </c>
      <c r="B19230" s="1">
        <v>54.000000000000007</v>
      </c>
      <c r="C19230" s="1">
        <v>850.16249999999991</v>
      </c>
      <c r="D19230" s="2">
        <v>41614</v>
      </c>
      <c r="E19230" s="1" t="s">
        <v>259822</v>
      </c>
      <c r="F19230" s="4" t="s">
        <v>2</v>
      </c>
      <c r="G19230" s="4" t="s">
        <v>277079</v>
      </c>
      <c r="H19230" s="93"/>
    </row>
    <row r="19231" spans="1:8">
      <c r="A19231" s="1" t="s">
        <v>259843</v>
      </c>
      <c r="B19231" s="1">
        <v>451.26000000000005</v>
      </c>
      <c r="C19231" s="1">
        <v>12630.767400000002</v>
      </c>
      <c r="D19231" s="2">
        <v>41614</v>
      </c>
      <c r="E19231" s="1" t="s">
        <v>259844</v>
      </c>
      <c r="F19231" s="4" t="s">
        <v>3087</v>
      </c>
      <c r="G19231" s="4" t="s">
        <v>277078</v>
      </c>
      <c r="H19231" s="93"/>
    </row>
    <row r="19232" spans="1:8">
      <c r="A19232" s="1" t="s">
        <v>259925</v>
      </c>
      <c r="B19232" s="1">
        <v>5.8</v>
      </c>
      <c r="C19232" s="1">
        <v>385.69999999999993</v>
      </c>
      <c r="D19232" s="2">
        <v>41614</v>
      </c>
      <c r="E19232" s="1" t="s">
        <v>259926</v>
      </c>
      <c r="F19232" s="4" t="s">
        <v>2</v>
      </c>
      <c r="G19232" s="4" t="s">
        <v>277079</v>
      </c>
      <c r="H19232" s="93"/>
    </row>
    <row r="19233" spans="1:8">
      <c r="A19233" s="1" t="s">
        <v>259945</v>
      </c>
      <c r="B19233" s="1">
        <v>34.224000000000004</v>
      </c>
      <c r="C19233" s="1">
        <v>444.56976000000009</v>
      </c>
      <c r="D19233" s="2">
        <v>41614</v>
      </c>
      <c r="E19233" s="1" t="s">
        <v>259946</v>
      </c>
      <c r="F19233" s="4" t="s">
        <v>3087</v>
      </c>
      <c r="G19233" s="4" t="s">
        <v>277078</v>
      </c>
      <c r="H19233" s="93"/>
    </row>
    <row r="19234" spans="1:8">
      <c r="A19234" s="1" t="s">
        <v>259997</v>
      </c>
      <c r="B19234" s="1">
        <v>111.6</v>
      </c>
      <c r="C19234" s="1">
        <v>6138</v>
      </c>
      <c r="D19234" s="2">
        <v>41614</v>
      </c>
      <c r="E19234" s="1" t="s">
        <v>259998</v>
      </c>
      <c r="F19234" s="4" t="s">
        <v>2</v>
      </c>
      <c r="G19234" s="4" t="s">
        <v>277079</v>
      </c>
      <c r="H19234" s="93"/>
    </row>
    <row r="19235" spans="1:8">
      <c r="A19235" s="1" t="s">
        <v>260035</v>
      </c>
      <c r="B19235" s="1">
        <v>285.2</v>
      </c>
      <c r="C19235" s="1">
        <v>12896</v>
      </c>
      <c r="D19235" s="2">
        <v>41614</v>
      </c>
      <c r="E19235" s="1" t="s">
        <v>260036</v>
      </c>
      <c r="F19235" s="4" t="s">
        <v>2</v>
      </c>
      <c r="G19235" s="4" t="s">
        <v>277079</v>
      </c>
      <c r="H19235" s="93"/>
    </row>
    <row r="19236" spans="1:8">
      <c r="A19236" s="1" t="s">
        <v>260085</v>
      </c>
      <c r="B19236" s="1">
        <v>146.20000000000002</v>
      </c>
      <c r="C19236" s="1">
        <v>2934.4000000000005</v>
      </c>
      <c r="D19236" s="2">
        <v>41614</v>
      </c>
      <c r="E19236" s="1" t="s">
        <v>260086</v>
      </c>
      <c r="F19236" s="4" t="s">
        <v>2</v>
      </c>
      <c r="G19236" s="4" t="s">
        <v>277079</v>
      </c>
      <c r="H19236" s="93"/>
    </row>
    <row r="19237" spans="1:8">
      <c r="A19237" s="1" t="s">
        <v>260171</v>
      </c>
      <c r="B19237" s="1">
        <v>741.2</v>
      </c>
      <c r="C19237" s="1">
        <v>3706</v>
      </c>
      <c r="D19237" s="2">
        <v>41614</v>
      </c>
      <c r="E19237" s="1" t="s">
        <v>260172</v>
      </c>
      <c r="F19237" s="4" t="s">
        <v>2</v>
      </c>
      <c r="G19237" s="4" t="s">
        <v>277079</v>
      </c>
      <c r="H19237" s="93"/>
    </row>
    <row r="19238" spans="1:8">
      <c r="A19238" s="1" t="s">
        <v>260427</v>
      </c>
      <c r="B19238" s="1">
        <v>62</v>
      </c>
      <c r="C19238" s="1">
        <v>4278</v>
      </c>
      <c r="D19238" s="2">
        <v>41614</v>
      </c>
      <c r="E19238" s="1" t="s">
        <v>260428</v>
      </c>
      <c r="F19238" s="4" t="s">
        <v>2</v>
      </c>
      <c r="G19238" s="4" t="s">
        <v>277079</v>
      </c>
      <c r="H19238" s="93"/>
    </row>
    <row r="19239" spans="1:8">
      <c r="A19239" s="1" t="s">
        <v>260431</v>
      </c>
      <c r="B19239" s="1">
        <v>157.10000000000002</v>
      </c>
      <c r="C19239" s="1">
        <v>4878.4000000000005</v>
      </c>
      <c r="D19239" s="2">
        <v>41614</v>
      </c>
      <c r="E19239" s="1" t="s">
        <v>260432</v>
      </c>
      <c r="F19239" s="4" t="s">
        <v>2</v>
      </c>
      <c r="G19239" s="4" t="s">
        <v>277079</v>
      </c>
      <c r="H19239" s="93"/>
    </row>
    <row r="19240" spans="1:8">
      <c r="A19240" s="1" t="s">
        <v>260491</v>
      </c>
      <c r="B19240" s="1">
        <v>62.2</v>
      </c>
      <c r="C19240" s="1">
        <v>1526</v>
      </c>
      <c r="D19240" s="2">
        <v>41614</v>
      </c>
      <c r="E19240" s="1" t="s">
        <v>260492</v>
      </c>
      <c r="F19240" s="4" t="s">
        <v>2</v>
      </c>
      <c r="G19240" s="4" t="s">
        <v>277079</v>
      </c>
      <c r="H19240" s="93"/>
    </row>
    <row r="19241" spans="1:8">
      <c r="A19241" s="1" t="s">
        <v>260569</v>
      </c>
      <c r="B19241" s="1">
        <v>26.45</v>
      </c>
      <c r="C19241" s="1">
        <v>1147.55</v>
      </c>
      <c r="D19241" s="2">
        <v>41614</v>
      </c>
      <c r="E19241" s="1" t="s">
        <v>260570</v>
      </c>
      <c r="F19241" s="4" t="s">
        <v>2</v>
      </c>
      <c r="G19241" s="4" t="s">
        <v>277079</v>
      </c>
      <c r="H19241" s="93"/>
    </row>
    <row r="19242" spans="1:8">
      <c r="A19242" s="1" t="s">
        <v>260661</v>
      </c>
      <c r="B19242" s="1">
        <v>523.20000000000005</v>
      </c>
      <c r="C19242" s="1">
        <v>5755.2000000000007</v>
      </c>
      <c r="D19242" s="2">
        <v>41614</v>
      </c>
      <c r="E19242" s="1" t="s">
        <v>260662</v>
      </c>
      <c r="F19242" s="4" t="s">
        <v>2</v>
      </c>
      <c r="G19242" s="4" t="s">
        <v>277079</v>
      </c>
      <c r="H19242" s="93"/>
    </row>
    <row r="19243" spans="1:8">
      <c r="A19243" s="1" t="s">
        <v>260663</v>
      </c>
      <c r="B19243" s="1">
        <v>336</v>
      </c>
      <c r="C19243" s="1">
        <v>4104</v>
      </c>
      <c r="D19243" s="2">
        <v>41614</v>
      </c>
      <c r="E19243" s="1" t="s">
        <v>260664</v>
      </c>
      <c r="F19243" s="4" t="s">
        <v>2</v>
      </c>
      <c r="G19243" s="4" t="s">
        <v>277079</v>
      </c>
      <c r="H19243" s="93"/>
    </row>
    <row r="19244" spans="1:8">
      <c r="A19244" s="1" t="s">
        <v>260685</v>
      </c>
      <c r="B19244" s="1">
        <v>1.45</v>
      </c>
      <c r="C19244" s="1">
        <v>288.55</v>
      </c>
      <c r="D19244" s="2">
        <v>41614</v>
      </c>
      <c r="E19244" s="1" t="s">
        <v>260686</v>
      </c>
      <c r="F19244" s="4" t="s">
        <v>2</v>
      </c>
      <c r="G19244" s="4" t="s">
        <v>277079</v>
      </c>
      <c r="H19244" s="93"/>
    </row>
    <row r="19245" spans="1:8">
      <c r="A19245" s="1" t="s">
        <v>260713</v>
      </c>
      <c r="B19245" s="1">
        <v>0</v>
      </c>
      <c r="C19245" s="1">
        <v>0</v>
      </c>
      <c r="D19245" s="2">
        <v>41614</v>
      </c>
      <c r="E19245" s="1" t="s">
        <v>260714</v>
      </c>
      <c r="F19245" s="4" t="s">
        <v>2</v>
      </c>
      <c r="G19245" s="4" t="s">
        <v>277079</v>
      </c>
      <c r="H19245" s="93"/>
    </row>
    <row r="19246" spans="1:8">
      <c r="A19246" s="1" t="s">
        <v>260853</v>
      </c>
      <c r="B19246" s="1">
        <v>244.3</v>
      </c>
      <c r="C19246" s="1">
        <v>8051.9000000000005</v>
      </c>
      <c r="D19246" s="2">
        <v>41614</v>
      </c>
      <c r="E19246" s="1" t="s">
        <v>260854</v>
      </c>
      <c r="F19246" s="4" t="s">
        <v>2</v>
      </c>
      <c r="G19246" s="4" t="s">
        <v>277079</v>
      </c>
      <c r="H19246" s="93"/>
    </row>
    <row r="19247" spans="1:8">
      <c r="A19247" s="1" t="s">
        <v>261289</v>
      </c>
      <c r="B19247" s="1">
        <v>38.650000000000006</v>
      </c>
      <c r="C19247" s="1">
        <v>1445.55</v>
      </c>
      <c r="D19247" s="2">
        <v>41614</v>
      </c>
      <c r="E19247" s="1" t="s">
        <v>261290</v>
      </c>
      <c r="F19247" s="4" t="s">
        <v>2</v>
      </c>
      <c r="G19247" s="4" t="s">
        <v>277079</v>
      </c>
      <c r="H19247" s="93"/>
    </row>
    <row r="19248" spans="1:8">
      <c r="A19248" s="1" t="s">
        <v>261461</v>
      </c>
      <c r="B19248" s="1">
        <v>25</v>
      </c>
      <c r="C19248" s="1">
        <v>2125</v>
      </c>
      <c r="D19248" s="2">
        <v>41614</v>
      </c>
      <c r="E19248" s="1" t="s">
        <v>261462</v>
      </c>
      <c r="F19248" s="4" t="s">
        <v>2</v>
      </c>
      <c r="G19248" s="4" t="s">
        <v>277079</v>
      </c>
      <c r="H19248" s="93"/>
    </row>
    <row r="19249" spans="1:8">
      <c r="A19249" s="1" t="s">
        <v>261489</v>
      </c>
      <c r="B19249" s="1">
        <v>99.2</v>
      </c>
      <c r="C19249" s="1">
        <v>15028.304</v>
      </c>
      <c r="D19249" s="2">
        <v>41614</v>
      </c>
      <c r="E19249" s="1" t="s">
        <v>261490</v>
      </c>
      <c r="F19249" s="4" t="s">
        <v>2</v>
      </c>
      <c r="G19249" s="4" t="s">
        <v>277079</v>
      </c>
      <c r="H19249" s="93"/>
    </row>
    <row r="19250" spans="1:8">
      <c r="A19250" s="1" t="s">
        <v>261505</v>
      </c>
      <c r="B19250" s="1">
        <v>32.25</v>
      </c>
      <c r="C19250" s="1">
        <v>1520.25</v>
      </c>
      <c r="D19250" s="2">
        <v>41614</v>
      </c>
      <c r="E19250" s="1" t="s">
        <v>261506</v>
      </c>
      <c r="F19250" s="4" t="s">
        <v>2</v>
      </c>
      <c r="G19250" s="4" t="s">
        <v>277079</v>
      </c>
      <c r="H19250" s="93"/>
    </row>
    <row r="19251" spans="1:8">
      <c r="A19251" s="1" t="s">
        <v>262257</v>
      </c>
      <c r="B19251" s="1">
        <v>182.52800000000002</v>
      </c>
      <c r="C19251" s="1">
        <v>10540.992</v>
      </c>
      <c r="D19251" s="2">
        <v>41614</v>
      </c>
      <c r="E19251" s="1" t="s">
        <v>262258</v>
      </c>
      <c r="F19251" s="4" t="s">
        <v>3087</v>
      </c>
      <c r="G19251" s="4" t="s">
        <v>277079</v>
      </c>
      <c r="H19251" s="93"/>
    </row>
    <row r="19252" spans="1:8">
      <c r="A19252" s="1" t="s">
        <v>262623</v>
      </c>
      <c r="B19252" s="1">
        <v>2.9</v>
      </c>
      <c r="C19252" s="1">
        <v>142.1</v>
      </c>
      <c r="D19252" s="2">
        <v>41614</v>
      </c>
      <c r="E19252" s="1" t="s">
        <v>262624</v>
      </c>
      <c r="F19252" s="4" t="s">
        <v>2</v>
      </c>
      <c r="G19252" s="4" t="s">
        <v>277079</v>
      </c>
      <c r="H19252" s="93"/>
    </row>
    <row r="19253" spans="1:8">
      <c r="A19253" s="1" t="s">
        <v>262639</v>
      </c>
      <c r="B19253" s="1">
        <v>111.6</v>
      </c>
      <c r="C19253" s="1">
        <v>2900.4839999999995</v>
      </c>
      <c r="D19253" s="2">
        <v>41614</v>
      </c>
      <c r="E19253" s="1" t="s">
        <v>262640</v>
      </c>
      <c r="F19253" s="4" t="s">
        <v>2</v>
      </c>
      <c r="G19253" s="4" t="s">
        <v>277079</v>
      </c>
      <c r="H19253" s="93"/>
    </row>
    <row r="19254" spans="1:8">
      <c r="A19254" s="1" t="s">
        <v>262709</v>
      </c>
      <c r="B19254" s="1">
        <v>37.200000000000003</v>
      </c>
      <c r="C19254" s="1">
        <v>2566.8000000000002</v>
      </c>
      <c r="D19254" s="2">
        <v>41614</v>
      </c>
      <c r="E19254" s="1" t="s">
        <v>262710</v>
      </c>
      <c r="F19254" s="4" t="s">
        <v>2</v>
      </c>
      <c r="G19254" s="4" t="s">
        <v>277079</v>
      </c>
      <c r="H19254" s="93"/>
    </row>
    <row r="19255" spans="1:8">
      <c r="A19255" s="1" t="s">
        <v>262777</v>
      </c>
      <c r="B19255" s="1">
        <v>161.19999999999999</v>
      </c>
      <c r="C19255" s="1">
        <v>13032.4</v>
      </c>
      <c r="D19255" s="2">
        <v>41614</v>
      </c>
      <c r="E19255" s="1" t="s">
        <v>262778</v>
      </c>
      <c r="F19255" s="4" t="s">
        <v>2</v>
      </c>
      <c r="G19255" s="4" t="s">
        <v>277079</v>
      </c>
      <c r="H19255" s="93"/>
    </row>
    <row r="19256" spans="1:8">
      <c r="A19256" s="1" t="s">
        <v>262889</v>
      </c>
      <c r="B19256" s="1">
        <v>54.15</v>
      </c>
      <c r="C19256" s="1">
        <v>835</v>
      </c>
      <c r="D19256" s="2">
        <v>41614</v>
      </c>
      <c r="E19256" s="1" t="s">
        <v>262890</v>
      </c>
      <c r="F19256" s="4" t="s">
        <v>2</v>
      </c>
      <c r="G19256" s="4" t="s">
        <v>277079</v>
      </c>
      <c r="H19256" s="93"/>
    </row>
    <row r="19257" spans="1:8">
      <c r="A19257" s="1" t="s">
        <v>263211</v>
      </c>
      <c r="B19257" s="1">
        <v>111.8</v>
      </c>
      <c r="C19257" s="1">
        <v>8942.8819999999996</v>
      </c>
      <c r="D19257" s="2">
        <v>41614</v>
      </c>
      <c r="E19257" s="1" t="s">
        <v>263212</v>
      </c>
      <c r="F19257" s="4" t="s">
        <v>2</v>
      </c>
      <c r="G19257" s="4" t="s">
        <v>277079</v>
      </c>
      <c r="H19257" s="93"/>
    </row>
    <row r="19258" spans="1:8">
      <c r="A19258" s="1" t="s">
        <v>263249</v>
      </c>
      <c r="B19258" s="1">
        <v>46.75</v>
      </c>
      <c r="C19258" s="1">
        <v>1136.0999999999999</v>
      </c>
      <c r="D19258" s="2">
        <v>41614</v>
      </c>
      <c r="E19258" s="1" t="s">
        <v>263250</v>
      </c>
      <c r="F19258" s="4" t="s">
        <v>2</v>
      </c>
      <c r="G19258" s="4" t="s">
        <v>277079</v>
      </c>
      <c r="H19258" s="93"/>
    </row>
    <row r="19259" spans="1:8">
      <c r="A19259" s="1" t="s">
        <v>263295</v>
      </c>
      <c r="B19259" s="1">
        <v>7.25</v>
      </c>
      <c r="C19259" s="1">
        <v>1152.75</v>
      </c>
      <c r="D19259" s="2">
        <v>41614</v>
      </c>
      <c r="E19259" s="1" t="s">
        <v>263296</v>
      </c>
      <c r="F19259" s="4" t="s">
        <v>2</v>
      </c>
      <c r="G19259" s="4" t="s">
        <v>277079</v>
      </c>
      <c r="H19259" s="93"/>
    </row>
    <row r="19260" spans="1:8">
      <c r="A19260" s="1" t="s">
        <v>263307</v>
      </c>
      <c r="B19260" s="1">
        <v>18.849999999999998</v>
      </c>
      <c r="C19260" s="1">
        <v>324.79999999999995</v>
      </c>
      <c r="D19260" s="2">
        <v>41614</v>
      </c>
      <c r="E19260" s="1" t="s">
        <v>263308</v>
      </c>
      <c r="F19260" s="4" t="s">
        <v>2</v>
      </c>
      <c r="G19260" s="4" t="s">
        <v>277079</v>
      </c>
      <c r="H19260" s="93"/>
    </row>
    <row r="19261" spans="1:8">
      <c r="A19261" s="1" t="s">
        <v>263313</v>
      </c>
      <c r="B19261" s="1">
        <v>3332.884</v>
      </c>
      <c r="C19261" s="1">
        <v>119232.71116000001</v>
      </c>
      <c r="D19261" s="2">
        <v>41614</v>
      </c>
      <c r="E19261" s="1" t="s">
        <v>263314</v>
      </c>
      <c r="F19261" s="4" t="s">
        <v>3087</v>
      </c>
      <c r="G19261" s="4" t="s">
        <v>277079</v>
      </c>
      <c r="H19261" s="93"/>
    </row>
    <row r="19262" spans="1:8">
      <c r="A19262" s="1" t="s">
        <v>263323</v>
      </c>
      <c r="B19262" s="1">
        <v>732.0440000000001</v>
      </c>
      <c r="C19262" s="1">
        <v>15977.311560000004</v>
      </c>
      <c r="D19262" s="2">
        <v>41614</v>
      </c>
      <c r="E19262" s="1" t="s">
        <v>263324</v>
      </c>
      <c r="F19262" s="4" t="s">
        <v>3087</v>
      </c>
      <c r="G19262" s="4" t="s">
        <v>277079</v>
      </c>
      <c r="H19262" s="93"/>
    </row>
    <row r="19263" spans="1:8">
      <c r="A19263" s="1" t="s">
        <v>263677</v>
      </c>
      <c r="B19263" s="1">
        <v>0</v>
      </c>
      <c r="C19263" s="1">
        <v>0</v>
      </c>
      <c r="D19263" s="2">
        <v>41614</v>
      </c>
      <c r="E19263" s="1" t="s">
        <v>263678</v>
      </c>
      <c r="F19263" s="4" t="s">
        <v>2</v>
      </c>
      <c r="G19263" s="4" t="s">
        <v>277079</v>
      </c>
      <c r="H19263" s="93"/>
    </row>
    <row r="19264" spans="1:8">
      <c r="A19264" s="1" t="s">
        <v>263701</v>
      </c>
      <c r="B19264" s="1">
        <v>11.6</v>
      </c>
      <c r="C19264" s="1">
        <v>188.5</v>
      </c>
      <c r="D19264" s="2">
        <v>41614</v>
      </c>
      <c r="E19264" s="1" t="s">
        <v>263702</v>
      </c>
      <c r="F19264" s="4" t="s">
        <v>2</v>
      </c>
      <c r="G19264" s="4" t="s">
        <v>277079</v>
      </c>
      <c r="H19264" s="93"/>
    </row>
    <row r="19265" spans="1:8">
      <c r="A19265" s="1" t="s">
        <v>263703</v>
      </c>
      <c r="B19265" s="1">
        <v>0</v>
      </c>
      <c r="C19265" s="1">
        <v>0</v>
      </c>
      <c r="D19265" s="2">
        <v>41614</v>
      </c>
      <c r="E19265" s="1" t="s">
        <v>263704</v>
      </c>
      <c r="F19265" s="4" t="s">
        <v>2</v>
      </c>
      <c r="G19265" s="4" t="s">
        <v>277079</v>
      </c>
      <c r="H19265" s="93"/>
    </row>
    <row r="19266" spans="1:8">
      <c r="A19266" s="1" t="s">
        <v>263847</v>
      </c>
      <c r="B19266" s="1">
        <v>294.3</v>
      </c>
      <c r="C19266" s="1">
        <v>16186.5</v>
      </c>
      <c r="D19266" s="2">
        <v>41614</v>
      </c>
      <c r="E19266" s="1" t="s">
        <v>263848</v>
      </c>
      <c r="F19266" s="4" t="s">
        <v>2</v>
      </c>
      <c r="G19266" s="4" t="s">
        <v>277079</v>
      </c>
      <c r="H19266" s="93"/>
    </row>
    <row r="19267" spans="1:8">
      <c r="A19267" s="1" t="s">
        <v>263891</v>
      </c>
      <c r="B19267" s="1">
        <v>11.6</v>
      </c>
      <c r="C19267" s="1">
        <v>609</v>
      </c>
      <c r="D19267" s="2">
        <v>41614</v>
      </c>
      <c r="E19267" s="1" t="s">
        <v>263892</v>
      </c>
      <c r="F19267" s="4" t="s">
        <v>2</v>
      </c>
      <c r="G19267" s="4" t="s">
        <v>277079</v>
      </c>
      <c r="H19267" s="93"/>
    </row>
    <row r="19268" spans="1:8">
      <c r="A19268" s="1" t="s">
        <v>263967</v>
      </c>
      <c r="B19268" s="1">
        <v>29.349999999999998</v>
      </c>
      <c r="C19268" s="1">
        <v>1783.85</v>
      </c>
      <c r="D19268" s="2">
        <v>41614</v>
      </c>
      <c r="E19268" s="1" t="s">
        <v>263968</v>
      </c>
      <c r="F19268" s="4" t="s">
        <v>2</v>
      </c>
      <c r="G19268" s="4" t="s">
        <v>277079</v>
      </c>
      <c r="H19268" s="93"/>
    </row>
    <row r="19269" spans="1:8">
      <c r="A19269" s="1" t="s">
        <v>263995</v>
      </c>
      <c r="B19269" s="1">
        <v>1.45</v>
      </c>
      <c r="C19269" s="1">
        <v>131.94999999999999</v>
      </c>
      <c r="D19269" s="2">
        <v>41614</v>
      </c>
      <c r="E19269" s="1" t="s">
        <v>263996</v>
      </c>
      <c r="F19269" s="4" t="s">
        <v>28078</v>
      </c>
      <c r="G19269" s="4" t="s">
        <v>277079</v>
      </c>
      <c r="H19269" s="93"/>
    </row>
    <row r="19270" spans="1:8">
      <c r="A19270" s="1" t="s">
        <v>264051</v>
      </c>
      <c r="B19270" s="1">
        <v>878.41599999999994</v>
      </c>
      <c r="C19270" s="1">
        <v>13167.455840000001</v>
      </c>
      <c r="D19270" s="2">
        <v>41614</v>
      </c>
      <c r="E19270" s="1" t="s">
        <v>264052</v>
      </c>
      <c r="F19270" s="4" t="s">
        <v>3087</v>
      </c>
      <c r="G19270" s="4" t="s">
        <v>277078</v>
      </c>
      <c r="H19270" s="93"/>
    </row>
    <row r="19271" spans="1:8">
      <c r="A19271" s="1" t="s">
        <v>264089</v>
      </c>
      <c r="B19271" s="1">
        <v>79.855999999999995</v>
      </c>
      <c r="C19271" s="1">
        <v>26351.681440000004</v>
      </c>
      <c r="D19271" s="2">
        <v>41614</v>
      </c>
      <c r="E19271" s="1" t="s">
        <v>264090</v>
      </c>
      <c r="F19271" s="4" t="s">
        <v>3087</v>
      </c>
      <c r="G19271" s="4" t="s">
        <v>277078</v>
      </c>
      <c r="H19271" s="93"/>
    </row>
    <row r="19272" spans="1:8">
      <c r="A19272" s="1" t="s">
        <v>264369</v>
      </c>
      <c r="B19272" s="1">
        <v>44.45</v>
      </c>
      <c r="C19272" s="1">
        <v>1880.0780000000002</v>
      </c>
      <c r="D19272" s="2">
        <v>41614</v>
      </c>
      <c r="E19272" s="1" t="s">
        <v>264370</v>
      </c>
      <c r="F19272" s="4" t="s">
        <v>2</v>
      </c>
      <c r="G19272" s="4" t="s">
        <v>277079</v>
      </c>
      <c r="H19272" s="93"/>
    </row>
    <row r="19273" spans="1:8">
      <c r="A19273" s="1" t="s">
        <v>264385</v>
      </c>
      <c r="B19273" s="1">
        <v>35.15</v>
      </c>
      <c r="C19273" s="1">
        <v>3198.55</v>
      </c>
      <c r="D19273" s="2">
        <v>41614</v>
      </c>
      <c r="E19273" s="1" t="s">
        <v>264386</v>
      </c>
      <c r="F19273" s="4" t="s">
        <v>2</v>
      </c>
      <c r="G19273" s="4" t="s">
        <v>277079</v>
      </c>
      <c r="H19273" s="93"/>
    </row>
    <row r="19274" spans="1:8">
      <c r="A19274" s="1" t="s">
        <v>264513</v>
      </c>
      <c r="B19274" s="1">
        <v>0</v>
      </c>
      <c r="C19274" s="1">
        <v>0</v>
      </c>
      <c r="D19274" s="2">
        <v>41614</v>
      </c>
      <c r="E19274" s="1" t="s">
        <v>264514</v>
      </c>
      <c r="F19274" s="4" t="s">
        <v>2</v>
      </c>
      <c r="G19274" s="4" t="s">
        <v>277079</v>
      </c>
      <c r="H19274" s="93"/>
    </row>
    <row r="19275" spans="1:8">
      <c r="A19275" s="1" t="s">
        <v>264571</v>
      </c>
      <c r="B19275" s="1">
        <v>2.9</v>
      </c>
      <c r="C19275" s="1">
        <v>272.59999999999997</v>
      </c>
      <c r="D19275" s="2">
        <v>41614</v>
      </c>
      <c r="E19275" s="1" t="s">
        <v>264572</v>
      </c>
      <c r="F19275" s="4" t="s">
        <v>2</v>
      </c>
      <c r="G19275" s="4" t="s">
        <v>277079</v>
      </c>
      <c r="H19275" s="93"/>
    </row>
    <row r="19276" spans="1:8">
      <c r="A19276" s="1" t="s">
        <v>264573</v>
      </c>
      <c r="B19276" s="1">
        <v>218.00000000000003</v>
      </c>
      <c r="C19276" s="1">
        <v>2180.0000000000005</v>
      </c>
      <c r="D19276" s="2">
        <v>41614</v>
      </c>
      <c r="E19276" s="1" t="s">
        <v>264574</v>
      </c>
      <c r="F19276" s="4" t="s">
        <v>2</v>
      </c>
      <c r="G19276" s="4" t="s">
        <v>277079</v>
      </c>
      <c r="H19276" s="93"/>
    </row>
    <row r="19277" spans="1:8">
      <c r="A19277" s="1" t="s">
        <v>264687</v>
      </c>
      <c r="B19277" s="1">
        <v>109.00000000000001</v>
      </c>
      <c r="C19277" s="1">
        <v>1635.0000000000002</v>
      </c>
      <c r="D19277" s="2">
        <v>41614</v>
      </c>
      <c r="E19277" s="1" t="s">
        <v>264688</v>
      </c>
      <c r="F19277" s="4" t="s">
        <v>2</v>
      </c>
      <c r="G19277" s="4" t="s">
        <v>277079</v>
      </c>
      <c r="H19277" s="93"/>
    </row>
    <row r="19278" spans="1:8">
      <c r="A19278" s="1" t="s">
        <v>264703</v>
      </c>
      <c r="B19278" s="1">
        <v>267.60000000000002</v>
      </c>
      <c r="C19278" s="1">
        <v>15344.400000000001</v>
      </c>
      <c r="D19278" s="2">
        <v>41614</v>
      </c>
      <c r="E19278" s="1" t="s">
        <v>264704</v>
      </c>
      <c r="F19278" s="4" t="s">
        <v>2</v>
      </c>
      <c r="G19278" s="4" t="s">
        <v>277079</v>
      </c>
      <c r="H19278" s="93"/>
    </row>
    <row r="19279" spans="1:8">
      <c r="A19279" s="1" t="s">
        <v>264735</v>
      </c>
      <c r="B19279" s="1">
        <v>2.9</v>
      </c>
      <c r="C19279" s="1">
        <v>84.1</v>
      </c>
      <c r="D19279" s="2">
        <v>41614</v>
      </c>
      <c r="E19279" s="1" t="s">
        <v>264736</v>
      </c>
      <c r="F19279" s="4" t="s">
        <v>2</v>
      </c>
      <c r="G19279" s="4" t="s">
        <v>277079</v>
      </c>
      <c r="H19279" s="93"/>
    </row>
    <row r="19280" spans="1:8">
      <c r="A19280" s="1" t="s">
        <v>264751</v>
      </c>
      <c r="B19280" s="1">
        <v>583.37200000000007</v>
      </c>
      <c r="C19280" s="1">
        <v>32079.626280000008</v>
      </c>
      <c r="D19280" s="2">
        <v>41614</v>
      </c>
      <c r="E19280" s="1" t="s">
        <v>264752</v>
      </c>
      <c r="F19280" s="4" t="s">
        <v>3087</v>
      </c>
      <c r="G19280" s="4" t="s">
        <v>277078</v>
      </c>
      <c r="H19280" s="93"/>
    </row>
    <row r="19281" spans="1:8">
      <c r="A19281" s="1" t="s">
        <v>264875</v>
      </c>
      <c r="B19281" s="1">
        <v>29.15</v>
      </c>
      <c r="C19281" s="1">
        <v>920.15</v>
      </c>
      <c r="D19281" s="2">
        <v>41614</v>
      </c>
      <c r="E19281" s="1" t="s">
        <v>264876</v>
      </c>
      <c r="F19281" s="4" t="s">
        <v>2</v>
      </c>
      <c r="G19281" s="4" t="s">
        <v>277079</v>
      </c>
      <c r="H19281" s="93"/>
    </row>
    <row r="19282" spans="1:8">
      <c r="A19282" s="1" t="s">
        <v>264887</v>
      </c>
      <c r="B19282" s="1">
        <v>62.2</v>
      </c>
      <c r="C19282" s="1">
        <v>5765</v>
      </c>
      <c r="D19282" s="2">
        <v>41614</v>
      </c>
      <c r="E19282" s="1" t="s">
        <v>264888</v>
      </c>
      <c r="F19282" s="4" t="s">
        <v>2</v>
      </c>
      <c r="G19282" s="4" t="s">
        <v>277079</v>
      </c>
      <c r="H19282" s="93"/>
    </row>
    <row r="19283" spans="1:8">
      <c r="A19283" s="1" t="s">
        <v>264889</v>
      </c>
      <c r="B19283" s="1">
        <v>0</v>
      </c>
      <c r="C19283" s="1">
        <v>0</v>
      </c>
      <c r="D19283" s="2">
        <v>41614</v>
      </c>
      <c r="E19283" s="1" t="s">
        <v>264890</v>
      </c>
      <c r="F19283" s="4" t="s">
        <v>2</v>
      </c>
      <c r="G19283" s="4" t="s">
        <v>277079</v>
      </c>
      <c r="H19283" s="93"/>
    </row>
    <row r="19284" spans="1:8">
      <c r="A19284" s="1" t="s">
        <v>264917</v>
      </c>
      <c r="B19284" s="1">
        <v>1.45</v>
      </c>
      <c r="C19284" s="1">
        <v>114.55</v>
      </c>
      <c r="D19284" s="2">
        <v>41614</v>
      </c>
      <c r="E19284" s="1" t="s">
        <v>264918</v>
      </c>
      <c r="F19284" s="4" t="s">
        <v>2</v>
      </c>
      <c r="G19284" s="4" t="s">
        <v>277079</v>
      </c>
      <c r="H19284" s="93"/>
    </row>
    <row r="19285" spans="1:8">
      <c r="A19285" s="1" t="s">
        <v>264925</v>
      </c>
      <c r="B19285" s="1">
        <v>49.8</v>
      </c>
      <c r="C19285" s="1">
        <v>1467.2</v>
      </c>
      <c r="D19285" s="2">
        <v>41614</v>
      </c>
      <c r="E19285" s="1" t="s">
        <v>264926</v>
      </c>
      <c r="F19285" s="4" t="s">
        <v>2</v>
      </c>
      <c r="G19285" s="4" t="s">
        <v>277079</v>
      </c>
      <c r="H19285" s="93"/>
    </row>
    <row r="19286" spans="1:8">
      <c r="A19286" s="1" t="s">
        <v>264945</v>
      </c>
      <c r="B19286" s="1">
        <v>49.6</v>
      </c>
      <c r="C19286" s="1">
        <v>4216</v>
      </c>
      <c r="D19286" s="2">
        <v>41614</v>
      </c>
      <c r="E19286" s="1" t="s">
        <v>264946</v>
      </c>
      <c r="F19286" s="4" t="s">
        <v>2</v>
      </c>
      <c r="G19286" s="4" t="s">
        <v>277079</v>
      </c>
      <c r="H19286" s="93"/>
    </row>
    <row r="19287" spans="1:8">
      <c r="A19287" s="1" t="s">
        <v>264969</v>
      </c>
      <c r="B19287" s="1">
        <v>49.6</v>
      </c>
      <c r="C19287" s="1">
        <v>818.4</v>
      </c>
      <c r="D19287" s="2">
        <v>41614</v>
      </c>
      <c r="E19287" s="1" t="s">
        <v>264970</v>
      </c>
      <c r="F19287" s="4" t="s">
        <v>2</v>
      </c>
      <c r="G19287" s="4" t="s">
        <v>277079</v>
      </c>
      <c r="H19287" s="93"/>
    </row>
    <row r="19288" spans="1:8">
      <c r="A19288" s="1" t="s">
        <v>265105</v>
      </c>
      <c r="B19288" s="1">
        <v>111.60000000000001</v>
      </c>
      <c r="C19288" s="1">
        <v>5319.2280000000001</v>
      </c>
      <c r="D19288" s="2">
        <v>41614</v>
      </c>
      <c r="E19288" s="1" t="s">
        <v>265106</v>
      </c>
      <c r="F19288" s="4" t="s">
        <v>2</v>
      </c>
      <c r="G19288" s="4" t="s">
        <v>277079</v>
      </c>
      <c r="H19288" s="93"/>
    </row>
    <row r="19289" spans="1:8">
      <c r="A19289" s="1" t="s">
        <v>265123</v>
      </c>
      <c r="B19289" s="1">
        <v>14.5</v>
      </c>
      <c r="C19289" s="1">
        <v>1015</v>
      </c>
      <c r="D19289" s="2">
        <v>41614</v>
      </c>
      <c r="E19289" s="1" t="s">
        <v>265124</v>
      </c>
      <c r="F19289" s="4" t="s">
        <v>2</v>
      </c>
      <c r="G19289" s="4" t="s">
        <v>277079</v>
      </c>
      <c r="H19289" s="93"/>
    </row>
    <row r="19290" spans="1:8">
      <c r="A19290" s="1" t="s">
        <v>265335</v>
      </c>
      <c r="B19290" s="1">
        <v>200.85</v>
      </c>
      <c r="C19290" s="1">
        <v>4095.15</v>
      </c>
      <c r="D19290" s="2">
        <v>41614</v>
      </c>
      <c r="E19290" s="1" t="s">
        <v>265336</v>
      </c>
      <c r="F19290" s="4" t="s">
        <v>2</v>
      </c>
      <c r="G19290" s="4" t="s">
        <v>277079</v>
      </c>
      <c r="H19290" s="93"/>
    </row>
    <row r="19291" spans="1:8">
      <c r="A19291" s="1" t="s">
        <v>265397</v>
      </c>
      <c r="B19291" s="1">
        <v>174.4</v>
      </c>
      <c r="C19291" s="1">
        <v>1918.4</v>
      </c>
      <c r="D19291" s="2">
        <v>41614</v>
      </c>
      <c r="E19291" s="1" t="s">
        <v>265398</v>
      </c>
      <c r="F19291" s="4" t="s">
        <v>2</v>
      </c>
      <c r="G19291" s="4" t="s">
        <v>277079</v>
      </c>
      <c r="H19291" s="93"/>
    </row>
    <row r="19292" spans="1:8">
      <c r="A19292" s="1" t="s">
        <v>265477</v>
      </c>
      <c r="B19292" s="1">
        <v>71.55</v>
      </c>
      <c r="C19292" s="1">
        <v>2991.5</v>
      </c>
      <c r="D19292" s="2">
        <v>41614</v>
      </c>
      <c r="E19292" s="1" t="s">
        <v>265478</v>
      </c>
      <c r="F19292" s="4" t="s">
        <v>2</v>
      </c>
      <c r="G19292" s="4" t="s">
        <v>277079</v>
      </c>
      <c r="H19292" s="93"/>
    </row>
    <row r="19293" spans="1:8">
      <c r="A19293" s="1" t="s">
        <v>265497</v>
      </c>
      <c r="B19293" s="1">
        <v>264.20000000000005</v>
      </c>
      <c r="C19293" s="1">
        <v>4930.2000000000007</v>
      </c>
      <c r="D19293" s="2">
        <v>41614</v>
      </c>
      <c r="E19293" s="1" t="s">
        <v>265498</v>
      </c>
      <c r="F19293" s="4" t="s">
        <v>2</v>
      </c>
      <c r="G19293" s="4" t="s">
        <v>277079</v>
      </c>
      <c r="H19293" s="93"/>
    </row>
    <row r="19294" spans="1:8">
      <c r="A19294" s="1" t="s">
        <v>265499</v>
      </c>
      <c r="B19294" s="1">
        <v>599.5</v>
      </c>
      <c r="C19294" s="1">
        <v>11232.45</v>
      </c>
      <c r="D19294" s="2">
        <v>41614</v>
      </c>
      <c r="E19294" s="1" t="s">
        <v>265500</v>
      </c>
      <c r="F19294" s="4" t="s">
        <v>2</v>
      </c>
      <c r="G19294" s="4" t="s">
        <v>277079</v>
      </c>
      <c r="H19294" s="93"/>
    </row>
    <row r="19295" spans="1:8">
      <c r="A19295" s="1" t="s">
        <v>265511</v>
      </c>
      <c r="B19295" s="1">
        <v>50</v>
      </c>
      <c r="C19295" s="1">
        <v>2450</v>
      </c>
      <c r="D19295" s="2">
        <v>41614</v>
      </c>
      <c r="E19295" s="1" t="s">
        <v>265512</v>
      </c>
      <c r="F19295" s="4" t="s">
        <v>2</v>
      </c>
      <c r="G19295" s="4" t="s">
        <v>277079</v>
      </c>
      <c r="H19295" s="93"/>
    </row>
    <row r="19296" spans="1:8">
      <c r="A19296" s="1" t="s">
        <v>265637</v>
      </c>
      <c r="B19296" s="1">
        <v>62</v>
      </c>
      <c r="C19296" s="1">
        <v>4761.228000000001</v>
      </c>
      <c r="D19296" s="2">
        <v>41614</v>
      </c>
      <c r="E19296" s="1" t="s">
        <v>265638</v>
      </c>
      <c r="F19296" s="4" t="s">
        <v>2</v>
      </c>
      <c r="G19296" s="4" t="s">
        <v>277079</v>
      </c>
      <c r="H19296" s="93"/>
    </row>
    <row r="19297" spans="1:8">
      <c r="A19297" s="1" t="s">
        <v>265659</v>
      </c>
      <c r="B19297" s="1">
        <v>1890.1000000000001</v>
      </c>
      <c r="C19297" s="1">
        <v>20311.000000000004</v>
      </c>
      <c r="D19297" s="2">
        <v>41614</v>
      </c>
      <c r="E19297" s="1" t="s">
        <v>265660</v>
      </c>
      <c r="F19297" s="4" t="s">
        <v>2</v>
      </c>
      <c r="G19297" s="4" t="s">
        <v>277079</v>
      </c>
      <c r="H19297" s="93"/>
    </row>
    <row r="19298" spans="1:8">
      <c r="A19298" s="1" t="s">
        <v>265675</v>
      </c>
      <c r="B19298" s="1">
        <v>2991.9320000000002</v>
      </c>
      <c r="C19298" s="1">
        <v>68784.516680000001</v>
      </c>
      <c r="D19298" s="2">
        <v>41614</v>
      </c>
      <c r="E19298" s="1" t="s">
        <v>265676</v>
      </c>
      <c r="F19298" s="4" t="s">
        <v>3087</v>
      </c>
      <c r="G19298" s="4" t="s">
        <v>277078</v>
      </c>
      <c r="H19298" s="93"/>
    </row>
    <row r="19299" spans="1:8">
      <c r="A19299" s="1" t="s">
        <v>265679</v>
      </c>
      <c r="B19299" s="1">
        <v>240.67200000000003</v>
      </c>
      <c r="C19299" s="1">
        <v>11790.521280000003</v>
      </c>
      <c r="D19299" s="2">
        <v>41614</v>
      </c>
      <c r="E19299" s="1" t="s">
        <v>265680</v>
      </c>
      <c r="F19299" s="4" t="s">
        <v>3087</v>
      </c>
      <c r="G19299" s="4" t="s">
        <v>277079</v>
      </c>
      <c r="H19299" s="93"/>
    </row>
    <row r="19300" spans="1:8">
      <c r="A19300" s="1" t="s">
        <v>265749</v>
      </c>
      <c r="B19300" s="1">
        <v>368.70000000000005</v>
      </c>
      <c r="C19300" s="1">
        <v>6947.5000000000009</v>
      </c>
      <c r="D19300" s="2">
        <v>41614</v>
      </c>
      <c r="E19300" s="1" t="s">
        <v>265750</v>
      </c>
      <c r="F19300" s="4" t="s">
        <v>2</v>
      </c>
      <c r="G19300" s="4" t="s">
        <v>277079</v>
      </c>
      <c r="H19300" s="93"/>
    </row>
    <row r="19301" spans="1:8">
      <c r="A19301" s="1" t="s">
        <v>265755</v>
      </c>
      <c r="B19301" s="1">
        <v>35.15</v>
      </c>
      <c r="C19301" s="1">
        <v>1812.75</v>
      </c>
      <c r="D19301" s="2">
        <v>41614</v>
      </c>
      <c r="E19301" s="1" t="s">
        <v>265756</v>
      </c>
      <c r="F19301" s="4" t="s">
        <v>2</v>
      </c>
      <c r="G19301" s="4" t="s">
        <v>277079</v>
      </c>
      <c r="H19301" s="93"/>
    </row>
    <row r="19302" spans="1:8">
      <c r="A19302" s="1" t="s">
        <v>265805</v>
      </c>
      <c r="B19302" s="1">
        <v>4.3499999999999996</v>
      </c>
      <c r="C19302" s="1">
        <v>211.7</v>
      </c>
      <c r="D19302" s="2">
        <v>41614</v>
      </c>
      <c r="E19302" s="1" t="s">
        <v>265806</v>
      </c>
      <c r="F19302" s="4" t="s">
        <v>2</v>
      </c>
      <c r="G19302" s="4" t="s">
        <v>277079</v>
      </c>
      <c r="H19302" s="93"/>
    </row>
    <row r="19303" spans="1:8">
      <c r="A19303" s="1" t="s">
        <v>265923</v>
      </c>
      <c r="B19303" s="1">
        <v>1.45</v>
      </c>
      <c r="C19303" s="1">
        <v>21.75</v>
      </c>
      <c r="D19303" s="2">
        <v>41614</v>
      </c>
      <c r="E19303" s="1" t="s">
        <v>265924</v>
      </c>
      <c r="F19303" s="4" t="s">
        <v>2</v>
      </c>
      <c r="G19303" s="4" t="s">
        <v>277079</v>
      </c>
      <c r="H19303" s="93"/>
    </row>
    <row r="19304" spans="1:8">
      <c r="A19304" s="1" t="s">
        <v>266117</v>
      </c>
      <c r="B19304" s="1">
        <v>7.25</v>
      </c>
      <c r="C19304" s="1">
        <v>403.09999999999997</v>
      </c>
      <c r="D19304" s="2">
        <v>41614</v>
      </c>
      <c r="E19304" s="1" t="s">
        <v>266118</v>
      </c>
      <c r="F19304" s="4" t="s">
        <v>2</v>
      </c>
      <c r="G19304" s="4" t="s">
        <v>277079</v>
      </c>
      <c r="H19304" s="93"/>
    </row>
    <row r="19305" spans="1:8">
      <c r="A19305" s="1" t="s">
        <v>266171</v>
      </c>
      <c r="B19305" s="1">
        <v>119.9</v>
      </c>
      <c r="C19305" s="1">
        <v>19064.100000000002</v>
      </c>
      <c r="D19305" s="2">
        <v>41614</v>
      </c>
      <c r="E19305" s="1" t="s">
        <v>266172</v>
      </c>
      <c r="F19305" s="4" t="s">
        <v>2</v>
      </c>
      <c r="G19305" s="4" t="s">
        <v>277079</v>
      </c>
      <c r="H19305" s="93"/>
    </row>
    <row r="19306" spans="1:8">
      <c r="A19306" s="1" t="s">
        <v>266203</v>
      </c>
      <c r="B19306" s="1">
        <v>661.84800000000007</v>
      </c>
      <c r="C19306" s="1">
        <v>7755.0535200000013</v>
      </c>
      <c r="D19306" s="2">
        <v>41614</v>
      </c>
      <c r="E19306" s="1" t="s">
        <v>266204</v>
      </c>
      <c r="F19306" s="4" t="s">
        <v>3087</v>
      </c>
      <c r="G19306" s="4" t="s">
        <v>277078</v>
      </c>
      <c r="H19306" s="93"/>
    </row>
    <row r="19307" spans="1:8">
      <c r="A19307" s="1" t="s">
        <v>266213</v>
      </c>
      <c r="B19307" s="1">
        <v>334.7</v>
      </c>
      <c r="C19307" s="1">
        <v>10965</v>
      </c>
      <c r="D19307" s="2">
        <v>41614</v>
      </c>
      <c r="E19307" s="1" t="s">
        <v>266214</v>
      </c>
      <c r="F19307" s="4" t="s">
        <v>2</v>
      </c>
      <c r="G19307" s="4" t="s">
        <v>277079</v>
      </c>
      <c r="H19307" s="93"/>
    </row>
    <row r="19308" spans="1:8">
      <c r="A19308" s="1" t="s">
        <v>266307</v>
      </c>
      <c r="B19308" s="1">
        <v>634.24800000000005</v>
      </c>
      <c r="C19308" s="1">
        <v>39177.889040000002</v>
      </c>
      <c r="D19308" s="2">
        <v>41614</v>
      </c>
      <c r="E19308" s="1" t="s">
        <v>266308</v>
      </c>
      <c r="F19308" s="4" t="s">
        <v>3087</v>
      </c>
      <c r="G19308" s="4" t="s">
        <v>277078</v>
      </c>
      <c r="H19308" s="93"/>
    </row>
    <row r="19309" spans="1:8">
      <c r="A19309" s="1" t="s">
        <v>266427</v>
      </c>
      <c r="B19309" s="1">
        <v>37.200000000000003</v>
      </c>
      <c r="C19309" s="1">
        <v>2418</v>
      </c>
      <c r="D19309" s="2">
        <v>41614</v>
      </c>
      <c r="E19309" s="1" t="s">
        <v>266428</v>
      </c>
      <c r="F19309" s="4" t="s">
        <v>2</v>
      </c>
      <c r="G19309" s="4" t="s">
        <v>277079</v>
      </c>
      <c r="H19309" s="93"/>
    </row>
    <row r="19310" spans="1:8">
      <c r="A19310" s="1" t="s">
        <v>266531</v>
      </c>
      <c r="B19310" s="1">
        <v>87.45</v>
      </c>
      <c r="C19310" s="1">
        <v>3525.45</v>
      </c>
      <c r="D19310" s="2">
        <v>41614</v>
      </c>
      <c r="E19310" s="1" t="s">
        <v>266532</v>
      </c>
      <c r="F19310" s="4" t="s">
        <v>2</v>
      </c>
      <c r="G19310" s="4" t="s">
        <v>277079</v>
      </c>
      <c r="H19310" s="93"/>
    </row>
    <row r="19311" spans="1:8">
      <c r="A19311" s="1" t="s">
        <v>266691</v>
      </c>
      <c r="B19311" s="1">
        <v>1.45</v>
      </c>
      <c r="C19311" s="1">
        <v>56.55</v>
      </c>
      <c r="D19311" s="2">
        <v>41614</v>
      </c>
      <c r="E19311" s="1" t="s">
        <v>266692</v>
      </c>
      <c r="F19311" s="4" t="s">
        <v>2</v>
      </c>
      <c r="G19311" s="4" t="s">
        <v>277079</v>
      </c>
      <c r="H19311" s="93"/>
    </row>
    <row r="19312" spans="1:8">
      <c r="A19312" s="1" t="s">
        <v>266703</v>
      </c>
      <c r="B19312" s="1">
        <v>1.45</v>
      </c>
      <c r="C19312" s="1">
        <v>156.6</v>
      </c>
      <c r="D19312" s="2">
        <v>41614</v>
      </c>
      <c r="E19312" s="1" t="s">
        <v>266704</v>
      </c>
      <c r="F19312" s="4" t="s">
        <v>2</v>
      </c>
      <c r="G19312" s="4" t="s">
        <v>277079</v>
      </c>
      <c r="H19312" s="93"/>
    </row>
    <row r="19313" spans="1:8">
      <c r="A19313" s="1" t="s">
        <v>266947</v>
      </c>
      <c r="B19313" s="1">
        <v>13.05</v>
      </c>
      <c r="C19313" s="1">
        <v>276.95</v>
      </c>
      <c r="D19313" s="2">
        <v>41614</v>
      </c>
      <c r="E19313" s="1" t="s">
        <v>266948</v>
      </c>
      <c r="F19313" s="4" t="s">
        <v>2</v>
      </c>
      <c r="G19313" s="4" t="s">
        <v>277079</v>
      </c>
      <c r="H19313" s="93"/>
    </row>
    <row r="19314" spans="1:8">
      <c r="A19314" s="1" t="s">
        <v>266977</v>
      </c>
      <c r="B19314" s="1">
        <v>327.00000000000006</v>
      </c>
      <c r="C19314" s="1">
        <v>9701.0000000000018</v>
      </c>
      <c r="D19314" s="2">
        <v>41614</v>
      </c>
      <c r="E19314" s="1" t="s">
        <v>266978</v>
      </c>
      <c r="F19314" s="4" t="s">
        <v>2</v>
      </c>
      <c r="G19314" s="4" t="s">
        <v>277079</v>
      </c>
      <c r="H19314" s="93"/>
    </row>
    <row r="19315" spans="1:8">
      <c r="A19315" s="1" t="s">
        <v>267297</v>
      </c>
      <c r="B19315" s="1">
        <v>62</v>
      </c>
      <c r="C19315" s="1">
        <v>372</v>
      </c>
      <c r="D19315" s="2">
        <v>41614</v>
      </c>
      <c r="E19315" s="1" t="s">
        <v>267298</v>
      </c>
      <c r="F19315" s="4" t="s">
        <v>2</v>
      </c>
      <c r="G19315" s="4" t="s">
        <v>277079</v>
      </c>
      <c r="H19315" s="93"/>
    </row>
    <row r="19316" spans="1:8">
      <c r="A19316" s="1" t="s">
        <v>267321</v>
      </c>
      <c r="B19316" s="1">
        <v>4.3499999999999996</v>
      </c>
      <c r="C19316" s="1">
        <v>169.64999999999998</v>
      </c>
      <c r="D19316" s="2">
        <v>41614</v>
      </c>
      <c r="E19316" s="1" t="s">
        <v>267322</v>
      </c>
      <c r="F19316" s="4" t="s">
        <v>2</v>
      </c>
      <c r="G19316" s="4" t="s">
        <v>277079</v>
      </c>
      <c r="H19316" s="93"/>
    </row>
    <row r="19317" spans="1:8">
      <c r="A19317" s="1" t="s">
        <v>267361</v>
      </c>
      <c r="B19317" s="1">
        <v>0</v>
      </c>
      <c r="C19317" s="1">
        <v>0</v>
      </c>
      <c r="D19317" s="2">
        <v>41614</v>
      </c>
      <c r="E19317" s="1" t="s">
        <v>267362</v>
      </c>
      <c r="F19317" s="4" t="s">
        <v>2</v>
      </c>
      <c r="G19317" s="4" t="s">
        <v>277079</v>
      </c>
      <c r="H19317" s="93"/>
    </row>
    <row r="19318" spans="1:8">
      <c r="A19318" s="1" t="s">
        <v>267405</v>
      </c>
      <c r="B19318" s="1">
        <v>113.65</v>
      </c>
      <c r="C19318" s="1">
        <v>4203.8500000000004</v>
      </c>
      <c r="D19318" s="2">
        <v>41614</v>
      </c>
      <c r="E19318" s="1" t="s">
        <v>267406</v>
      </c>
      <c r="F19318" s="4" t="s">
        <v>2</v>
      </c>
      <c r="G19318" s="4" t="s">
        <v>277079</v>
      </c>
      <c r="H19318" s="93"/>
    </row>
    <row r="19319" spans="1:8">
      <c r="A19319" s="1" t="s">
        <v>267457</v>
      </c>
      <c r="B19319" s="1">
        <v>8.6999999999999993</v>
      </c>
      <c r="C19319" s="1">
        <v>1000.4999999999999</v>
      </c>
      <c r="D19319" s="2">
        <v>41614</v>
      </c>
      <c r="E19319" s="1" t="s">
        <v>267458</v>
      </c>
      <c r="F19319" s="4" t="s">
        <v>2</v>
      </c>
      <c r="G19319" s="4" t="s">
        <v>277079</v>
      </c>
      <c r="H19319" s="93"/>
    </row>
    <row r="19320" spans="1:8">
      <c r="A19320" s="1" t="s">
        <v>267477</v>
      </c>
      <c r="B19320" s="1">
        <v>91.26400000000001</v>
      </c>
      <c r="C19320" s="1">
        <v>7300.2073600000003</v>
      </c>
      <c r="D19320" s="2">
        <v>41614</v>
      </c>
      <c r="E19320" s="1" t="s">
        <v>267478</v>
      </c>
      <c r="F19320" s="4" t="s">
        <v>3087</v>
      </c>
      <c r="G19320" s="4" t="s">
        <v>277078</v>
      </c>
      <c r="H19320" s="93"/>
    </row>
    <row r="19321" spans="1:8">
      <c r="A19321" s="1" t="s">
        <v>267491</v>
      </c>
      <c r="B19321" s="1">
        <v>2300</v>
      </c>
      <c r="C19321" s="1">
        <v>16077</v>
      </c>
      <c r="D19321" s="2">
        <v>41614</v>
      </c>
      <c r="E19321" s="1" t="s">
        <v>267492</v>
      </c>
      <c r="F19321" s="4" t="s">
        <v>3087</v>
      </c>
      <c r="G19321" s="4" t="s">
        <v>277078</v>
      </c>
      <c r="H19321" s="93"/>
    </row>
    <row r="19322" spans="1:8">
      <c r="A19322" s="1" t="s">
        <v>267497</v>
      </c>
      <c r="B19322" s="1">
        <v>205.34399999999999</v>
      </c>
      <c r="C19322" s="1">
        <v>10265.146560000001</v>
      </c>
      <c r="D19322" s="2">
        <v>41614</v>
      </c>
      <c r="E19322" s="1" t="s">
        <v>267498</v>
      </c>
      <c r="F19322" s="4" t="s">
        <v>3087</v>
      </c>
      <c r="G19322" s="4" t="s">
        <v>277078</v>
      </c>
      <c r="H19322" s="93"/>
    </row>
    <row r="19323" spans="1:8">
      <c r="A19323" s="1" t="s">
        <v>267517</v>
      </c>
      <c r="B19323" s="1">
        <v>45.632000000000005</v>
      </c>
      <c r="C19323" s="1">
        <v>13689.143680000001</v>
      </c>
      <c r="D19323" s="2">
        <v>41614</v>
      </c>
      <c r="E19323" s="1" t="s">
        <v>267518</v>
      </c>
      <c r="F19323" s="4" t="s">
        <v>3087</v>
      </c>
      <c r="G19323" s="4" t="s">
        <v>277078</v>
      </c>
      <c r="H19323" s="93"/>
    </row>
    <row r="19324" spans="1:8">
      <c r="A19324" s="1" t="s">
        <v>267617</v>
      </c>
      <c r="B19324" s="1">
        <v>15.950000000000001</v>
      </c>
      <c r="C19324" s="1">
        <v>406</v>
      </c>
      <c r="D19324" s="2">
        <v>41614</v>
      </c>
      <c r="E19324" s="1" t="s">
        <v>267618</v>
      </c>
      <c r="F19324" s="4" t="s">
        <v>2</v>
      </c>
      <c r="G19324" s="4" t="s">
        <v>277079</v>
      </c>
      <c r="H19324" s="93"/>
    </row>
    <row r="19325" spans="1:8">
      <c r="A19325" s="1" t="s">
        <v>267627</v>
      </c>
      <c r="B19325" s="1">
        <v>10.15</v>
      </c>
      <c r="C19325" s="1">
        <v>888.85</v>
      </c>
      <c r="D19325" s="2">
        <v>41614</v>
      </c>
      <c r="E19325" s="1" t="s">
        <v>267628</v>
      </c>
      <c r="F19325" s="4" t="s">
        <v>2</v>
      </c>
      <c r="G19325" s="4" t="s">
        <v>277079</v>
      </c>
      <c r="H19325" s="93"/>
    </row>
    <row r="19326" spans="1:8">
      <c r="A19326" s="1" t="s">
        <v>267671</v>
      </c>
      <c r="B19326" s="1">
        <v>0</v>
      </c>
      <c r="C19326" s="1">
        <v>0</v>
      </c>
      <c r="D19326" s="2">
        <v>41614</v>
      </c>
      <c r="E19326" s="1" t="s">
        <v>267672</v>
      </c>
      <c r="F19326" s="4" t="s">
        <v>2</v>
      </c>
      <c r="G19326" s="4" t="s">
        <v>277079</v>
      </c>
      <c r="H19326" s="93"/>
    </row>
    <row r="19327" spans="1:8">
      <c r="A19327" s="1" t="s">
        <v>267697</v>
      </c>
      <c r="B19327" s="1">
        <v>1.45</v>
      </c>
      <c r="C19327" s="1">
        <v>71.05</v>
      </c>
      <c r="D19327" s="2">
        <v>41614</v>
      </c>
      <c r="E19327" s="1" t="s">
        <v>267698</v>
      </c>
      <c r="F19327" s="4" t="s">
        <v>2</v>
      </c>
      <c r="G19327" s="4" t="s">
        <v>277079</v>
      </c>
      <c r="H19327" s="93"/>
    </row>
    <row r="19328" spans="1:8">
      <c r="A19328" s="1" t="s">
        <v>267709</v>
      </c>
      <c r="B19328" s="1">
        <v>5.8</v>
      </c>
      <c r="C19328" s="1">
        <v>217.5</v>
      </c>
      <c r="D19328" s="2">
        <v>41614</v>
      </c>
      <c r="E19328" s="1" t="s">
        <v>267710</v>
      </c>
      <c r="F19328" s="4" t="s">
        <v>2</v>
      </c>
      <c r="G19328" s="4" t="s">
        <v>277079</v>
      </c>
      <c r="H19328" s="93"/>
    </row>
    <row r="19329" spans="1:8">
      <c r="A19329" s="1" t="s">
        <v>267755</v>
      </c>
      <c r="B19329" s="1">
        <v>29.15</v>
      </c>
      <c r="C19329" s="1">
        <v>1168.1500000000001</v>
      </c>
      <c r="D19329" s="2">
        <v>41614</v>
      </c>
      <c r="E19329" s="1" t="s">
        <v>267756</v>
      </c>
      <c r="F19329" s="4" t="s">
        <v>2</v>
      </c>
      <c r="G19329" s="4" t="s">
        <v>277079</v>
      </c>
      <c r="H19329" s="93"/>
    </row>
    <row r="19330" spans="1:8">
      <c r="A19330" s="1" t="s">
        <v>267773</v>
      </c>
      <c r="B19330" s="1">
        <v>0</v>
      </c>
      <c r="C19330" s="1">
        <v>0</v>
      </c>
      <c r="D19330" s="2">
        <v>41614</v>
      </c>
      <c r="E19330" s="1" t="s">
        <v>267774</v>
      </c>
      <c r="F19330" s="4" t="s">
        <v>2</v>
      </c>
      <c r="G19330" s="4" t="s">
        <v>277079</v>
      </c>
      <c r="H19330" s="93"/>
    </row>
    <row r="19331" spans="1:8">
      <c r="A19331" s="1" t="s">
        <v>267825</v>
      </c>
      <c r="B19331" s="1">
        <v>5.8</v>
      </c>
      <c r="C19331" s="1">
        <v>307.39999999999998</v>
      </c>
      <c r="D19331" s="2">
        <v>41614</v>
      </c>
      <c r="E19331" s="1" t="s">
        <v>267826</v>
      </c>
      <c r="F19331" s="4" t="s">
        <v>2</v>
      </c>
      <c r="G19331" s="4" t="s">
        <v>277079</v>
      </c>
      <c r="H19331" s="93"/>
    </row>
    <row r="19332" spans="1:8">
      <c r="A19332" s="1" t="s">
        <v>267953</v>
      </c>
      <c r="B19332" s="1">
        <v>32.25</v>
      </c>
      <c r="C19332" s="1">
        <v>4031.25</v>
      </c>
      <c r="D19332" s="2">
        <v>41614</v>
      </c>
      <c r="E19332" s="1" t="s">
        <v>267954</v>
      </c>
      <c r="F19332" s="4" t="s">
        <v>2</v>
      </c>
      <c r="G19332" s="4" t="s">
        <v>277079</v>
      </c>
      <c r="H19332" s="93"/>
    </row>
    <row r="19333" spans="1:8">
      <c r="A19333" s="1" t="s">
        <v>268125</v>
      </c>
      <c r="B19333" s="1">
        <v>1024.6000000000001</v>
      </c>
      <c r="C19333" s="1">
        <v>12295.2</v>
      </c>
      <c r="D19333" s="2">
        <v>41614</v>
      </c>
      <c r="E19333" s="1" t="s">
        <v>268126</v>
      </c>
      <c r="F19333" s="4" t="s">
        <v>2</v>
      </c>
      <c r="G19333" s="4" t="s">
        <v>277079</v>
      </c>
      <c r="H19333" s="93"/>
    </row>
    <row r="19334" spans="1:8">
      <c r="A19334" s="1" t="s">
        <v>268163</v>
      </c>
      <c r="B19334" s="1">
        <v>42.4</v>
      </c>
      <c r="C19334" s="1">
        <v>2077.6</v>
      </c>
      <c r="D19334" s="2">
        <v>41614</v>
      </c>
      <c r="E19334" s="1" t="s">
        <v>268164</v>
      </c>
      <c r="F19334" s="4" t="s">
        <v>2</v>
      </c>
      <c r="G19334" s="4" t="s">
        <v>277079</v>
      </c>
      <c r="H19334" s="93"/>
    </row>
    <row r="19335" spans="1:8">
      <c r="A19335" s="1" t="s">
        <v>268167</v>
      </c>
      <c r="B19335" s="1">
        <v>501.40000000000003</v>
      </c>
      <c r="C19335" s="1">
        <v>5515.4000000000005</v>
      </c>
      <c r="D19335" s="2">
        <v>41614</v>
      </c>
      <c r="E19335" s="1" t="s">
        <v>268168</v>
      </c>
      <c r="F19335" s="4" t="s">
        <v>2</v>
      </c>
      <c r="G19335" s="4" t="s">
        <v>277079</v>
      </c>
      <c r="H19335" s="93"/>
    </row>
    <row r="19336" spans="1:8">
      <c r="A19336" s="1" t="s">
        <v>268199</v>
      </c>
      <c r="B19336" s="1">
        <v>2.9</v>
      </c>
      <c r="C19336" s="1">
        <v>229.1</v>
      </c>
      <c r="D19336" s="2">
        <v>41614</v>
      </c>
      <c r="E19336" s="1" t="s">
        <v>268200</v>
      </c>
      <c r="F19336" s="4" t="s">
        <v>2</v>
      </c>
      <c r="G19336" s="4" t="s">
        <v>277079</v>
      </c>
      <c r="H19336" s="93"/>
    </row>
    <row r="19337" spans="1:8">
      <c r="A19337" s="1" t="s">
        <v>268201</v>
      </c>
      <c r="B19337" s="1">
        <v>5.8</v>
      </c>
      <c r="C19337" s="1">
        <v>696</v>
      </c>
      <c r="D19337" s="2">
        <v>41614</v>
      </c>
      <c r="E19337" s="1" t="s">
        <v>268202</v>
      </c>
      <c r="F19337" s="4" t="s">
        <v>2</v>
      </c>
      <c r="G19337" s="4" t="s">
        <v>277079</v>
      </c>
      <c r="H19337" s="93"/>
    </row>
    <row r="19338" spans="1:8">
      <c r="A19338" s="1" t="s">
        <v>268225</v>
      </c>
      <c r="B19338" s="1">
        <v>2.9</v>
      </c>
      <c r="C19338" s="1">
        <v>43.5</v>
      </c>
      <c r="D19338" s="2">
        <v>41614</v>
      </c>
      <c r="E19338" s="1" t="s">
        <v>268226</v>
      </c>
      <c r="F19338" s="4" t="s">
        <v>2</v>
      </c>
      <c r="G19338" s="4" t="s">
        <v>277079</v>
      </c>
      <c r="H19338" s="93"/>
    </row>
    <row r="19339" spans="1:8">
      <c r="A19339" s="1" t="s">
        <v>268359</v>
      </c>
      <c r="B19339" s="1">
        <v>10.15</v>
      </c>
      <c r="C19339" s="1">
        <v>1497.85</v>
      </c>
      <c r="D19339" s="2">
        <v>41614</v>
      </c>
      <c r="E19339" s="1" t="s">
        <v>268360</v>
      </c>
      <c r="F19339" s="4" t="s">
        <v>2</v>
      </c>
      <c r="G19339" s="4" t="s">
        <v>277079</v>
      </c>
      <c r="H19339" s="93"/>
    </row>
    <row r="19340" spans="1:8">
      <c r="A19340" s="1" t="s">
        <v>268415</v>
      </c>
      <c r="B19340" s="1">
        <v>1.45</v>
      </c>
      <c r="C19340" s="1">
        <v>129.04999999999998</v>
      </c>
      <c r="D19340" s="2">
        <v>41614</v>
      </c>
      <c r="E19340" s="1" t="s">
        <v>268416</v>
      </c>
      <c r="F19340" s="4" t="s">
        <v>2</v>
      </c>
      <c r="G19340" s="4" t="s">
        <v>277079</v>
      </c>
      <c r="H19340" s="93"/>
    </row>
    <row r="19341" spans="1:8">
      <c r="A19341" s="1" t="s">
        <v>268431</v>
      </c>
      <c r="B19341" s="1">
        <v>1.45</v>
      </c>
      <c r="C19341" s="1">
        <v>24.65</v>
      </c>
      <c r="D19341" s="2">
        <v>41614</v>
      </c>
      <c r="E19341" s="1" t="s">
        <v>268432</v>
      </c>
      <c r="F19341" s="4" t="s">
        <v>2</v>
      </c>
      <c r="G19341" s="4" t="s">
        <v>277079</v>
      </c>
      <c r="H19341" s="93"/>
    </row>
    <row r="19342" spans="1:8">
      <c r="A19342" s="1" t="s">
        <v>268471</v>
      </c>
      <c r="B19342" s="1">
        <v>2300</v>
      </c>
      <c r="C19342" s="1">
        <v>344977</v>
      </c>
      <c r="D19342" s="2">
        <v>41614</v>
      </c>
      <c r="E19342" s="1" t="s">
        <v>268472</v>
      </c>
      <c r="F19342" s="4" t="s">
        <v>3087</v>
      </c>
      <c r="G19342" s="4" t="s">
        <v>277078</v>
      </c>
      <c r="H19342" s="93"/>
    </row>
    <row r="19343" spans="1:8">
      <c r="A19343" s="1" t="s">
        <v>268501</v>
      </c>
      <c r="B19343" s="1">
        <v>316.10000000000002</v>
      </c>
      <c r="C19343" s="1">
        <v>13516</v>
      </c>
      <c r="D19343" s="2">
        <v>41614</v>
      </c>
      <c r="E19343" s="1" t="s">
        <v>268502</v>
      </c>
      <c r="F19343" s="4" t="s">
        <v>2</v>
      </c>
      <c r="G19343" s="4" t="s">
        <v>277079</v>
      </c>
      <c r="H19343" s="93"/>
    </row>
    <row r="19344" spans="1:8">
      <c r="A19344" s="1" t="s">
        <v>268533</v>
      </c>
      <c r="B19344" s="1">
        <v>4.3499999999999996</v>
      </c>
      <c r="C19344" s="1">
        <v>256.64999999999998</v>
      </c>
      <c r="D19344" s="2">
        <v>41614</v>
      </c>
      <c r="E19344" s="1" t="s">
        <v>268534</v>
      </c>
      <c r="F19344" s="4" t="s">
        <v>2</v>
      </c>
      <c r="G19344" s="4" t="s">
        <v>277079</v>
      </c>
      <c r="H19344" s="93"/>
    </row>
    <row r="19345" spans="1:8">
      <c r="A19345" s="1" t="s">
        <v>268535</v>
      </c>
      <c r="B19345" s="1">
        <v>4.3499999999999996</v>
      </c>
      <c r="C19345" s="1">
        <v>256.64999999999998</v>
      </c>
      <c r="D19345" s="2">
        <v>41614</v>
      </c>
      <c r="E19345" s="1" t="s">
        <v>268536</v>
      </c>
      <c r="F19345" s="4" t="s">
        <v>2</v>
      </c>
      <c r="G19345" s="4" t="s">
        <v>277079</v>
      </c>
      <c r="H19345" s="93"/>
    </row>
    <row r="19346" spans="1:8">
      <c r="A19346" s="1" t="s">
        <v>268587</v>
      </c>
      <c r="B19346" s="1">
        <v>5.8</v>
      </c>
      <c r="C19346" s="1">
        <v>574.19999999999993</v>
      </c>
      <c r="D19346" s="2">
        <v>41614</v>
      </c>
      <c r="E19346" s="1" t="s">
        <v>268588</v>
      </c>
      <c r="F19346" s="4" t="s">
        <v>2</v>
      </c>
      <c r="G19346" s="4" t="s">
        <v>277079</v>
      </c>
      <c r="H19346" s="93"/>
    </row>
    <row r="19347" spans="1:8">
      <c r="A19347" s="1" t="s">
        <v>268697</v>
      </c>
      <c r="B19347" s="1">
        <v>1.45</v>
      </c>
      <c r="C19347" s="1">
        <v>288.55</v>
      </c>
      <c r="D19347" s="2">
        <v>41614</v>
      </c>
      <c r="E19347" s="1" t="s">
        <v>268698</v>
      </c>
      <c r="F19347" s="4" t="s">
        <v>2</v>
      </c>
      <c r="G19347" s="4" t="s">
        <v>277079</v>
      </c>
      <c r="H19347" s="93"/>
    </row>
    <row r="19348" spans="1:8">
      <c r="A19348" s="1" t="s">
        <v>268921</v>
      </c>
      <c r="B19348" s="1">
        <v>1.45</v>
      </c>
      <c r="C19348" s="1">
        <v>143.54999999999998</v>
      </c>
      <c r="D19348" s="2">
        <v>41614</v>
      </c>
      <c r="E19348" s="1" t="s">
        <v>268922</v>
      </c>
      <c r="F19348" s="4" t="s">
        <v>2</v>
      </c>
      <c r="G19348" s="4" t="s">
        <v>277079</v>
      </c>
      <c r="H19348" s="93"/>
    </row>
    <row r="19349" spans="1:8">
      <c r="A19349" s="1" t="s">
        <v>268941</v>
      </c>
      <c r="B19349" s="1">
        <v>37.200000000000003</v>
      </c>
      <c r="C19349" s="1">
        <v>1450.8000000000002</v>
      </c>
      <c r="D19349" s="2">
        <v>41614</v>
      </c>
      <c r="E19349" s="1" t="s">
        <v>268942</v>
      </c>
      <c r="F19349" s="4" t="s">
        <v>2</v>
      </c>
      <c r="G19349" s="4" t="s">
        <v>277079</v>
      </c>
      <c r="H19349" s="93"/>
    </row>
    <row r="19350" spans="1:8">
      <c r="A19350" s="1" t="s">
        <v>269379</v>
      </c>
      <c r="B19350" s="1">
        <v>3284.8</v>
      </c>
      <c r="C19350" s="1">
        <v>39882.800000000003</v>
      </c>
      <c r="D19350" s="2">
        <v>41614</v>
      </c>
      <c r="E19350" s="1" t="s">
        <v>269380</v>
      </c>
      <c r="F19350" s="4" t="s">
        <v>2</v>
      </c>
      <c r="G19350" s="4" t="s">
        <v>277079</v>
      </c>
      <c r="H19350" s="93"/>
    </row>
    <row r="19351" spans="1:8">
      <c r="A19351" s="1" t="s">
        <v>269449</v>
      </c>
      <c r="B19351" s="1">
        <v>104.85000000000001</v>
      </c>
      <c r="C19351" s="1">
        <v>3936.7500000000005</v>
      </c>
      <c r="D19351" s="2">
        <v>41614</v>
      </c>
      <c r="E19351" s="1" t="s">
        <v>269450</v>
      </c>
      <c r="F19351" s="4" t="s">
        <v>2</v>
      </c>
      <c r="G19351" s="4" t="s">
        <v>277079</v>
      </c>
      <c r="H19351" s="93"/>
    </row>
    <row r="19352" spans="1:8">
      <c r="A19352" s="1" t="s">
        <v>269451</v>
      </c>
      <c r="B19352" s="1">
        <v>8.6999999999999993</v>
      </c>
      <c r="C19352" s="1">
        <v>324.8</v>
      </c>
      <c r="D19352" s="2">
        <v>41614</v>
      </c>
      <c r="E19352" s="1" t="s">
        <v>269452</v>
      </c>
      <c r="F19352" s="4" t="s">
        <v>2</v>
      </c>
      <c r="G19352" s="4" t="s">
        <v>277079</v>
      </c>
      <c r="H19352" s="93"/>
    </row>
    <row r="19353" spans="1:8">
      <c r="A19353" s="1" t="s">
        <v>269453</v>
      </c>
      <c r="B19353" s="1">
        <v>30.599999999999998</v>
      </c>
      <c r="C19353" s="1">
        <v>1062.8500000000001</v>
      </c>
      <c r="D19353" s="2">
        <v>41614</v>
      </c>
      <c r="E19353" s="1" t="s">
        <v>269454</v>
      </c>
      <c r="F19353" s="4" t="s">
        <v>2</v>
      </c>
      <c r="G19353" s="4" t="s">
        <v>277079</v>
      </c>
      <c r="H19353" s="93"/>
    </row>
    <row r="19354" spans="1:8">
      <c r="A19354" s="1" t="s">
        <v>269455</v>
      </c>
      <c r="B19354" s="1">
        <v>2.9</v>
      </c>
      <c r="C19354" s="1">
        <v>84.1</v>
      </c>
      <c r="D19354" s="2">
        <v>41614</v>
      </c>
      <c r="E19354" s="1" t="s">
        <v>269456</v>
      </c>
      <c r="F19354" s="4" t="s">
        <v>2</v>
      </c>
      <c r="G19354" s="4" t="s">
        <v>277079</v>
      </c>
      <c r="H19354" s="93"/>
    </row>
    <row r="19355" spans="1:8">
      <c r="A19355" s="1" t="s">
        <v>269457</v>
      </c>
      <c r="B19355" s="1">
        <v>1.45</v>
      </c>
      <c r="C19355" s="1">
        <v>58</v>
      </c>
      <c r="D19355" s="2">
        <v>41614</v>
      </c>
      <c r="E19355" s="1" t="s">
        <v>269458</v>
      </c>
      <c r="F19355" s="4" t="s">
        <v>2</v>
      </c>
      <c r="G19355" s="4" t="s">
        <v>277079</v>
      </c>
      <c r="H19355" s="93"/>
    </row>
    <row r="19356" spans="1:8">
      <c r="A19356" s="1" t="s">
        <v>269459</v>
      </c>
      <c r="B19356" s="1">
        <v>8.6999999999999993</v>
      </c>
      <c r="C19356" s="1">
        <v>311.75</v>
      </c>
      <c r="D19356" s="2">
        <v>41614</v>
      </c>
      <c r="E19356" s="1" t="s">
        <v>269460</v>
      </c>
      <c r="F19356" s="4" t="s">
        <v>2</v>
      </c>
      <c r="G19356" s="4" t="s">
        <v>277079</v>
      </c>
      <c r="H19356" s="93"/>
    </row>
    <row r="19357" spans="1:8">
      <c r="A19357" s="1" t="s">
        <v>269461</v>
      </c>
      <c r="B19357" s="1">
        <v>27.9</v>
      </c>
      <c r="C19357" s="1">
        <v>897.55</v>
      </c>
      <c r="D19357" s="2">
        <v>41614</v>
      </c>
      <c r="E19357" s="1" t="s">
        <v>269462</v>
      </c>
      <c r="F19357" s="4" t="s">
        <v>2</v>
      </c>
      <c r="G19357" s="4" t="s">
        <v>277079</v>
      </c>
      <c r="H19357" s="93"/>
    </row>
    <row r="19358" spans="1:8">
      <c r="A19358" s="1" t="s">
        <v>269463</v>
      </c>
      <c r="B19358" s="1">
        <v>33.699999999999996</v>
      </c>
      <c r="C19358" s="1">
        <v>1268.75</v>
      </c>
      <c r="D19358" s="2">
        <v>41614</v>
      </c>
      <c r="E19358" s="1" t="s">
        <v>269464</v>
      </c>
      <c r="F19358" s="4" t="s">
        <v>2</v>
      </c>
      <c r="G19358" s="4" t="s">
        <v>277079</v>
      </c>
      <c r="H19358" s="93"/>
    </row>
    <row r="19359" spans="1:8">
      <c r="A19359" s="1" t="s">
        <v>269465</v>
      </c>
      <c r="B19359" s="1">
        <v>10.149999999999999</v>
      </c>
      <c r="C19359" s="1">
        <v>366.84999999999997</v>
      </c>
      <c r="D19359" s="2">
        <v>41614</v>
      </c>
      <c r="E19359" s="1" t="s">
        <v>269466</v>
      </c>
      <c r="F19359" s="4" t="s">
        <v>2</v>
      </c>
      <c r="G19359" s="4" t="s">
        <v>277079</v>
      </c>
      <c r="H19359" s="93"/>
    </row>
    <row r="19360" spans="1:8">
      <c r="A19360" s="1" t="s">
        <v>269609</v>
      </c>
      <c r="B19360" s="1">
        <v>239.8</v>
      </c>
      <c r="C19360" s="1">
        <v>2398</v>
      </c>
      <c r="D19360" s="2">
        <v>41614</v>
      </c>
      <c r="E19360" s="1" t="s">
        <v>269610</v>
      </c>
      <c r="F19360" s="4" t="s">
        <v>2</v>
      </c>
      <c r="G19360" s="4" t="s">
        <v>277079</v>
      </c>
      <c r="H19360" s="93"/>
    </row>
    <row r="19361" spans="1:8">
      <c r="A19361" s="1" t="s">
        <v>269667</v>
      </c>
      <c r="B19361" s="1">
        <v>32.25</v>
      </c>
      <c r="C19361" s="1">
        <v>1797.75</v>
      </c>
      <c r="D19361" s="2">
        <v>41614</v>
      </c>
      <c r="E19361" s="1" t="s">
        <v>269668</v>
      </c>
      <c r="F19361" s="4" t="s">
        <v>2</v>
      </c>
      <c r="G19361" s="4" t="s">
        <v>277079</v>
      </c>
      <c r="H19361" s="93"/>
    </row>
    <row r="19362" spans="1:8">
      <c r="A19362" s="1" t="s">
        <v>269709</v>
      </c>
      <c r="B19362" s="1">
        <v>51.45</v>
      </c>
      <c r="C19362" s="1">
        <v>2035.55</v>
      </c>
      <c r="D19362" s="2">
        <v>41614</v>
      </c>
      <c r="E19362" s="1" t="s">
        <v>269710</v>
      </c>
      <c r="F19362" s="4" t="s">
        <v>2</v>
      </c>
      <c r="G19362" s="4" t="s">
        <v>277079</v>
      </c>
      <c r="H19362" s="93"/>
    </row>
    <row r="19363" spans="1:8">
      <c r="A19363" s="1" t="s">
        <v>269721</v>
      </c>
      <c r="B19363" s="1">
        <v>1.45</v>
      </c>
      <c r="C19363" s="1">
        <v>68.149999999999991</v>
      </c>
      <c r="D19363" s="2">
        <v>41614</v>
      </c>
      <c r="E19363" s="1" t="s">
        <v>269722</v>
      </c>
      <c r="F19363" s="4" t="s">
        <v>2</v>
      </c>
      <c r="G19363" s="4" t="s">
        <v>277079</v>
      </c>
      <c r="H19363" s="93"/>
    </row>
    <row r="19364" spans="1:8">
      <c r="A19364" s="1" t="s">
        <v>269849</v>
      </c>
      <c r="B19364" s="1">
        <v>29.35</v>
      </c>
      <c r="C19364" s="1">
        <v>1516.5</v>
      </c>
      <c r="D19364" s="2">
        <v>41614</v>
      </c>
      <c r="E19364" s="1" t="s">
        <v>269850</v>
      </c>
      <c r="F19364" s="4" t="s">
        <v>2</v>
      </c>
      <c r="G19364" s="4" t="s">
        <v>277079</v>
      </c>
      <c r="H19364" s="93"/>
    </row>
    <row r="19365" spans="1:8">
      <c r="A19365" s="1" t="s">
        <v>269857</v>
      </c>
      <c r="B19365" s="1">
        <v>191.20000000000002</v>
      </c>
      <c r="C19365" s="1">
        <v>1019.1</v>
      </c>
      <c r="D19365" s="2">
        <v>41614</v>
      </c>
      <c r="E19365" s="1" t="s">
        <v>269858</v>
      </c>
      <c r="F19365" s="4" t="s">
        <v>2</v>
      </c>
      <c r="G19365" s="4" t="s">
        <v>277079</v>
      </c>
      <c r="H19365" s="93"/>
    </row>
    <row r="19366" spans="1:8">
      <c r="A19366" s="1" t="s">
        <v>269865</v>
      </c>
      <c r="B19366" s="1">
        <v>25</v>
      </c>
      <c r="C19366" s="1">
        <v>975</v>
      </c>
      <c r="D19366" s="2">
        <v>41614</v>
      </c>
      <c r="E19366" s="1" t="s">
        <v>269866</v>
      </c>
      <c r="F19366" s="4" t="s">
        <v>2</v>
      </c>
      <c r="G19366" s="4" t="s">
        <v>277079</v>
      </c>
      <c r="H19366" s="93"/>
    </row>
    <row r="19367" spans="1:8">
      <c r="A19367" s="1" t="s">
        <v>269935</v>
      </c>
      <c r="B19367" s="1">
        <v>511.5</v>
      </c>
      <c r="C19367" s="1">
        <v>8980.2000000000007</v>
      </c>
      <c r="D19367" s="2">
        <v>41614</v>
      </c>
      <c r="E19367" s="1" t="s">
        <v>269936</v>
      </c>
      <c r="F19367" s="4" t="s">
        <v>2</v>
      </c>
      <c r="G19367" s="4" t="s">
        <v>277079</v>
      </c>
      <c r="H19367" s="93"/>
    </row>
    <row r="19368" spans="1:8">
      <c r="A19368" s="1" t="s">
        <v>269937</v>
      </c>
      <c r="B19368" s="1">
        <v>95.5</v>
      </c>
      <c r="C19368" s="1">
        <v>1858.9</v>
      </c>
      <c r="D19368" s="2">
        <v>41614</v>
      </c>
      <c r="E19368" s="1" t="s">
        <v>269938</v>
      </c>
      <c r="F19368" s="4" t="s">
        <v>2</v>
      </c>
      <c r="G19368" s="4" t="s">
        <v>277079</v>
      </c>
      <c r="H19368" s="93"/>
    </row>
    <row r="19369" spans="1:8">
      <c r="A19369" s="1" t="s">
        <v>269953</v>
      </c>
      <c r="B19369" s="1">
        <v>13.05</v>
      </c>
      <c r="C19369" s="1">
        <v>4255.75</v>
      </c>
      <c r="D19369" s="2">
        <v>41614</v>
      </c>
      <c r="E19369" s="1" t="s">
        <v>269954</v>
      </c>
      <c r="F19369" s="4" t="s">
        <v>2</v>
      </c>
      <c r="G19369" s="4" t="s">
        <v>277079</v>
      </c>
      <c r="H19369" s="93"/>
    </row>
    <row r="19370" spans="1:8">
      <c r="A19370" s="1" t="s">
        <v>270065</v>
      </c>
      <c r="B19370" s="1">
        <v>55.4</v>
      </c>
      <c r="C19370" s="1">
        <v>966.6</v>
      </c>
      <c r="D19370" s="2">
        <v>41614</v>
      </c>
      <c r="E19370" s="1" t="s">
        <v>270066</v>
      </c>
      <c r="F19370" s="4" t="s">
        <v>2</v>
      </c>
      <c r="G19370" s="4" t="s">
        <v>277079</v>
      </c>
      <c r="H19370" s="93"/>
    </row>
    <row r="19371" spans="1:8">
      <c r="A19371" s="1" t="s">
        <v>270139</v>
      </c>
      <c r="B19371" s="1">
        <v>10.149999999999999</v>
      </c>
      <c r="C19371" s="1">
        <v>253.75</v>
      </c>
      <c r="D19371" s="2">
        <v>41614</v>
      </c>
      <c r="E19371" s="1" t="s">
        <v>270140</v>
      </c>
      <c r="F19371" s="4" t="s">
        <v>2</v>
      </c>
      <c r="G19371" s="4" t="s">
        <v>277079</v>
      </c>
      <c r="H19371" s="93"/>
    </row>
    <row r="19372" spans="1:8">
      <c r="A19372" s="1" t="s">
        <v>270195</v>
      </c>
      <c r="B19372" s="1">
        <v>248.3</v>
      </c>
      <c r="C19372" s="1">
        <v>5959.2000000000007</v>
      </c>
      <c r="D19372" s="2">
        <v>41614</v>
      </c>
      <c r="E19372" s="1" t="s">
        <v>270196</v>
      </c>
      <c r="F19372" s="4" t="s">
        <v>2</v>
      </c>
      <c r="G19372" s="4" t="s">
        <v>277079</v>
      </c>
      <c r="H19372" s="93"/>
    </row>
    <row r="19373" spans="1:8">
      <c r="A19373" s="1" t="s">
        <v>270439</v>
      </c>
      <c r="B19373" s="1">
        <v>8.6999999999999993</v>
      </c>
      <c r="C19373" s="1">
        <v>252.29999999999998</v>
      </c>
      <c r="D19373" s="2">
        <v>41614</v>
      </c>
      <c r="E19373" s="1" t="s">
        <v>270440</v>
      </c>
      <c r="F19373" s="4" t="s">
        <v>2</v>
      </c>
      <c r="G19373" s="4" t="s">
        <v>277079</v>
      </c>
      <c r="H19373" s="93"/>
    </row>
    <row r="19374" spans="1:8">
      <c r="A19374" s="1" t="s">
        <v>270469</v>
      </c>
      <c r="B19374" s="1">
        <v>185.3</v>
      </c>
      <c r="C19374" s="1">
        <v>2038.3000000000002</v>
      </c>
      <c r="D19374" s="2">
        <v>41614</v>
      </c>
      <c r="E19374" s="1" t="s">
        <v>270470</v>
      </c>
      <c r="F19374" s="4" t="s">
        <v>2</v>
      </c>
      <c r="G19374" s="4" t="s">
        <v>277079</v>
      </c>
      <c r="H19374" s="93"/>
    </row>
    <row r="19375" spans="1:8">
      <c r="A19375" s="1" t="s">
        <v>270481</v>
      </c>
      <c r="B19375" s="1">
        <v>13.049999999999999</v>
      </c>
      <c r="C19375" s="1">
        <v>639.44999999999993</v>
      </c>
      <c r="D19375" s="2">
        <v>41614</v>
      </c>
      <c r="E19375" s="1" t="s">
        <v>270482</v>
      </c>
      <c r="F19375" s="4" t="s">
        <v>2</v>
      </c>
      <c r="G19375" s="4" t="s">
        <v>277079</v>
      </c>
      <c r="H19375" s="93"/>
    </row>
    <row r="19376" spans="1:8">
      <c r="A19376" s="1" t="s">
        <v>270555</v>
      </c>
      <c r="B19376" s="1">
        <v>8.6999999999999993</v>
      </c>
      <c r="C19376" s="1">
        <v>246.5</v>
      </c>
      <c r="D19376" s="2">
        <v>41614</v>
      </c>
      <c r="E19376" s="1" t="s">
        <v>270556</v>
      </c>
      <c r="F19376" s="4" t="s">
        <v>2</v>
      </c>
      <c r="G19376" s="4" t="s">
        <v>277079</v>
      </c>
      <c r="H19376" s="93"/>
    </row>
    <row r="19377" spans="1:8">
      <c r="A19377" s="1" t="s">
        <v>270565</v>
      </c>
      <c r="B19377" s="1">
        <v>32.25</v>
      </c>
      <c r="C19377" s="1">
        <v>1230.25</v>
      </c>
      <c r="D19377" s="2">
        <v>41614</v>
      </c>
      <c r="E19377" s="1" t="s">
        <v>270566</v>
      </c>
      <c r="F19377" s="4" t="s">
        <v>2</v>
      </c>
      <c r="G19377" s="4" t="s">
        <v>277079</v>
      </c>
      <c r="H19377" s="93"/>
    </row>
    <row r="19378" spans="1:8">
      <c r="A19378" s="1" t="s">
        <v>270587</v>
      </c>
      <c r="B19378" s="1">
        <v>2.9</v>
      </c>
      <c r="C19378" s="1">
        <v>229.09999999999997</v>
      </c>
      <c r="D19378" s="2">
        <v>41614</v>
      </c>
      <c r="E19378" s="1" t="s">
        <v>270588</v>
      </c>
      <c r="F19378" s="4" t="s">
        <v>2</v>
      </c>
      <c r="G19378" s="4" t="s">
        <v>277079</v>
      </c>
      <c r="H19378" s="93"/>
    </row>
    <row r="19379" spans="1:8">
      <c r="A19379" s="1" t="s">
        <v>270769</v>
      </c>
      <c r="B19379" s="1">
        <v>457.80000000000007</v>
      </c>
      <c r="C19379" s="1">
        <v>5875.1</v>
      </c>
      <c r="D19379" s="2">
        <v>41614</v>
      </c>
      <c r="E19379" s="1" t="s">
        <v>270770</v>
      </c>
      <c r="F19379" s="4" t="s">
        <v>2</v>
      </c>
      <c r="G19379" s="4" t="s">
        <v>277079</v>
      </c>
      <c r="H19379" s="93"/>
    </row>
    <row r="19380" spans="1:8">
      <c r="A19380" s="1" t="s">
        <v>270781</v>
      </c>
      <c r="B19380" s="1">
        <v>87.45</v>
      </c>
      <c r="C19380" s="1">
        <v>1608</v>
      </c>
      <c r="D19380" s="2">
        <v>41614</v>
      </c>
      <c r="E19380" s="1" t="s">
        <v>270782</v>
      </c>
      <c r="F19380" s="4" t="s">
        <v>2</v>
      </c>
      <c r="G19380" s="4" t="s">
        <v>277079</v>
      </c>
      <c r="H19380" s="93"/>
    </row>
    <row r="19381" spans="1:8">
      <c r="A19381" s="1" t="s">
        <v>270791</v>
      </c>
      <c r="B19381" s="1">
        <v>307.8</v>
      </c>
      <c r="C19381" s="1">
        <v>5454</v>
      </c>
      <c r="D19381" s="2">
        <v>41614</v>
      </c>
      <c r="E19381" s="1" t="s">
        <v>270792</v>
      </c>
      <c r="F19381" s="4" t="s">
        <v>2</v>
      </c>
      <c r="G19381" s="4" t="s">
        <v>277079</v>
      </c>
      <c r="H19381" s="93"/>
    </row>
    <row r="19382" spans="1:8">
      <c r="A19382" s="1" t="s">
        <v>270801</v>
      </c>
      <c r="B19382" s="1">
        <v>106.39800000000001</v>
      </c>
      <c r="C19382" s="1">
        <v>67740.376020000011</v>
      </c>
      <c r="D19382" s="2">
        <v>41614</v>
      </c>
      <c r="E19382" s="1" t="s">
        <v>270802</v>
      </c>
      <c r="F19382" s="4" t="s">
        <v>3087</v>
      </c>
      <c r="G19382" s="4" t="s">
        <v>277078</v>
      </c>
      <c r="H19382" s="93"/>
    </row>
    <row r="19383" spans="1:8">
      <c r="A19383" s="1" t="s">
        <v>270915</v>
      </c>
      <c r="B19383" s="1">
        <v>38.049999999999997</v>
      </c>
      <c r="C19383" s="1">
        <v>1212.25</v>
      </c>
      <c r="D19383" s="2">
        <v>41614</v>
      </c>
      <c r="E19383" s="1" t="s">
        <v>270916</v>
      </c>
      <c r="F19383" s="4" t="s">
        <v>2</v>
      </c>
      <c r="G19383" s="4" t="s">
        <v>277079</v>
      </c>
      <c r="H19383" s="93"/>
    </row>
    <row r="19384" spans="1:8">
      <c r="A19384" s="1" t="s">
        <v>270923</v>
      </c>
      <c r="B19384" s="1">
        <v>250.70000000000005</v>
      </c>
      <c r="C19384" s="1">
        <v>15881.300000000003</v>
      </c>
      <c r="D19384" s="2">
        <v>41614</v>
      </c>
      <c r="E19384" s="1" t="s">
        <v>270924</v>
      </c>
      <c r="F19384" s="4" t="s">
        <v>2</v>
      </c>
      <c r="G19384" s="4" t="s">
        <v>277079</v>
      </c>
      <c r="H19384" s="93"/>
    </row>
    <row r="19385" spans="1:8">
      <c r="A19385" s="1" t="s">
        <v>270957</v>
      </c>
      <c r="B19385" s="1">
        <v>216.10000000000002</v>
      </c>
      <c r="C19385" s="1">
        <v>2742</v>
      </c>
      <c r="D19385" s="2">
        <v>41614</v>
      </c>
      <c r="E19385" s="1" t="s">
        <v>270958</v>
      </c>
      <c r="F19385" s="4" t="s">
        <v>2</v>
      </c>
      <c r="G19385" s="4" t="s">
        <v>277079</v>
      </c>
      <c r="H19385" s="93"/>
    </row>
    <row r="19386" spans="1:8">
      <c r="A19386" s="1" t="s">
        <v>271029</v>
      </c>
      <c r="B19386" s="1">
        <v>534.1</v>
      </c>
      <c r="C19386" s="1">
        <v>5875.1</v>
      </c>
      <c r="D19386" s="2">
        <v>41614</v>
      </c>
      <c r="E19386" s="1" t="s">
        <v>271030</v>
      </c>
      <c r="F19386" s="4" t="s">
        <v>2</v>
      </c>
      <c r="G19386" s="4" t="s">
        <v>277079</v>
      </c>
      <c r="H19386" s="93"/>
    </row>
    <row r="19387" spans="1:8">
      <c r="A19387" s="1" t="s">
        <v>271039</v>
      </c>
      <c r="B19387" s="1">
        <v>1.45</v>
      </c>
      <c r="C19387" s="1">
        <v>56.55</v>
      </c>
      <c r="D19387" s="2">
        <v>41614</v>
      </c>
      <c r="E19387" s="1" t="s">
        <v>271040</v>
      </c>
      <c r="F19387" s="4" t="s">
        <v>2</v>
      </c>
      <c r="G19387" s="4" t="s">
        <v>277079</v>
      </c>
      <c r="H19387" s="93"/>
    </row>
    <row r="19388" spans="1:8">
      <c r="A19388" s="1" t="s">
        <v>271101</v>
      </c>
      <c r="B19388" s="1">
        <v>423.20000000000005</v>
      </c>
      <c r="C19388" s="1">
        <v>8495.2000000000007</v>
      </c>
      <c r="D19388" s="2">
        <v>41614</v>
      </c>
      <c r="E19388" s="1" t="s">
        <v>271102</v>
      </c>
      <c r="F19388" s="4" t="s">
        <v>2</v>
      </c>
      <c r="G19388" s="4" t="s">
        <v>277079</v>
      </c>
      <c r="H19388" s="93"/>
    </row>
    <row r="19389" spans="1:8">
      <c r="A19389" s="1" t="s">
        <v>271123</v>
      </c>
      <c r="B19389" s="1">
        <v>1.45</v>
      </c>
      <c r="C19389" s="1">
        <v>71.05</v>
      </c>
      <c r="D19389" s="2">
        <v>41614</v>
      </c>
      <c r="E19389" s="1" t="s">
        <v>271124</v>
      </c>
      <c r="F19389" s="4" t="s">
        <v>2</v>
      </c>
      <c r="G19389" s="4" t="s">
        <v>277079</v>
      </c>
      <c r="H19389" s="93"/>
    </row>
    <row r="19390" spans="1:8">
      <c r="A19390" s="1" t="s">
        <v>271265</v>
      </c>
      <c r="B19390" s="1">
        <v>38.049999999999997</v>
      </c>
      <c r="C19390" s="1">
        <v>2739.2</v>
      </c>
      <c r="D19390" s="2">
        <v>41614</v>
      </c>
      <c r="E19390" s="1" t="s">
        <v>271266</v>
      </c>
      <c r="F19390" s="4" t="s">
        <v>2</v>
      </c>
      <c r="G19390" s="4" t="s">
        <v>277079</v>
      </c>
      <c r="H19390" s="93"/>
    </row>
    <row r="19391" spans="1:8">
      <c r="A19391" s="1" t="s">
        <v>271393</v>
      </c>
      <c r="B19391" s="1">
        <v>32.25</v>
      </c>
      <c r="C19391" s="1">
        <v>2789.6774999999998</v>
      </c>
      <c r="D19391" s="2">
        <v>41614</v>
      </c>
      <c r="E19391" s="1" t="s">
        <v>271394</v>
      </c>
      <c r="F19391" s="4" t="s">
        <v>2</v>
      </c>
      <c r="G19391" s="4" t="s">
        <v>277079</v>
      </c>
      <c r="H19391" s="93"/>
    </row>
    <row r="19392" spans="1:8">
      <c r="A19392" s="1" t="s">
        <v>271587</v>
      </c>
      <c r="B19392" s="1">
        <v>359.70000000000005</v>
      </c>
      <c r="C19392" s="1">
        <v>3956.7000000000007</v>
      </c>
      <c r="D19392" s="2">
        <v>41614</v>
      </c>
      <c r="E19392" s="1" t="s">
        <v>271588</v>
      </c>
      <c r="F19392" s="4" t="s">
        <v>2</v>
      </c>
      <c r="G19392" s="4" t="s">
        <v>277079</v>
      </c>
      <c r="H19392" s="93"/>
    </row>
    <row r="19393" spans="1:8">
      <c r="A19393" s="1" t="s">
        <v>271617</v>
      </c>
      <c r="B19393" s="1">
        <v>5.8</v>
      </c>
      <c r="C19393" s="1">
        <v>458.2</v>
      </c>
      <c r="D19393" s="2">
        <v>41614</v>
      </c>
      <c r="E19393" s="1" t="s">
        <v>271618</v>
      </c>
      <c r="F19393" s="4" t="s">
        <v>2</v>
      </c>
      <c r="G19393" s="4" t="s">
        <v>277079</v>
      </c>
      <c r="H19393" s="93"/>
    </row>
    <row r="19394" spans="1:8">
      <c r="A19394" s="1" t="s">
        <v>271671</v>
      </c>
      <c r="B19394" s="1">
        <v>26.45</v>
      </c>
      <c r="C19394" s="1">
        <v>885.55</v>
      </c>
      <c r="D19394" s="2">
        <v>41614</v>
      </c>
      <c r="E19394" s="1" t="s">
        <v>271672</v>
      </c>
      <c r="F19394" s="4" t="s">
        <v>2</v>
      </c>
      <c r="G19394" s="4" t="s">
        <v>277079</v>
      </c>
      <c r="H19394" s="93"/>
    </row>
    <row r="19395" spans="1:8">
      <c r="A19395" s="1" t="s">
        <v>271773</v>
      </c>
      <c r="B19395" s="1">
        <v>25</v>
      </c>
      <c r="C19395" s="1">
        <v>4975</v>
      </c>
      <c r="D19395" s="2">
        <v>41614</v>
      </c>
      <c r="E19395" s="1" t="s">
        <v>271774</v>
      </c>
      <c r="F19395" s="4" t="s">
        <v>2</v>
      </c>
      <c r="G19395" s="4" t="s">
        <v>277079</v>
      </c>
      <c r="H19395" s="93"/>
    </row>
    <row r="19396" spans="1:8">
      <c r="A19396" s="1" t="s">
        <v>271879</v>
      </c>
      <c r="B19396" s="1">
        <v>0</v>
      </c>
      <c r="C19396" s="1">
        <v>0</v>
      </c>
      <c r="D19396" s="2">
        <v>41614</v>
      </c>
      <c r="E19396" s="1" t="s">
        <v>271880</v>
      </c>
      <c r="F19396" s="4" t="s">
        <v>2</v>
      </c>
      <c r="G19396" s="4" t="s">
        <v>277079</v>
      </c>
      <c r="H19396" s="93"/>
    </row>
    <row r="19397" spans="1:8">
      <c r="A19397" s="1" t="s">
        <v>272037</v>
      </c>
      <c r="B19397" s="1">
        <v>8.6999999999999993</v>
      </c>
      <c r="C19397" s="1">
        <v>478.5</v>
      </c>
      <c r="D19397" s="2">
        <v>41614</v>
      </c>
      <c r="E19397" s="1" t="s">
        <v>272038</v>
      </c>
      <c r="F19397" s="4" t="s">
        <v>2</v>
      </c>
      <c r="G19397" s="4" t="s">
        <v>277079</v>
      </c>
      <c r="H19397" s="93"/>
    </row>
    <row r="19398" spans="1:8">
      <c r="A19398" s="1" t="s">
        <v>272039</v>
      </c>
      <c r="B19398" s="1">
        <v>34.950000000000003</v>
      </c>
      <c r="C19398" s="1">
        <v>419.40000000000003</v>
      </c>
      <c r="D19398" s="2">
        <v>41614</v>
      </c>
      <c r="E19398" s="1" t="s">
        <v>272040</v>
      </c>
      <c r="F19398" s="4" t="s">
        <v>2</v>
      </c>
      <c r="G19398" s="4" t="s">
        <v>277079</v>
      </c>
      <c r="H19398" s="93"/>
    </row>
    <row r="19399" spans="1:8">
      <c r="A19399" s="1" t="s">
        <v>272059</v>
      </c>
      <c r="B19399" s="1">
        <v>62</v>
      </c>
      <c r="C19399" s="1">
        <v>2418</v>
      </c>
      <c r="D19399" s="2">
        <v>41614</v>
      </c>
      <c r="E19399" s="1" t="s">
        <v>272060</v>
      </c>
      <c r="F19399" s="4" t="s">
        <v>2</v>
      </c>
      <c r="G19399" s="4" t="s">
        <v>277079</v>
      </c>
      <c r="H19399" s="93"/>
    </row>
    <row r="19400" spans="1:8">
      <c r="A19400" s="1" t="s">
        <v>272107</v>
      </c>
      <c r="B19400" s="1">
        <v>112</v>
      </c>
      <c r="C19400" s="1">
        <v>6614</v>
      </c>
      <c r="D19400" s="2">
        <v>41614</v>
      </c>
      <c r="E19400" s="1" t="s">
        <v>272108</v>
      </c>
      <c r="F19400" s="4" t="s">
        <v>2</v>
      </c>
      <c r="G19400" s="4" t="s">
        <v>277079</v>
      </c>
      <c r="H19400" s="93"/>
    </row>
    <row r="19401" spans="1:8">
      <c r="A19401" s="1" t="s">
        <v>272109</v>
      </c>
      <c r="B19401" s="1">
        <v>29</v>
      </c>
      <c r="C19401" s="1">
        <v>4045.5</v>
      </c>
      <c r="D19401" s="2">
        <v>41614</v>
      </c>
      <c r="E19401" s="1" t="s">
        <v>272110</v>
      </c>
      <c r="F19401" s="4" t="s">
        <v>28078</v>
      </c>
      <c r="G19401" s="4" t="s">
        <v>277079</v>
      </c>
      <c r="H19401" s="93"/>
    </row>
    <row r="19402" spans="1:8">
      <c r="A19402" s="1" t="s">
        <v>272201</v>
      </c>
      <c r="B19402" s="1">
        <v>99.2</v>
      </c>
      <c r="C19402" s="1">
        <v>4562.7039999999997</v>
      </c>
      <c r="D19402" s="2">
        <v>41614</v>
      </c>
      <c r="E19402" s="1" t="s">
        <v>272202</v>
      </c>
      <c r="F19402" s="4" t="s">
        <v>2</v>
      </c>
      <c r="G19402" s="4" t="s">
        <v>277079</v>
      </c>
      <c r="H19402" s="93"/>
    </row>
    <row r="19403" spans="1:8">
      <c r="A19403" s="1" t="s">
        <v>272231</v>
      </c>
      <c r="B19403" s="1">
        <v>210.8</v>
      </c>
      <c r="C19403" s="1">
        <v>9312.4000000000015</v>
      </c>
      <c r="D19403" s="2">
        <v>41614</v>
      </c>
      <c r="E19403" s="1" t="s">
        <v>272232</v>
      </c>
      <c r="F19403" s="4" t="s">
        <v>2</v>
      </c>
      <c r="G19403" s="4" t="s">
        <v>277079</v>
      </c>
      <c r="H19403" s="93"/>
    </row>
    <row r="19404" spans="1:8">
      <c r="A19404" s="1" t="s">
        <v>272233</v>
      </c>
      <c r="B19404" s="1">
        <v>99.4</v>
      </c>
      <c r="C19404" s="1">
        <v>4953</v>
      </c>
      <c r="D19404" s="2">
        <v>41614</v>
      </c>
      <c r="E19404" s="1" t="s">
        <v>272234</v>
      </c>
      <c r="F19404" s="4" t="s">
        <v>2</v>
      </c>
      <c r="G19404" s="4" t="s">
        <v>277079</v>
      </c>
      <c r="H19404" s="93"/>
    </row>
    <row r="19405" spans="1:8">
      <c r="A19405" s="1" t="s">
        <v>272235</v>
      </c>
      <c r="B19405" s="1">
        <v>75.05</v>
      </c>
      <c r="C19405" s="1">
        <v>3343.85</v>
      </c>
      <c r="D19405" s="2">
        <v>41614</v>
      </c>
      <c r="E19405" s="1" t="s">
        <v>272236</v>
      </c>
      <c r="F19405" s="4" t="s">
        <v>2</v>
      </c>
      <c r="G19405" s="4" t="s">
        <v>277079</v>
      </c>
      <c r="H19405" s="93"/>
    </row>
    <row r="19406" spans="1:8">
      <c r="A19406" s="1" t="s">
        <v>272237</v>
      </c>
      <c r="B19406" s="1">
        <v>69.45</v>
      </c>
      <c r="C19406" s="1">
        <v>2832.05</v>
      </c>
      <c r="D19406" s="2">
        <v>41614</v>
      </c>
      <c r="E19406" s="1" t="s">
        <v>272238</v>
      </c>
      <c r="F19406" s="4" t="s">
        <v>2</v>
      </c>
      <c r="G19406" s="4" t="s">
        <v>277079</v>
      </c>
      <c r="H19406" s="93"/>
    </row>
    <row r="19407" spans="1:8">
      <c r="A19407" s="1" t="s">
        <v>272239</v>
      </c>
      <c r="B19407" s="1">
        <v>86.8</v>
      </c>
      <c r="C19407" s="1">
        <v>4389.6000000000004</v>
      </c>
      <c r="D19407" s="2">
        <v>41614</v>
      </c>
      <c r="E19407" s="1" t="s">
        <v>272240</v>
      </c>
      <c r="F19407" s="4" t="s">
        <v>2</v>
      </c>
      <c r="G19407" s="4" t="s">
        <v>277079</v>
      </c>
      <c r="H19407" s="93"/>
    </row>
    <row r="19408" spans="1:8">
      <c r="A19408" s="1" t="s">
        <v>272241</v>
      </c>
      <c r="B19408" s="1">
        <v>1.45</v>
      </c>
      <c r="C19408" s="1">
        <v>42.05</v>
      </c>
      <c r="D19408" s="2">
        <v>41614</v>
      </c>
      <c r="E19408" s="1" t="s">
        <v>272242</v>
      </c>
      <c r="F19408" s="4" t="s">
        <v>2</v>
      </c>
      <c r="G19408" s="4" t="s">
        <v>277079</v>
      </c>
      <c r="H19408" s="93"/>
    </row>
    <row r="19409" spans="1:8">
      <c r="A19409" s="1" t="s">
        <v>272321</v>
      </c>
      <c r="B19409" s="1">
        <v>26.45</v>
      </c>
      <c r="C19409" s="1">
        <v>976.5</v>
      </c>
      <c r="D19409" s="2">
        <v>41614</v>
      </c>
      <c r="E19409" s="1" t="s">
        <v>272322</v>
      </c>
      <c r="F19409" s="4" t="s">
        <v>2</v>
      </c>
      <c r="G19409" s="4" t="s">
        <v>277079</v>
      </c>
      <c r="H19409" s="93"/>
    </row>
    <row r="19410" spans="1:8">
      <c r="A19410" s="1" t="s">
        <v>272349</v>
      </c>
      <c r="B19410" s="1">
        <v>214.08400000000003</v>
      </c>
      <c r="C19410" s="1">
        <v>6797.1191599999984</v>
      </c>
      <c r="D19410" s="2">
        <v>41614</v>
      </c>
      <c r="E19410" s="1" t="s">
        <v>272350</v>
      </c>
      <c r="F19410" s="4" t="s">
        <v>3087</v>
      </c>
      <c r="G19410" s="4" t="s">
        <v>277078</v>
      </c>
      <c r="H19410" s="93"/>
    </row>
    <row r="19411" spans="1:8">
      <c r="A19411" s="1" t="s">
        <v>272373</v>
      </c>
      <c r="B19411" s="1">
        <v>37.85</v>
      </c>
      <c r="C19411" s="1">
        <v>610.79999999999995</v>
      </c>
      <c r="D19411" s="2">
        <v>41614</v>
      </c>
      <c r="E19411" s="1" t="s">
        <v>272374</v>
      </c>
      <c r="F19411" s="4" t="s">
        <v>2</v>
      </c>
      <c r="G19411" s="4" t="s">
        <v>277079</v>
      </c>
      <c r="H19411" s="93"/>
    </row>
    <row r="19412" spans="1:8">
      <c r="A19412" s="1" t="s">
        <v>272461</v>
      </c>
      <c r="B19412" s="1">
        <v>414.20000000000005</v>
      </c>
      <c r="C19412" s="1">
        <v>82425.8</v>
      </c>
      <c r="D19412" s="2">
        <v>41614</v>
      </c>
      <c r="E19412" s="1" t="s">
        <v>272462</v>
      </c>
      <c r="F19412" s="4" t="s">
        <v>2</v>
      </c>
      <c r="G19412" s="4" t="s">
        <v>277079</v>
      </c>
      <c r="H19412" s="93"/>
    </row>
    <row r="19413" spans="1:8">
      <c r="A19413" s="1" t="s">
        <v>272495</v>
      </c>
      <c r="B19413" s="1">
        <v>1.45</v>
      </c>
      <c r="C19413" s="1">
        <v>18.125</v>
      </c>
      <c r="D19413" s="2">
        <v>41614</v>
      </c>
      <c r="E19413" s="1" t="s">
        <v>272496</v>
      </c>
      <c r="F19413" s="4" t="s">
        <v>2</v>
      </c>
      <c r="G19413" s="4" t="s">
        <v>277079</v>
      </c>
      <c r="H19413" s="93"/>
    </row>
    <row r="19414" spans="1:8">
      <c r="A19414" s="1" t="s">
        <v>272511</v>
      </c>
      <c r="B19414" s="1">
        <v>1.45</v>
      </c>
      <c r="C19414" s="1">
        <v>65.25</v>
      </c>
      <c r="D19414" s="2">
        <v>41614</v>
      </c>
      <c r="E19414" s="1" t="s">
        <v>272512</v>
      </c>
      <c r="F19414" s="4" t="s">
        <v>2</v>
      </c>
      <c r="G19414" s="4" t="s">
        <v>277079</v>
      </c>
      <c r="H19414" s="93"/>
    </row>
    <row r="19415" spans="1:8">
      <c r="A19415" s="1" t="s">
        <v>272521</v>
      </c>
      <c r="B19415" s="1">
        <v>32.25</v>
      </c>
      <c r="C19415" s="1">
        <v>1580</v>
      </c>
      <c r="D19415" s="2">
        <v>41614</v>
      </c>
      <c r="E19415" s="1" t="s">
        <v>272522</v>
      </c>
      <c r="F19415" s="4" t="s">
        <v>2</v>
      </c>
      <c r="G19415" s="4" t="s">
        <v>277079</v>
      </c>
      <c r="H19415" s="93"/>
    </row>
    <row r="19416" spans="1:8">
      <c r="A19416" s="1" t="s">
        <v>272617</v>
      </c>
      <c r="B19416" s="1">
        <v>25</v>
      </c>
      <c r="C19416" s="1">
        <v>3725</v>
      </c>
      <c r="D19416" s="2">
        <v>41614</v>
      </c>
      <c r="E19416" s="1" t="s">
        <v>272618</v>
      </c>
      <c r="F19416" s="4" t="s">
        <v>2</v>
      </c>
      <c r="G19416" s="4" t="s">
        <v>277079</v>
      </c>
      <c r="H19416" s="93"/>
    </row>
    <row r="19417" spans="1:8">
      <c r="A19417" s="1" t="s">
        <v>272681</v>
      </c>
      <c r="B19417" s="1">
        <v>25</v>
      </c>
      <c r="C19417" s="1">
        <v>1375</v>
      </c>
      <c r="D19417" s="2">
        <v>41614</v>
      </c>
      <c r="E19417" s="1" t="s">
        <v>272682</v>
      </c>
      <c r="F19417" s="4" t="s">
        <v>2</v>
      </c>
      <c r="G19417" s="4" t="s">
        <v>277079</v>
      </c>
      <c r="H19417" s="93"/>
    </row>
    <row r="19418" spans="1:8">
      <c r="A19418" s="1" t="s">
        <v>272809</v>
      </c>
      <c r="B19418" s="1">
        <v>15.95</v>
      </c>
      <c r="C19418" s="1">
        <v>680.05</v>
      </c>
      <c r="D19418" s="2">
        <v>41614</v>
      </c>
      <c r="E19418" s="1" t="s">
        <v>272810</v>
      </c>
      <c r="F19418" s="4" t="s">
        <v>2</v>
      </c>
      <c r="G19418" s="4" t="s">
        <v>277079</v>
      </c>
      <c r="H19418" s="93"/>
    </row>
    <row r="19419" spans="1:8">
      <c r="A19419" s="1" t="s">
        <v>272813</v>
      </c>
      <c r="B19419" s="1">
        <v>8.6999999999999993</v>
      </c>
      <c r="C19419" s="1">
        <v>353.79999999999995</v>
      </c>
      <c r="D19419" s="2">
        <v>41614</v>
      </c>
      <c r="E19419" s="1" t="s">
        <v>272814</v>
      </c>
      <c r="F19419" s="4" t="s">
        <v>2</v>
      </c>
      <c r="G19419" s="4" t="s">
        <v>277079</v>
      </c>
      <c r="H19419" s="93"/>
    </row>
    <row r="19420" spans="1:8">
      <c r="A19420" s="1" t="s">
        <v>272815</v>
      </c>
      <c r="B19420" s="1">
        <v>1.45</v>
      </c>
      <c r="C19420" s="1">
        <v>71.05</v>
      </c>
      <c r="D19420" s="2">
        <v>41614</v>
      </c>
      <c r="E19420" s="1" t="s">
        <v>272816</v>
      </c>
      <c r="F19420" s="4" t="s">
        <v>2</v>
      </c>
      <c r="G19420" s="4" t="s">
        <v>277079</v>
      </c>
      <c r="H19420" s="93"/>
    </row>
    <row r="19421" spans="1:8">
      <c r="A19421" s="1" t="s">
        <v>272817</v>
      </c>
      <c r="B19421" s="1">
        <v>4.3499999999999996</v>
      </c>
      <c r="C19421" s="1">
        <v>434.95649999999995</v>
      </c>
      <c r="D19421" s="2">
        <v>41614</v>
      </c>
      <c r="E19421" s="1" t="s">
        <v>272818</v>
      </c>
      <c r="F19421" s="4" t="s">
        <v>2</v>
      </c>
      <c r="G19421" s="4" t="s">
        <v>277079</v>
      </c>
      <c r="H19421" s="93"/>
    </row>
    <row r="19422" spans="1:8">
      <c r="A19422" s="1" t="s">
        <v>272935</v>
      </c>
      <c r="B19422" s="1">
        <v>4.3499999999999996</v>
      </c>
      <c r="C19422" s="1">
        <v>256.64999999999998</v>
      </c>
      <c r="D19422" s="2">
        <v>41614</v>
      </c>
      <c r="E19422" s="1" t="s">
        <v>272936</v>
      </c>
      <c r="F19422" s="4" t="s">
        <v>2</v>
      </c>
      <c r="G19422" s="4" t="s">
        <v>277079</v>
      </c>
      <c r="H19422" s="93"/>
    </row>
    <row r="19423" spans="1:8">
      <c r="A19423" s="1" t="s">
        <v>273509</v>
      </c>
      <c r="B19423" s="1">
        <v>4.3499999999999996</v>
      </c>
      <c r="C19423" s="1">
        <v>126.14999999999999</v>
      </c>
      <c r="D19423" s="2">
        <v>41614</v>
      </c>
      <c r="E19423" s="1" t="s">
        <v>273510</v>
      </c>
      <c r="F19423" s="4" t="s">
        <v>2</v>
      </c>
      <c r="G19423" s="4" t="s">
        <v>277079</v>
      </c>
      <c r="H19423" s="93"/>
    </row>
    <row r="19424" spans="1:8">
      <c r="A19424" s="1" t="s">
        <v>273539</v>
      </c>
      <c r="B19424" s="1">
        <v>2500</v>
      </c>
      <c r="C19424" s="1">
        <v>46875</v>
      </c>
      <c r="D19424" s="2">
        <v>41614</v>
      </c>
      <c r="E19424" s="1" t="s">
        <v>273540</v>
      </c>
      <c r="F19424" s="4" t="s">
        <v>2</v>
      </c>
      <c r="G19424" s="4" t="s">
        <v>277079</v>
      </c>
      <c r="H19424" s="93"/>
    </row>
    <row r="19425" spans="1:8">
      <c r="A19425" s="1" t="s">
        <v>273701</v>
      </c>
      <c r="B19425" s="1">
        <v>8.6999999999999993</v>
      </c>
      <c r="C19425" s="1">
        <v>1035.3</v>
      </c>
      <c r="D19425" s="2">
        <v>41614</v>
      </c>
      <c r="E19425" s="1" t="s">
        <v>273702</v>
      </c>
      <c r="F19425" s="4" t="s">
        <v>2</v>
      </c>
      <c r="G19425" s="4" t="s">
        <v>277079</v>
      </c>
      <c r="H19425" s="93"/>
    </row>
    <row r="19426" spans="1:8">
      <c r="A19426" s="1" t="s">
        <v>273713</v>
      </c>
      <c r="B19426" s="1">
        <v>588.6</v>
      </c>
      <c r="C19426" s="1">
        <v>12949.2</v>
      </c>
      <c r="D19426" s="2">
        <v>41614</v>
      </c>
      <c r="E19426" s="1" t="s">
        <v>273714</v>
      </c>
      <c r="F19426" s="4" t="s">
        <v>2</v>
      </c>
      <c r="G19426" s="4" t="s">
        <v>277079</v>
      </c>
      <c r="H19426" s="93"/>
    </row>
    <row r="19427" spans="1:8">
      <c r="A19427" s="1" t="s">
        <v>273825</v>
      </c>
      <c r="B19427" s="1">
        <v>29.15</v>
      </c>
      <c r="C19427" s="1">
        <v>1720.75</v>
      </c>
      <c r="D19427" s="2">
        <v>41614</v>
      </c>
      <c r="E19427" s="1" t="s">
        <v>273826</v>
      </c>
      <c r="F19427" s="4" t="s">
        <v>2</v>
      </c>
      <c r="G19427" s="4" t="s">
        <v>277079</v>
      </c>
      <c r="H19427" s="93"/>
    </row>
    <row r="19428" spans="1:8">
      <c r="A19428" s="1" t="s">
        <v>273867</v>
      </c>
      <c r="B19428" s="1">
        <v>257.23200000000003</v>
      </c>
      <c r="C19428" s="1">
        <v>23148.307679999998</v>
      </c>
      <c r="D19428" s="2">
        <v>41614</v>
      </c>
      <c r="E19428" s="1" t="s">
        <v>273868</v>
      </c>
      <c r="F19428" s="4" t="s">
        <v>3087</v>
      </c>
      <c r="G19428" s="4" t="s">
        <v>277078</v>
      </c>
      <c r="H19428" s="93"/>
    </row>
    <row r="19429" spans="1:8">
      <c r="A19429" s="1" t="s">
        <v>273929</v>
      </c>
      <c r="B19429" s="1">
        <v>38.650000000000006</v>
      </c>
      <c r="C19429" s="1">
        <v>1481.2500000000002</v>
      </c>
      <c r="D19429" s="2">
        <v>41614</v>
      </c>
      <c r="E19429" s="1" t="s">
        <v>273930</v>
      </c>
      <c r="F19429" s="4" t="s">
        <v>2</v>
      </c>
      <c r="G19429" s="4" t="s">
        <v>277079</v>
      </c>
      <c r="H19429" s="93"/>
    </row>
    <row r="19430" spans="1:8">
      <c r="A19430" s="1" t="s">
        <v>273951</v>
      </c>
      <c r="B19430" s="1">
        <v>2300</v>
      </c>
      <c r="C19430" s="1">
        <v>13777</v>
      </c>
      <c r="D19430" s="2">
        <v>41614</v>
      </c>
      <c r="E19430" s="1" t="s">
        <v>273952</v>
      </c>
      <c r="F19430" s="4" t="s">
        <v>3087</v>
      </c>
      <c r="G19430" s="4" t="s">
        <v>277078</v>
      </c>
      <c r="H19430" s="93"/>
    </row>
    <row r="19431" spans="1:8">
      <c r="A19431" s="1" t="s">
        <v>273991</v>
      </c>
      <c r="B19431" s="1">
        <v>62.2</v>
      </c>
      <c r="C19431" s="1">
        <v>3169.8</v>
      </c>
      <c r="D19431" s="2">
        <v>41614</v>
      </c>
      <c r="E19431" s="1" t="s">
        <v>273992</v>
      </c>
      <c r="F19431" s="4" t="s">
        <v>2</v>
      </c>
      <c r="G19431" s="4" t="s">
        <v>277079</v>
      </c>
      <c r="H19431" s="93"/>
    </row>
    <row r="19432" spans="1:8">
      <c r="A19432" s="1" t="s">
        <v>274283</v>
      </c>
      <c r="B19432" s="1">
        <v>173.8</v>
      </c>
      <c r="C19432" s="1">
        <v>8382.7999999999993</v>
      </c>
      <c r="D19432" s="2">
        <v>41614</v>
      </c>
      <c r="E19432" s="1" t="s">
        <v>274284</v>
      </c>
      <c r="F19432" s="4" t="s">
        <v>2</v>
      </c>
      <c r="G19432" s="4" t="s">
        <v>277079</v>
      </c>
      <c r="H19432" s="93"/>
    </row>
    <row r="19433" spans="1:8">
      <c r="A19433" s="1" t="s">
        <v>274295</v>
      </c>
      <c r="B19433" s="1">
        <v>4.3499999999999996</v>
      </c>
      <c r="C19433" s="1">
        <v>166.75</v>
      </c>
      <c r="D19433" s="2">
        <v>41614</v>
      </c>
      <c r="E19433" s="1" t="s">
        <v>274296</v>
      </c>
      <c r="F19433" s="4" t="s">
        <v>2</v>
      </c>
      <c r="G19433" s="4" t="s">
        <v>277079</v>
      </c>
      <c r="H19433" s="93"/>
    </row>
    <row r="19434" spans="1:8">
      <c r="A19434" s="1" t="s">
        <v>274305</v>
      </c>
      <c r="B19434" s="1">
        <v>181.9</v>
      </c>
      <c r="C19434" s="1">
        <v>8954.1</v>
      </c>
      <c r="D19434" s="2">
        <v>41614</v>
      </c>
      <c r="E19434" s="1" t="s">
        <v>274306</v>
      </c>
      <c r="F19434" s="4" t="s">
        <v>2</v>
      </c>
      <c r="G19434" s="4" t="s">
        <v>277079</v>
      </c>
      <c r="H19434" s="93"/>
    </row>
    <row r="19435" spans="1:8">
      <c r="A19435" s="1" t="s">
        <v>274523</v>
      </c>
      <c r="B19435" s="1">
        <v>1.45</v>
      </c>
      <c r="C19435" s="1">
        <v>29</v>
      </c>
      <c r="D19435" s="2">
        <v>41614</v>
      </c>
      <c r="E19435" s="1" t="s">
        <v>274524</v>
      </c>
      <c r="F19435" s="4" t="s">
        <v>2</v>
      </c>
      <c r="G19435" s="4" t="s">
        <v>277079</v>
      </c>
      <c r="H19435" s="93"/>
    </row>
    <row r="19436" spans="1:8">
      <c r="A19436" s="1" t="s">
        <v>274579</v>
      </c>
      <c r="B19436" s="1">
        <v>74.400000000000006</v>
      </c>
      <c r="C19436" s="1">
        <v>8109.6</v>
      </c>
      <c r="D19436" s="2">
        <v>41614</v>
      </c>
      <c r="E19436" s="1" t="s">
        <v>274580</v>
      </c>
      <c r="F19436" s="4" t="s">
        <v>2</v>
      </c>
      <c r="G19436" s="4" t="s">
        <v>277079</v>
      </c>
      <c r="H19436" s="93"/>
    </row>
    <row r="19437" spans="1:8">
      <c r="A19437" s="1" t="s">
        <v>274661</v>
      </c>
      <c r="B19437" s="1">
        <v>50</v>
      </c>
      <c r="C19437" s="1">
        <v>3450</v>
      </c>
      <c r="D19437" s="2">
        <v>41614</v>
      </c>
      <c r="E19437" s="1" t="s">
        <v>274662</v>
      </c>
      <c r="F19437" s="4" t="s">
        <v>2</v>
      </c>
      <c r="G19437" s="4" t="s">
        <v>277079</v>
      </c>
      <c r="H19437" s="93"/>
    </row>
    <row r="19438" spans="1:8">
      <c r="A19438" s="1" t="s">
        <v>274677</v>
      </c>
      <c r="B19438" s="1">
        <v>49.8</v>
      </c>
      <c r="C19438" s="1">
        <v>1944.2</v>
      </c>
      <c r="D19438" s="2">
        <v>41614</v>
      </c>
      <c r="E19438" s="1" t="s">
        <v>274678</v>
      </c>
      <c r="F19438" s="4" t="s">
        <v>2</v>
      </c>
      <c r="G19438" s="4" t="s">
        <v>277079</v>
      </c>
      <c r="H19438" s="93"/>
    </row>
    <row r="19439" spans="1:8">
      <c r="A19439" s="1" t="s">
        <v>274701</v>
      </c>
      <c r="B19439" s="1">
        <v>13.05</v>
      </c>
      <c r="C19439" s="1">
        <v>465.45000000000005</v>
      </c>
      <c r="D19439" s="2">
        <v>41614</v>
      </c>
      <c r="E19439" s="1" t="s">
        <v>274702</v>
      </c>
      <c r="F19439" s="4" t="s">
        <v>2</v>
      </c>
      <c r="G19439" s="4" t="s">
        <v>277079</v>
      </c>
      <c r="H19439" s="93"/>
    </row>
    <row r="19440" spans="1:8">
      <c r="A19440" s="1" t="s">
        <v>274713</v>
      </c>
      <c r="B19440" s="1">
        <v>0</v>
      </c>
      <c r="C19440" s="1">
        <v>0</v>
      </c>
      <c r="D19440" s="2">
        <v>41614</v>
      </c>
      <c r="E19440" s="1" t="s">
        <v>274714</v>
      </c>
      <c r="F19440" s="4" t="s">
        <v>2</v>
      </c>
      <c r="G19440" s="4" t="s">
        <v>277079</v>
      </c>
      <c r="H19440" s="93"/>
    </row>
    <row r="19441" spans="1:8">
      <c r="A19441" s="1" t="s">
        <v>274883</v>
      </c>
      <c r="B19441" s="1">
        <v>29.35</v>
      </c>
      <c r="C19441" s="1">
        <v>1006.65</v>
      </c>
      <c r="D19441" s="2">
        <v>41614</v>
      </c>
      <c r="E19441" s="1" t="s">
        <v>274884</v>
      </c>
      <c r="F19441" s="4" t="s">
        <v>2</v>
      </c>
      <c r="G19441" s="4" t="s">
        <v>277079</v>
      </c>
      <c r="H19441" s="93"/>
    </row>
    <row r="19442" spans="1:8">
      <c r="A19442" s="1" t="s">
        <v>274943</v>
      </c>
      <c r="B19442" s="1">
        <v>285.20000000000005</v>
      </c>
      <c r="C19442" s="1">
        <v>10428.4</v>
      </c>
      <c r="D19442" s="2">
        <v>41614</v>
      </c>
      <c r="E19442" s="1" t="s">
        <v>274944</v>
      </c>
      <c r="F19442" s="4" t="s">
        <v>2</v>
      </c>
      <c r="G19442" s="4" t="s">
        <v>277079</v>
      </c>
      <c r="H19442" s="93"/>
    </row>
    <row r="19443" spans="1:8">
      <c r="A19443" s="1" t="s">
        <v>275075</v>
      </c>
      <c r="B19443" s="1">
        <v>140.39200000000002</v>
      </c>
      <c r="C19443" s="1">
        <v>2806.4360800000004</v>
      </c>
      <c r="D19443" s="2">
        <v>41614</v>
      </c>
      <c r="E19443" s="1" t="s">
        <v>275076</v>
      </c>
      <c r="F19443" s="4" t="s">
        <v>3087</v>
      </c>
      <c r="G19443" s="4" t="s">
        <v>277078</v>
      </c>
      <c r="H19443" s="93"/>
    </row>
    <row r="19444" spans="1:8">
      <c r="A19444" s="1" t="s">
        <v>275119</v>
      </c>
      <c r="B19444" s="1">
        <v>1.45</v>
      </c>
      <c r="C19444" s="1">
        <v>56.55</v>
      </c>
      <c r="D19444" s="2">
        <v>41614</v>
      </c>
      <c r="E19444" s="1" t="s">
        <v>275120</v>
      </c>
      <c r="F19444" s="4" t="s">
        <v>2</v>
      </c>
      <c r="G19444" s="4" t="s">
        <v>277079</v>
      </c>
      <c r="H19444" s="93"/>
    </row>
    <row r="19445" spans="1:8">
      <c r="A19445" s="1" t="s">
        <v>275539</v>
      </c>
      <c r="B19445" s="1">
        <v>29.35</v>
      </c>
      <c r="C19445" s="1">
        <v>1269.6500000000001</v>
      </c>
      <c r="D19445" s="2">
        <v>41614</v>
      </c>
      <c r="E19445" s="1" t="s">
        <v>275540</v>
      </c>
      <c r="F19445" s="4" t="s">
        <v>2</v>
      </c>
      <c r="G19445" s="4" t="s">
        <v>277079</v>
      </c>
      <c r="H19445" s="93"/>
    </row>
    <row r="19446" spans="1:8">
      <c r="A19446" s="1" t="s">
        <v>275693</v>
      </c>
      <c r="B19446" s="1">
        <v>15.950000000000001</v>
      </c>
      <c r="C19446" s="1">
        <v>1332.55</v>
      </c>
      <c r="D19446" s="2">
        <v>41614</v>
      </c>
      <c r="E19446" s="1" t="s">
        <v>275694</v>
      </c>
      <c r="F19446" s="4" t="s">
        <v>2</v>
      </c>
      <c r="G19446" s="4" t="s">
        <v>277079</v>
      </c>
      <c r="H19446" s="93"/>
    </row>
    <row r="19447" spans="1:8">
      <c r="A19447" s="1" t="s">
        <v>275741</v>
      </c>
      <c r="B19447" s="1">
        <v>11.599999999999998</v>
      </c>
      <c r="C19447" s="1">
        <v>239.25</v>
      </c>
      <c r="D19447" s="2">
        <v>41614</v>
      </c>
      <c r="E19447" s="1" t="s">
        <v>275742</v>
      </c>
      <c r="F19447" s="4" t="s">
        <v>2</v>
      </c>
      <c r="G19447" s="4" t="s">
        <v>277079</v>
      </c>
      <c r="H19447" s="93"/>
    </row>
    <row r="19448" spans="1:8">
      <c r="A19448" s="1" t="s">
        <v>275779</v>
      </c>
      <c r="B19448" s="1">
        <v>1177.2</v>
      </c>
      <c r="C19448" s="1">
        <v>33027</v>
      </c>
      <c r="D19448" s="2">
        <v>41614</v>
      </c>
      <c r="E19448" s="1" t="s">
        <v>275780</v>
      </c>
      <c r="F19448" s="4" t="s">
        <v>2</v>
      </c>
      <c r="G19448" s="4" t="s">
        <v>277079</v>
      </c>
      <c r="H19448" s="93"/>
    </row>
    <row r="19449" spans="1:8">
      <c r="A19449" s="1" t="s">
        <v>275791</v>
      </c>
      <c r="B19449" s="1">
        <v>130.80000000000001</v>
      </c>
      <c r="C19449" s="1">
        <v>3270.0000000000005</v>
      </c>
      <c r="D19449" s="2">
        <v>41614</v>
      </c>
      <c r="E19449" s="1" t="s">
        <v>275792</v>
      </c>
      <c r="F19449" s="4" t="s">
        <v>2</v>
      </c>
      <c r="G19449" s="4" t="s">
        <v>277079</v>
      </c>
      <c r="H19449" s="93"/>
    </row>
    <row r="19450" spans="1:8">
      <c r="A19450" s="1" t="s">
        <v>275805</v>
      </c>
      <c r="B19450" s="1">
        <v>501.40000000000009</v>
      </c>
      <c r="C19450" s="1">
        <v>10376.800000000001</v>
      </c>
      <c r="D19450" s="2">
        <v>41614</v>
      </c>
      <c r="E19450" s="1" t="s">
        <v>275806</v>
      </c>
      <c r="F19450" s="4" t="s">
        <v>2</v>
      </c>
      <c r="G19450" s="4" t="s">
        <v>277079</v>
      </c>
      <c r="H19450" s="93"/>
    </row>
    <row r="19451" spans="1:8">
      <c r="A19451" s="1" t="s">
        <v>275919</v>
      </c>
      <c r="B19451" s="1">
        <v>74.400000000000006</v>
      </c>
      <c r="C19451" s="1">
        <v>2207.1999999999998</v>
      </c>
      <c r="D19451" s="2">
        <v>41614</v>
      </c>
      <c r="E19451" s="1" t="s">
        <v>275920</v>
      </c>
      <c r="F19451" s="4" t="s">
        <v>2</v>
      </c>
      <c r="G19451" s="4" t="s">
        <v>277079</v>
      </c>
      <c r="H19451" s="93"/>
    </row>
    <row r="19452" spans="1:8">
      <c r="A19452" s="1" t="s">
        <v>275939</v>
      </c>
      <c r="B19452" s="1">
        <v>4.3499999999999996</v>
      </c>
      <c r="C19452" s="1">
        <v>169.64999999999998</v>
      </c>
      <c r="D19452" s="2">
        <v>41614</v>
      </c>
      <c r="E19452" s="1" t="s">
        <v>275940</v>
      </c>
      <c r="F19452" s="4" t="s">
        <v>2</v>
      </c>
      <c r="G19452" s="4" t="s">
        <v>277079</v>
      </c>
      <c r="H19452" s="93"/>
    </row>
    <row r="19453" spans="1:8">
      <c r="A19453" s="1" t="s">
        <v>276321</v>
      </c>
      <c r="B19453" s="1">
        <v>441.23200000000003</v>
      </c>
      <c r="C19453" s="1">
        <v>6172.8356800000001</v>
      </c>
      <c r="D19453" s="2">
        <v>41614</v>
      </c>
      <c r="E19453" s="1" t="s">
        <v>276322</v>
      </c>
      <c r="F19453" s="4" t="s">
        <v>3087</v>
      </c>
      <c r="G19453" s="4" t="s">
        <v>277078</v>
      </c>
      <c r="H19453" s="93"/>
    </row>
    <row r="19454" spans="1:8">
      <c r="A19454" s="1" t="s">
        <v>276489</v>
      </c>
      <c r="B19454" s="1">
        <v>148.80000000000001</v>
      </c>
      <c r="C19454" s="1">
        <v>5803.2000000000007</v>
      </c>
      <c r="D19454" s="2">
        <v>41614</v>
      </c>
      <c r="E19454" s="1" t="s">
        <v>276490</v>
      </c>
      <c r="F19454" s="4" t="s">
        <v>2</v>
      </c>
      <c r="G19454" s="4" t="s">
        <v>277079</v>
      </c>
      <c r="H19454" s="93"/>
    </row>
    <row r="19455" spans="1:8">
      <c r="A19455" s="1" t="s">
        <v>276513</v>
      </c>
      <c r="B19455" s="1">
        <v>2.9</v>
      </c>
      <c r="C19455" s="1">
        <v>4640</v>
      </c>
      <c r="D19455" s="2">
        <v>41614</v>
      </c>
      <c r="E19455" s="1" t="s">
        <v>276514</v>
      </c>
      <c r="F19455" s="4" t="s">
        <v>2</v>
      </c>
      <c r="G19455" s="4" t="s">
        <v>277079</v>
      </c>
      <c r="H19455" s="93"/>
    </row>
    <row r="19456" spans="1:8">
      <c r="A19456" s="1" t="s">
        <v>276731</v>
      </c>
      <c r="B19456" s="1">
        <v>501.40000000000009</v>
      </c>
      <c r="C19456" s="1">
        <v>12894.7</v>
      </c>
      <c r="D19456" s="2">
        <v>41614</v>
      </c>
      <c r="E19456" s="1" t="s">
        <v>276732</v>
      </c>
      <c r="F19456" s="4" t="s">
        <v>2</v>
      </c>
      <c r="G19456" s="4" t="s">
        <v>277079</v>
      </c>
      <c r="H19456" s="93"/>
    </row>
    <row r="19457" spans="1:8">
      <c r="A19457" s="1" t="s">
        <v>276963</v>
      </c>
      <c r="B19457" s="1">
        <v>12.006</v>
      </c>
      <c r="C19457" s="1">
        <v>239.99993999999998</v>
      </c>
      <c r="D19457" s="2">
        <v>41614</v>
      </c>
      <c r="E19457" s="1" t="s">
        <v>276964</v>
      </c>
      <c r="F19457" s="4" t="s">
        <v>3087</v>
      </c>
      <c r="G19457" s="4" t="s">
        <v>277078</v>
      </c>
      <c r="H19457" s="93"/>
    </row>
    <row r="19458" spans="1:8">
      <c r="A19458" s="1" t="s">
        <v>277007</v>
      </c>
      <c r="B19458" s="1">
        <v>1.3340000000000001</v>
      </c>
      <c r="C19458" s="1">
        <v>1467.3866600000001</v>
      </c>
      <c r="D19458" s="2">
        <v>41614</v>
      </c>
      <c r="E19458" s="1" t="s">
        <v>277008</v>
      </c>
      <c r="F19458" s="4" t="s">
        <v>3087</v>
      </c>
      <c r="G19458" s="4" t="s">
        <v>277078</v>
      </c>
      <c r="H19458" s="93"/>
    </row>
    <row r="19459" spans="1:8">
      <c r="A19459" s="1" t="s">
        <v>277039</v>
      </c>
      <c r="B19459" s="1">
        <v>2.9</v>
      </c>
      <c r="C19459" s="1">
        <v>101.5</v>
      </c>
      <c r="D19459" s="2">
        <v>41614</v>
      </c>
      <c r="E19459" s="1" t="s">
        <v>277040</v>
      </c>
      <c r="F19459" s="4" t="s">
        <v>2</v>
      </c>
      <c r="G19459" s="4" t="s">
        <v>277079</v>
      </c>
      <c r="H19459" s="93"/>
    </row>
    <row r="19460" spans="1:8">
      <c r="A19460" s="1" t="s">
        <v>277043</v>
      </c>
      <c r="B19460" s="1">
        <v>7.25</v>
      </c>
      <c r="C19460" s="1">
        <v>332.05</v>
      </c>
      <c r="D19460" s="2">
        <v>41614</v>
      </c>
      <c r="E19460" s="1" t="s">
        <v>277044</v>
      </c>
      <c r="F19460" s="4" t="s">
        <v>2</v>
      </c>
      <c r="G19460" s="4" t="s">
        <v>277079</v>
      </c>
      <c r="H19460" s="93"/>
    </row>
    <row r="19461" spans="1:8">
      <c r="A19461" s="1" t="s">
        <v>230533</v>
      </c>
      <c r="B19461" s="1">
        <v>25</v>
      </c>
      <c r="C19461" s="1">
        <v>625</v>
      </c>
      <c r="D19461" s="2">
        <v>41613</v>
      </c>
      <c r="E19461" s="1" t="s">
        <v>230534</v>
      </c>
      <c r="F19461" s="4" t="s">
        <v>2</v>
      </c>
      <c r="G19461" s="4" t="s">
        <v>277079</v>
      </c>
      <c r="H19461" s="93"/>
    </row>
    <row r="19462" spans="1:8">
      <c r="A19462" s="1" t="s">
        <v>230549</v>
      </c>
      <c r="B19462" s="1">
        <v>0</v>
      </c>
      <c r="C19462" s="1">
        <v>0</v>
      </c>
      <c r="D19462" s="2">
        <v>41613</v>
      </c>
      <c r="E19462" s="1" t="s">
        <v>230550</v>
      </c>
      <c r="F19462" s="4" t="s">
        <v>2</v>
      </c>
      <c r="G19462" s="4" t="s">
        <v>277079</v>
      </c>
      <c r="H19462" s="93"/>
    </row>
    <row r="19463" spans="1:8">
      <c r="A19463" s="1" t="s">
        <v>230583</v>
      </c>
      <c r="B19463" s="1">
        <v>2.9</v>
      </c>
      <c r="C19463" s="1">
        <v>113.1</v>
      </c>
      <c r="D19463" s="2">
        <v>41613</v>
      </c>
      <c r="E19463" s="1" t="s">
        <v>230584</v>
      </c>
      <c r="F19463" s="4" t="s">
        <v>2</v>
      </c>
      <c r="G19463" s="4" t="s">
        <v>277079</v>
      </c>
      <c r="H19463" s="93"/>
    </row>
    <row r="19464" spans="1:8">
      <c r="A19464" s="1" t="s">
        <v>230749</v>
      </c>
      <c r="B19464" s="1">
        <v>0</v>
      </c>
      <c r="C19464" s="1">
        <v>0</v>
      </c>
      <c r="D19464" s="2">
        <v>41613</v>
      </c>
      <c r="E19464" s="1" t="s">
        <v>230750</v>
      </c>
      <c r="F19464" s="4" t="s">
        <v>2</v>
      </c>
      <c r="G19464" s="4" t="s">
        <v>277079</v>
      </c>
      <c r="H19464" s="93"/>
    </row>
    <row r="19465" spans="1:8">
      <c r="A19465" s="1" t="s">
        <v>230767</v>
      </c>
      <c r="B19465" s="1">
        <v>111.8</v>
      </c>
      <c r="C19465" s="1">
        <v>4756.2</v>
      </c>
      <c r="D19465" s="2">
        <v>41613</v>
      </c>
      <c r="E19465" s="1" t="s">
        <v>230768</v>
      </c>
      <c r="F19465" s="4" t="s">
        <v>2</v>
      </c>
      <c r="G19465" s="4" t="s">
        <v>277079</v>
      </c>
      <c r="H19465" s="93"/>
    </row>
    <row r="19466" spans="1:8">
      <c r="A19466" s="1" t="s">
        <v>230875</v>
      </c>
      <c r="B19466" s="1">
        <v>112</v>
      </c>
      <c r="C19466" s="1">
        <v>35970</v>
      </c>
      <c r="D19466" s="2">
        <v>41613</v>
      </c>
      <c r="E19466" s="1" t="s">
        <v>230876</v>
      </c>
      <c r="F19466" s="4" t="s">
        <v>28078</v>
      </c>
      <c r="G19466" s="4" t="s">
        <v>277079</v>
      </c>
      <c r="H19466" s="93"/>
    </row>
    <row r="19467" spans="1:8">
      <c r="A19467" s="1" t="s">
        <v>230935</v>
      </c>
      <c r="B19467" s="1">
        <v>10.15</v>
      </c>
      <c r="C19467" s="1">
        <v>395.85</v>
      </c>
      <c r="D19467" s="2">
        <v>41613</v>
      </c>
      <c r="E19467" s="1" t="s">
        <v>230936</v>
      </c>
      <c r="F19467" s="4" t="s">
        <v>2</v>
      </c>
      <c r="G19467" s="4" t="s">
        <v>277079</v>
      </c>
      <c r="H19467" s="93"/>
    </row>
    <row r="19468" spans="1:8">
      <c r="A19468" s="1" t="s">
        <v>230937</v>
      </c>
      <c r="B19468" s="1">
        <v>25</v>
      </c>
      <c r="C19468" s="1">
        <v>1875</v>
      </c>
      <c r="D19468" s="2">
        <v>41613</v>
      </c>
      <c r="E19468" s="1" t="s">
        <v>230938</v>
      </c>
      <c r="F19468" s="4" t="s">
        <v>2</v>
      </c>
      <c r="G19468" s="4" t="s">
        <v>277079</v>
      </c>
      <c r="H19468" s="93"/>
    </row>
    <row r="19469" spans="1:8">
      <c r="A19469" s="1" t="s">
        <v>230955</v>
      </c>
      <c r="B19469" s="1">
        <v>161.19999999999999</v>
      </c>
      <c r="C19469" s="1">
        <v>12238.8</v>
      </c>
      <c r="D19469" s="2">
        <v>41613</v>
      </c>
      <c r="E19469" s="1" t="s">
        <v>230956</v>
      </c>
      <c r="F19469" s="4" t="s">
        <v>2</v>
      </c>
      <c r="G19469" s="4" t="s">
        <v>277079</v>
      </c>
      <c r="H19469" s="93"/>
    </row>
    <row r="19470" spans="1:8">
      <c r="A19470" s="1" t="s">
        <v>231035</v>
      </c>
      <c r="B19470" s="1">
        <v>0</v>
      </c>
      <c r="C19470" s="1">
        <v>0</v>
      </c>
      <c r="D19470" s="2">
        <v>41613</v>
      </c>
      <c r="E19470" s="1" t="s">
        <v>231036</v>
      </c>
      <c r="F19470" s="4" t="s">
        <v>2</v>
      </c>
      <c r="G19470" s="4" t="s">
        <v>277079</v>
      </c>
      <c r="H19470" s="93"/>
    </row>
    <row r="19471" spans="1:8">
      <c r="A19471" s="1" t="s">
        <v>231143</v>
      </c>
      <c r="B19471" s="1">
        <v>1.45</v>
      </c>
      <c r="C19471" s="1">
        <v>21.75</v>
      </c>
      <c r="D19471" s="2">
        <v>41613</v>
      </c>
      <c r="E19471" s="1" t="s">
        <v>231144</v>
      </c>
      <c r="F19471" s="4" t="s">
        <v>2</v>
      </c>
      <c r="G19471" s="4" t="s">
        <v>277079</v>
      </c>
      <c r="H19471" s="93"/>
    </row>
    <row r="19472" spans="1:8">
      <c r="A19472" s="1" t="s">
        <v>231151</v>
      </c>
      <c r="B19472" s="1">
        <v>62.2</v>
      </c>
      <c r="C19472" s="1">
        <v>2299</v>
      </c>
      <c r="D19472" s="2">
        <v>41613</v>
      </c>
      <c r="E19472" s="1" t="s">
        <v>231152</v>
      </c>
      <c r="F19472" s="4" t="s">
        <v>2</v>
      </c>
      <c r="G19472" s="4" t="s">
        <v>277079</v>
      </c>
      <c r="H19472" s="93"/>
    </row>
    <row r="19473" spans="1:8">
      <c r="A19473" s="1" t="s">
        <v>231181</v>
      </c>
      <c r="B19473" s="1">
        <v>26.45</v>
      </c>
      <c r="C19473" s="1">
        <v>1431.55</v>
      </c>
      <c r="D19473" s="2">
        <v>41613</v>
      </c>
      <c r="E19473" s="1" t="s">
        <v>231182</v>
      </c>
      <c r="F19473" s="4" t="s">
        <v>2</v>
      </c>
      <c r="G19473" s="4" t="s">
        <v>277079</v>
      </c>
      <c r="H19473" s="93"/>
    </row>
    <row r="19474" spans="1:8">
      <c r="A19474" s="1" t="s">
        <v>231353</v>
      </c>
      <c r="B19474" s="1">
        <v>101.05</v>
      </c>
      <c r="C19474" s="1">
        <v>1405.2</v>
      </c>
      <c r="D19474" s="2">
        <v>41613</v>
      </c>
      <c r="E19474" s="1" t="s">
        <v>231354</v>
      </c>
      <c r="F19474" s="4" t="s">
        <v>2</v>
      </c>
      <c r="G19474" s="4" t="s">
        <v>277079</v>
      </c>
      <c r="H19474" s="93"/>
    </row>
    <row r="19475" spans="1:8">
      <c r="A19475" s="1" t="s">
        <v>231357</v>
      </c>
      <c r="B19475" s="1">
        <v>0</v>
      </c>
      <c r="C19475" s="1">
        <v>0</v>
      </c>
      <c r="D19475" s="2">
        <v>41613</v>
      </c>
      <c r="E19475" s="1" t="s">
        <v>231358</v>
      </c>
      <c r="F19475" s="4" t="s">
        <v>2</v>
      </c>
      <c r="G19475" s="4" t="s">
        <v>277079</v>
      </c>
      <c r="H19475" s="93"/>
    </row>
    <row r="19476" spans="1:8">
      <c r="A19476" s="1" t="s">
        <v>231377</v>
      </c>
      <c r="B19476" s="1">
        <v>30.8</v>
      </c>
      <c r="C19476" s="1">
        <v>1534</v>
      </c>
      <c r="D19476" s="2">
        <v>41613</v>
      </c>
      <c r="E19476" s="1" t="s">
        <v>231378</v>
      </c>
      <c r="F19476" s="4" t="s">
        <v>2</v>
      </c>
      <c r="G19476" s="4" t="s">
        <v>277079</v>
      </c>
      <c r="H19476" s="93"/>
    </row>
    <row r="19477" spans="1:8">
      <c r="A19477" s="1" t="s">
        <v>231511</v>
      </c>
      <c r="B19477" s="1">
        <v>518.30000000000007</v>
      </c>
      <c r="C19477" s="1">
        <v>5282.2</v>
      </c>
      <c r="D19477" s="2">
        <v>41613</v>
      </c>
      <c r="E19477" s="1" t="s">
        <v>231512</v>
      </c>
      <c r="F19477" s="4" t="s">
        <v>2</v>
      </c>
      <c r="G19477" s="4" t="s">
        <v>277079</v>
      </c>
      <c r="H19477" s="93"/>
    </row>
    <row r="19478" spans="1:8">
      <c r="A19478" s="1" t="s">
        <v>231563</v>
      </c>
      <c r="B19478" s="1">
        <v>307.8</v>
      </c>
      <c r="C19478" s="1">
        <v>7830</v>
      </c>
      <c r="D19478" s="2">
        <v>41613</v>
      </c>
      <c r="E19478" s="1" t="s">
        <v>231564</v>
      </c>
      <c r="F19478" s="4" t="s">
        <v>2</v>
      </c>
      <c r="G19478" s="4" t="s">
        <v>277079</v>
      </c>
      <c r="H19478" s="93"/>
    </row>
    <row r="19479" spans="1:8">
      <c r="A19479" s="1" t="s">
        <v>231577</v>
      </c>
      <c r="B19479" s="1">
        <v>74.599999999999994</v>
      </c>
      <c r="C19479" s="1">
        <v>2913.4</v>
      </c>
      <c r="D19479" s="2">
        <v>41613</v>
      </c>
      <c r="E19479" s="1" t="s">
        <v>231578</v>
      </c>
      <c r="F19479" s="4" t="s">
        <v>2</v>
      </c>
      <c r="G19479" s="4" t="s">
        <v>277079</v>
      </c>
      <c r="H19479" s="93"/>
    </row>
    <row r="19480" spans="1:8">
      <c r="A19480" s="1" t="s">
        <v>231813</v>
      </c>
      <c r="B19480" s="1">
        <v>7.25</v>
      </c>
      <c r="C19480" s="1">
        <v>464</v>
      </c>
      <c r="D19480" s="2">
        <v>41613</v>
      </c>
      <c r="E19480" s="1" t="s">
        <v>231814</v>
      </c>
      <c r="F19480" s="4" t="s">
        <v>2</v>
      </c>
      <c r="G19480" s="4" t="s">
        <v>277079</v>
      </c>
      <c r="H19480" s="93"/>
    </row>
    <row r="19481" spans="1:8">
      <c r="A19481" s="1" t="s">
        <v>231831</v>
      </c>
      <c r="B19481" s="1">
        <v>0</v>
      </c>
      <c r="C19481" s="1">
        <v>0</v>
      </c>
      <c r="D19481" s="2">
        <v>41613</v>
      </c>
      <c r="E19481" s="1" t="s">
        <v>231832</v>
      </c>
      <c r="F19481" s="4" t="s">
        <v>2</v>
      </c>
      <c r="G19481" s="4" t="s">
        <v>277079</v>
      </c>
      <c r="H19481" s="93"/>
    </row>
    <row r="19482" spans="1:8">
      <c r="A19482" s="1" t="s">
        <v>231861</v>
      </c>
      <c r="B19482" s="1">
        <v>13.049999999999999</v>
      </c>
      <c r="C19482" s="1">
        <v>1090.3999999999999</v>
      </c>
      <c r="D19482" s="2">
        <v>41613</v>
      </c>
      <c r="E19482" s="1" t="s">
        <v>231862</v>
      </c>
      <c r="F19482" s="4" t="s">
        <v>2</v>
      </c>
      <c r="G19482" s="4" t="s">
        <v>277079</v>
      </c>
      <c r="H19482" s="93"/>
    </row>
    <row r="19483" spans="1:8">
      <c r="A19483" s="1" t="s">
        <v>231871</v>
      </c>
      <c r="B19483" s="1">
        <v>50</v>
      </c>
      <c r="C19483" s="1">
        <v>10950</v>
      </c>
      <c r="D19483" s="2">
        <v>41613</v>
      </c>
      <c r="E19483" s="1" t="s">
        <v>231872</v>
      </c>
      <c r="F19483" s="4" t="s">
        <v>2</v>
      </c>
      <c r="G19483" s="4" t="s">
        <v>277079</v>
      </c>
      <c r="H19483" s="93"/>
    </row>
    <row r="19484" spans="1:8">
      <c r="A19484" s="1" t="s">
        <v>232077</v>
      </c>
      <c r="B19484" s="1">
        <v>55.8</v>
      </c>
      <c r="C19484" s="1">
        <v>4007</v>
      </c>
      <c r="D19484" s="2">
        <v>41613</v>
      </c>
      <c r="E19484" s="1" t="s">
        <v>232078</v>
      </c>
      <c r="F19484" s="4" t="s">
        <v>2</v>
      </c>
      <c r="G19484" s="4" t="s">
        <v>277079</v>
      </c>
      <c r="H19484" s="93"/>
    </row>
    <row r="19485" spans="1:8">
      <c r="A19485" s="1" t="s">
        <v>232155</v>
      </c>
      <c r="B19485" s="1">
        <v>469.80000000000007</v>
      </c>
      <c r="C19485" s="1">
        <v>13745.2</v>
      </c>
      <c r="D19485" s="2">
        <v>41613</v>
      </c>
      <c r="E19485" s="1" t="s">
        <v>232156</v>
      </c>
      <c r="F19485" s="4" t="s">
        <v>2</v>
      </c>
      <c r="G19485" s="4" t="s">
        <v>277079</v>
      </c>
      <c r="H19485" s="93"/>
    </row>
    <row r="19486" spans="1:8">
      <c r="A19486" s="1" t="s">
        <v>232157</v>
      </c>
      <c r="B19486" s="1">
        <v>135</v>
      </c>
      <c r="C19486" s="1">
        <v>10665</v>
      </c>
      <c r="D19486" s="2">
        <v>41613</v>
      </c>
      <c r="E19486" s="1" t="s">
        <v>232158</v>
      </c>
      <c r="F19486" s="4" t="s">
        <v>2</v>
      </c>
      <c r="G19486" s="4" t="s">
        <v>277079</v>
      </c>
      <c r="H19486" s="93"/>
    </row>
    <row r="19487" spans="1:8">
      <c r="A19487" s="1" t="s">
        <v>232257</v>
      </c>
      <c r="B19487" s="1">
        <v>491.37200000000001</v>
      </c>
      <c r="C19487" s="1">
        <v>14736.246280000001</v>
      </c>
      <c r="D19487" s="2">
        <v>41613</v>
      </c>
      <c r="E19487" s="1" t="s">
        <v>232258</v>
      </c>
      <c r="F19487" s="4" t="s">
        <v>3087</v>
      </c>
      <c r="G19487" s="4" t="s">
        <v>277078</v>
      </c>
      <c r="H19487" s="93"/>
    </row>
    <row r="19488" spans="1:8">
      <c r="A19488" s="1" t="s">
        <v>232621</v>
      </c>
      <c r="B19488" s="1">
        <v>1.45</v>
      </c>
      <c r="C19488" s="1">
        <v>216.04999999999998</v>
      </c>
      <c r="D19488" s="2">
        <v>41613</v>
      </c>
      <c r="E19488" s="1" t="s">
        <v>232622</v>
      </c>
      <c r="F19488" s="4" t="s">
        <v>2</v>
      </c>
      <c r="G19488" s="4" t="s">
        <v>277079</v>
      </c>
      <c r="H19488" s="93"/>
    </row>
    <row r="19489" spans="1:8">
      <c r="A19489" s="1" t="s">
        <v>232629</v>
      </c>
      <c r="B19489" s="1">
        <v>416.346</v>
      </c>
      <c r="C19489" s="1">
        <v>16649.676540000004</v>
      </c>
      <c r="D19489" s="2">
        <v>41613</v>
      </c>
      <c r="E19489" s="1" t="s">
        <v>232630</v>
      </c>
      <c r="F19489" s="4" t="s">
        <v>3087</v>
      </c>
      <c r="G19489" s="4" t="s">
        <v>277078</v>
      </c>
      <c r="H19489" s="93"/>
    </row>
    <row r="19490" spans="1:8">
      <c r="A19490" s="1" t="s">
        <v>232675</v>
      </c>
      <c r="B19490" s="1">
        <v>4.3499999999999996</v>
      </c>
      <c r="C19490" s="1">
        <v>169.64999999999998</v>
      </c>
      <c r="D19490" s="2">
        <v>41613</v>
      </c>
      <c r="E19490" s="1" t="s">
        <v>232676</v>
      </c>
      <c r="F19490" s="4" t="s">
        <v>2</v>
      </c>
      <c r="G19490" s="4" t="s">
        <v>277079</v>
      </c>
      <c r="H19490" s="93"/>
    </row>
    <row r="19491" spans="1:8">
      <c r="A19491" s="1" t="s">
        <v>232755</v>
      </c>
      <c r="B19491" s="1">
        <v>18.849999999999998</v>
      </c>
      <c r="C19491" s="1">
        <v>920.74999999999989</v>
      </c>
      <c r="D19491" s="2">
        <v>41613</v>
      </c>
      <c r="E19491" s="1" t="s">
        <v>232756</v>
      </c>
      <c r="F19491" s="4" t="s">
        <v>2</v>
      </c>
      <c r="G19491" s="4" t="s">
        <v>277079</v>
      </c>
      <c r="H19491" s="93"/>
    </row>
    <row r="19492" spans="1:8">
      <c r="A19492" s="1" t="s">
        <v>232767</v>
      </c>
      <c r="B19492" s="1">
        <v>414.20000000000005</v>
      </c>
      <c r="C19492" s="1">
        <v>25462.400000000001</v>
      </c>
      <c r="D19492" s="2">
        <v>41613</v>
      </c>
      <c r="E19492" s="1" t="s">
        <v>232768</v>
      </c>
      <c r="F19492" s="4" t="s">
        <v>2</v>
      </c>
      <c r="G19492" s="4" t="s">
        <v>277079</v>
      </c>
      <c r="H19492" s="93"/>
    </row>
    <row r="19493" spans="1:8">
      <c r="A19493" s="1" t="s">
        <v>232805</v>
      </c>
      <c r="B19493" s="1">
        <v>74.599999999999994</v>
      </c>
      <c r="C19493" s="1">
        <v>4060.2</v>
      </c>
      <c r="D19493" s="2">
        <v>41613</v>
      </c>
      <c r="E19493" s="1" t="s">
        <v>232806</v>
      </c>
      <c r="F19493" s="4" t="s">
        <v>2</v>
      </c>
      <c r="G19493" s="4" t="s">
        <v>277079</v>
      </c>
      <c r="H19493" s="93"/>
    </row>
    <row r="19494" spans="1:8">
      <c r="A19494" s="1" t="s">
        <v>232935</v>
      </c>
      <c r="B19494" s="1">
        <v>62</v>
      </c>
      <c r="C19494" s="1">
        <v>4650</v>
      </c>
      <c r="D19494" s="2">
        <v>41613</v>
      </c>
      <c r="E19494" s="1" t="s">
        <v>232936</v>
      </c>
      <c r="F19494" s="4" t="s">
        <v>2</v>
      </c>
      <c r="G19494" s="4" t="s">
        <v>277079</v>
      </c>
      <c r="H19494" s="93"/>
    </row>
    <row r="19495" spans="1:8">
      <c r="A19495" s="1" t="s">
        <v>232957</v>
      </c>
      <c r="B19495" s="1">
        <v>21.749999999999996</v>
      </c>
      <c r="C19495" s="1">
        <v>511.84999999999997</v>
      </c>
      <c r="D19495" s="2">
        <v>41613</v>
      </c>
      <c r="E19495" s="1" t="s">
        <v>232958</v>
      </c>
      <c r="F19495" s="4" t="s">
        <v>2</v>
      </c>
      <c r="G19495" s="4" t="s">
        <v>277079</v>
      </c>
      <c r="H19495" s="93"/>
    </row>
    <row r="19496" spans="1:8">
      <c r="A19496" s="1" t="s">
        <v>233013</v>
      </c>
      <c r="B19496" s="1">
        <v>111.6</v>
      </c>
      <c r="C19496" s="1">
        <v>5344.4</v>
      </c>
      <c r="D19496" s="2">
        <v>41613</v>
      </c>
      <c r="E19496" s="1" t="s">
        <v>233014</v>
      </c>
      <c r="F19496" s="4" t="s">
        <v>2</v>
      </c>
      <c r="G19496" s="4" t="s">
        <v>277079</v>
      </c>
      <c r="H19496" s="93"/>
    </row>
    <row r="19497" spans="1:8">
      <c r="A19497" s="1" t="s">
        <v>233039</v>
      </c>
      <c r="B19497" s="1">
        <v>264.20000000000005</v>
      </c>
      <c r="C19497" s="1">
        <v>7157.4</v>
      </c>
      <c r="D19497" s="2">
        <v>41613</v>
      </c>
      <c r="E19497" s="1" t="s">
        <v>233040</v>
      </c>
      <c r="F19497" s="4" t="s">
        <v>2</v>
      </c>
      <c r="G19497" s="4" t="s">
        <v>277079</v>
      </c>
      <c r="H19497" s="93"/>
    </row>
    <row r="19498" spans="1:8">
      <c r="A19498" s="1" t="s">
        <v>233165</v>
      </c>
      <c r="B19498" s="1">
        <v>4.3499999999999996</v>
      </c>
      <c r="C19498" s="1">
        <v>410.35</v>
      </c>
      <c r="D19498" s="2">
        <v>41613</v>
      </c>
      <c r="E19498" s="1" t="s">
        <v>233166</v>
      </c>
      <c r="F19498" s="4" t="s">
        <v>2</v>
      </c>
      <c r="G19498" s="4" t="s">
        <v>277079</v>
      </c>
      <c r="H19498" s="93"/>
    </row>
    <row r="19499" spans="1:8">
      <c r="A19499" s="1" t="s">
        <v>233187</v>
      </c>
      <c r="B19499" s="1">
        <v>30.799999999999997</v>
      </c>
      <c r="C19499" s="1">
        <v>4689.6000000000004</v>
      </c>
      <c r="D19499" s="2">
        <v>41613</v>
      </c>
      <c r="E19499" s="1" t="s">
        <v>233188</v>
      </c>
      <c r="F19499" s="4" t="s">
        <v>2</v>
      </c>
      <c r="G19499" s="4" t="s">
        <v>277079</v>
      </c>
      <c r="H19499" s="93"/>
    </row>
    <row r="19500" spans="1:8">
      <c r="A19500" s="1" t="s">
        <v>233225</v>
      </c>
      <c r="B19500" s="1">
        <v>0</v>
      </c>
      <c r="C19500" s="1">
        <v>0</v>
      </c>
      <c r="D19500" s="2">
        <v>41613</v>
      </c>
      <c r="E19500" s="1" t="s">
        <v>233226</v>
      </c>
      <c r="F19500" s="4" t="s">
        <v>2</v>
      </c>
      <c r="G19500" s="4" t="s">
        <v>277079</v>
      </c>
      <c r="H19500" s="93"/>
    </row>
    <row r="19501" spans="1:8">
      <c r="A19501" s="1" t="s">
        <v>233241</v>
      </c>
      <c r="B19501" s="1">
        <v>1972.9</v>
      </c>
      <c r="C19501" s="1">
        <v>172329.00000000003</v>
      </c>
      <c r="D19501" s="2">
        <v>41613</v>
      </c>
      <c r="E19501" s="1" t="s">
        <v>233242</v>
      </c>
      <c r="F19501" s="4" t="s">
        <v>28078</v>
      </c>
      <c r="G19501" s="4" t="s">
        <v>277079</v>
      </c>
      <c r="H19501" s="93"/>
    </row>
    <row r="19502" spans="1:8">
      <c r="A19502" s="1" t="s">
        <v>233287</v>
      </c>
      <c r="B19502" s="1">
        <v>0</v>
      </c>
      <c r="C19502" s="1">
        <v>0</v>
      </c>
      <c r="D19502" s="2">
        <v>41613</v>
      </c>
      <c r="E19502" s="1" t="s">
        <v>233288</v>
      </c>
      <c r="F19502" s="4" t="s">
        <v>2</v>
      </c>
      <c r="G19502" s="4" t="s">
        <v>277079</v>
      </c>
      <c r="H19502" s="93"/>
    </row>
    <row r="19503" spans="1:8">
      <c r="A19503" s="1" t="s">
        <v>233331</v>
      </c>
      <c r="B19503" s="1">
        <v>26.45</v>
      </c>
      <c r="C19503" s="1">
        <v>975.4</v>
      </c>
      <c r="D19503" s="2">
        <v>41613</v>
      </c>
      <c r="E19503" s="1" t="s">
        <v>233332</v>
      </c>
      <c r="F19503" s="4" t="s">
        <v>2</v>
      </c>
      <c r="G19503" s="4" t="s">
        <v>277079</v>
      </c>
      <c r="H19503" s="93"/>
    </row>
    <row r="19504" spans="1:8">
      <c r="A19504" s="1" t="s">
        <v>233335</v>
      </c>
      <c r="B19504" s="1">
        <v>0</v>
      </c>
      <c r="C19504" s="1">
        <v>0</v>
      </c>
      <c r="D19504" s="2">
        <v>41613</v>
      </c>
      <c r="E19504" s="1" t="s">
        <v>233336</v>
      </c>
      <c r="F19504" s="4" t="s">
        <v>2</v>
      </c>
      <c r="G19504" s="4" t="s">
        <v>277079</v>
      </c>
      <c r="H19504" s="93"/>
    </row>
    <row r="19505" spans="1:8">
      <c r="A19505" s="1" t="s">
        <v>233371</v>
      </c>
      <c r="B19505" s="1">
        <v>0</v>
      </c>
      <c r="C19505" s="1">
        <v>0</v>
      </c>
      <c r="D19505" s="2">
        <v>41613</v>
      </c>
      <c r="E19505" s="1" t="s">
        <v>233372</v>
      </c>
      <c r="F19505" s="4" t="s">
        <v>2</v>
      </c>
      <c r="G19505" s="4" t="s">
        <v>277079</v>
      </c>
      <c r="H19505" s="93"/>
    </row>
    <row r="19506" spans="1:8">
      <c r="A19506" s="1" t="s">
        <v>233377</v>
      </c>
      <c r="B19506" s="1">
        <v>0</v>
      </c>
      <c r="C19506" s="1">
        <v>0</v>
      </c>
      <c r="D19506" s="2">
        <v>41613</v>
      </c>
      <c r="E19506" s="1" t="s">
        <v>233378</v>
      </c>
      <c r="F19506" s="4" t="s">
        <v>2</v>
      </c>
      <c r="G19506" s="4" t="s">
        <v>277079</v>
      </c>
      <c r="H19506" s="93"/>
    </row>
    <row r="19507" spans="1:8">
      <c r="A19507" s="1" t="s">
        <v>233545</v>
      </c>
      <c r="B19507" s="1">
        <v>74.599999999999994</v>
      </c>
      <c r="C19507" s="1">
        <v>2863</v>
      </c>
      <c r="D19507" s="2">
        <v>41613</v>
      </c>
      <c r="E19507" s="1" t="s">
        <v>233546</v>
      </c>
      <c r="F19507" s="4" t="s">
        <v>2</v>
      </c>
      <c r="G19507" s="4" t="s">
        <v>277079</v>
      </c>
      <c r="H19507" s="93"/>
    </row>
    <row r="19508" spans="1:8">
      <c r="A19508" s="1" t="s">
        <v>233575</v>
      </c>
      <c r="B19508" s="1">
        <v>228.9</v>
      </c>
      <c r="C19508" s="1">
        <v>3433.5</v>
      </c>
      <c r="D19508" s="2">
        <v>41613</v>
      </c>
      <c r="E19508" s="1" t="s">
        <v>233576</v>
      </c>
      <c r="F19508" s="4" t="s">
        <v>2</v>
      </c>
      <c r="G19508" s="4" t="s">
        <v>277079</v>
      </c>
      <c r="H19508" s="93"/>
    </row>
    <row r="19509" spans="1:8">
      <c r="A19509" s="1" t="s">
        <v>233633</v>
      </c>
      <c r="B19509" s="1">
        <v>566.80000000000007</v>
      </c>
      <c r="C19509" s="1">
        <v>5995</v>
      </c>
      <c r="D19509" s="2">
        <v>41613</v>
      </c>
      <c r="E19509" s="1" t="s">
        <v>233634</v>
      </c>
      <c r="F19509" s="4" t="s">
        <v>2</v>
      </c>
      <c r="G19509" s="4" t="s">
        <v>277079</v>
      </c>
      <c r="H19509" s="93"/>
    </row>
    <row r="19510" spans="1:8">
      <c r="A19510" s="1" t="s">
        <v>233837</v>
      </c>
      <c r="B19510" s="1">
        <v>37.200000000000003</v>
      </c>
      <c r="C19510" s="1">
        <v>1599.6000000000001</v>
      </c>
      <c r="D19510" s="2">
        <v>41613</v>
      </c>
      <c r="E19510" s="1" t="s">
        <v>233838</v>
      </c>
      <c r="F19510" s="4" t="s">
        <v>2</v>
      </c>
      <c r="G19510" s="4" t="s">
        <v>277079</v>
      </c>
      <c r="H19510" s="93"/>
    </row>
    <row r="19511" spans="1:8">
      <c r="A19511" s="1" t="s">
        <v>233887</v>
      </c>
      <c r="B19511" s="1">
        <v>1.45</v>
      </c>
      <c r="C19511" s="1">
        <v>7.25</v>
      </c>
      <c r="D19511" s="2">
        <v>41613</v>
      </c>
      <c r="E19511" s="1" t="s">
        <v>233888</v>
      </c>
      <c r="F19511" s="4" t="s">
        <v>2</v>
      </c>
      <c r="G19511" s="4" t="s">
        <v>277079</v>
      </c>
      <c r="H19511" s="93"/>
    </row>
    <row r="19512" spans="1:8">
      <c r="A19512" s="1" t="s">
        <v>233889</v>
      </c>
      <c r="B19512" s="1">
        <v>57.25</v>
      </c>
      <c r="C19512" s="1">
        <v>1503.1775</v>
      </c>
      <c r="D19512" s="2">
        <v>41613</v>
      </c>
      <c r="E19512" s="1" t="s">
        <v>233890</v>
      </c>
      <c r="F19512" s="4" t="s">
        <v>2</v>
      </c>
      <c r="G19512" s="4" t="s">
        <v>277079</v>
      </c>
      <c r="H19512" s="93"/>
    </row>
    <row r="19513" spans="1:8">
      <c r="A19513" s="1" t="s">
        <v>233911</v>
      </c>
      <c r="B19513" s="1">
        <v>65.099999999999994</v>
      </c>
      <c r="C19513" s="1">
        <v>3346.9</v>
      </c>
      <c r="D19513" s="2">
        <v>41613</v>
      </c>
      <c r="E19513" s="1" t="s">
        <v>233912</v>
      </c>
      <c r="F19513" s="4" t="s">
        <v>2</v>
      </c>
      <c r="G19513" s="4" t="s">
        <v>277079</v>
      </c>
      <c r="H19513" s="93"/>
    </row>
    <row r="19514" spans="1:8">
      <c r="A19514" s="1" t="s">
        <v>233913</v>
      </c>
      <c r="B19514" s="1">
        <v>1.45</v>
      </c>
      <c r="C19514" s="1">
        <v>56.55</v>
      </c>
      <c r="D19514" s="2">
        <v>41613</v>
      </c>
      <c r="E19514" s="1" t="s">
        <v>233914</v>
      </c>
      <c r="F19514" s="4" t="s">
        <v>2</v>
      </c>
      <c r="G19514" s="4" t="s">
        <v>277079</v>
      </c>
      <c r="H19514" s="93"/>
    </row>
    <row r="19515" spans="1:8">
      <c r="A19515" s="1" t="s">
        <v>233915</v>
      </c>
      <c r="B19515" s="1">
        <v>17.399999999999999</v>
      </c>
      <c r="C19515" s="1">
        <v>838.09999999999991</v>
      </c>
      <c r="D19515" s="2">
        <v>41613</v>
      </c>
      <c r="E19515" s="1" t="s">
        <v>233916</v>
      </c>
      <c r="F19515" s="4" t="s">
        <v>2</v>
      </c>
      <c r="G19515" s="4" t="s">
        <v>277079</v>
      </c>
      <c r="H19515" s="93"/>
    </row>
    <row r="19516" spans="1:8">
      <c r="A19516" s="1" t="s">
        <v>233937</v>
      </c>
      <c r="B19516" s="1">
        <v>30.6</v>
      </c>
      <c r="C19516" s="1">
        <v>2104.1999999999998</v>
      </c>
      <c r="D19516" s="2">
        <v>41613</v>
      </c>
      <c r="E19516" s="1" t="s">
        <v>233938</v>
      </c>
      <c r="F19516" s="4" t="s">
        <v>2</v>
      </c>
      <c r="G19516" s="4" t="s">
        <v>277079</v>
      </c>
      <c r="H19516" s="93"/>
    </row>
    <row r="19517" spans="1:8">
      <c r="A19517" s="1" t="s">
        <v>233971</v>
      </c>
      <c r="B19517" s="1">
        <v>1024.6000000000001</v>
      </c>
      <c r="C19517" s="1">
        <v>15369.000000000002</v>
      </c>
      <c r="D19517" s="2">
        <v>41613</v>
      </c>
      <c r="E19517" s="1" t="s">
        <v>233972</v>
      </c>
      <c r="F19517" s="4" t="s">
        <v>2</v>
      </c>
      <c r="G19517" s="4" t="s">
        <v>277079</v>
      </c>
      <c r="H19517" s="93"/>
    </row>
    <row r="19518" spans="1:8">
      <c r="A19518" s="1" t="s">
        <v>234013</v>
      </c>
      <c r="B19518" s="1">
        <v>545.1</v>
      </c>
      <c r="C19518" s="1">
        <v>130345.66900000002</v>
      </c>
      <c r="D19518" s="2">
        <v>41613</v>
      </c>
      <c r="E19518" s="1" t="s">
        <v>234014</v>
      </c>
      <c r="F19518" s="4" t="s">
        <v>3087</v>
      </c>
      <c r="G19518" s="4" t="s">
        <v>277078</v>
      </c>
      <c r="H19518" s="93"/>
    </row>
    <row r="19519" spans="1:8">
      <c r="A19519" s="1" t="s">
        <v>234103</v>
      </c>
      <c r="B19519" s="1">
        <v>54</v>
      </c>
      <c r="C19519" s="1">
        <v>6198</v>
      </c>
      <c r="D19519" s="2">
        <v>41613</v>
      </c>
      <c r="E19519" s="1" t="s">
        <v>234104</v>
      </c>
      <c r="F19519" s="4" t="s">
        <v>2</v>
      </c>
      <c r="G19519" s="4" t="s">
        <v>277079</v>
      </c>
      <c r="H19519" s="93"/>
    </row>
    <row r="19520" spans="1:8">
      <c r="A19520" s="1" t="s">
        <v>234151</v>
      </c>
      <c r="B19520" s="1">
        <v>0</v>
      </c>
      <c r="C19520" s="1">
        <v>0</v>
      </c>
      <c r="D19520" s="2">
        <v>41613</v>
      </c>
      <c r="E19520" s="1" t="s">
        <v>234152</v>
      </c>
      <c r="F19520" s="4" t="s">
        <v>2</v>
      </c>
      <c r="G19520" s="4" t="s">
        <v>277079</v>
      </c>
      <c r="H19520" s="93"/>
    </row>
    <row r="19521" spans="1:8">
      <c r="A19521" s="1" t="s">
        <v>234203</v>
      </c>
      <c r="B19521" s="1">
        <v>25</v>
      </c>
      <c r="C19521" s="1">
        <v>375</v>
      </c>
      <c r="D19521" s="2">
        <v>41613</v>
      </c>
      <c r="E19521" s="1" t="s">
        <v>234204</v>
      </c>
      <c r="F19521" s="4" t="s">
        <v>2</v>
      </c>
      <c r="G19521" s="4" t="s">
        <v>277079</v>
      </c>
      <c r="H19521" s="93"/>
    </row>
    <row r="19522" spans="1:8">
      <c r="A19522" s="1" t="s">
        <v>234329</v>
      </c>
      <c r="B19522" s="1">
        <v>17.399999999999999</v>
      </c>
      <c r="C19522" s="1">
        <v>1070.0999999999999</v>
      </c>
      <c r="D19522" s="2">
        <v>41613</v>
      </c>
      <c r="E19522" s="1" t="s">
        <v>234330</v>
      </c>
      <c r="F19522" s="4" t="s">
        <v>2</v>
      </c>
      <c r="G19522" s="4" t="s">
        <v>277079</v>
      </c>
      <c r="H19522" s="93"/>
    </row>
    <row r="19523" spans="1:8">
      <c r="A19523" s="1" t="s">
        <v>234365</v>
      </c>
      <c r="B19523" s="1">
        <v>25</v>
      </c>
      <c r="C19523" s="1">
        <v>200</v>
      </c>
      <c r="D19523" s="2">
        <v>41613</v>
      </c>
      <c r="E19523" s="1" t="s">
        <v>234366</v>
      </c>
      <c r="F19523" s="4" t="s">
        <v>2</v>
      </c>
      <c r="G19523" s="4" t="s">
        <v>277079</v>
      </c>
      <c r="H19523" s="93"/>
    </row>
    <row r="19524" spans="1:8">
      <c r="A19524" s="1" t="s">
        <v>234389</v>
      </c>
      <c r="B19524" s="1">
        <v>0</v>
      </c>
      <c r="C19524" s="1">
        <v>0</v>
      </c>
      <c r="D19524" s="2">
        <v>41613</v>
      </c>
      <c r="E19524" s="1" t="s">
        <v>234390</v>
      </c>
      <c r="F19524" s="4" t="s">
        <v>2</v>
      </c>
      <c r="G19524" s="4" t="s">
        <v>277079</v>
      </c>
      <c r="H19524" s="93"/>
    </row>
    <row r="19525" spans="1:8">
      <c r="A19525" s="1" t="s">
        <v>234417</v>
      </c>
      <c r="B19525" s="1">
        <v>0</v>
      </c>
      <c r="C19525" s="1">
        <v>0</v>
      </c>
      <c r="D19525" s="2">
        <v>41613</v>
      </c>
      <c r="E19525" s="1" t="s">
        <v>234418</v>
      </c>
      <c r="F19525" s="4" t="s">
        <v>2</v>
      </c>
      <c r="G19525" s="4" t="s">
        <v>277079</v>
      </c>
      <c r="H19525" s="93"/>
    </row>
    <row r="19526" spans="1:8">
      <c r="A19526" s="1" t="s">
        <v>234431</v>
      </c>
      <c r="B19526" s="1">
        <v>0</v>
      </c>
      <c r="C19526" s="1">
        <v>0</v>
      </c>
      <c r="D19526" s="2">
        <v>41613</v>
      </c>
      <c r="E19526" s="1" t="s">
        <v>234432</v>
      </c>
      <c r="F19526" s="4" t="s">
        <v>2</v>
      </c>
      <c r="G19526" s="4" t="s">
        <v>277079</v>
      </c>
      <c r="H19526" s="93"/>
    </row>
    <row r="19527" spans="1:8">
      <c r="A19527" s="1" t="s">
        <v>234589</v>
      </c>
      <c r="B19527" s="1">
        <v>6445.152000000001</v>
      </c>
      <c r="C19527" s="1">
        <v>148174.04448000001</v>
      </c>
      <c r="D19527" s="2">
        <v>41613</v>
      </c>
      <c r="E19527" s="1" t="s">
        <v>234590</v>
      </c>
      <c r="F19527" s="4" t="s">
        <v>3087</v>
      </c>
      <c r="G19527" s="4" t="s">
        <v>277078</v>
      </c>
      <c r="H19527" s="93"/>
    </row>
    <row r="19528" spans="1:8">
      <c r="A19528" s="1" t="s">
        <v>234601</v>
      </c>
      <c r="B19528" s="1">
        <v>293.5</v>
      </c>
      <c r="C19528" s="1">
        <v>5547.5</v>
      </c>
      <c r="D19528" s="2">
        <v>41613</v>
      </c>
      <c r="E19528" s="1" t="s">
        <v>234602</v>
      </c>
      <c r="F19528" s="4" t="s">
        <v>2</v>
      </c>
      <c r="G19528" s="4" t="s">
        <v>277079</v>
      </c>
      <c r="H19528" s="93"/>
    </row>
    <row r="19529" spans="1:8">
      <c r="A19529" s="1" t="s">
        <v>234605</v>
      </c>
      <c r="B19529" s="1">
        <v>131.44999999999999</v>
      </c>
      <c r="C19529" s="1">
        <v>3492.75</v>
      </c>
      <c r="D19529" s="2">
        <v>41613</v>
      </c>
      <c r="E19529" s="1" t="s">
        <v>234606</v>
      </c>
      <c r="F19529" s="4" t="s">
        <v>2</v>
      </c>
      <c r="G19529" s="4" t="s">
        <v>277079</v>
      </c>
      <c r="H19529" s="93"/>
    </row>
    <row r="19530" spans="1:8">
      <c r="A19530" s="1" t="s">
        <v>234727</v>
      </c>
      <c r="B19530" s="1">
        <v>5.8</v>
      </c>
      <c r="C19530" s="1">
        <v>221.85</v>
      </c>
      <c r="D19530" s="2">
        <v>41613</v>
      </c>
      <c r="E19530" s="1" t="s">
        <v>234728</v>
      </c>
      <c r="F19530" s="4" t="s">
        <v>28078</v>
      </c>
      <c r="G19530" s="4" t="s">
        <v>277079</v>
      </c>
      <c r="H19530" s="93"/>
    </row>
    <row r="19531" spans="1:8">
      <c r="A19531" s="1" t="s">
        <v>234751</v>
      </c>
      <c r="B19531" s="1">
        <v>185.3</v>
      </c>
      <c r="C19531" s="1">
        <v>36874.700000000004</v>
      </c>
      <c r="D19531" s="2">
        <v>41613</v>
      </c>
      <c r="E19531" s="1" t="s">
        <v>234752</v>
      </c>
      <c r="F19531" s="4" t="s">
        <v>28078</v>
      </c>
      <c r="G19531" s="4" t="s">
        <v>277079</v>
      </c>
      <c r="H19531" s="93"/>
    </row>
    <row r="19532" spans="1:8">
      <c r="A19532" s="1" t="s">
        <v>234757</v>
      </c>
      <c r="B19532" s="1">
        <v>74.400000000000006</v>
      </c>
      <c r="C19532" s="1">
        <v>7365.6</v>
      </c>
      <c r="D19532" s="2">
        <v>41613</v>
      </c>
      <c r="E19532" s="1" t="s">
        <v>234758</v>
      </c>
      <c r="F19532" s="4" t="s">
        <v>28078</v>
      </c>
      <c r="G19532" s="4" t="s">
        <v>277079</v>
      </c>
      <c r="H19532" s="93"/>
    </row>
    <row r="19533" spans="1:8">
      <c r="A19533" s="1" t="s">
        <v>234773</v>
      </c>
      <c r="B19533" s="1">
        <v>4.3499999999999996</v>
      </c>
      <c r="C19533" s="1">
        <v>114.55</v>
      </c>
      <c r="D19533" s="2">
        <v>41613</v>
      </c>
      <c r="E19533" s="1" t="s">
        <v>234774</v>
      </c>
      <c r="F19533" s="4" t="s">
        <v>2</v>
      </c>
      <c r="G19533" s="4" t="s">
        <v>277079</v>
      </c>
      <c r="H19533" s="93"/>
    </row>
    <row r="19534" spans="1:8">
      <c r="A19534" s="1" t="s">
        <v>234779</v>
      </c>
      <c r="B19534" s="1">
        <v>8.6999999999999993</v>
      </c>
      <c r="C19534" s="1">
        <v>964.25</v>
      </c>
      <c r="D19534" s="2">
        <v>41613</v>
      </c>
      <c r="E19534" s="1" t="s">
        <v>234780</v>
      </c>
      <c r="F19534" s="4" t="s">
        <v>28078</v>
      </c>
      <c r="G19534" s="4" t="s">
        <v>277079</v>
      </c>
      <c r="H19534" s="93"/>
    </row>
    <row r="19535" spans="1:8">
      <c r="A19535" s="1" t="s">
        <v>234933</v>
      </c>
      <c r="B19535" s="1">
        <v>4.3499999999999996</v>
      </c>
      <c r="C19535" s="1">
        <v>247.95</v>
      </c>
      <c r="D19535" s="2">
        <v>41613</v>
      </c>
      <c r="E19535" s="1" t="s">
        <v>234934</v>
      </c>
      <c r="F19535" s="4" t="s">
        <v>2</v>
      </c>
      <c r="G19535" s="4" t="s">
        <v>277079</v>
      </c>
      <c r="H19535" s="93"/>
    </row>
    <row r="19536" spans="1:8">
      <c r="A19536" s="1" t="s">
        <v>234947</v>
      </c>
      <c r="B19536" s="1">
        <v>1279.9040000000002</v>
      </c>
      <c r="C19536" s="1">
        <v>25585.28096</v>
      </c>
      <c r="D19536" s="2">
        <v>41613</v>
      </c>
      <c r="E19536" s="1" t="s">
        <v>234948</v>
      </c>
      <c r="F19536" s="4" t="s">
        <v>3087</v>
      </c>
      <c r="G19536" s="4" t="s">
        <v>277078</v>
      </c>
      <c r="H19536" s="93"/>
    </row>
    <row r="19537" spans="1:8">
      <c r="A19537" s="1" t="s">
        <v>235017</v>
      </c>
      <c r="B19537" s="1">
        <v>5000</v>
      </c>
      <c r="C19537" s="1">
        <v>90000</v>
      </c>
      <c r="D19537" s="2">
        <v>41613</v>
      </c>
      <c r="E19537" s="1" t="s">
        <v>235018</v>
      </c>
      <c r="F19537" s="4" t="s">
        <v>2</v>
      </c>
      <c r="G19537" s="4" t="s">
        <v>277079</v>
      </c>
      <c r="H19537" s="93"/>
    </row>
    <row r="19538" spans="1:8">
      <c r="A19538" s="1" t="s">
        <v>235075</v>
      </c>
      <c r="B19538" s="1">
        <v>223.2</v>
      </c>
      <c r="C19538" s="1">
        <v>6417</v>
      </c>
      <c r="D19538" s="2">
        <v>41613</v>
      </c>
      <c r="E19538" s="1" t="s">
        <v>235076</v>
      </c>
      <c r="F19538" s="4" t="s">
        <v>2</v>
      </c>
      <c r="G19538" s="4" t="s">
        <v>277079</v>
      </c>
      <c r="H19538" s="93"/>
    </row>
    <row r="19539" spans="1:8">
      <c r="A19539" s="1" t="s">
        <v>235081</v>
      </c>
      <c r="B19539" s="1">
        <v>110</v>
      </c>
      <c r="C19539" s="1">
        <v>3723.6</v>
      </c>
      <c r="D19539" s="2">
        <v>41613</v>
      </c>
      <c r="E19539" s="1" t="s">
        <v>235082</v>
      </c>
      <c r="F19539" s="4" t="s">
        <v>2</v>
      </c>
      <c r="G19539" s="4" t="s">
        <v>277079</v>
      </c>
      <c r="H19539" s="93"/>
    </row>
    <row r="19540" spans="1:8">
      <c r="A19540" s="1" t="s">
        <v>235105</v>
      </c>
      <c r="B19540" s="1">
        <v>239.40000000000003</v>
      </c>
      <c r="C19540" s="1">
        <v>19191.732</v>
      </c>
      <c r="D19540" s="2">
        <v>41613</v>
      </c>
      <c r="E19540" s="1" t="s">
        <v>235106</v>
      </c>
      <c r="F19540" s="4" t="s">
        <v>2</v>
      </c>
      <c r="G19540" s="4" t="s">
        <v>277079</v>
      </c>
      <c r="H19540" s="93"/>
    </row>
    <row r="19541" spans="1:8">
      <c r="A19541" s="1" t="s">
        <v>235157</v>
      </c>
      <c r="B19541" s="1">
        <v>337.5</v>
      </c>
      <c r="C19541" s="1">
        <v>8486</v>
      </c>
      <c r="D19541" s="2">
        <v>41613</v>
      </c>
      <c r="E19541" s="1" t="s">
        <v>235158</v>
      </c>
      <c r="F19541" s="4" t="s">
        <v>2</v>
      </c>
      <c r="G19541" s="4" t="s">
        <v>277079</v>
      </c>
      <c r="H19541" s="93"/>
    </row>
    <row r="19542" spans="1:8">
      <c r="A19542" s="1" t="s">
        <v>235309</v>
      </c>
      <c r="B19542" s="1">
        <v>0</v>
      </c>
      <c r="C19542" s="1">
        <v>0</v>
      </c>
      <c r="D19542" s="2">
        <v>41613</v>
      </c>
      <c r="E19542" s="1" t="s">
        <v>235310</v>
      </c>
      <c r="F19542" s="4" t="s">
        <v>2</v>
      </c>
      <c r="G19542" s="4" t="s">
        <v>277079</v>
      </c>
      <c r="H19542" s="93"/>
    </row>
    <row r="19543" spans="1:8">
      <c r="A19543" s="1" t="s">
        <v>235313</v>
      </c>
      <c r="B19543" s="1">
        <v>4.3499999999999996</v>
      </c>
      <c r="C19543" s="1">
        <v>561.15</v>
      </c>
      <c r="D19543" s="2">
        <v>41613</v>
      </c>
      <c r="E19543" s="1" t="s">
        <v>235314</v>
      </c>
      <c r="F19543" s="4" t="s">
        <v>2</v>
      </c>
      <c r="G19543" s="4" t="s">
        <v>277079</v>
      </c>
      <c r="H19543" s="93"/>
    </row>
    <row r="19544" spans="1:8">
      <c r="A19544" s="1" t="s">
        <v>235435</v>
      </c>
      <c r="B19544" s="1">
        <v>5.8</v>
      </c>
      <c r="C19544" s="1">
        <v>232</v>
      </c>
      <c r="D19544" s="2">
        <v>41613</v>
      </c>
      <c r="E19544" s="1" t="s">
        <v>235436</v>
      </c>
      <c r="F19544" s="4" t="s">
        <v>2</v>
      </c>
      <c r="G19544" s="4" t="s">
        <v>277079</v>
      </c>
      <c r="H19544" s="93"/>
    </row>
    <row r="19545" spans="1:8">
      <c r="A19545" s="1" t="s">
        <v>235487</v>
      </c>
      <c r="B19545" s="1">
        <v>431.20400000000006</v>
      </c>
      <c r="C19545" s="1">
        <v>16140.767960000003</v>
      </c>
      <c r="D19545" s="2">
        <v>41613</v>
      </c>
      <c r="E19545" s="1" t="s">
        <v>235488</v>
      </c>
      <c r="F19545" s="4" t="s">
        <v>3087</v>
      </c>
      <c r="G19545" s="4" t="s">
        <v>277078</v>
      </c>
      <c r="H19545" s="93"/>
    </row>
    <row r="19546" spans="1:8">
      <c r="A19546" s="1" t="s">
        <v>235575</v>
      </c>
      <c r="B19546" s="1">
        <v>220.60000000000002</v>
      </c>
      <c r="C19546" s="1">
        <v>9247</v>
      </c>
      <c r="D19546" s="2">
        <v>41613</v>
      </c>
      <c r="E19546" s="1" t="s">
        <v>235576</v>
      </c>
      <c r="F19546" s="4" t="s">
        <v>2</v>
      </c>
      <c r="G19546" s="4" t="s">
        <v>277079</v>
      </c>
      <c r="H19546" s="93"/>
    </row>
    <row r="19547" spans="1:8">
      <c r="A19547" s="1" t="s">
        <v>235697</v>
      </c>
      <c r="B19547" s="1">
        <v>25</v>
      </c>
      <c r="C19547" s="1">
        <v>825</v>
      </c>
      <c r="D19547" s="2">
        <v>41613</v>
      </c>
      <c r="E19547" s="1" t="s">
        <v>235698</v>
      </c>
      <c r="F19547" s="4" t="s">
        <v>2</v>
      </c>
      <c r="G19547" s="4" t="s">
        <v>277079</v>
      </c>
      <c r="H19547" s="93"/>
    </row>
    <row r="19548" spans="1:8">
      <c r="A19548" s="1" t="s">
        <v>235745</v>
      </c>
      <c r="B19548" s="1">
        <v>2.9</v>
      </c>
      <c r="C19548" s="1">
        <v>100.05</v>
      </c>
      <c r="D19548" s="2">
        <v>41613</v>
      </c>
      <c r="E19548" s="1" t="s">
        <v>235746</v>
      </c>
      <c r="F19548" s="4" t="s">
        <v>2</v>
      </c>
      <c r="G19548" s="4" t="s">
        <v>277079</v>
      </c>
      <c r="H19548" s="93"/>
    </row>
    <row r="19549" spans="1:8">
      <c r="A19549" s="1" t="s">
        <v>235825</v>
      </c>
      <c r="B19549" s="1">
        <v>0</v>
      </c>
      <c r="C19549" s="1">
        <v>0</v>
      </c>
      <c r="D19549" s="2">
        <v>41613</v>
      </c>
      <c r="E19549" s="1" t="s">
        <v>235826</v>
      </c>
      <c r="F19549" s="4" t="s">
        <v>2</v>
      </c>
      <c r="G19549" s="4" t="s">
        <v>277079</v>
      </c>
      <c r="H19549" s="93"/>
    </row>
    <row r="19550" spans="1:8">
      <c r="A19550" s="1" t="s">
        <v>235899</v>
      </c>
      <c r="B19550" s="1">
        <v>1868.1520000000003</v>
      </c>
      <c r="C19550" s="1">
        <v>26135.446480000002</v>
      </c>
      <c r="D19550" s="2">
        <v>41613</v>
      </c>
      <c r="E19550" s="1" t="s">
        <v>235900</v>
      </c>
      <c r="F19550" s="4" t="s">
        <v>3087</v>
      </c>
      <c r="G19550" s="4" t="s">
        <v>277078</v>
      </c>
      <c r="H19550" s="93"/>
    </row>
    <row r="19551" spans="1:8">
      <c r="A19551" s="1" t="s">
        <v>236109</v>
      </c>
      <c r="B19551" s="1">
        <v>8.6999999999999993</v>
      </c>
      <c r="C19551" s="1">
        <v>217.49999999999997</v>
      </c>
      <c r="D19551" s="2">
        <v>41613</v>
      </c>
      <c r="E19551" s="1" t="s">
        <v>236110</v>
      </c>
      <c r="F19551" s="4" t="s">
        <v>2</v>
      </c>
      <c r="G19551" s="4" t="s">
        <v>277079</v>
      </c>
      <c r="H19551" s="93"/>
    </row>
    <row r="19552" spans="1:8">
      <c r="A19552" s="1" t="s">
        <v>236189</v>
      </c>
      <c r="B19552" s="1">
        <v>0</v>
      </c>
      <c r="C19552" s="1">
        <v>0</v>
      </c>
      <c r="D19552" s="2">
        <v>41613</v>
      </c>
      <c r="E19552" s="1" t="s">
        <v>236190</v>
      </c>
      <c r="F19552" s="4" t="s">
        <v>2</v>
      </c>
      <c r="G19552" s="4" t="s">
        <v>277079</v>
      </c>
      <c r="H19552" s="93"/>
    </row>
    <row r="19553" spans="1:8">
      <c r="A19553" s="1" t="s">
        <v>236213</v>
      </c>
      <c r="B19553" s="1">
        <v>1.45</v>
      </c>
      <c r="C19553" s="1">
        <v>56.55</v>
      </c>
      <c r="D19553" s="2">
        <v>41613</v>
      </c>
      <c r="E19553" s="1" t="s">
        <v>236214</v>
      </c>
      <c r="F19553" s="4" t="s">
        <v>2</v>
      </c>
      <c r="G19553" s="4" t="s">
        <v>277079</v>
      </c>
      <c r="H19553" s="93"/>
    </row>
    <row r="19554" spans="1:8">
      <c r="A19554" s="1" t="s">
        <v>236245</v>
      </c>
      <c r="B19554" s="1">
        <v>25</v>
      </c>
      <c r="C19554" s="1">
        <v>125</v>
      </c>
      <c r="D19554" s="2">
        <v>41613</v>
      </c>
      <c r="E19554" s="1" t="s">
        <v>236246</v>
      </c>
      <c r="F19554" s="4" t="s">
        <v>2</v>
      </c>
      <c r="G19554" s="4" t="s">
        <v>277079</v>
      </c>
      <c r="H19554" s="93"/>
    </row>
    <row r="19555" spans="1:8">
      <c r="A19555" s="1" t="s">
        <v>236755</v>
      </c>
      <c r="B19555" s="1">
        <v>427.70000000000005</v>
      </c>
      <c r="C19555" s="1">
        <v>10228</v>
      </c>
      <c r="D19555" s="2">
        <v>41613</v>
      </c>
      <c r="E19555" s="1" t="s">
        <v>236756</v>
      </c>
      <c r="F19555" s="4" t="s">
        <v>2</v>
      </c>
      <c r="G19555" s="4" t="s">
        <v>277079</v>
      </c>
      <c r="H19555" s="93"/>
    </row>
    <row r="19556" spans="1:8">
      <c r="A19556" s="1" t="s">
        <v>236785</v>
      </c>
      <c r="B19556" s="1">
        <v>265.45</v>
      </c>
      <c r="C19556" s="1">
        <v>2941.1000000000004</v>
      </c>
      <c r="D19556" s="2">
        <v>41613</v>
      </c>
      <c r="E19556" s="1" t="s">
        <v>236786</v>
      </c>
      <c r="F19556" s="4" t="s">
        <v>2</v>
      </c>
      <c r="G19556" s="4" t="s">
        <v>277079</v>
      </c>
      <c r="H19556" s="93"/>
    </row>
    <row r="19557" spans="1:8">
      <c r="A19557" s="1" t="s">
        <v>236801</v>
      </c>
      <c r="B19557" s="1">
        <v>10.15</v>
      </c>
      <c r="C19557" s="1">
        <v>598.85</v>
      </c>
      <c r="D19557" s="2">
        <v>41613</v>
      </c>
      <c r="E19557" s="1" t="s">
        <v>236802</v>
      </c>
      <c r="F19557" s="4" t="s">
        <v>2</v>
      </c>
      <c r="G19557" s="4" t="s">
        <v>277079</v>
      </c>
      <c r="H19557" s="93"/>
    </row>
    <row r="19558" spans="1:8">
      <c r="A19558" s="1" t="s">
        <v>236811</v>
      </c>
      <c r="B19558" s="1">
        <v>24.8</v>
      </c>
      <c r="C19558" s="1">
        <v>223.20000000000002</v>
      </c>
      <c r="D19558" s="2">
        <v>41613</v>
      </c>
      <c r="E19558" s="1" t="s">
        <v>236812</v>
      </c>
      <c r="F19558" s="4" t="s">
        <v>2</v>
      </c>
      <c r="G19558" s="4" t="s">
        <v>277079</v>
      </c>
      <c r="H19558" s="93"/>
    </row>
    <row r="19559" spans="1:8">
      <c r="A19559" s="1" t="s">
        <v>236881</v>
      </c>
      <c r="B19559" s="1">
        <v>135.25</v>
      </c>
      <c r="C19559" s="1">
        <v>2050.5</v>
      </c>
      <c r="D19559" s="2">
        <v>41613</v>
      </c>
      <c r="E19559" s="1" t="s">
        <v>236882</v>
      </c>
      <c r="F19559" s="4" t="s">
        <v>2</v>
      </c>
      <c r="G19559" s="4" t="s">
        <v>277079</v>
      </c>
      <c r="H19559" s="93"/>
    </row>
    <row r="19560" spans="1:8">
      <c r="A19560" s="1" t="s">
        <v>236923</v>
      </c>
      <c r="B19560" s="1">
        <v>5.8</v>
      </c>
      <c r="C19560" s="1">
        <v>231.94200000000001</v>
      </c>
      <c r="D19560" s="2">
        <v>41613</v>
      </c>
      <c r="E19560" s="1" t="s">
        <v>236924</v>
      </c>
      <c r="F19560" s="4" t="s">
        <v>2</v>
      </c>
      <c r="G19560" s="4" t="s">
        <v>277079</v>
      </c>
      <c r="H19560" s="93"/>
    </row>
    <row r="19561" spans="1:8">
      <c r="A19561" s="1" t="s">
        <v>237411</v>
      </c>
      <c r="B19561" s="1">
        <v>30.8</v>
      </c>
      <c r="C19561" s="1">
        <v>2990</v>
      </c>
      <c r="D19561" s="2">
        <v>41613</v>
      </c>
      <c r="E19561" s="1" t="s">
        <v>237412</v>
      </c>
      <c r="F19561" s="4" t="s">
        <v>2</v>
      </c>
      <c r="G19561" s="4" t="s">
        <v>277079</v>
      </c>
      <c r="H19561" s="93"/>
    </row>
    <row r="19562" spans="1:8">
      <c r="A19562" s="1" t="s">
        <v>237447</v>
      </c>
      <c r="B19562" s="1">
        <v>32.049999999999997</v>
      </c>
      <c r="C19562" s="1">
        <v>393</v>
      </c>
      <c r="D19562" s="2">
        <v>41613</v>
      </c>
      <c r="E19562" s="1" t="s">
        <v>237448</v>
      </c>
      <c r="F19562" s="4" t="s">
        <v>2</v>
      </c>
      <c r="G19562" s="4" t="s">
        <v>277079</v>
      </c>
      <c r="H19562" s="93"/>
    </row>
    <row r="19563" spans="1:8">
      <c r="A19563" s="1" t="s">
        <v>237495</v>
      </c>
      <c r="B19563" s="1">
        <v>5.8</v>
      </c>
      <c r="C19563" s="1">
        <v>153.69999999999999</v>
      </c>
      <c r="D19563" s="2">
        <v>41613</v>
      </c>
      <c r="E19563" s="1" t="s">
        <v>237496</v>
      </c>
      <c r="F19563" s="4" t="s">
        <v>2</v>
      </c>
      <c r="G19563" s="4" t="s">
        <v>277079</v>
      </c>
      <c r="H19563" s="93"/>
    </row>
    <row r="19564" spans="1:8">
      <c r="A19564" s="1" t="s">
        <v>237527</v>
      </c>
      <c r="B19564" s="1">
        <v>63.05</v>
      </c>
      <c r="C19564" s="1">
        <v>2886</v>
      </c>
      <c r="D19564" s="2">
        <v>41613</v>
      </c>
      <c r="E19564" s="1" t="s">
        <v>237528</v>
      </c>
      <c r="F19564" s="4" t="s">
        <v>2</v>
      </c>
      <c r="G19564" s="4" t="s">
        <v>277079</v>
      </c>
      <c r="H19564" s="93"/>
    </row>
    <row r="19565" spans="1:8">
      <c r="A19565" s="1" t="s">
        <v>237581</v>
      </c>
      <c r="B19565" s="1">
        <v>25</v>
      </c>
      <c r="C19565" s="1">
        <v>625</v>
      </c>
      <c r="D19565" s="2">
        <v>41613</v>
      </c>
      <c r="E19565" s="1" t="s">
        <v>237582</v>
      </c>
      <c r="F19565" s="4" t="s">
        <v>2</v>
      </c>
      <c r="G19565" s="4" t="s">
        <v>277079</v>
      </c>
      <c r="H19565" s="93"/>
    </row>
    <row r="19566" spans="1:8">
      <c r="A19566" s="1" t="s">
        <v>237589</v>
      </c>
      <c r="B19566" s="1">
        <v>87</v>
      </c>
      <c r="C19566" s="1">
        <v>5263</v>
      </c>
      <c r="D19566" s="2">
        <v>41613</v>
      </c>
      <c r="E19566" s="1" t="s">
        <v>237590</v>
      </c>
      <c r="F19566" s="4" t="s">
        <v>2</v>
      </c>
      <c r="G19566" s="4" t="s">
        <v>277079</v>
      </c>
      <c r="H19566" s="93"/>
    </row>
    <row r="19567" spans="1:8">
      <c r="A19567" s="1" t="s">
        <v>237703</v>
      </c>
      <c r="B19567" s="1">
        <v>1.45</v>
      </c>
      <c r="C19567" s="1">
        <v>36.25</v>
      </c>
      <c r="D19567" s="2">
        <v>41613</v>
      </c>
      <c r="E19567" s="1" t="s">
        <v>237704</v>
      </c>
      <c r="F19567" s="4" t="s">
        <v>2</v>
      </c>
      <c r="G19567" s="4" t="s">
        <v>277079</v>
      </c>
      <c r="H19567" s="93"/>
    </row>
    <row r="19568" spans="1:8">
      <c r="A19568" s="1" t="s">
        <v>237751</v>
      </c>
      <c r="B19568" s="1">
        <v>0</v>
      </c>
      <c r="C19568" s="1">
        <v>0</v>
      </c>
      <c r="D19568" s="2">
        <v>41613</v>
      </c>
      <c r="E19568" s="1" t="s">
        <v>237752</v>
      </c>
      <c r="F19568" s="4" t="s">
        <v>2</v>
      </c>
      <c r="G19568" s="4" t="s">
        <v>277079</v>
      </c>
      <c r="H19568" s="93"/>
    </row>
    <row r="19569" spans="1:8">
      <c r="A19569" s="1" t="s">
        <v>237787</v>
      </c>
      <c r="B19569" s="1">
        <v>343.71200000000005</v>
      </c>
      <c r="C19569" s="1">
        <v>48503.562880000012</v>
      </c>
      <c r="D19569" s="2">
        <v>41613</v>
      </c>
      <c r="E19569" s="1" t="s">
        <v>237788</v>
      </c>
      <c r="F19569" s="4" t="s">
        <v>3087</v>
      </c>
      <c r="G19569" s="4" t="s">
        <v>277078</v>
      </c>
      <c r="H19569" s="93"/>
    </row>
    <row r="19570" spans="1:8">
      <c r="A19570" s="1" t="s">
        <v>237799</v>
      </c>
      <c r="B19570" s="1">
        <v>4.3499999999999996</v>
      </c>
      <c r="C19570" s="1">
        <v>163.51650000000001</v>
      </c>
      <c r="D19570" s="2">
        <v>41613</v>
      </c>
      <c r="E19570" s="1" t="s">
        <v>237800</v>
      </c>
      <c r="F19570" s="4" t="s">
        <v>2</v>
      </c>
      <c r="G19570" s="4" t="s">
        <v>277079</v>
      </c>
      <c r="H19570" s="93"/>
    </row>
    <row r="19571" spans="1:8">
      <c r="A19571" s="1" t="s">
        <v>237815</v>
      </c>
      <c r="B19571" s="1">
        <v>50</v>
      </c>
      <c r="C19571" s="1">
        <v>2250</v>
      </c>
      <c r="D19571" s="2">
        <v>41613</v>
      </c>
      <c r="E19571" s="1" t="s">
        <v>237816</v>
      </c>
      <c r="F19571" s="4" t="s">
        <v>2</v>
      </c>
      <c r="G19571" s="4" t="s">
        <v>277079</v>
      </c>
      <c r="H19571" s="93"/>
    </row>
    <row r="19572" spans="1:8">
      <c r="A19572" s="1" t="s">
        <v>237873</v>
      </c>
      <c r="B19572" s="1">
        <v>0</v>
      </c>
      <c r="C19572" s="1">
        <v>0</v>
      </c>
      <c r="D19572" s="2">
        <v>41613</v>
      </c>
      <c r="E19572" s="1" t="s">
        <v>237874</v>
      </c>
      <c r="F19572" s="4" t="s">
        <v>2</v>
      </c>
      <c r="G19572" s="4" t="s">
        <v>277079</v>
      </c>
      <c r="H19572" s="93"/>
    </row>
    <row r="19573" spans="1:8">
      <c r="A19573" s="1" t="s">
        <v>237943</v>
      </c>
      <c r="B19573" s="1">
        <v>8.6999999999999993</v>
      </c>
      <c r="C19573" s="1">
        <v>345.1</v>
      </c>
      <c r="D19573" s="2">
        <v>41613</v>
      </c>
      <c r="E19573" s="1" t="s">
        <v>237944</v>
      </c>
      <c r="F19573" s="4" t="s">
        <v>2</v>
      </c>
      <c r="G19573" s="4" t="s">
        <v>277079</v>
      </c>
      <c r="H19573" s="93"/>
    </row>
    <row r="19574" spans="1:8">
      <c r="A19574" s="1" t="s">
        <v>237961</v>
      </c>
      <c r="B19574" s="1">
        <v>0</v>
      </c>
      <c r="C19574" s="1">
        <v>0</v>
      </c>
      <c r="D19574" s="2">
        <v>41613</v>
      </c>
      <c r="E19574" s="1" t="s">
        <v>237962</v>
      </c>
      <c r="F19574" s="4" t="s">
        <v>2</v>
      </c>
      <c r="G19574" s="4" t="s">
        <v>277079</v>
      </c>
      <c r="H19574" s="93"/>
    </row>
    <row r="19575" spans="1:8">
      <c r="A19575" s="1" t="s">
        <v>238191</v>
      </c>
      <c r="B19575" s="1">
        <v>99.4</v>
      </c>
      <c r="C19575" s="1">
        <v>5047.75</v>
      </c>
      <c r="D19575" s="2">
        <v>41613</v>
      </c>
      <c r="E19575" s="1" t="s">
        <v>238192</v>
      </c>
      <c r="F19575" s="4" t="s">
        <v>2</v>
      </c>
      <c r="G19575" s="4" t="s">
        <v>277079</v>
      </c>
      <c r="H19575" s="93"/>
    </row>
    <row r="19576" spans="1:8">
      <c r="A19576" s="1" t="s">
        <v>238227</v>
      </c>
      <c r="B19576" s="1">
        <v>650.25600000000009</v>
      </c>
      <c r="C19576" s="1">
        <v>32506.297440000002</v>
      </c>
      <c r="D19576" s="2">
        <v>41613</v>
      </c>
      <c r="E19576" s="1" t="s">
        <v>238228</v>
      </c>
      <c r="F19576" s="4" t="s">
        <v>3087</v>
      </c>
      <c r="G19576" s="4" t="s">
        <v>277078</v>
      </c>
      <c r="H19576" s="93"/>
    </row>
    <row r="19577" spans="1:8">
      <c r="A19577" s="1" t="s">
        <v>238271</v>
      </c>
      <c r="B19577" s="1">
        <v>0</v>
      </c>
      <c r="C19577" s="1">
        <v>0</v>
      </c>
      <c r="D19577" s="2">
        <v>41613</v>
      </c>
      <c r="E19577" s="1" t="s">
        <v>238272</v>
      </c>
      <c r="F19577" s="4" t="s">
        <v>2</v>
      </c>
      <c r="G19577" s="4" t="s">
        <v>277079</v>
      </c>
      <c r="H19577" s="93"/>
    </row>
    <row r="19578" spans="1:8">
      <c r="A19578" s="1" t="s">
        <v>238279</v>
      </c>
      <c r="B19578" s="1">
        <v>100.65</v>
      </c>
      <c r="C19578" s="1">
        <v>8782.3499999999985</v>
      </c>
      <c r="D19578" s="2">
        <v>41613</v>
      </c>
      <c r="E19578" s="1" t="s">
        <v>238280</v>
      </c>
      <c r="F19578" s="4" t="s">
        <v>2</v>
      </c>
      <c r="G19578" s="4" t="s">
        <v>277079</v>
      </c>
      <c r="H19578" s="93"/>
    </row>
    <row r="19579" spans="1:8">
      <c r="A19579" s="1" t="s">
        <v>238283</v>
      </c>
      <c r="B19579" s="1">
        <v>0</v>
      </c>
      <c r="C19579" s="1">
        <v>0</v>
      </c>
      <c r="D19579" s="2">
        <v>41613</v>
      </c>
      <c r="E19579" s="1" t="s">
        <v>238284</v>
      </c>
      <c r="F19579" s="4" t="s">
        <v>2</v>
      </c>
      <c r="G19579" s="4" t="s">
        <v>277079</v>
      </c>
      <c r="H19579" s="93"/>
    </row>
    <row r="19580" spans="1:8">
      <c r="A19580" s="1" t="s">
        <v>238349</v>
      </c>
      <c r="B19580" s="1">
        <v>0</v>
      </c>
      <c r="C19580" s="1">
        <v>0</v>
      </c>
      <c r="D19580" s="2">
        <v>41613</v>
      </c>
      <c r="E19580" s="1" t="s">
        <v>238350</v>
      </c>
      <c r="F19580" s="4" t="s">
        <v>28078</v>
      </c>
      <c r="G19580" s="4" t="s">
        <v>277079</v>
      </c>
      <c r="H19580" s="93"/>
    </row>
    <row r="19581" spans="1:8">
      <c r="A19581" s="1" t="s">
        <v>238355</v>
      </c>
      <c r="B19581" s="1">
        <v>10.149999999999999</v>
      </c>
      <c r="C19581" s="1">
        <v>522</v>
      </c>
      <c r="D19581" s="2">
        <v>41613</v>
      </c>
      <c r="E19581" s="1" t="s">
        <v>238356</v>
      </c>
      <c r="F19581" s="4" t="s">
        <v>2</v>
      </c>
      <c r="G19581" s="4" t="s">
        <v>277079</v>
      </c>
      <c r="H19581" s="93"/>
    </row>
    <row r="19582" spans="1:8">
      <c r="A19582" s="1" t="s">
        <v>238441</v>
      </c>
      <c r="B19582" s="1">
        <v>99.2</v>
      </c>
      <c r="C19582" s="1">
        <v>4476.4000000000005</v>
      </c>
      <c r="D19582" s="2">
        <v>41613</v>
      </c>
      <c r="E19582" s="1" t="s">
        <v>238442</v>
      </c>
      <c r="F19582" s="4" t="s">
        <v>2</v>
      </c>
      <c r="G19582" s="4" t="s">
        <v>277079</v>
      </c>
      <c r="H19582" s="93"/>
    </row>
    <row r="19583" spans="1:8">
      <c r="A19583" s="1" t="s">
        <v>238459</v>
      </c>
      <c r="B19583" s="1">
        <v>24.8</v>
      </c>
      <c r="C19583" s="1">
        <v>496</v>
      </c>
      <c r="D19583" s="2">
        <v>41613</v>
      </c>
      <c r="E19583" s="1" t="s">
        <v>238460</v>
      </c>
      <c r="F19583" s="4" t="s">
        <v>2</v>
      </c>
      <c r="G19583" s="4" t="s">
        <v>277079</v>
      </c>
      <c r="H19583" s="93"/>
    </row>
    <row r="19584" spans="1:8">
      <c r="A19584" s="1" t="s">
        <v>238461</v>
      </c>
      <c r="B19584" s="1">
        <v>457.8</v>
      </c>
      <c r="C19584" s="1">
        <v>9156</v>
      </c>
      <c r="D19584" s="2">
        <v>41613</v>
      </c>
      <c r="E19584" s="1" t="s">
        <v>238462</v>
      </c>
      <c r="F19584" s="4" t="s">
        <v>2</v>
      </c>
      <c r="G19584" s="4" t="s">
        <v>277079</v>
      </c>
      <c r="H19584" s="93"/>
    </row>
    <row r="19585" spans="1:8">
      <c r="A19585" s="1" t="s">
        <v>238583</v>
      </c>
      <c r="B19585" s="1">
        <v>210.3</v>
      </c>
      <c r="C19585" s="1">
        <v>2723.6000000000004</v>
      </c>
      <c r="D19585" s="2">
        <v>41613</v>
      </c>
      <c r="E19585" s="1" t="s">
        <v>238584</v>
      </c>
      <c r="F19585" s="4" t="s">
        <v>2</v>
      </c>
      <c r="G19585" s="4" t="s">
        <v>277079</v>
      </c>
      <c r="H19585" s="93"/>
    </row>
    <row r="19586" spans="1:8">
      <c r="A19586" s="1" t="s">
        <v>238585</v>
      </c>
      <c r="B19586" s="1">
        <v>462.3</v>
      </c>
      <c r="C19586" s="1">
        <v>5845.2000000000007</v>
      </c>
      <c r="D19586" s="2">
        <v>41613</v>
      </c>
      <c r="E19586" s="1" t="s">
        <v>238586</v>
      </c>
      <c r="F19586" s="4" t="s">
        <v>2</v>
      </c>
      <c r="G19586" s="4" t="s">
        <v>277079</v>
      </c>
      <c r="H19586" s="93"/>
    </row>
    <row r="19587" spans="1:8">
      <c r="A19587" s="1" t="s">
        <v>238587</v>
      </c>
      <c r="B19587" s="1">
        <v>399.90000000000003</v>
      </c>
      <c r="C19587" s="1">
        <v>5294.8</v>
      </c>
      <c r="D19587" s="2">
        <v>41613</v>
      </c>
      <c r="E19587" s="1" t="s">
        <v>238588</v>
      </c>
      <c r="F19587" s="4" t="s">
        <v>2</v>
      </c>
      <c r="G19587" s="4" t="s">
        <v>277079</v>
      </c>
      <c r="H19587" s="93"/>
    </row>
    <row r="19588" spans="1:8">
      <c r="A19588" s="1" t="s">
        <v>238595</v>
      </c>
      <c r="B19588" s="1">
        <v>103.55</v>
      </c>
      <c r="C19588" s="1">
        <v>1669.8500000000001</v>
      </c>
      <c r="D19588" s="2">
        <v>41613</v>
      </c>
      <c r="E19588" s="1" t="s">
        <v>238596</v>
      </c>
      <c r="F19588" s="4" t="s">
        <v>2</v>
      </c>
      <c r="G19588" s="4" t="s">
        <v>277079</v>
      </c>
      <c r="H19588" s="93"/>
    </row>
    <row r="19589" spans="1:8">
      <c r="A19589" s="1" t="s">
        <v>238613</v>
      </c>
      <c r="B19589" s="1">
        <v>1.45</v>
      </c>
      <c r="C19589" s="1">
        <v>143.54999999999998</v>
      </c>
      <c r="D19589" s="2">
        <v>41613</v>
      </c>
      <c r="E19589" s="1" t="s">
        <v>238614</v>
      </c>
      <c r="F19589" s="4" t="s">
        <v>2</v>
      </c>
      <c r="G19589" s="4" t="s">
        <v>277079</v>
      </c>
      <c r="H19589" s="93"/>
    </row>
    <row r="19590" spans="1:8">
      <c r="A19590" s="1" t="s">
        <v>238793</v>
      </c>
      <c r="B19590" s="1">
        <v>48.800000000000004</v>
      </c>
      <c r="C19590" s="1">
        <v>488</v>
      </c>
      <c r="D19590" s="2">
        <v>41613</v>
      </c>
      <c r="E19590" s="1" t="s">
        <v>238794</v>
      </c>
      <c r="F19590" s="4" t="s">
        <v>2</v>
      </c>
      <c r="G19590" s="4" t="s">
        <v>277079</v>
      </c>
      <c r="H19590" s="93"/>
    </row>
    <row r="19591" spans="1:8">
      <c r="A19591" s="1" t="s">
        <v>239095</v>
      </c>
      <c r="B19591" s="1">
        <v>7.25</v>
      </c>
      <c r="C19591" s="1">
        <v>326.25</v>
      </c>
      <c r="D19591" s="2">
        <v>41613</v>
      </c>
      <c r="E19591" s="1" t="s">
        <v>239096</v>
      </c>
      <c r="F19591" s="4" t="s">
        <v>2</v>
      </c>
      <c r="G19591" s="4" t="s">
        <v>277079</v>
      </c>
      <c r="H19591" s="93"/>
    </row>
    <row r="19592" spans="1:8">
      <c r="A19592" s="1" t="s">
        <v>239151</v>
      </c>
      <c r="B19592" s="1">
        <v>412.30000000000007</v>
      </c>
      <c r="C19592" s="1">
        <v>48722.700000000004</v>
      </c>
      <c r="D19592" s="2">
        <v>41613</v>
      </c>
      <c r="E19592" s="1" t="s">
        <v>239152</v>
      </c>
      <c r="F19592" s="4" t="s">
        <v>2</v>
      </c>
      <c r="G19592" s="4" t="s">
        <v>277079</v>
      </c>
      <c r="H19592" s="93"/>
    </row>
    <row r="19593" spans="1:8">
      <c r="A19593" s="1" t="s">
        <v>239329</v>
      </c>
      <c r="B19593" s="1">
        <v>850.2</v>
      </c>
      <c r="C19593" s="1">
        <v>9352.2000000000007</v>
      </c>
      <c r="D19593" s="2">
        <v>41613</v>
      </c>
      <c r="E19593" s="1" t="s">
        <v>239330</v>
      </c>
      <c r="F19593" s="4" t="s">
        <v>2</v>
      </c>
      <c r="G19593" s="4" t="s">
        <v>277079</v>
      </c>
      <c r="H19593" s="93"/>
    </row>
    <row r="19594" spans="1:8">
      <c r="A19594" s="1" t="s">
        <v>239349</v>
      </c>
      <c r="B19594" s="1">
        <v>1.45</v>
      </c>
      <c r="C19594" s="1">
        <v>288.55</v>
      </c>
      <c r="D19594" s="2">
        <v>41613</v>
      </c>
      <c r="E19594" s="1" t="s">
        <v>239350</v>
      </c>
      <c r="F19594" s="4" t="s">
        <v>2</v>
      </c>
      <c r="G19594" s="4" t="s">
        <v>277079</v>
      </c>
      <c r="H19594" s="93"/>
    </row>
    <row r="19595" spans="1:8">
      <c r="A19595" s="1" t="s">
        <v>239373</v>
      </c>
      <c r="B19595" s="1">
        <v>479.6</v>
      </c>
      <c r="C19595" s="1">
        <v>7194</v>
      </c>
      <c r="D19595" s="2">
        <v>41613</v>
      </c>
      <c r="E19595" s="1" t="s">
        <v>239374</v>
      </c>
      <c r="F19595" s="4" t="s">
        <v>2</v>
      </c>
      <c r="G19595" s="4" t="s">
        <v>277079</v>
      </c>
      <c r="H19595" s="93"/>
    </row>
    <row r="19596" spans="1:8">
      <c r="A19596" s="1" t="s">
        <v>239423</v>
      </c>
      <c r="B19596" s="1">
        <v>130.80000000000001</v>
      </c>
      <c r="C19596" s="1">
        <v>1962.0000000000002</v>
      </c>
      <c r="D19596" s="2">
        <v>41613</v>
      </c>
      <c r="E19596" s="1" t="s">
        <v>239424</v>
      </c>
      <c r="F19596" s="4" t="s">
        <v>2</v>
      </c>
      <c r="G19596" s="4" t="s">
        <v>277079</v>
      </c>
      <c r="H19596" s="93"/>
    </row>
    <row r="19597" spans="1:8">
      <c r="A19597" s="1" t="s">
        <v>239503</v>
      </c>
      <c r="B19597" s="1">
        <v>50.25</v>
      </c>
      <c r="C19597" s="1">
        <v>1220.25</v>
      </c>
      <c r="D19597" s="2">
        <v>41613</v>
      </c>
      <c r="E19597" s="1" t="s">
        <v>239504</v>
      </c>
      <c r="F19597" s="4" t="s">
        <v>2</v>
      </c>
      <c r="G19597" s="4" t="s">
        <v>277079</v>
      </c>
      <c r="H19597" s="93"/>
    </row>
    <row r="19598" spans="1:8">
      <c r="A19598" s="1" t="s">
        <v>239555</v>
      </c>
      <c r="B19598" s="1">
        <v>773.90000000000009</v>
      </c>
      <c r="C19598" s="1">
        <v>11608.500000000002</v>
      </c>
      <c r="D19598" s="2">
        <v>41613</v>
      </c>
      <c r="E19598" s="1" t="s">
        <v>239556</v>
      </c>
      <c r="F19598" s="4" t="s">
        <v>2</v>
      </c>
      <c r="G19598" s="4" t="s">
        <v>277079</v>
      </c>
      <c r="H19598" s="93"/>
    </row>
    <row r="19599" spans="1:8">
      <c r="A19599" s="1" t="s">
        <v>239599</v>
      </c>
      <c r="B19599" s="1">
        <v>2.9</v>
      </c>
      <c r="C19599" s="1">
        <v>130.5</v>
      </c>
      <c r="D19599" s="2">
        <v>41613</v>
      </c>
      <c r="E19599" s="1" t="s">
        <v>239600</v>
      </c>
      <c r="F19599" s="4" t="s">
        <v>2</v>
      </c>
      <c r="G19599" s="4" t="s">
        <v>277079</v>
      </c>
      <c r="H19599" s="93"/>
    </row>
    <row r="19600" spans="1:8">
      <c r="A19600" s="1" t="s">
        <v>239691</v>
      </c>
      <c r="B19600" s="1">
        <v>29.15</v>
      </c>
      <c r="C19600" s="1">
        <v>1645.85</v>
      </c>
      <c r="D19600" s="2">
        <v>41613</v>
      </c>
      <c r="E19600" s="1" t="s">
        <v>239692</v>
      </c>
      <c r="F19600" s="4" t="s">
        <v>2</v>
      </c>
      <c r="G19600" s="4" t="s">
        <v>277079</v>
      </c>
      <c r="H19600" s="93"/>
    </row>
    <row r="19601" spans="1:8">
      <c r="A19601" s="1" t="s">
        <v>239709</v>
      </c>
      <c r="B19601" s="1">
        <v>74.400000000000006</v>
      </c>
      <c r="C19601" s="1">
        <v>5381.6</v>
      </c>
      <c r="D19601" s="2">
        <v>41613</v>
      </c>
      <c r="E19601" s="1" t="s">
        <v>239710</v>
      </c>
      <c r="F19601" s="4" t="s">
        <v>2</v>
      </c>
      <c r="G19601" s="4" t="s">
        <v>277079</v>
      </c>
      <c r="H19601" s="93"/>
    </row>
    <row r="19602" spans="1:8">
      <c r="A19602" s="1" t="s">
        <v>239723</v>
      </c>
      <c r="B19602" s="1">
        <v>1.45</v>
      </c>
      <c r="C19602" s="1">
        <v>108.75</v>
      </c>
      <c r="D19602" s="2">
        <v>41613</v>
      </c>
      <c r="E19602" s="1" t="s">
        <v>239724</v>
      </c>
      <c r="F19602" s="4" t="s">
        <v>2</v>
      </c>
      <c r="G19602" s="4" t="s">
        <v>277079</v>
      </c>
      <c r="H19602" s="93"/>
    </row>
    <row r="19603" spans="1:8">
      <c r="A19603" s="1" t="s">
        <v>239759</v>
      </c>
      <c r="B19603" s="1">
        <v>25</v>
      </c>
      <c r="C19603" s="1">
        <v>2475</v>
      </c>
      <c r="D19603" s="2">
        <v>41613</v>
      </c>
      <c r="E19603" s="1" t="s">
        <v>239760</v>
      </c>
      <c r="F19603" s="4" t="s">
        <v>2</v>
      </c>
      <c r="G19603" s="4" t="s">
        <v>277079</v>
      </c>
      <c r="H19603" s="93"/>
    </row>
    <row r="19604" spans="1:8">
      <c r="A19604" s="1" t="s">
        <v>239879</v>
      </c>
      <c r="B19604" s="1">
        <v>74.400000000000006</v>
      </c>
      <c r="C19604" s="1">
        <v>1487.2560000000001</v>
      </c>
      <c r="D19604" s="2">
        <v>41613</v>
      </c>
      <c r="E19604" s="1" t="s">
        <v>239880</v>
      </c>
      <c r="F19604" s="4" t="s">
        <v>2</v>
      </c>
      <c r="G19604" s="4" t="s">
        <v>277079</v>
      </c>
      <c r="H19604" s="93"/>
    </row>
    <row r="19605" spans="1:8">
      <c r="A19605" s="1" t="s">
        <v>239895</v>
      </c>
      <c r="B19605" s="1">
        <v>70.099999999999994</v>
      </c>
      <c r="C19605" s="1">
        <v>1034.5</v>
      </c>
      <c r="D19605" s="2">
        <v>41613</v>
      </c>
      <c r="E19605" s="1" t="s">
        <v>239896</v>
      </c>
      <c r="F19605" s="4" t="s">
        <v>2</v>
      </c>
      <c r="G19605" s="4" t="s">
        <v>277079</v>
      </c>
      <c r="H19605" s="93"/>
    </row>
    <row r="19606" spans="1:8">
      <c r="A19606" s="1" t="s">
        <v>240405</v>
      </c>
      <c r="B19606" s="1">
        <v>2.9</v>
      </c>
      <c r="C19606" s="1">
        <v>116</v>
      </c>
      <c r="D19606" s="2">
        <v>41613</v>
      </c>
      <c r="E19606" s="1" t="s">
        <v>240406</v>
      </c>
      <c r="F19606" s="4" t="s">
        <v>2</v>
      </c>
      <c r="G19606" s="4" t="s">
        <v>277079</v>
      </c>
      <c r="H19606" s="93"/>
    </row>
    <row r="19607" spans="1:8">
      <c r="A19607" s="1" t="s">
        <v>240457</v>
      </c>
      <c r="B19607" s="1">
        <v>74.400000000000006</v>
      </c>
      <c r="C19607" s="1">
        <v>520.80000000000007</v>
      </c>
      <c r="D19607" s="2">
        <v>41613</v>
      </c>
      <c r="E19607" s="1" t="s">
        <v>240458</v>
      </c>
      <c r="F19607" s="4" t="s">
        <v>2</v>
      </c>
      <c r="G19607" s="4" t="s">
        <v>277079</v>
      </c>
      <c r="H19607" s="93"/>
    </row>
    <row r="19608" spans="1:8">
      <c r="A19608" s="1" t="s">
        <v>240471</v>
      </c>
      <c r="B19608" s="1">
        <v>0</v>
      </c>
      <c r="C19608" s="1">
        <v>0</v>
      </c>
      <c r="D19608" s="2">
        <v>41613</v>
      </c>
      <c r="E19608" s="1" t="s">
        <v>240472</v>
      </c>
      <c r="F19608" s="4" t="s">
        <v>2</v>
      </c>
      <c r="G19608" s="4" t="s">
        <v>277079</v>
      </c>
      <c r="H19608" s="93"/>
    </row>
    <row r="19609" spans="1:8">
      <c r="A19609" s="1" t="s">
        <v>240475</v>
      </c>
      <c r="B19609" s="1">
        <v>4.3499999999999996</v>
      </c>
      <c r="C19609" s="1">
        <v>172.55</v>
      </c>
      <c r="D19609" s="2">
        <v>41613</v>
      </c>
      <c r="E19609" s="1" t="s">
        <v>240476</v>
      </c>
      <c r="F19609" s="4" t="s">
        <v>2</v>
      </c>
      <c r="G19609" s="4" t="s">
        <v>277079</v>
      </c>
      <c r="H19609" s="93"/>
    </row>
    <row r="19610" spans="1:8">
      <c r="A19610" s="1" t="s">
        <v>240479</v>
      </c>
      <c r="B19610" s="1">
        <v>2.9</v>
      </c>
      <c r="C19610" s="1">
        <v>130.5</v>
      </c>
      <c r="D19610" s="2">
        <v>41613</v>
      </c>
      <c r="E19610" s="1" t="s">
        <v>240480</v>
      </c>
      <c r="F19610" s="4" t="s">
        <v>2</v>
      </c>
      <c r="G19610" s="4" t="s">
        <v>277079</v>
      </c>
      <c r="H19610" s="93"/>
    </row>
    <row r="19611" spans="1:8">
      <c r="A19611" s="1" t="s">
        <v>240483</v>
      </c>
      <c r="B19611" s="1">
        <v>1.45</v>
      </c>
      <c r="C19611" s="1">
        <v>65.25</v>
      </c>
      <c r="D19611" s="2">
        <v>41613</v>
      </c>
      <c r="E19611" s="1" t="s">
        <v>240484</v>
      </c>
      <c r="F19611" s="4" t="s">
        <v>2</v>
      </c>
      <c r="G19611" s="4" t="s">
        <v>277079</v>
      </c>
      <c r="H19611" s="93"/>
    </row>
    <row r="19612" spans="1:8">
      <c r="A19612" s="1" t="s">
        <v>240487</v>
      </c>
      <c r="B19612" s="1">
        <v>1.45</v>
      </c>
      <c r="C19612" s="1">
        <v>65.25</v>
      </c>
      <c r="D19612" s="2">
        <v>41613</v>
      </c>
      <c r="E19612" s="1" t="s">
        <v>240488</v>
      </c>
      <c r="F19612" s="4" t="s">
        <v>2</v>
      </c>
      <c r="G19612" s="4" t="s">
        <v>277079</v>
      </c>
      <c r="H19612" s="93"/>
    </row>
    <row r="19613" spans="1:8">
      <c r="A19613" s="1" t="s">
        <v>240495</v>
      </c>
      <c r="B19613" s="1">
        <v>4.3499999999999996</v>
      </c>
      <c r="C19613" s="1">
        <v>172.55</v>
      </c>
      <c r="D19613" s="2">
        <v>41613</v>
      </c>
      <c r="E19613" s="1" t="s">
        <v>240496</v>
      </c>
      <c r="F19613" s="4" t="s">
        <v>2</v>
      </c>
      <c r="G19613" s="4" t="s">
        <v>277079</v>
      </c>
      <c r="H19613" s="93"/>
    </row>
    <row r="19614" spans="1:8">
      <c r="A19614" s="1" t="s">
        <v>240505</v>
      </c>
      <c r="B19614" s="1">
        <v>1.45</v>
      </c>
      <c r="C19614" s="1">
        <v>65.25</v>
      </c>
      <c r="D19614" s="2">
        <v>41613</v>
      </c>
      <c r="E19614" s="1" t="s">
        <v>240506</v>
      </c>
      <c r="F19614" s="4" t="s">
        <v>2</v>
      </c>
      <c r="G19614" s="4" t="s">
        <v>277079</v>
      </c>
      <c r="H19614" s="93"/>
    </row>
    <row r="19615" spans="1:8">
      <c r="A19615" s="1" t="s">
        <v>240513</v>
      </c>
      <c r="B19615" s="1">
        <v>0</v>
      </c>
      <c r="C19615" s="1">
        <v>0</v>
      </c>
      <c r="D19615" s="2">
        <v>41613</v>
      </c>
      <c r="E19615" s="1" t="s">
        <v>240514</v>
      </c>
      <c r="F19615" s="4" t="s">
        <v>2</v>
      </c>
      <c r="G19615" s="4" t="s">
        <v>277079</v>
      </c>
      <c r="H19615" s="93"/>
    </row>
    <row r="19616" spans="1:8">
      <c r="A19616" s="1" t="s">
        <v>240519</v>
      </c>
      <c r="B19616" s="1">
        <v>1.45</v>
      </c>
      <c r="C19616" s="1">
        <v>65.25</v>
      </c>
      <c r="D19616" s="2">
        <v>41613</v>
      </c>
      <c r="E19616" s="1" t="s">
        <v>240520</v>
      </c>
      <c r="F19616" s="4" t="s">
        <v>2</v>
      </c>
      <c r="G19616" s="4" t="s">
        <v>277079</v>
      </c>
      <c r="H19616" s="93"/>
    </row>
    <row r="19617" spans="1:8">
      <c r="A19617" s="1" t="s">
        <v>240529</v>
      </c>
      <c r="B19617" s="1">
        <v>1.45</v>
      </c>
      <c r="C19617" s="1">
        <v>65.25</v>
      </c>
      <c r="D19617" s="2">
        <v>41613</v>
      </c>
      <c r="E19617" s="1" t="s">
        <v>240530</v>
      </c>
      <c r="F19617" s="4" t="s">
        <v>2</v>
      </c>
      <c r="G19617" s="4" t="s">
        <v>277079</v>
      </c>
      <c r="H19617" s="93"/>
    </row>
    <row r="19618" spans="1:8">
      <c r="A19618" s="1" t="s">
        <v>240531</v>
      </c>
      <c r="B19618" s="1">
        <v>1.45</v>
      </c>
      <c r="C19618" s="1">
        <v>65.25</v>
      </c>
      <c r="D19618" s="2">
        <v>41613</v>
      </c>
      <c r="E19618" s="1" t="s">
        <v>240532</v>
      </c>
      <c r="F19618" s="4" t="s">
        <v>2</v>
      </c>
      <c r="G19618" s="4" t="s">
        <v>277079</v>
      </c>
      <c r="H19618" s="93"/>
    </row>
    <row r="19619" spans="1:8">
      <c r="A19619" s="1" t="s">
        <v>240533</v>
      </c>
      <c r="B19619" s="1">
        <v>2.9</v>
      </c>
      <c r="C19619" s="1">
        <v>107.3</v>
      </c>
      <c r="D19619" s="2">
        <v>41613</v>
      </c>
      <c r="E19619" s="1" t="s">
        <v>240534</v>
      </c>
      <c r="F19619" s="4" t="s">
        <v>2</v>
      </c>
      <c r="G19619" s="4" t="s">
        <v>277079</v>
      </c>
      <c r="H19619" s="93"/>
    </row>
    <row r="19620" spans="1:8">
      <c r="A19620" s="1" t="s">
        <v>240545</v>
      </c>
      <c r="B19620" s="1">
        <v>7.25</v>
      </c>
      <c r="C19620" s="1">
        <v>303.05</v>
      </c>
      <c r="D19620" s="2">
        <v>41613</v>
      </c>
      <c r="E19620" s="1" t="s">
        <v>240546</v>
      </c>
      <c r="F19620" s="4" t="s">
        <v>2</v>
      </c>
      <c r="G19620" s="4" t="s">
        <v>277079</v>
      </c>
      <c r="H19620" s="93"/>
    </row>
    <row r="19621" spans="1:8">
      <c r="A19621" s="1" t="s">
        <v>240547</v>
      </c>
      <c r="B19621" s="1">
        <v>1.45</v>
      </c>
      <c r="C19621" s="1">
        <v>65.25</v>
      </c>
      <c r="D19621" s="2">
        <v>41613</v>
      </c>
      <c r="E19621" s="1" t="s">
        <v>240548</v>
      </c>
      <c r="F19621" s="4" t="s">
        <v>2</v>
      </c>
      <c r="G19621" s="4" t="s">
        <v>277079</v>
      </c>
      <c r="H19621" s="93"/>
    </row>
    <row r="19622" spans="1:8">
      <c r="A19622" s="1" t="s">
        <v>240553</v>
      </c>
      <c r="B19622" s="1">
        <v>8.6999999999999993</v>
      </c>
      <c r="C19622" s="1">
        <v>368.3</v>
      </c>
      <c r="D19622" s="2">
        <v>41613</v>
      </c>
      <c r="E19622" s="1" t="s">
        <v>240554</v>
      </c>
      <c r="F19622" s="4" t="s">
        <v>2</v>
      </c>
      <c r="G19622" s="4" t="s">
        <v>277079</v>
      </c>
      <c r="H19622" s="93"/>
    </row>
    <row r="19623" spans="1:8">
      <c r="A19623" s="1" t="s">
        <v>240567</v>
      </c>
      <c r="B19623" s="1">
        <v>1.45</v>
      </c>
      <c r="C19623" s="1">
        <v>65.25</v>
      </c>
      <c r="D19623" s="2">
        <v>41613</v>
      </c>
      <c r="E19623" s="1" t="s">
        <v>240568</v>
      </c>
      <c r="F19623" s="4" t="s">
        <v>2</v>
      </c>
      <c r="G19623" s="4" t="s">
        <v>277079</v>
      </c>
      <c r="H19623" s="93"/>
    </row>
    <row r="19624" spans="1:8">
      <c r="A19624" s="1" t="s">
        <v>240569</v>
      </c>
      <c r="B19624" s="1">
        <v>1.45</v>
      </c>
      <c r="C19624" s="1">
        <v>65.25</v>
      </c>
      <c r="D19624" s="2">
        <v>41613</v>
      </c>
      <c r="E19624" s="1" t="s">
        <v>240570</v>
      </c>
      <c r="F19624" s="4" t="s">
        <v>2</v>
      </c>
      <c r="G19624" s="4" t="s">
        <v>277079</v>
      </c>
      <c r="H19624" s="93"/>
    </row>
    <row r="19625" spans="1:8">
      <c r="A19625" s="1" t="s">
        <v>240587</v>
      </c>
      <c r="B19625" s="1">
        <v>2.9</v>
      </c>
      <c r="C19625" s="1">
        <v>107.3</v>
      </c>
      <c r="D19625" s="2">
        <v>41613</v>
      </c>
      <c r="E19625" s="1" t="s">
        <v>240588</v>
      </c>
      <c r="F19625" s="4" t="s">
        <v>2</v>
      </c>
      <c r="G19625" s="4" t="s">
        <v>277079</v>
      </c>
      <c r="H19625" s="93"/>
    </row>
    <row r="19626" spans="1:8">
      <c r="A19626" s="1" t="s">
        <v>240613</v>
      </c>
      <c r="B19626" s="1">
        <v>141.70000000000002</v>
      </c>
      <c r="C19626" s="1">
        <v>991.90000000000009</v>
      </c>
      <c r="D19626" s="2">
        <v>41613</v>
      </c>
      <c r="E19626" s="1" t="s">
        <v>240614</v>
      </c>
      <c r="F19626" s="4" t="s">
        <v>2</v>
      </c>
      <c r="G19626" s="4" t="s">
        <v>277079</v>
      </c>
      <c r="H19626" s="93"/>
    </row>
    <row r="19627" spans="1:8">
      <c r="A19627" s="1" t="s">
        <v>240643</v>
      </c>
      <c r="B19627" s="1">
        <v>112.25</v>
      </c>
      <c r="C19627" s="1">
        <v>23512.75</v>
      </c>
      <c r="D19627" s="2">
        <v>41613</v>
      </c>
      <c r="E19627" s="1" t="s">
        <v>240644</v>
      </c>
      <c r="F19627" s="4" t="s">
        <v>2</v>
      </c>
      <c r="G19627" s="4" t="s">
        <v>277079</v>
      </c>
      <c r="H19627" s="93"/>
    </row>
    <row r="19628" spans="1:8">
      <c r="A19628" s="1" t="s">
        <v>240773</v>
      </c>
      <c r="B19628" s="1">
        <v>0</v>
      </c>
      <c r="C19628" s="1">
        <v>0</v>
      </c>
      <c r="D19628" s="2">
        <v>41613</v>
      </c>
      <c r="E19628" s="1" t="s">
        <v>240774</v>
      </c>
      <c r="F19628" s="4" t="s">
        <v>2</v>
      </c>
      <c r="G19628" s="4" t="s">
        <v>277079</v>
      </c>
      <c r="H19628" s="93"/>
    </row>
    <row r="19629" spans="1:8">
      <c r="A19629" s="1" t="s">
        <v>240933</v>
      </c>
      <c r="B19629" s="1">
        <v>348.80000000000007</v>
      </c>
      <c r="C19629" s="1">
        <v>8349.4000000000015</v>
      </c>
      <c r="D19629" s="2">
        <v>41613</v>
      </c>
      <c r="E19629" s="1" t="s">
        <v>240934</v>
      </c>
      <c r="F19629" s="4" t="s">
        <v>2</v>
      </c>
      <c r="G19629" s="4" t="s">
        <v>277079</v>
      </c>
      <c r="H19629" s="93"/>
    </row>
    <row r="19630" spans="1:8">
      <c r="A19630" s="1" t="s">
        <v>241179</v>
      </c>
      <c r="B19630" s="1">
        <v>1.45</v>
      </c>
      <c r="C19630" s="1">
        <v>168.2</v>
      </c>
      <c r="D19630" s="2">
        <v>41613</v>
      </c>
      <c r="E19630" s="1" t="s">
        <v>241180</v>
      </c>
      <c r="F19630" s="4" t="s">
        <v>2</v>
      </c>
      <c r="G19630" s="4" t="s">
        <v>277079</v>
      </c>
      <c r="H19630" s="93"/>
    </row>
    <row r="19631" spans="1:8">
      <c r="A19631" s="1" t="s">
        <v>241181</v>
      </c>
      <c r="B19631" s="1">
        <v>0</v>
      </c>
      <c r="C19631" s="1">
        <v>0</v>
      </c>
      <c r="D19631" s="2">
        <v>41613</v>
      </c>
      <c r="E19631" s="1" t="s">
        <v>241182</v>
      </c>
      <c r="F19631" s="4" t="s">
        <v>2</v>
      </c>
      <c r="G19631" s="4" t="s">
        <v>277079</v>
      </c>
      <c r="H19631" s="93"/>
    </row>
    <row r="19632" spans="1:8">
      <c r="A19632" s="1" t="s">
        <v>241203</v>
      </c>
      <c r="B19632" s="1">
        <v>1.45</v>
      </c>
      <c r="C19632" s="1">
        <v>53.65</v>
      </c>
      <c r="D19632" s="2">
        <v>41613</v>
      </c>
      <c r="E19632" s="1" t="s">
        <v>241204</v>
      </c>
      <c r="F19632" s="4" t="s">
        <v>2</v>
      </c>
      <c r="G19632" s="4" t="s">
        <v>277079</v>
      </c>
      <c r="H19632" s="93"/>
    </row>
    <row r="19633" spans="1:8">
      <c r="A19633" s="1" t="s">
        <v>241391</v>
      </c>
      <c r="B19633" s="1">
        <v>33.700000000000003</v>
      </c>
      <c r="C19633" s="1">
        <v>1908</v>
      </c>
      <c r="D19633" s="2">
        <v>41613</v>
      </c>
      <c r="E19633" s="1" t="s">
        <v>241392</v>
      </c>
      <c r="F19633" s="4" t="s">
        <v>2</v>
      </c>
      <c r="G19633" s="4" t="s">
        <v>277079</v>
      </c>
      <c r="H19633" s="93"/>
    </row>
    <row r="19634" spans="1:8">
      <c r="A19634" s="1" t="s">
        <v>241425</v>
      </c>
      <c r="B19634" s="1">
        <v>10.15</v>
      </c>
      <c r="C19634" s="1">
        <v>406</v>
      </c>
      <c r="D19634" s="2">
        <v>41613</v>
      </c>
      <c r="E19634" s="1" t="s">
        <v>241426</v>
      </c>
      <c r="F19634" s="4" t="s">
        <v>2</v>
      </c>
      <c r="G19634" s="4" t="s">
        <v>277079</v>
      </c>
      <c r="H19634" s="93"/>
    </row>
    <row r="19635" spans="1:8">
      <c r="A19635" s="1" t="s">
        <v>241497</v>
      </c>
      <c r="B19635" s="1">
        <v>13.049999999999999</v>
      </c>
      <c r="C19635" s="1">
        <v>624.94999999999993</v>
      </c>
      <c r="D19635" s="2">
        <v>41613</v>
      </c>
      <c r="E19635" s="1" t="s">
        <v>241498</v>
      </c>
      <c r="F19635" s="4" t="s">
        <v>2</v>
      </c>
      <c r="G19635" s="4" t="s">
        <v>277079</v>
      </c>
      <c r="H19635" s="93"/>
    </row>
    <row r="19636" spans="1:8">
      <c r="A19636" s="1" t="s">
        <v>241513</v>
      </c>
      <c r="B19636" s="1">
        <v>11.6</v>
      </c>
      <c r="C19636" s="1">
        <v>690.2</v>
      </c>
      <c r="D19636" s="2">
        <v>41613</v>
      </c>
      <c r="E19636" s="1" t="s">
        <v>241514</v>
      </c>
      <c r="F19636" s="4" t="s">
        <v>2</v>
      </c>
      <c r="G19636" s="4" t="s">
        <v>277079</v>
      </c>
      <c r="H19636" s="93"/>
    </row>
    <row r="19637" spans="1:8">
      <c r="A19637" s="1" t="s">
        <v>241591</v>
      </c>
      <c r="B19637" s="1">
        <v>52.55</v>
      </c>
      <c r="C19637" s="1">
        <v>81148.95</v>
      </c>
      <c r="D19637" s="2">
        <v>41613</v>
      </c>
      <c r="E19637" s="1" t="s">
        <v>241592</v>
      </c>
      <c r="F19637" s="4" t="s">
        <v>28078</v>
      </c>
      <c r="G19637" s="4" t="s">
        <v>277079</v>
      </c>
      <c r="H19637" s="93"/>
    </row>
    <row r="19638" spans="1:8">
      <c r="A19638" s="1" t="s">
        <v>241665</v>
      </c>
      <c r="B19638" s="1">
        <v>2.9</v>
      </c>
      <c r="C19638" s="1">
        <v>113.1</v>
      </c>
      <c r="D19638" s="2">
        <v>41613</v>
      </c>
      <c r="E19638" s="1" t="s">
        <v>241666</v>
      </c>
      <c r="F19638" s="4" t="s">
        <v>2</v>
      </c>
      <c r="G19638" s="4" t="s">
        <v>277079</v>
      </c>
      <c r="H19638" s="93"/>
    </row>
    <row r="19639" spans="1:8">
      <c r="A19639" s="1" t="s">
        <v>241687</v>
      </c>
      <c r="B19639" s="1">
        <v>0</v>
      </c>
      <c r="C19639" s="1">
        <v>0</v>
      </c>
      <c r="D19639" s="2">
        <v>41613</v>
      </c>
      <c r="E19639" s="1" t="s">
        <v>241688</v>
      </c>
      <c r="F19639" s="4" t="s">
        <v>2</v>
      </c>
      <c r="G19639" s="4" t="s">
        <v>277079</v>
      </c>
      <c r="H19639" s="93"/>
    </row>
    <row r="19640" spans="1:8">
      <c r="A19640" s="1" t="s">
        <v>241749</v>
      </c>
      <c r="B19640" s="1">
        <v>26.45</v>
      </c>
      <c r="C19640" s="1">
        <v>733.7</v>
      </c>
      <c r="D19640" s="2">
        <v>41613</v>
      </c>
      <c r="E19640" s="1" t="s">
        <v>241750</v>
      </c>
      <c r="F19640" s="4" t="s">
        <v>2</v>
      </c>
      <c r="G19640" s="4" t="s">
        <v>277079</v>
      </c>
      <c r="H19640" s="93"/>
    </row>
    <row r="19641" spans="1:8">
      <c r="A19641" s="1" t="s">
        <v>241985</v>
      </c>
      <c r="B19641" s="1">
        <v>1.45</v>
      </c>
      <c r="C19641" s="1">
        <v>216.04999999999998</v>
      </c>
      <c r="D19641" s="2">
        <v>41613</v>
      </c>
      <c r="E19641" s="1" t="s">
        <v>241986</v>
      </c>
      <c r="F19641" s="4" t="s">
        <v>2</v>
      </c>
      <c r="G19641" s="4" t="s">
        <v>277079</v>
      </c>
      <c r="H19641" s="93"/>
    </row>
    <row r="19642" spans="1:8">
      <c r="A19642" s="1" t="s">
        <v>241987</v>
      </c>
      <c r="B19642" s="1">
        <v>124</v>
      </c>
      <c r="C19642" s="1">
        <v>13516</v>
      </c>
      <c r="D19642" s="2">
        <v>41613</v>
      </c>
      <c r="E19642" s="1" t="s">
        <v>241988</v>
      </c>
      <c r="F19642" s="4" t="s">
        <v>2</v>
      </c>
      <c r="G19642" s="4" t="s">
        <v>277079</v>
      </c>
      <c r="H19642" s="93"/>
    </row>
    <row r="19643" spans="1:8">
      <c r="A19643" s="1" t="s">
        <v>241993</v>
      </c>
      <c r="B19643" s="1">
        <v>11.6</v>
      </c>
      <c r="C19643" s="1">
        <v>1438.3999999999999</v>
      </c>
      <c r="D19643" s="2">
        <v>41613</v>
      </c>
      <c r="E19643" s="1" t="s">
        <v>241994</v>
      </c>
      <c r="F19643" s="4" t="s">
        <v>2</v>
      </c>
      <c r="G19643" s="4" t="s">
        <v>277079</v>
      </c>
      <c r="H19643" s="93"/>
    </row>
    <row r="19644" spans="1:8">
      <c r="A19644" s="1" t="s">
        <v>241995</v>
      </c>
      <c r="B19644" s="1">
        <v>15.95</v>
      </c>
      <c r="C19644" s="1">
        <v>1361.55</v>
      </c>
      <c r="D19644" s="2">
        <v>41613</v>
      </c>
      <c r="E19644" s="1" t="s">
        <v>241996</v>
      </c>
      <c r="F19644" s="4" t="s">
        <v>2</v>
      </c>
      <c r="G19644" s="4" t="s">
        <v>277079</v>
      </c>
      <c r="H19644" s="93"/>
    </row>
    <row r="19645" spans="1:8">
      <c r="A19645" s="1" t="s">
        <v>241997</v>
      </c>
      <c r="B19645" s="1">
        <v>210.8</v>
      </c>
      <c r="C19645" s="1">
        <v>21489.199999999997</v>
      </c>
      <c r="D19645" s="2">
        <v>41613</v>
      </c>
      <c r="E19645" s="1" t="s">
        <v>241998</v>
      </c>
      <c r="F19645" s="4" t="s">
        <v>2</v>
      </c>
      <c r="G19645" s="4" t="s">
        <v>277079</v>
      </c>
      <c r="H19645" s="93"/>
    </row>
    <row r="19646" spans="1:8">
      <c r="A19646" s="1" t="s">
        <v>241999</v>
      </c>
      <c r="B19646" s="1">
        <v>18.850000000000001</v>
      </c>
      <c r="C19646" s="1">
        <v>1793.65</v>
      </c>
      <c r="D19646" s="2">
        <v>41613</v>
      </c>
      <c r="E19646" s="1" t="s">
        <v>242000</v>
      </c>
      <c r="F19646" s="4" t="s">
        <v>2</v>
      </c>
      <c r="G19646" s="4" t="s">
        <v>277079</v>
      </c>
      <c r="H19646" s="93"/>
    </row>
    <row r="19647" spans="1:8">
      <c r="A19647" s="1" t="s">
        <v>242003</v>
      </c>
      <c r="B19647" s="1">
        <v>1.45</v>
      </c>
      <c r="C19647" s="1">
        <v>216.04999999999998</v>
      </c>
      <c r="D19647" s="2">
        <v>41613</v>
      </c>
      <c r="E19647" s="1" t="s">
        <v>242004</v>
      </c>
      <c r="F19647" s="4" t="s">
        <v>2</v>
      </c>
      <c r="G19647" s="4" t="s">
        <v>277079</v>
      </c>
      <c r="H19647" s="93"/>
    </row>
    <row r="19648" spans="1:8">
      <c r="A19648" s="1" t="s">
        <v>242007</v>
      </c>
      <c r="B19648" s="1">
        <v>10.149999999999999</v>
      </c>
      <c r="C19648" s="1">
        <v>932.34999999999991</v>
      </c>
      <c r="D19648" s="2">
        <v>41613</v>
      </c>
      <c r="E19648" s="1" t="s">
        <v>242008</v>
      </c>
      <c r="F19648" s="4" t="s">
        <v>2</v>
      </c>
      <c r="G19648" s="4" t="s">
        <v>277079</v>
      </c>
      <c r="H19648" s="93"/>
    </row>
    <row r="19649" spans="1:8">
      <c r="A19649" s="1" t="s">
        <v>242009</v>
      </c>
      <c r="B19649" s="1">
        <v>13.05</v>
      </c>
      <c r="C19649" s="1">
        <v>1364.45</v>
      </c>
      <c r="D19649" s="2">
        <v>41613</v>
      </c>
      <c r="E19649" s="1" t="s">
        <v>242010</v>
      </c>
      <c r="F19649" s="4" t="s">
        <v>2</v>
      </c>
      <c r="G19649" s="4" t="s">
        <v>277079</v>
      </c>
      <c r="H19649" s="93"/>
    </row>
    <row r="19650" spans="1:8">
      <c r="A19650" s="1" t="s">
        <v>242011</v>
      </c>
      <c r="B19650" s="1">
        <v>208.20000000000002</v>
      </c>
      <c r="C19650" s="1">
        <v>21101.800000000003</v>
      </c>
      <c r="D19650" s="2">
        <v>41613</v>
      </c>
      <c r="E19650" s="1" t="s">
        <v>242012</v>
      </c>
      <c r="F19650" s="4" t="s">
        <v>2</v>
      </c>
      <c r="G19650" s="4" t="s">
        <v>277079</v>
      </c>
      <c r="H19650" s="93"/>
    </row>
    <row r="19651" spans="1:8">
      <c r="A19651" s="1" t="s">
        <v>242013</v>
      </c>
      <c r="B19651" s="1">
        <v>13.05</v>
      </c>
      <c r="C19651" s="1">
        <v>929.45</v>
      </c>
      <c r="D19651" s="2">
        <v>41613</v>
      </c>
      <c r="E19651" s="1" t="s">
        <v>242014</v>
      </c>
      <c r="F19651" s="4" t="s">
        <v>2</v>
      </c>
      <c r="G19651" s="4" t="s">
        <v>277079</v>
      </c>
      <c r="H19651" s="93"/>
    </row>
    <row r="19652" spans="1:8">
      <c r="A19652" s="1" t="s">
        <v>242015</v>
      </c>
      <c r="B19652" s="1">
        <v>348.80000000000007</v>
      </c>
      <c r="C19652" s="1">
        <v>37801.200000000004</v>
      </c>
      <c r="D19652" s="2">
        <v>41613</v>
      </c>
      <c r="E19652" s="1" t="s">
        <v>242016</v>
      </c>
      <c r="F19652" s="4" t="s">
        <v>2</v>
      </c>
      <c r="G19652" s="4" t="s">
        <v>277079</v>
      </c>
      <c r="H19652" s="93"/>
    </row>
    <row r="19653" spans="1:8">
      <c r="A19653" s="1" t="s">
        <v>242017</v>
      </c>
      <c r="B19653" s="1">
        <v>1.45</v>
      </c>
      <c r="C19653" s="1">
        <v>216.04999999999998</v>
      </c>
      <c r="D19653" s="2">
        <v>41613</v>
      </c>
      <c r="E19653" s="1" t="s">
        <v>242018</v>
      </c>
      <c r="F19653" s="4" t="s">
        <v>2</v>
      </c>
      <c r="G19653" s="4" t="s">
        <v>277079</v>
      </c>
      <c r="H19653" s="93"/>
    </row>
    <row r="19654" spans="1:8">
      <c r="A19654" s="1" t="s">
        <v>242019</v>
      </c>
      <c r="B19654" s="1">
        <v>10.15</v>
      </c>
      <c r="C19654" s="1">
        <v>787.34999999999991</v>
      </c>
      <c r="D19654" s="2">
        <v>41613</v>
      </c>
      <c r="E19654" s="1" t="s">
        <v>242020</v>
      </c>
      <c r="F19654" s="4" t="s">
        <v>2</v>
      </c>
      <c r="G19654" s="4" t="s">
        <v>277079</v>
      </c>
      <c r="H19654" s="93"/>
    </row>
    <row r="19655" spans="1:8">
      <c r="A19655" s="1" t="s">
        <v>242021</v>
      </c>
      <c r="B19655" s="1">
        <v>57.05</v>
      </c>
      <c r="C19655" s="1">
        <v>5565.4500000000007</v>
      </c>
      <c r="D19655" s="2">
        <v>41613</v>
      </c>
      <c r="E19655" s="1" t="s">
        <v>242022</v>
      </c>
      <c r="F19655" s="4" t="s">
        <v>2</v>
      </c>
      <c r="G19655" s="4" t="s">
        <v>277079</v>
      </c>
      <c r="H19655" s="93"/>
    </row>
    <row r="19656" spans="1:8">
      <c r="A19656" s="1" t="s">
        <v>242023</v>
      </c>
      <c r="B19656" s="1">
        <v>38.049999999999997</v>
      </c>
      <c r="C19656" s="1">
        <v>4364.45</v>
      </c>
      <c r="D19656" s="2">
        <v>41613</v>
      </c>
      <c r="E19656" s="1" t="s">
        <v>242024</v>
      </c>
      <c r="F19656" s="4" t="s">
        <v>2</v>
      </c>
      <c r="G19656" s="4" t="s">
        <v>277079</v>
      </c>
      <c r="H19656" s="93"/>
    </row>
    <row r="19657" spans="1:8">
      <c r="A19657" s="1" t="s">
        <v>242025</v>
      </c>
      <c r="B19657" s="1">
        <v>7.25</v>
      </c>
      <c r="C19657" s="1">
        <v>645.24999999999989</v>
      </c>
      <c r="D19657" s="2">
        <v>41613</v>
      </c>
      <c r="E19657" s="1" t="s">
        <v>242026</v>
      </c>
      <c r="F19657" s="4" t="s">
        <v>2</v>
      </c>
      <c r="G19657" s="4" t="s">
        <v>277079</v>
      </c>
      <c r="H19657" s="93"/>
    </row>
    <row r="19658" spans="1:8">
      <c r="A19658" s="1" t="s">
        <v>242027</v>
      </c>
      <c r="B19658" s="1">
        <v>95.7</v>
      </c>
      <c r="C19658" s="1">
        <v>10909.3</v>
      </c>
      <c r="D19658" s="2">
        <v>41613</v>
      </c>
      <c r="E19658" s="1" t="s">
        <v>242028</v>
      </c>
      <c r="F19658" s="4" t="s">
        <v>2</v>
      </c>
      <c r="G19658" s="4" t="s">
        <v>277079</v>
      </c>
      <c r="H19658" s="93"/>
    </row>
    <row r="19659" spans="1:8">
      <c r="A19659" s="1" t="s">
        <v>242029</v>
      </c>
      <c r="B19659" s="1">
        <v>0</v>
      </c>
      <c r="C19659" s="1">
        <v>0</v>
      </c>
      <c r="D19659" s="2">
        <v>41613</v>
      </c>
      <c r="E19659" s="1" t="s">
        <v>242030</v>
      </c>
      <c r="F19659" s="4" t="s">
        <v>2</v>
      </c>
      <c r="G19659" s="4" t="s">
        <v>277079</v>
      </c>
      <c r="H19659" s="93"/>
    </row>
    <row r="19660" spans="1:8">
      <c r="A19660" s="1" t="s">
        <v>242031</v>
      </c>
      <c r="B19660" s="1">
        <v>49.8</v>
      </c>
      <c r="C19660" s="1">
        <v>4920.2000000000007</v>
      </c>
      <c r="D19660" s="2">
        <v>41613</v>
      </c>
      <c r="E19660" s="1" t="s">
        <v>242032</v>
      </c>
      <c r="F19660" s="4" t="s">
        <v>2</v>
      </c>
      <c r="G19660" s="4" t="s">
        <v>277079</v>
      </c>
      <c r="H19660" s="93"/>
    </row>
    <row r="19661" spans="1:8">
      <c r="A19661" s="1" t="s">
        <v>242035</v>
      </c>
      <c r="B19661" s="1">
        <v>14.5</v>
      </c>
      <c r="C19661" s="1">
        <v>1145.5</v>
      </c>
      <c r="D19661" s="2">
        <v>41613</v>
      </c>
      <c r="E19661" s="1" t="s">
        <v>242036</v>
      </c>
      <c r="F19661" s="4" t="s">
        <v>2</v>
      </c>
      <c r="G19661" s="4" t="s">
        <v>277079</v>
      </c>
      <c r="H19661" s="93"/>
    </row>
    <row r="19662" spans="1:8">
      <c r="A19662" s="1" t="s">
        <v>242037</v>
      </c>
      <c r="B19662" s="1">
        <v>74.400000000000006</v>
      </c>
      <c r="C19662" s="1">
        <v>7365.6</v>
      </c>
      <c r="D19662" s="2">
        <v>41613</v>
      </c>
      <c r="E19662" s="1" t="s">
        <v>242038</v>
      </c>
      <c r="F19662" s="4" t="s">
        <v>2</v>
      </c>
      <c r="G19662" s="4" t="s">
        <v>277079</v>
      </c>
      <c r="H19662" s="93"/>
    </row>
    <row r="19663" spans="1:8">
      <c r="A19663" s="1" t="s">
        <v>242041</v>
      </c>
      <c r="B19663" s="1">
        <v>86.800000000000011</v>
      </c>
      <c r="C19663" s="1">
        <v>9213.2000000000007</v>
      </c>
      <c r="D19663" s="2">
        <v>41613</v>
      </c>
      <c r="E19663" s="1" t="s">
        <v>242042</v>
      </c>
      <c r="F19663" s="4" t="s">
        <v>2</v>
      </c>
      <c r="G19663" s="4" t="s">
        <v>277079</v>
      </c>
      <c r="H19663" s="93"/>
    </row>
    <row r="19664" spans="1:8">
      <c r="A19664" s="1" t="s">
        <v>242045</v>
      </c>
      <c r="B19664" s="1">
        <v>49.6</v>
      </c>
      <c r="C19664" s="1">
        <v>4910.4000000000005</v>
      </c>
      <c r="D19664" s="2">
        <v>41613</v>
      </c>
      <c r="E19664" s="1" t="s">
        <v>242046</v>
      </c>
      <c r="F19664" s="4" t="s">
        <v>2</v>
      </c>
      <c r="G19664" s="4" t="s">
        <v>277079</v>
      </c>
      <c r="H19664" s="93"/>
    </row>
    <row r="19665" spans="1:8">
      <c r="A19665" s="1" t="s">
        <v>242051</v>
      </c>
      <c r="B19665" s="1">
        <v>1.45</v>
      </c>
      <c r="C19665" s="1">
        <v>71.05</v>
      </c>
      <c r="D19665" s="2">
        <v>41613</v>
      </c>
      <c r="E19665" s="1" t="s">
        <v>242052</v>
      </c>
      <c r="F19665" s="4" t="s">
        <v>2</v>
      </c>
      <c r="G19665" s="4" t="s">
        <v>277079</v>
      </c>
      <c r="H19665" s="93"/>
    </row>
    <row r="19666" spans="1:8">
      <c r="A19666" s="1" t="s">
        <v>242053</v>
      </c>
      <c r="B19666" s="1">
        <v>2.9</v>
      </c>
      <c r="C19666" s="1">
        <v>287.09999999999997</v>
      </c>
      <c r="D19666" s="2">
        <v>41613</v>
      </c>
      <c r="E19666" s="1" t="s">
        <v>242054</v>
      </c>
      <c r="F19666" s="4" t="s">
        <v>2</v>
      </c>
      <c r="G19666" s="4" t="s">
        <v>277079</v>
      </c>
      <c r="H19666" s="93"/>
    </row>
    <row r="19667" spans="1:8">
      <c r="A19667" s="1" t="s">
        <v>242055</v>
      </c>
      <c r="B19667" s="1">
        <v>18.849999999999998</v>
      </c>
      <c r="C19667" s="1">
        <v>2228.6499999999996</v>
      </c>
      <c r="D19667" s="2">
        <v>41613</v>
      </c>
      <c r="E19667" s="1" t="s">
        <v>242056</v>
      </c>
      <c r="F19667" s="4" t="s">
        <v>2</v>
      </c>
      <c r="G19667" s="4" t="s">
        <v>277079</v>
      </c>
      <c r="H19667" s="93"/>
    </row>
    <row r="19668" spans="1:8">
      <c r="A19668" s="1" t="s">
        <v>242057</v>
      </c>
      <c r="B19668" s="1">
        <v>5.8</v>
      </c>
      <c r="C19668" s="1">
        <v>864.19999999999993</v>
      </c>
      <c r="D19668" s="2">
        <v>41613</v>
      </c>
      <c r="E19668" s="1" t="s">
        <v>242058</v>
      </c>
      <c r="F19668" s="4" t="s">
        <v>2</v>
      </c>
      <c r="G19668" s="4" t="s">
        <v>277079</v>
      </c>
      <c r="H19668" s="93"/>
    </row>
    <row r="19669" spans="1:8">
      <c r="A19669" s="1" t="s">
        <v>242059</v>
      </c>
      <c r="B19669" s="1">
        <v>111.6</v>
      </c>
      <c r="C19669" s="1">
        <v>10428.400000000001</v>
      </c>
      <c r="D19669" s="2">
        <v>41613</v>
      </c>
      <c r="E19669" s="1" t="s">
        <v>242060</v>
      </c>
      <c r="F19669" s="4" t="s">
        <v>2</v>
      </c>
      <c r="G19669" s="4" t="s">
        <v>277079</v>
      </c>
      <c r="H19669" s="93"/>
    </row>
    <row r="19670" spans="1:8">
      <c r="A19670" s="1" t="s">
        <v>242061</v>
      </c>
      <c r="B19670" s="1">
        <v>10.15</v>
      </c>
      <c r="C19670" s="1">
        <v>1367.35</v>
      </c>
      <c r="D19670" s="2">
        <v>41613</v>
      </c>
      <c r="E19670" s="1" t="s">
        <v>242062</v>
      </c>
      <c r="F19670" s="4" t="s">
        <v>2</v>
      </c>
      <c r="G19670" s="4" t="s">
        <v>277079</v>
      </c>
      <c r="H19670" s="93"/>
    </row>
    <row r="19671" spans="1:8">
      <c r="A19671" s="1" t="s">
        <v>242065</v>
      </c>
      <c r="B19671" s="1">
        <v>27.9</v>
      </c>
      <c r="C19671" s="1">
        <v>3867.1</v>
      </c>
      <c r="D19671" s="2">
        <v>41613</v>
      </c>
      <c r="E19671" s="1" t="s">
        <v>242066</v>
      </c>
      <c r="F19671" s="4" t="s">
        <v>2</v>
      </c>
      <c r="G19671" s="4" t="s">
        <v>277079</v>
      </c>
      <c r="H19671" s="93"/>
    </row>
    <row r="19672" spans="1:8">
      <c r="A19672" s="1" t="s">
        <v>242067</v>
      </c>
      <c r="B19672" s="1">
        <v>35.15</v>
      </c>
      <c r="C19672" s="1">
        <v>2737.3500000000004</v>
      </c>
      <c r="D19672" s="2">
        <v>41613</v>
      </c>
      <c r="E19672" s="1" t="s">
        <v>242068</v>
      </c>
      <c r="F19672" s="4" t="s">
        <v>2</v>
      </c>
      <c r="G19672" s="4" t="s">
        <v>277079</v>
      </c>
      <c r="H19672" s="93"/>
    </row>
    <row r="19673" spans="1:8">
      <c r="A19673" s="1" t="s">
        <v>242071</v>
      </c>
      <c r="B19673" s="1">
        <v>33.700000000000003</v>
      </c>
      <c r="C19673" s="1">
        <v>2521.3000000000002</v>
      </c>
      <c r="D19673" s="2">
        <v>41613</v>
      </c>
      <c r="E19673" s="1" t="s">
        <v>242072</v>
      </c>
      <c r="F19673" s="4" t="s">
        <v>2</v>
      </c>
      <c r="G19673" s="4" t="s">
        <v>277079</v>
      </c>
      <c r="H19673" s="93"/>
    </row>
    <row r="19674" spans="1:8">
      <c r="A19674" s="1" t="s">
        <v>242075</v>
      </c>
      <c r="B19674" s="1">
        <v>13.049999999999999</v>
      </c>
      <c r="C19674" s="1">
        <v>1074.4499999999998</v>
      </c>
      <c r="D19674" s="2">
        <v>41613</v>
      </c>
      <c r="E19674" s="1" t="s">
        <v>242076</v>
      </c>
      <c r="F19674" s="4" t="s">
        <v>2</v>
      </c>
      <c r="G19674" s="4" t="s">
        <v>277079</v>
      </c>
      <c r="H19674" s="93"/>
    </row>
    <row r="19675" spans="1:8">
      <c r="A19675" s="1" t="s">
        <v>242079</v>
      </c>
      <c r="B19675" s="1">
        <v>49.8</v>
      </c>
      <c r="C19675" s="1">
        <v>4920.2000000000007</v>
      </c>
      <c r="D19675" s="2">
        <v>41613</v>
      </c>
      <c r="E19675" s="1" t="s">
        <v>242080</v>
      </c>
      <c r="F19675" s="4" t="s">
        <v>2</v>
      </c>
      <c r="G19675" s="4" t="s">
        <v>277079</v>
      </c>
      <c r="H19675" s="93"/>
    </row>
    <row r="19676" spans="1:8">
      <c r="A19676" s="1" t="s">
        <v>242083</v>
      </c>
      <c r="B19676" s="1">
        <v>20.299999999999997</v>
      </c>
      <c r="C19676" s="1">
        <v>1719.6999999999998</v>
      </c>
      <c r="D19676" s="2">
        <v>41613</v>
      </c>
      <c r="E19676" s="1" t="s">
        <v>242084</v>
      </c>
      <c r="F19676" s="4" t="s">
        <v>2</v>
      </c>
      <c r="G19676" s="4" t="s">
        <v>277079</v>
      </c>
      <c r="H19676" s="93"/>
    </row>
    <row r="19677" spans="1:8">
      <c r="A19677" s="1" t="s">
        <v>242089</v>
      </c>
      <c r="B19677" s="1">
        <v>14.5</v>
      </c>
      <c r="C19677" s="1">
        <v>1725.5</v>
      </c>
      <c r="D19677" s="2">
        <v>41613</v>
      </c>
      <c r="E19677" s="1" t="s">
        <v>242090</v>
      </c>
      <c r="F19677" s="4" t="s">
        <v>2</v>
      </c>
      <c r="G19677" s="4" t="s">
        <v>277079</v>
      </c>
      <c r="H19677" s="93"/>
    </row>
    <row r="19678" spans="1:8">
      <c r="A19678" s="1" t="s">
        <v>242091</v>
      </c>
      <c r="B19678" s="1">
        <v>50</v>
      </c>
      <c r="C19678" s="1">
        <v>4950</v>
      </c>
      <c r="D19678" s="2">
        <v>41613</v>
      </c>
      <c r="E19678" s="1" t="s">
        <v>242092</v>
      </c>
      <c r="F19678" s="4" t="s">
        <v>2</v>
      </c>
      <c r="G19678" s="4" t="s">
        <v>277079</v>
      </c>
      <c r="H19678" s="93"/>
    </row>
    <row r="19679" spans="1:8">
      <c r="A19679" s="1" t="s">
        <v>242095</v>
      </c>
      <c r="B19679" s="1">
        <v>29.35</v>
      </c>
      <c r="C19679" s="1">
        <v>3938.15</v>
      </c>
      <c r="D19679" s="2">
        <v>41613</v>
      </c>
      <c r="E19679" s="1" t="s">
        <v>242096</v>
      </c>
      <c r="F19679" s="4" t="s">
        <v>2</v>
      </c>
      <c r="G19679" s="4" t="s">
        <v>277079</v>
      </c>
      <c r="H19679" s="93"/>
    </row>
    <row r="19680" spans="1:8">
      <c r="A19680" s="1" t="s">
        <v>242099</v>
      </c>
      <c r="B19680" s="1">
        <v>50</v>
      </c>
      <c r="C19680" s="1">
        <v>4950</v>
      </c>
      <c r="D19680" s="2">
        <v>41613</v>
      </c>
      <c r="E19680" s="1" t="s">
        <v>242100</v>
      </c>
      <c r="F19680" s="4" t="s">
        <v>2</v>
      </c>
      <c r="G19680" s="4" t="s">
        <v>277079</v>
      </c>
      <c r="H19680" s="93"/>
    </row>
    <row r="19681" spans="1:8">
      <c r="A19681" s="1" t="s">
        <v>242103</v>
      </c>
      <c r="B19681" s="1">
        <v>2.9</v>
      </c>
      <c r="C19681" s="1">
        <v>142.1</v>
      </c>
      <c r="D19681" s="2">
        <v>41613</v>
      </c>
      <c r="E19681" s="1" t="s">
        <v>242104</v>
      </c>
      <c r="F19681" s="4" t="s">
        <v>2</v>
      </c>
      <c r="G19681" s="4" t="s">
        <v>277079</v>
      </c>
      <c r="H19681" s="93"/>
    </row>
    <row r="19682" spans="1:8">
      <c r="A19682" s="1" t="s">
        <v>242107</v>
      </c>
      <c r="B19682" s="1">
        <v>11.6</v>
      </c>
      <c r="C19682" s="1">
        <v>1583.4</v>
      </c>
      <c r="D19682" s="2">
        <v>41613</v>
      </c>
      <c r="E19682" s="1" t="s">
        <v>242108</v>
      </c>
      <c r="F19682" s="4" t="s">
        <v>2</v>
      </c>
      <c r="G19682" s="4" t="s">
        <v>277079</v>
      </c>
      <c r="H19682" s="93"/>
    </row>
    <row r="19683" spans="1:8">
      <c r="A19683" s="1" t="s">
        <v>242111</v>
      </c>
      <c r="B19683" s="1">
        <v>4.3499999999999996</v>
      </c>
      <c r="C19683" s="1">
        <v>358.15</v>
      </c>
      <c r="D19683" s="2">
        <v>41613</v>
      </c>
      <c r="E19683" s="1" t="s">
        <v>242112</v>
      </c>
      <c r="F19683" s="4" t="s">
        <v>2</v>
      </c>
      <c r="G19683" s="4" t="s">
        <v>277079</v>
      </c>
      <c r="H19683" s="93"/>
    </row>
    <row r="19684" spans="1:8">
      <c r="A19684" s="1" t="s">
        <v>242113</v>
      </c>
      <c r="B19684" s="1">
        <v>218.00000000000003</v>
      </c>
      <c r="C19684" s="1">
        <v>21582.000000000004</v>
      </c>
      <c r="D19684" s="2">
        <v>41613</v>
      </c>
      <c r="E19684" s="1" t="s">
        <v>242114</v>
      </c>
      <c r="F19684" s="4" t="s">
        <v>2</v>
      </c>
      <c r="G19684" s="4" t="s">
        <v>277079</v>
      </c>
      <c r="H19684" s="93"/>
    </row>
    <row r="19685" spans="1:8">
      <c r="A19685" s="1" t="s">
        <v>242115</v>
      </c>
      <c r="B19685" s="1">
        <v>2.9</v>
      </c>
      <c r="C19685" s="1">
        <v>287.09999999999997</v>
      </c>
      <c r="D19685" s="2">
        <v>41613</v>
      </c>
      <c r="E19685" s="1" t="s">
        <v>242116</v>
      </c>
      <c r="F19685" s="4" t="s">
        <v>2</v>
      </c>
      <c r="G19685" s="4" t="s">
        <v>277079</v>
      </c>
      <c r="H19685" s="93"/>
    </row>
    <row r="19686" spans="1:8">
      <c r="A19686" s="1" t="s">
        <v>242119</v>
      </c>
      <c r="B19686" s="1">
        <v>86.800000000000011</v>
      </c>
      <c r="C19686" s="1">
        <v>9213.2000000000007</v>
      </c>
      <c r="D19686" s="2">
        <v>41613</v>
      </c>
      <c r="E19686" s="1" t="s">
        <v>242120</v>
      </c>
      <c r="F19686" s="4" t="s">
        <v>2</v>
      </c>
      <c r="G19686" s="4" t="s">
        <v>277079</v>
      </c>
      <c r="H19686" s="93"/>
    </row>
    <row r="19687" spans="1:8">
      <c r="A19687" s="1" t="s">
        <v>242121</v>
      </c>
      <c r="B19687" s="1">
        <v>4.3499999999999996</v>
      </c>
      <c r="C19687" s="1">
        <v>648.15</v>
      </c>
      <c r="D19687" s="2">
        <v>41613</v>
      </c>
      <c r="E19687" s="1" t="s">
        <v>242122</v>
      </c>
      <c r="F19687" s="4" t="s">
        <v>2</v>
      </c>
      <c r="G19687" s="4" t="s">
        <v>277079</v>
      </c>
      <c r="H19687" s="93"/>
    </row>
    <row r="19688" spans="1:8">
      <c r="A19688" s="1" t="s">
        <v>242123</v>
      </c>
      <c r="B19688" s="1">
        <v>0</v>
      </c>
      <c r="C19688" s="1">
        <v>0</v>
      </c>
      <c r="D19688" s="2">
        <v>41613</v>
      </c>
      <c r="E19688" s="1" t="s">
        <v>242124</v>
      </c>
      <c r="F19688" s="4" t="s">
        <v>2</v>
      </c>
      <c r="G19688" s="4" t="s">
        <v>277079</v>
      </c>
      <c r="H19688" s="93"/>
    </row>
    <row r="19689" spans="1:8">
      <c r="A19689" s="1" t="s">
        <v>242125</v>
      </c>
      <c r="B19689" s="1">
        <v>38.049999999999997</v>
      </c>
      <c r="C19689" s="1">
        <v>4364.45</v>
      </c>
      <c r="D19689" s="2">
        <v>41613</v>
      </c>
      <c r="E19689" s="1" t="s">
        <v>242126</v>
      </c>
      <c r="F19689" s="4" t="s">
        <v>2</v>
      </c>
      <c r="G19689" s="4" t="s">
        <v>277079</v>
      </c>
      <c r="H19689" s="93"/>
    </row>
    <row r="19690" spans="1:8">
      <c r="A19690" s="1" t="s">
        <v>242127</v>
      </c>
      <c r="B19690" s="1">
        <v>8.6999999999999993</v>
      </c>
      <c r="C19690" s="1">
        <v>571.29999999999995</v>
      </c>
      <c r="D19690" s="2">
        <v>41613</v>
      </c>
      <c r="E19690" s="1" t="s">
        <v>242128</v>
      </c>
      <c r="F19690" s="4" t="s">
        <v>2</v>
      </c>
      <c r="G19690" s="4" t="s">
        <v>277079</v>
      </c>
      <c r="H19690" s="93"/>
    </row>
    <row r="19691" spans="1:8">
      <c r="A19691" s="1" t="s">
        <v>242129</v>
      </c>
      <c r="B19691" s="1">
        <v>99.2</v>
      </c>
      <c r="C19691" s="1">
        <v>9820.8000000000011</v>
      </c>
      <c r="D19691" s="2">
        <v>41613</v>
      </c>
      <c r="E19691" s="1" t="s">
        <v>242130</v>
      </c>
      <c r="F19691" s="4" t="s">
        <v>2</v>
      </c>
      <c r="G19691" s="4" t="s">
        <v>277079</v>
      </c>
      <c r="H19691" s="93"/>
    </row>
    <row r="19692" spans="1:8">
      <c r="A19692" s="1" t="s">
        <v>242131</v>
      </c>
      <c r="B19692" s="1">
        <v>1.45</v>
      </c>
      <c r="C19692" s="1">
        <v>71.05</v>
      </c>
      <c r="D19692" s="2">
        <v>41613</v>
      </c>
      <c r="E19692" s="1" t="s">
        <v>242132</v>
      </c>
      <c r="F19692" s="4" t="s">
        <v>2</v>
      </c>
      <c r="G19692" s="4" t="s">
        <v>277079</v>
      </c>
      <c r="H19692" s="93"/>
    </row>
    <row r="19693" spans="1:8">
      <c r="A19693" s="1" t="s">
        <v>242135</v>
      </c>
      <c r="B19693" s="1">
        <v>4.3499999999999996</v>
      </c>
      <c r="C19693" s="1">
        <v>648.15</v>
      </c>
      <c r="D19693" s="2">
        <v>41613</v>
      </c>
      <c r="E19693" s="1" t="s">
        <v>242136</v>
      </c>
      <c r="F19693" s="4" t="s">
        <v>2</v>
      </c>
      <c r="G19693" s="4" t="s">
        <v>277079</v>
      </c>
      <c r="H19693" s="93"/>
    </row>
    <row r="19694" spans="1:8">
      <c r="A19694" s="1" t="s">
        <v>242139</v>
      </c>
      <c r="B19694" s="1">
        <v>4.3499999999999996</v>
      </c>
      <c r="C19694" s="1">
        <v>503.15</v>
      </c>
      <c r="D19694" s="2">
        <v>41613</v>
      </c>
      <c r="E19694" s="1" t="s">
        <v>242140</v>
      </c>
      <c r="F19694" s="4" t="s">
        <v>2</v>
      </c>
      <c r="G19694" s="4" t="s">
        <v>277079</v>
      </c>
      <c r="H19694" s="93"/>
    </row>
    <row r="19695" spans="1:8">
      <c r="A19695" s="1" t="s">
        <v>242141</v>
      </c>
      <c r="B19695" s="1">
        <v>5.8</v>
      </c>
      <c r="C19695" s="1">
        <v>429.19999999999993</v>
      </c>
      <c r="D19695" s="2">
        <v>41613</v>
      </c>
      <c r="E19695" s="1" t="s">
        <v>242142</v>
      </c>
      <c r="F19695" s="4" t="s">
        <v>2</v>
      </c>
      <c r="G19695" s="4" t="s">
        <v>277079</v>
      </c>
      <c r="H19695" s="93"/>
    </row>
    <row r="19696" spans="1:8">
      <c r="A19696" s="1" t="s">
        <v>242143</v>
      </c>
      <c r="B19696" s="1">
        <v>0</v>
      </c>
      <c r="C19696" s="1">
        <v>0</v>
      </c>
      <c r="D19696" s="2">
        <v>41613</v>
      </c>
      <c r="E19696" s="1" t="s">
        <v>242144</v>
      </c>
      <c r="F19696" s="4" t="s">
        <v>2</v>
      </c>
      <c r="G19696" s="4" t="s">
        <v>277079</v>
      </c>
      <c r="H19696" s="93"/>
    </row>
    <row r="19697" spans="1:8">
      <c r="A19697" s="1" t="s">
        <v>242147</v>
      </c>
      <c r="B19697" s="1">
        <v>29.15</v>
      </c>
      <c r="C19697" s="1">
        <v>2452.85</v>
      </c>
      <c r="D19697" s="2">
        <v>41613</v>
      </c>
      <c r="E19697" s="1" t="s">
        <v>242148</v>
      </c>
      <c r="F19697" s="4" t="s">
        <v>2</v>
      </c>
      <c r="G19697" s="4" t="s">
        <v>277079</v>
      </c>
      <c r="H19697" s="93"/>
    </row>
    <row r="19698" spans="1:8">
      <c r="A19698" s="1" t="s">
        <v>242149</v>
      </c>
      <c r="B19698" s="1">
        <v>327</v>
      </c>
      <c r="C19698" s="1">
        <v>40057.5</v>
      </c>
      <c r="D19698" s="2">
        <v>41613</v>
      </c>
      <c r="E19698" s="1" t="s">
        <v>242150</v>
      </c>
      <c r="F19698" s="4" t="s">
        <v>2</v>
      </c>
      <c r="G19698" s="4" t="s">
        <v>277079</v>
      </c>
      <c r="H19698" s="93"/>
    </row>
    <row r="19699" spans="1:8">
      <c r="A19699" s="1" t="s">
        <v>242151</v>
      </c>
      <c r="B19699" s="1">
        <v>1.45</v>
      </c>
      <c r="C19699" s="1">
        <v>252.29999999999998</v>
      </c>
      <c r="D19699" s="2">
        <v>41613</v>
      </c>
      <c r="E19699" s="1" t="s">
        <v>242152</v>
      </c>
      <c r="F19699" s="4" t="s">
        <v>2</v>
      </c>
      <c r="G19699" s="4" t="s">
        <v>277079</v>
      </c>
      <c r="H19699" s="93"/>
    </row>
    <row r="19700" spans="1:8">
      <c r="A19700" s="1" t="s">
        <v>242153</v>
      </c>
      <c r="B19700" s="1">
        <v>50</v>
      </c>
      <c r="C19700" s="1">
        <v>5950</v>
      </c>
      <c r="D19700" s="2">
        <v>41613</v>
      </c>
      <c r="E19700" s="1" t="s">
        <v>242154</v>
      </c>
      <c r="F19700" s="4" t="s">
        <v>2</v>
      </c>
      <c r="G19700" s="4" t="s">
        <v>277079</v>
      </c>
      <c r="H19700" s="93"/>
    </row>
    <row r="19701" spans="1:8">
      <c r="A19701" s="1" t="s">
        <v>242155</v>
      </c>
      <c r="B19701" s="1">
        <v>4.3499999999999996</v>
      </c>
      <c r="C19701" s="1">
        <v>474.15</v>
      </c>
      <c r="D19701" s="2">
        <v>41613</v>
      </c>
      <c r="E19701" s="1" t="s">
        <v>242156</v>
      </c>
      <c r="F19701" s="4" t="s">
        <v>2</v>
      </c>
      <c r="G19701" s="4" t="s">
        <v>277079</v>
      </c>
      <c r="H19701" s="93"/>
    </row>
    <row r="19702" spans="1:8">
      <c r="A19702" s="1" t="s">
        <v>242157</v>
      </c>
      <c r="B19702" s="1">
        <v>49.8</v>
      </c>
      <c r="C19702" s="1">
        <v>6562.2</v>
      </c>
      <c r="D19702" s="2">
        <v>41613</v>
      </c>
      <c r="E19702" s="1" t="s">
        <v>242158</v>
      </c>
      <c r="F19702" s="4" t="s">
        <v>2</v>
      </c>
      <c r="G19702" s="4" t="s">
        <v>277079</v>
      </c>
      <c r="H19702" s="93"/>
    </row>
    <row r="19703" spans="1:8">
      <c r="A19703" s="1" t="s">
        <v>242159</v>
      </c>
      <c r="B19703" s="1">
        <v>10.15</v>
      </c>
      <c r="C19703" s="1">
        <v>649.6</v>
      </c>
      <c r="D19703" s="2">
        <v>41613</v>
      </c>
      <c r="E19703" s="1" t="s">
        <v>242160</v>
      </c>
      <c r="F19703" s="4" t="s">
        <v>2</v>
      </c>
      <c r="G19703" s="4" t="s">
        <v>277079</v>
      </c>
      <c r="H19703" s="93"/>
    </row>
    <row r="19704" spans="1:8">
      <c r="A19704" s="1" t="s">
        <v>242161</v>
      </c>
      <c r="B19704" s="1">
        <v>49.8</v>
      </c>
      <c r="C19704" s="1">
        <v>6562.2</v>
      </c>
      <c r="D19704" s="2">
        <v>41613</v>
      </c>
      <c r="E19704" s="1" t="s">
        <v>242162</v>
      </c>
      <c r="F19704" s="4" t="s">
        <v>2</v>
      </c>
      <c r="G19704" s="4" t="s">
        <v>277079</v>
      </c>
      <c r="H19704" s="93"/>
    </row>
    <row r="19705" spans="1:8">
      <c r="A19705" s="1" t="s">
        <v>242163</v>
      </c>
      <c r="B19705" s="1">
        <v>62.2</v>
      </c>
      <c r="C19705" s="1">
        <v>7355.8</v>
      </c>
      <c r="D19705" s="2">
        <v>41613</v>
      </c>
      <c r="E19705" s="1" t="s">
        <v>242164</v>
      </c>
      <c r="F19705" s="4" t="s">
        <v>2</v>
      </c>
      <c r="G19705" s="4" t="s">
        <v>277079</v>
      </c>
      <c r="H19705" s="93"/>
    </row>
    <row r="19706" spans="1:8">
      <c r="A19706" s="1" t="s">
        <v>242165</v>
      </c>
      <c r="B19706" s="1">
        <v>136.4</v>
      </c>
      <c r="C19706" s="1">
        <v>15425.599999999999</v>
      </c>
      <c r="D19706" s="2">
        <v>41613</v>
      </c>
      <c r="E19706" s="1" t="s">
        <v>242166</v>
      </c>
      <c r="F19706" s="4" t="s">
        <v>2</v>
      </c>
      <c r="G19706" s="4" t="s">
        <v>277079</v>
      </c>
      <c r="H19706" s="93"/>
    </row>
    <row r="19707" spans="1:8">
      <c r="A19707" s="1" t="s">
        <v>242167</v>
      </c>
      <c r="B19707" s="1">
        <v>7.25</v>
      </c>
      <c r="C19707" s="1">
        <v>1247</v>
      </c>
      <c r="D19707" s="2">
        <v>41613</v>
      </c>
      <c r="E19707" s="1" t="s">
        <v>242168</v>
      </c>
      <c r="F19707" s="4" t="s">
        <v>2</v>
      </c>
      <c r="G19707" s="4" t="s">
        <v>277079</v>
      </c>
      <c r="H19707" s="93"/>
    </row>
    <row r="19708" spans="1:8">
      <c r="A19708" s="1" t="s">
        <v>242169</v>
      </c>
      <c r="B19708" s="1">
        <v>4.3499999999999996</v>
      </c>
      <c r="C19708" s="1">
        <v>474.15</v>
      </c>
      <c r="D19708" s="2">
        <v>41613</v>
      </c>
      <c r="E19708" s="1" t="s">
        <v>242170</v>
      </c>
      <c r="F19708" s="4" t="s">
        <v>2</v>
      </c>
      <c r="G19708" s="4" t="s">
        <v>277079</v>
      </c>
      <c r="H19708" s="93"/>
    </row>
    <row r="19709" spans="1:8">
      <c r="A19709" s="1" t="s">
        <v>242171</v>
      </c>
      <c r="B19709" s="1">
        <v>10.149999999999999</v>
      </c>
      <c r="C19709" s="1">
        <v>1287.5999999999999</v>
      </c>
      <c r="D19709" s="2">
        <v>41613</v>
      </c>
      <c r="E19709" s="1" t="s">
        <v>242172</v>
      </c>
      <c r="F19709" s="4" t="s">
        <v>2</v>
      </c>
      <c r="G19709" s="4" t="s">
        <v>277079</v>
      </c>
      <c r="H19709" s="93"/>
    </row>
    <row r="19710" spans="1:8">
      <c r="A19710" s="1" t="s">
        <v>242175</v>
      </c>
      <c r="B19710" s="1">
        <v>21.75</v>
      </c>
      <c r="C19710" s="1">
        <v>3153.75</v>
      </c>
      <c r="D19710" s="2">
        <v>41613</v>
      </c>
      <c r="E19710" s="1" t="s">
        <v>242176</v>
      </c>
      <c r="F19710" s="4" t="s">
        <v>2</v>
      </c>
      <c r="G19710" s="4" t="s">
        <v>277079</v>
      </c>
      <c r="H19710" s="93"/>
    </row>
    <row r="19711" spans="1:8">
      <c r="A19711" s="1" t="s">
        <v>242177</v>
      </c>
      <c r="B19711" s="1">
        <v>10.149999999999999</v>
      </c>
      <c r="C19711" s="1">
        <v>1236.8499999999999</v>
      </c>
      <c r="D19711" s="2">
        <v>41613</v>
      </c>
      <c r="E19711" s="1" t="s">
        <v>242178</v>
      </c>
      <c r="F19711" s="4" t="s">
        <v>2</v>
      </c>
      <c r="G19711" s="4" t="s">
        <v>277079</v>
      </c>
      <c r="H19711" s="93"/>
    </row>
    <row r="19712" spans="1:8">
      <c r="A19712" s="1" t="s">
        <v>242181</v>
      </c>
      <c r="B19712" s="1">
        <v>124</v>
      </c>
      <c r="C19712" s="1">
        <v>14756</v>
      </c>
      <c r="D19712" s="2">
        <v>41613</v>
      </c>
      <c r="E19712" s="1" t="s">
        <v>242182</v>
      </c>
      <c r="F19712" s="4" t="s">
        <v>2</v>
      </c>
      <c r="G19712" s="4" t="s">
        <v>277079</v>
      </c>
      <c r="H19712" s="93"/>
    </row>
    <row r="19713" spans="1:8">
      <c r="A19713" s="1" t="s">
        <v>242185</v>
      </c>
      <c r="B19713" s="1">
        <v>50</v>
      </c>
      <c r="C19713" s="1">
        <v>5950</v>
      </c>
      <c r="D19713" s="2">
        <v>41613</v>
      </c>
      <c r="E19713" s="1" t="s">
        <v>242186</v>
      </c>
      <c r="F19713" s="4" t="s">
        <v>2</v>
      </c>
      <c r="G19713" s="4" t="s">
        <v>277079</v>
      </c>
      <c r="H19713" s="93"/>
    </row>
    <row r="19714" spans="1:8">
      <c r="A19714" s="1" t="s">
        <v>242189</v>
      </c>
      <c r="B19714" s="1">
        <v>49.8</v>
      </c>
      <c r="C19714" s="1">
        <v>6562.2</v>
      </c>
      <c r="D19714" s="2">
        <v>41613</v>
      </c>
      <c r="E19714" s="1" t="s">
        <v>242190</v>
      </c>
      <c r="F19714" s="4" t="s">
        <v>2</v>
      </c>
      <c r="G19714" s="4" t="s">
        <v>277079</v>
      </c>
      <c r="H19714" s="93"/>
    </row>
    <row r="19715" spans="1:8">
      <c r="A19715" s="1" t="s">
        <v>242191</v>
      </c>
      <c r="B19715" s="1">
        <v>161.19999999999999</v>
      </c>
      <c r="C19715" s="1">
        <v>20360.8</v>
      </c>
      <c r="D19715" s="2">
        <v>41613</v>
      </c>
      <c r="E19715" s="1" t="s">
        <v>242192</v>
      </c>
      <c r="F19715" s="4" t="s">
        <v>2</v>
      </c>
      <c r="G19715" s="4" t="s">
        <v>277079</v>
      </c>
      <c r="H19715" s="93"/>
    </row>
    <row r="19716" spans="1:8">
      <c r="A19716" s="1" t="s">
        <v>242195</v>
      </c>
      <c r="B19716" s="1">
        <v>86.800000000000011</v>
      </c>
      <c r="C19716" s="1">
        <v>10577.2</v>
      </c>
      <c r="D19716" s="2">
        <v>41613</v>
      </c>
      <c r="E19716" s="1" t="s">
        <v>242196</v>
      </c>
      <c r="F19716" s="4" t="s">
        <v>2</v>
      </c>
      <c r="G19716" s="4" t="s">
        <v>277079</v>
      </c>
      <c r="H19716" s="93"/>
    </row>
    <row r="19717" spans="1:8">
      <c r="A19717" s="1" t="s">
        <v>242199</v>
      </c>
      <c r="B19717" s="1">
        <v>14.5</v>
      </c>
      <c r="C19717" s="1">
        <v>1319.5</v>
      </c>
      <c r="D19717" s="2">
        <v>41613</v>
      </c>
      <c r="E19717" s="1" t="s">
        <v>242200</v>
      </c>
      <c r="F19717" s="4" t="s">
        <v>2</v>
      </c>
      <c r="G19717" s="4" t="s">
        <v>277079</v>
      </c>
      <c r="H19717" s="93"/>
    </row>
    <row r="19718" spans="1:8">
      <c r="A19718" s="1" t="s">
        <v>242201</v>
      </c>
      <c r="B19718" s="1">
        <v>4.3499999999999996</v>
      </c>
      <c r="C19718" s="1">
        <v>597.4</v>
      </c>
      <c r="D19718" s="2">
        <v>41613</v>
      </c>
      <c r="E19718" s="1" t="s">
        <v>242202</v>
      </c>
      <c r="F19718" s="4" t="s">
        <v>2</v>
      </c>
      <c r="G19718" s="4" t="s">
        <v>277079</v>
      </c>
      <c r="H19718" s="93"/>
    </row>
    <row r="19719" spans="1:8">
      <c r="A19719" s="1" t="s">
        <v>242203</v>
      </c>
      <c r="B19719" s="1">
        <v>86.8</v>
      </c>
      <c r="C19719" s="1">
        <v>12375.2</v>
      </c>
      <c r="D19719" s="2">
        <v>41613</v>
      </c>
      <c r="E19719" s="1" t="s">
        <v>242204</v>
      </c>
      <c r="F19719" s="4" t="s">
        <v>2</v>
      </c>
      <c r="G19719" s="4" t="s">
        <v>277079</v>
      </c>
      <c r="H19719" s="93"/>
    </row>
    <row r="19720" spans="1:8">
      <c r="A19720" s="1" t="s">
        <v>242205</v>
      </c>
      <c r="B19720" s="1">
        <v>49.8</v>
      </c>
      <c r="C19720" s="1">
        <v>6562.2</v>
      </c>
      <c r="D19720" s="2">
        <v>41613</v>
      </c>
      <c r="E19720" s="1" t="s">
        <v>242206</v>
      </c>
      <c r="F19720" s="4" t="s">
        <v>2</v>
      </c>
      <c r="G19720" s="4" t="s">
        <v>277079</v>
      </c>
      <c r="H19720" s="93"/>
    </row>
    <row r="19721" spans="1:8">
      <c r="A19721" s="1" t="s">
        <v>242207</v>
      </c>
      <c r="B19721" s="1">
        <v>8.6999999999999993</v>
      </c>
      <c r="C19721" s="1">
        <v>752.55</v>
      </c>
      <c r="D19721" s="2">
        <v>41613</v>
      </c>
      <c r="E19721" s="1" t="s">
        <v>242208</v>
      </c>
      <c r="F19721" s="4" t="s">
        <v>2</v>
      </c>
      <c r="G19721" s="4" t="s">
        <v>277079</v>
      </c>
      <c r="H19721" s="93"/>
    </row>
    <row r="19722" spans="1:8">
      <c r="A19722" s="1" t="s">
        <v>242209</v>
      </c>
      <c r="B19722" s="1">
        <v>15.95</v>
      </c>
      <c r="C19722" s="1">
        <v>2391.0500000000002</v>
      </c>
      <c r="D19722" s="2">
        <v>41613</v>
      </c>
      <c r="E19722" s="1" t="s">
        <v>242210</v>
      </c>
      <c r="F19722" s="4" t="s">
        <v>2</v>
      </c>
      <c r="G19722" s="4" t="s">
        <v>277079</v>
      </c>
      <c r="H19722" s="93"/>
    </row>
    <row r="19723" spans="1:8">
      <c r="A19723" s="1" t="s">
        <v>242211</v>
      </c>
      <c r="B19723" s="1">
        <v>50</v>
      </c>
      <c r="C19723" s="1">
        <v>5950</v>
      </c>
      <c r="D19723" s="2">
        <v>41613</v>
      </c>
      <c r="E19723" s="1" t="s">
        <v>242212</v>
      </c>
      <c r="F19723" s="4" t="s">
        <v>2</v>
      </c>
      <c r="G19723" s="4" t="s">
        <v>277079</v>
      </c>
      <c r="H19723" s="93"/>
    </row>
    <row r="19724" spans="1:8">
      <c r="A19724" s="1" t="s">
        <v>242213</v>
      </c>
      <c r="B19724" s="1">
        <v>49.8</v>
      </c>
      <c r="C19724" s="1">
        <v>5915.2</v>
      </c>
      <c r="D19724" s="2">
        <v>41613</v>
      </c>
      <c r="E19724" s="1" t="s">
        <v>242214</v>
      </c>
      <c r="F19724" s="4" t="s">
        <v>2</v>
      </c>
      <c r="G19724" s="4" t="s">
        <v>277079</v>
      </c>
      <c r="H19724" s="93"/>
    </row>
    <row r="19725" spans="1:8">
      <c r="A19725" s="1" t="s">
        <v>242217</v>
      </c>
      <c r="B19725" s="1">
        <v>14.5</v>
      </c>
      <c r="C19725" s="1">
        <v>1725.5</v>
      </c>
      <c r="D19725" s="2">
        <v>41613</v>
      </c>
      <c r="E19725" s="1" t="s">
        <v>242218</v>
      </c>
      <c r="F19725" s="4" t="s">
        <v>2</v>
      </c>
      <c r="G19725" s="4" t="s">
        <v>277079</v>
      </c>
      <c r="H19725" s="93"/>
    </row>
    <row r="19726" spans="1:8">
      <c r="A19726" s="1" t="s">
        <v>242219</v>
      </c>
      <c r="B19726" s="1">
        <v>50</v>
      </c>
      <c r="C19726" s="1">
        <v>6575</v>
      </c>
      <c r="D19726" s="2">
        <v>41613</v>
      </c>
      <c r="E19726" s="1" t="s">
        <v>242220</v>
      </c>
      <c r="F19726" s="4" t="s">
        <v>2</v>
      </c>
      <c r="G19726" s="4" t="s">
        <v>277079</v>
      </c>
      <c r="H19726" s="93"/>
    </row>
    <row r="19727" spans="1:8">
      <c r="A19727" s="1" t="s">
        <v>242221</v>
      </c>
      <c r="B19727" s="1">
        <v>223.2</v>
      </c>
      <c r="C19727" s="1">
        <v>29350.799999999996</v>
      </c>
      <c r="D19727" s="2">
        <v>41613</v>
      </c>
      <c r="E19727" s="1" t="s">
        <v>242222</v>
      </c>
      <c r="F19727" s="4" t="s">
        <v>2</v>
      </c>
      <c r="G19727" s="4" t="s">
        <v>277079</v>
      </c>
      <c r="H19727" s="93"/>
    </row>
    <row r="19728" spans="1:8">
      <c r="A19728" s="1" t="s">
        <v>242223</v>
      </c>
      <c r="B19728" s="1">
        <v>26.45</v>
      </c>
      <c r="C19728" s="1">
        <v>1888.55</v>
      </c>
      <c r="D19728" s="2">
        <v>41613</v>
      </c>
      <c r="E19728" s="1" t="s">
        <v>242224</v>
      </c>
      <c r="F19728" s="4" t="s">
        <v>2</v>
      </c>
      <c r="G19728" s="4" t="s">
        <v>277079</v>
      </c>
      <c r="H19728" s="93"/>
    </row>
    <row r="19729" spans="1:8">
      <c r="A19729" s="1" t="s">
        <v>242225</v>
      </c>
      <c r="B19729" s="1">
        <v>62</v>
      </c>
      <c r="C19729" s="1">
        <v>7316</v>
      </c>
      <c r="D19729" s="2">
        <v>41613</v>
      </c>
      <c r="E19729" s="1" t="s">
        <v>242226</v>
      </c>
      <c r="F19729" s="4" t="s">
        <v>2</v>
      </c>
      <c r="G19729" s="4" t="s">
        <v>277079</v>
      </c>
      <c r="H19729" s="93"/>
    </row>
    <row r="19730" spans="1:8">
      <c r="A19730" s="1" t="s">
        <v>242227</v>
      </c>
      <c r="B19730" s="1">
        <v>13.049999999999999</v>
      </c>
      <c r="C19730" s="1">
        <v>1422.4499999999998</v>
      </c>
      <c r="D19730" s="2">
        <v>41613</v>
      </c>
      <c r="E19730" s="1" t="s">
        <v>242228</v>
      </c>
      <c r="F19730" s="4" t="s">
        <v>2</v>
      </c>
      <c r="G19730" s="4" t="s">
        <v>277079</v>
      </c>
      <c r="H19730" s="93"/>
    </row>
    <row r="19731" spans="1:8">
      <c r="A19731" s="1" t="s">
        <v>242229</v>
      </c>
      <c r="B19731" s="1">
        <v>62</v>
      </c>
      <c r="C19731" s="1">
        <v>7316</v>
      </c>
      <c r="D19731" s="2">
        <v>41613</v>
      </c>
      <c r="E19731" s="1" t="s">
        <v>242230</v>
      </c>
      <c r="F19731" s="4" t="s">
        <v>2</v>
      </c>
      <c r="G19731" s="4" t="s">
        <v>277079</v>
      </c>
      <c r="H19731" s="93"/>
    </row>
    <row r="19732" spans="1:8">
      <c r="A19732" s="1" t="s">
        <v>242231</v>
      </c>
      <c r="B19732" s="1">
        <v>1.45</v>
      </c>
      <c r="C19732" s="1">
        <v>92.8</v>
      </c>
      <c r="D19732" s="2">
        <v>41613</v>
      </c>
      <c r="E19732" s="1" t="s">
        <v>242232</v>
      </c>
      <c r="F19732" s="4" t="s">
        <v>2</v>
      </c>
      <c r="G19732" s="4" t="s">
        <v>277079</v>
      </c>
      <c r="H19732" s="93"/>
    </row>
    <row r="19733" spans="1:8">
      <c r="A19733" s="1" t="s">
        <v>242233</v>
      </c>
      <c r="B19733" s="1">
        <v>50</v>
      </c>
      <c r="C19733" s="1">
        <v>5950</v>
      </c>
      <c r="D19733" s="2">
        <v>41613</v>
      </c>
      <c r="E19733" s="1" t="s">
        <v>242234</v>
      </c>
      <c r="F19733" s="4" t="s">
        <v>2</v>
      </c>
      <c r="G19733" s="4" t="s">
        <v>277079</v>
      </c>
      <c r="H19733" s="93"/>
    </row>
    <row r="19734" spans="1:8">
      <c r="A19734" s="1" t="s">
        <v>242235</v>
      </c>
      <c r="B19734" s="1">
        <v>8.6999999999999993</v>
      </c>
      <c r="C19734" s="1">
        <v>752.55</v>
      </c>
      <c r="D19734" s="2">
        <v>41613</v>
      </c>
      <c r="E19734" s="1" t="s">
        <v>242236</v>
      </c>
      <c r="F19734" s="4" t="s">
        <v>2</v>
      </c>
      <c r="G19734" s="4" t="s">
        <v>277079</v>
      </c>
      <c r="H19734" s="93"/>
    </row>
    <row r="19735" spans="1:8">
      <c r="A19735" s="1" t="s">
        <v>242237</v>
      </c>
      <c r="B19735" s="1">
        <v>62</v>
      </c>
      <c r="C19735" s="1">
        <v>7316</v>
      </c>
      <c r="D19735" s="2">
        <v>41613</v>
      </c>
      <c r="E19735" s="1" t="s">
        <v>242238</v>
      </c>
      <c r="F19735" s="4" t="s">
        <v>2</v>
      </c>
      <c r="G19735" s="4" t="s">
        <v>277079</v>
      </c>
      <c r="H19735" s="93"/>
    </row>
    <row r="19736" spans="1:8">
      <c r="A19736" s="1" t="s">
        <v>242239</v>
      </c>
      <c r="B19736" s="1">
        <v>33.700000000000003</v>
      </c>
      <c r="C19736" s="1">
        <v>4906.8</v>
      </c>
      <c r="D19736" s="2">
        <v>41613</v>
      </c>
      <c r="E19736" s="1" t="s">
        <v>242240</v>
      </c>
      <c r="F19736" s="4" t="s">
        <v>2</v>
      </c>
      <c r="G19736" s="4" t="s">
        <v>277079</v>
      </c>
      <c r="H19736" s="93"/>
    </row>
    <row r="19737" spans="1:8">
      <c r="A19737" s="1" t="s">
        <v>242241</v>
      </c>
      <c r="B19737" s="1">
        <v>86.800000000000011</v>
      </c>
      <c r="C19737" s="1">
        <v>11011.2</v>
      </c>
      <c r="D19737" s="2">
        <v>41613</v>
      </c>
      <c r="E19737" s="1" t="s">
        <v>242242</v>
      </c>
      <c r="F19737" s="4" t="s">
        <v>2</v>
      </c>
      <c r="G19737" s="4" t="s">
        <v>277079</v>
      </c>
      <c r="H19737" s="93"/>
    </row>
    <row r="19738" spans="1:8">
      <c r="A19738" s="1" t="s">
        <v>242243</v>
      </c>
      <c r="B19738" s="1">
        <v>49.8</v>
      </c>
      <c r="C19738" s="1">
        <v>6562.2</v>
      </c>
      <c r="D19738" s="2">
        <v>41613</v>
      </c>
      <c r="E19738" s="1" t="s">
        <v>242244</v>
      </c>
      <c r="F19738" s="4" t="s">
        <v>2</v>
      </c>
      <c r="G19738" s="4" t="s">
        <v>277079</v>
      </c>
      <c r="H19738" s="93"/>
    </row>
    <row r="19739" spans="1:8">
      <c r="A19739" s="1" t="s">
        <v>242249</v>
      </c>
      <c r="B19739" s="1">
        <v>32.25</v>
      </c>
      <c r="C19739" s="1">
        <v>3042.75</v>
      </c>
      <c r="D19739" s="2">
        <v>41613</v>
      </c>
      <c r="E19739" s="1" t="s">
        <v>242250</v>
      </c>
      <c r="F19739" s="4" t="s">
        <v>2</v>
      </c>
      <c r="G19739" s="4" t="s">
        <v>277079</v>
      </c>
      <c r="H19739" s="93"/>
    </row>
    <row r="19740" spans="1:8">
      <c r="A19740" s="1" t="s">
        <v>242251</v>
      </c>
      <c r="B19740" s="1">
        <v>62.2</v>
      </c>
      <c r="C19740" s="1">
        <v>7355.8</v>
      </c>
      <c r="D19740" s="2">
        <v>41613</v>
      </c>
      <c r="E19740" s="1" t="s">
        <v>242252</v>
      </c>
      <c r="F19740" s="4" t="s">
        <v>2</v>
      </c>
      <c r="G19740" s="4" t="s">
        <v>277079</v>
      </c>
      <c r="H19740" s="93"/>
    </row>
    <row r="19741" spans="1:8">
      <c r="A19741" s="1" t="s">
        <v>242257</v>
      </c>
      <c r="B19741" s="1">
        <v>0</v>
      </c>
      <c r="C19741" s="1">
        <v>0</v>
      </c>
      <c r="D19741" s="2">
        <v>41613</v>
      </c>
      <c r="E19741" s="1" t="s">
        <v>242258</v>
      </c>
      <c r="F19741" s="4" t="s">
        <v>2</v>
      </c>
      <c r="G19741" s="4" t="s">
        <v>277079</v>
      </c>
      <c r="H19741" s="93"/>
    </row>
    <row r="19742" spans="1:8">
      <c r="A19742" s="1" t="s">
        <v>242261</v>
      </c>
      <c r="B19742" s="1">
        <v>50</v>
      </c>
      <c r="C19742" s="1">
        <v>6575</v>
      </c>
      <c r="D19742" s="2">
        <v>41613</v>
      </c>
      <c r="E19742" s="1" t="s">
        <v>242262</v>
      </c>
      <c r="F19742" s="4" t="s">
        <v>2</v>
      </c>
      <c r="G19742" s="4" t="s">
        <v>277079</v>
      </c>
      <c r="H19742" s="93"/>
    </row>
    <row r="19743" spans="1:8">
      <c r="A19743" s="1" t="s">
        <v>242267</v>
      </c>
      <c r="B19743" s="1">
        <v>5.8</v>
      </c>
      <c r="C19743" s="1">
        <v>849.69999999999993</v>
      </c>
      <c r="D19743" s="2">
        <v>41613</v>
      </c>
      <c r="E19743" s="1" t="s">
        <v>242268</v>
      </c>
      <c r="F19743" s="4" t="s">
        <v>2</v>
      </c>
      <c r="G19743" s="4" t="s">
        <v>277079</v>
      </c>
      <c r="H19743" s="93"/>
    </row>
    <row r="19744" spans="1:8">
      <c r="A19744" s="1" t="s">
        <v>242269</v>
      </c>
      <c r="B19744" s="1">
        <v>62.2</v>
      </c>
      <c r="C19744" s="1">
        <v>4657.8</v>
      </c>
      <c r="D19744" s="2">
        <v>41613</v>
      </c>
      <c r="E19744" s="1" t="s">
        <v>242270</v>
      </c>
      <c r="F19744" s="4" t="s">
        <v>2</v>
      </c>
      <c r="G19744" s="4" t="s">
        <v>277079</v>
      </c>
      <c r="H19744" s="93"/>
    </row>
    <row r="19745" spans="1:8">
      <c r="A19745" s="1" t="s">
        <v>242273</v>
      </c>
      <c r="B19745" s="1">
        <v>30.8</v>
      </c>
      <c r="C19745" s="1">
        <v>2754.2</v>
      </c>
      <c r="D19745" s="2">
        <v>41613</v>
      </c>
      <c r="E19745" s="1" t="s">
        <v>242274</v>
      </c>
      <c r="F19745" s="4" t="s">
        <v>2</v>
      </c>
      <c r="G19745" s="4" t="s">
        <v>277079</v>
      </c>
      <c r="H19745" s="93"/>
    </row>
    <row r="19746" spans="1:8">
      <c r="A19746" s="1" t="s">
        <v>242275</v>
      </c>
      <c r="B19746" s="1">
        <v>74.400000000000006</v>
      </c>
      <c r="C19746" s="1">
        <v>9783.6</v>
      </c>
      <c r="D19746" s="2">
        <v>41613</v>
      </c>
      <c r="E19746" s="1" t="s">
        <v>242276</v>
      </c>
      <c r="F19746" s="4" t="s">
        <v>2</v>
      </c>
      <c r="G19746" s="4" t="s">
        <v>277079</v>
      </c>
      <c r="H19746" s="93"/>
    </row>
    <row r="19747" spans="1:8">
      <c r="A19747" s="1" t="s">
        <v>242277</v>
      </c>
      <c r="B19747" s="1">
        <v>35.15</v>
      </c>
      <c r="C19747" s="1">
        <v>4999.6000000000004</v>
      </c>
      <c r="D19747" s="2">
        <v>41613</v>
      </c>
      <c r="E19747" s="1" t="s">
        <v>242278</v>
      </c>
      <c r="F19747" s="4" t="s">
        <v>2</v>
      </c>
      <c r="G19747" s="4" t="s">
        <v>277079</v>
      </c>
      <c r="H19747" s="93"/>
    </row>
    <row r="19748" spans="1:8">
      <c r="A19748" s="1" t="s">
        <v>242279</v>
      </c>
      <c r="B19748" s="1">
        <v>231.5</v>
      </c>
      <c r="C19748" s="1">
        <v>28005</v>
      </c>
      <c r="D19748" s="2">
        <v>41613</v>
      </c>
      <c r="E19748" s="1" t="s">
        <v>242280</v>
      </c>
      <c r="F19748" s="4" t="s">
        <v>2</v>
      </c>
      <c r="G19748" s="4" t="s">
        <v>277079</v>
      </c>
      <c r="H19748" s="93"/>
    </row>
    <row r="19749" spans="1:8">
      <c r="A19749" s="1" t="s">
        <v>242281</v>
      </c>
      <c r="B19749" s="1">
        <v>1.45</v>
      </c>
      <c r="C19749" s="1">
        <v>288.55</v>
      </c>
      <c r="D19749" s="2">
        <v>41613</v>
      </c>
      <c r="E19749" s="1" t="s">
        <v>242282</v>
      </c>
      <c r="F19749" s="4" t="s">
        <v>2</v>
      </c>
      <c r="G19749" s="4" t="s">
        <v>277079</v>
      </c>
      <c r="H19749" s="93"/>
    </row>
    <row r="19750" spans="1:8">
      <c r="A19750" s="1" t="s">
        <v>242283</v>
      </c>
      <c r="B19750" s="1">
        <v>17.399999999999999</v>
      </c>
      <c r="C19750" s="1">
        <v>2679.6</v>
      </c>
      <c r="D19750" s="2">
        <v>41613</v>
      </c>
      <c r="E19750" s="1" t="s">
        <v>242284</v>
      </c>
      <c r="F19750" s="4" t="s">
        <v>2</v>
      </c>
      <c r="G19750" s="4" t="s">
        <v>277079</v>
      </c>
      <c r="H19750" s="93"/>
    </row>
    <row r="19751" spans="1:8">
      <c r="A19751" s="1" t="s">
        <v>242289</v>
      </c>
      <c r="B19751" s="1">
        <v>7.25</v>
      </c>
      <c r="C19751" s="1">
        <v>1102</v>
      </c>
      <c r="D19751" s="2">
        <v>41613</v>
      </c>
      <c r="E19751" s="1" t="s">
        <v>242290</v>
      </c>
      <c r="F19751" s="4" t="s">
        <v>2</v>
      </c>
      <c r="G19751" s="4" t="s">
        <v>277079</v>
      </c>
      <c r="H19751" s="93"/>
    </row>
    <row r="19752" spans="1:8">
      <c r="A19752" s="1" t="s">
        <v>242293</v>
      </c>
      <c r="B19752" s="1">
        <v>27.9</v>
      </c>
      <c r="C19752" s="1">
        <v>2177.1</v>
      </c>
      <c r="D19752" s="2">
        <v>41613</v>
      </c>
      <c r="E19752" s="1" t="s">
        <v>242294</v>
      </c>
      <c r="F19752" s="4" t="s">
        <v>2</v>
      </c>
      <c r="G19752" s="4" t="s">
        <v>277079</v>
      </c>
      <c r="H19752" s="93"/>
    </row>
    <row r="19753" spans="1:8">
      <c r="A19753" s="1" t="s">
        <v>242295</v>
      </c>
      <c r="B19753" s="1">
        <v>86.800000000000011</v>
      </c>
      <c r="C19753" s="1">
        <v>9647.2000000000007</v>
      </c>
      <c r="D19753" s="2">
        <v>41613</v>
      </c>
      <c r="E19753" s="1" t="s">
        <v>242296</v>
      </c>
      <c r="F19753" s="4" t="s">
        <v>2</v>
      </c>
      <c r="G19753" s="4" t="s">
        <v>277079</v>
      </c>
      <c r="H19753" s="93"/>
    </row>
    <row r="19754" spans="1:8">
      <c r="A19754" s="1" t="s">
        <v>242299</v>
      </c>
      <c r="B19754" s="1">
        <v>27.9</v>
      </c>
      <c r="C19754" s="1">
        <v>2104.6</v>
      </c>
      <c r="D19754" s="2">
        <v>41613</v>
      </c>
      <c r="E19754" s="1" t="s">
        <v>242300</v>
      </c>
      <c r="F19754" s="4" t="s">
        <v>2</v>
      </c>
      <c r="G19754" s="4" t="s">
        <v>277079</v>
      </c>
      <c r="H19754" s="93"/>
    </row>
    <row r="19755" spans="1:8">
      <c r="A19755" s="1" t="s">
        <v>242301</v>
      </c>
      <c r="B19755" s="1">
        <v>173.60000000000002</v>
      </c>
      <c r="C19755" s="1">
        <v>19294.400000000001</v>
      </c>
      <c r="D19755" s="2">
        <v>41613</v>
      </c>
      <c r="E19755" s="1" t="s">
        <v>242302</v>
      </c>
      <c r="F19755" s="4" t="s">
        <v>2</v>
      </c>
      <c r="G19755" s="4" t="s">
        <v>277079</v>
      </c>
      <c r="H19755" s="93"/>
    </row>
    <row r="19756" spans="1:8">
      <c r="A19756" s="1" t="s">
        <v>242303</v>
      </c>
      <c r="B19756" s="1">
        <v>50</v>
      </c>
      <c r="C19756" s="1">
        <v>5950</v>
      </c>
      <c r="D19756" s="2">
        <v>41613</v>
      </c>
      <c r="E19756" s="1" t="s">
        <v>242304</v>
      </c>
      <c r="F19756" s="4" t="s">
        <v>2</v>
      </c>
      <c r="G19756" s="4" t="s">
        <v>277079</v>
      </c>
      <c r="H19756" s="93"/>
    </row>
    <row r="19757" spans="1:8">
      <c r="A19757" s="1" t="s">
        <v>242307</v>
      </c>
      <c r="B19757" s="1">
        <v>50</v>
      </c>
      <c r="C19757" s="1">
        <v>6575</v>
      </c>
      <c r="D19757" s="2">
        <v>41613</v>
      </c>
      <c r="E19757" s="1" t="s">
        <v>242308</v>
      </c>
      <c r="F19757" s="4" t="s">
        <v>2</v>
      </c>
      <c r="G19757" s="4" t="s">
        <v>277079</v>
      </c>
      <c r="H19757" s="93"/>
    </row>
    <row r="19758" spans="1:8">
      <c r="A19758" s="1" t="s">
        <v>242309</v>
      </c>
      <c r="B19758" s="1">
        <v>49.8</v>
      </c>
      <c r="C19758" s="1">
        <v>6562.2</v>
      </c>
      <c r="D19758" s="2">
        <v>41613</v>
      </c>
      <c r="E19758" s="1" t="s">
        <v>242310</v>
      </c>
      <c r="F19758" s="4" t="s">
        <v>2</v>
      </c>
      <c r="G19758" s="4" t="s">
        <v>277079</v>
      </c>
      <c r="H19758" s="93"/>
    </row>
    <row r="19759" spans="1:8">
      <c r="A19759" s="1" t="s">
        <v>242311</v>
      </c>
      <c r="B19759" s="1">
        <v>32.25</v>
      </c>
      <c r="C19759" s="1">
        <v>4814</v>
      </c>
      <c r="D19759" s="2">
        <v>41613</v>
      </c>
      <c r="E19759" s="1" t="s">
        <v>242312</v>
      </c>
      <c r="F19759" s="4" t="s">
        <v>2</v>
      </c>
      <c r="G19759" s="4" t="s">
        <v>277079</v>
      </c>
      <c r="H19759" s="93"/>
    </row>
    <row r="19760" spans="1:8">
      <c r="A19760" s="1" t="s">
        <v>242315</v>
      </c>
      <c r="B19760" s="1">
        <v>13.049999999999999</v>
      </c>
      <c r="C19760" s="1">
        <v>994.69999999999993</v>
      </c>
      <c r="D19760" s="2">
        <v>41613</v>
      </c>
      <c r="E19760" s="1" t="s">
        <v>242316</v>
      </c>
      <c r="F19760" s="4" t="s">
        <v>2</v>
      </c>
      <c r="G19760" s="4" t="s">
        <v>277079</v>
      </c>
      <c r="H19760" s="93"/>
    </row>
    <row r="19761" spans="1:8">
      <c r="A19761" s="1" t="s">
        <v>242317</v>
      </c>
      <c r="B19761" s="1">
        <v>50</v>
      </c>
      <c r="C19761" s="1">
        <v>5950</v>
      </c>
      <c r="D19761" s="2">
        <v>41613</v>
      </c>
      <c r="E19761" s="1" t="s">
        <v>242318</v>
      </c>
      <c r="F19761" s="4" t="s">
        <v>2</v>
      </c>
      <c r="G19761" s="4" t="s">
        <v>277079</v>
      </c>
      <c r="H19761" s="93"/>
    </row>
    <row r="19762" spans="1:8">
      <c r="A19762" s="1" t="s">
        <v>242319</v>
      </c>
      <c r="B19762" s="1">
        <v>1.45</v>
      </c>
      <c r="C19762" s="1">
        <v>288.55</v>
      </c>
      <c r="D19762" s="2">
        <v>41613</v>
      </c>
      <c r="E19762" s="1" t="s">
        <v>242320</v>
      </c>
      <c r="F19762" s="4" t="s">
        <v>2</v>
      </c>
      <c r="G19762" s="4" t="s">
        <v>277079</v>
      </c>
      <c r="H19762" s="93"/>
    </row>
    <row r="19763" spans="1:8">
      <c r="A19763" s="1" t="s">
        <v>242323</v>
      </c>
      <c r="B19763" s="1">
        <v>4.3499999999999996</v>
      </c>
      <c r="C19763" s="1">
        <v>669.9</v>
      </c>
      <c r="D19763" s="2">
        <v>41613</v>
      </c>
      <c r="E19763" s="1" t="s">
        <v>242324</v>
      </c>
      <c r="F19763" s="4" t="s">
        <v>2</v>
      </c>
      <c r="G19763" s="4" t="s">
        <v>277079</v>
      </c>
      <c r="H19763" s="93"/>
    </row>
    <row r="19764" spans="1:8">
      <c r="A19764" s="1" t="s">
        <v>242325</v>
      </c>
      <c r="B19764" s="1">
        <v>50</v>
      </c>
      <c r="C19764" s="1">
        <v>6575</v>
      </c>
      <c r="D19764" s="2">
        <v>41613</v>
      </c>
      <c r="E19764" s="1" t="s">
        <v>242326</v>
      </c>
      <c r="F19764" s="4" t="s">
        <v>2</v>
      </c>
      <c r="G19764" s="4" t="s">
        <v>277079</v>
      </c>
      <c r="H19764" s="93"/>
    </row>
    <row r="19765" spans="1:8">
      <c r="A19765" s="1" t="s">
        <v>242327</v>
      </c>
      <c r="B19765" s="1">
        <v>0</v>
      </c>
      <c r="C19765" s="1">
        <v>0</v>
      </c>
      <c r="D19765" s="2">
        <v>41613</v>
      </c>
      <c r="E19765" s="1" t="s">
        <v>242328</v>
      </c>
      <c r="F19765" s="4" t="s">
        <v>2</v>
      </c>
      <c r="G19765" s="4" t="s">
        <v>277079</v>
      </c>
      <c r="H19765" s="93"/>
    </row>
    <row r="19766" spans="1:8">
      <c r="A19766" s="1" t="s">
        <v>242331</v>
      </c>
      <c r="B19766" s="1">
        <v>74.400000000000006</v>
      </c>
      <c r="C19766" s="1">
        <v>8109.6</v>
      </c>
      <c r="D19766" s="2">
        <v>41613</v>
      </c>
      <c r="E19766" s="1" t="s">
        <v>242332</v>
      </c>
      <c r="F19766" s="4" t="s">
        <v>2</v>
      </c>
      <c r="G19766" s="4" t="s">
        <v>277079</v>
      </c>
      <c r="H19766" s="93"/>
    </row>
    <row r="19767" spans="1:8">
      <c r="A19767" s="1" t="s">
        <v>242335</v>
      </c>
      <c r="B19767" s="1">
        <v>62</v>
      </c>
      <c r="C19767" s="1">
        <v>8060</v>
      </c>
      <c r="D19767" s="2">
        <v>41613</v>
      </c>
      <c r="E19767" s="1" t="s">
        <v>242336</v>
      </c>
      <c r="F19767" s="4" t="s">
        <v>2</v>
      </c>
      <c r="G19767" s="4" t="s">
        <v>277079</v>
      </c>
      <c r="H19767" s="93"/>
    </row>
    <row r="19768" spans="1:8">
      <c r="A19768" s="1" t="s">
        <v>242337</v>
      </c>
      <c r="B19768" s="1">
        <v>49.6</v>
      </c>
      <c r="C19768" s="1">
        <v>5902.4</v>
      </c>
      <c r="D19768" s="2">
        <v>41613</v>
      </c>
      <c r="E19768" s="1" t="s">
        <v>242338</v>
      </c>
      <c r="F19768" s="4" t="s">
        <v>2</v>
      </c>
      <c r="G19768" s="4" t="s">
        <v>277079</v>
      </c>
      <c r="H19768" s="93"/>
    </row>
    <row r="19769" spans="1:8">
      <c r="A19769" s="1" t="s">
        <v>242339</v>
      </c>
      <c r="B19769" s="1">
        <v>35.15</v>
      </c>
      <c r="C19769" s="1">
        <v>3366.1000000000004</v>
      </c>
      <c r="D19769" s="2">
        <v>41613</v>
      </c>
      <c r="E19769" s="1" t="s">
        <v>242340</v>
      </c>
      <c r="F19769" s="4" t="s">
        <v>2</v>
      </c>
      <c r="G19769" s="4" t="s">
        <v>277079</v>
      </c>
      <c r="H19769" s="93"/>
    </row>
    <row r="19770" spans="1:8">
      <c r="A19770" s="1" t="s">
        <v>242345</v>
      </c>
      <c r="B19770" s="1">
        <v>1.45</v>
      </c>
      <c r="C19770" s="1">
        <v>252.29999999999998</v>
      </c>
      <c r="D19770" s="2">
        <v>41613</v>
      </c>
      <c r="E19770" s="1" t="s">
        <v>242346</v>
      </c>
      <c r="F19770" s="4" t="s">
        <v>2</v>
      </c>
      <c r="G19770" s="4" t="s">
        <v>277079</v>
      </c>
      <c r="H19770" s="93"/>
    </row>
    <row r="19771" spans="1:8">
      <c r="A19771" s="1" t="s">
        <v>242347</v>
      </c>
      <c r="B19771" s="1">
        <v>30.6</v>
      </c>
      <c r="C19771" s="1">
        <v>4686.3999999999996</v>
      </c>
      <c r="D19771" s="2">
        <v>41613</v>
      </c>
      <c r="E19771" s="1" t="s">
        <v>242348</v>
      </c>
      <c r="F19771" s="4" t="s">
        <v>2</v>
      </c>
      <c r="G19771" s="4" t="s">
        <v>277079</v>
      </c>
      <c r="H19771" s="93"/>
    </row>
    <row r="19772" spans="1:8">
      <c r="A19772" s="1" t="s">
        <v>242351</v>
      </c>
      <c r="B19772" s="1">
        <v>18.849999999999998</v>
      </c>
      <c r="C19772" s="1">
        <v>2801.3999999999996</v>
      </c>
      <c r="D19772" s="2">
        <v>41613</v>
      </c>
      <c r="E19772" s="1" t="s">
        <v>242352</v>
      </c>
      <c r="F19772" s="4" t="s">
        <v>2</v>
      </c>
      <c r="G19772" s="4" t="s">
        <v>277079</v>
      </c>
      <c r="H19772" s="93"/>
    </row>
    <row r="19773" spans="1:8">
      <c r="A19773" s="1" t="s">
        <v>242355</v>
      </c>
      <c r="B19773" s="1">
        <v>2.9</v>
      </c>
      <c r="C19773" s="1">
        <v>345.09999999999997</v>
      </c>
      <c r="D19773" s="2">
        <v>41613</v>
      </c>
      <c r="E19773" s="1" t="s">
        <v>242356</v>
      </c>
      <c r="F19773" s="4" t="s">
        <v>2</v>
      </c>
      <c r="G19773" s="4" t="s">
        <v>277079</v>
      </c>
      <c r="H19773" s="93"/>
    </row>
    <row r="19774" spans="1:8">
      <c r="A19774" s="1" t="s">
        <v>242357</v>
      </c>
      <c r="B19774" s="1">
        <v>111.6</v>
      </c>
      <c r="C19774" s="1">
        <v>12598.4</v>
      </c>
      <c r="D19774" s="2">
        <v>41613</v>
      </c>
      <c r="E19774" s="1" t="s">
        <v>242358</v>
      </c>
      <c r="F19774" s="4" t="s">
        <v>2</v>
      </c>
      <c r="G19774" s="4" t="s">
        <v>277079</v>
      </c>
      <c r="H19774" s="93"/>
    </row>
    <row r="19775" spans="1:8">
      <c r="A19775" s="1" t="s">
        <v>242359</v>
      </c>
      <c r="B19775" s="1">
        <v>5.8</v>
      </c>
      <c r="C19775" s="1">
        <v>849.69999999999993</v>
      </c>
      <c r="D19775" s="2">
        <v>41613</v>
      </c>
      <c r="E19775" s="1" t="s">
        <v>242360</v>
      </c>
      <c r="F19775" s="4" t="s">
        <v>2</v>
      </c>
      <c r="G19775" s="4" t="s">
        <v>277079</v>
      </c>
      <c r="H19775" s="93"/>
    </row>
    <row r="19776" spans="1:8">
      <c r="A19776" s="1" t="s">
        <v>242361</v>
      </c>
      <c r="B19776" s="1">
        <v>15.95</v>
      </c>
      <c r="C19776" s="1">
        <v>2296.7999999999997</v>
      </c>
      <c r="D19776" s="2">
        <v>41613</v>
      </c>
      <c r="E19776" s="1" t="s">
        <v>242362</v>
      </c>
      <c r="F19776" s="4" t="s">
        <v>2</v>
      </c>
      <c r="G19776" s="4" t="s">
        <v>277079</v>
      </c>
      <c r="H19776" s="93"/>
    </row>
    <row r="19777" spans="1:8">
      <c r="A19777" s="1" t="s">
        <v>242363</v>
      </c>
      <c r="B19777" s="1">
        <v>5.8</v>
      </c>
      <c r="C19777" s="1">
        <v>1009.1999999999999</v>
      </c>
      <c r="D19777" s="2">
        <v>41613</v>
      </c>
      <c r="E19777" s="1" t="s">
        <v>242364</v>
      </c>
      <c r="F19777" s="4" t="s">
        <v>2</v>
      </c>
      <c r="G19777" s="4" t="s">
        <v>277079</v>
      </c>
      <c r="H19777" s="93"/>
    </row>
    <row r="19778" spans="1:8">
      <c r="A19778" s="1" t="s">
        <v>242365</v>
      </c>
      <c r="B19778" s="1">
        <v>91.15</v>
      </c>
      <c r="C19778" s="1">
        <v>11449.099999999999</v>
      </c>
      <c r="D19778" s="2">
        <v>41613</v>
      </c>
      <c r="E19778" s="1" t="s">
        <v>242366</v>
      </c>
      <c r="F19778" s="4" t="s">
        <v>2</v>
      </c>
      <c r="G19778" s="4" t="s">
        <v>277079</v>
      </c>
      <c r="H19778" s="93"/>
    </row>
    <row r="19779" spans="1:8">
      <c r="A19779" s="1" t="s">
        <v>242367</v>
      </c>
      <c r="B19779" s="1">
        <v>4.3499999999999996</v>
      </c>
      <c r="C19779" s="1">
        <v>597.4</v>
      </c>
      <c r="D19779" s="2">
        <v>41613</v>
      </c>
      <c r="E19779" s="1" t="s">
        <v>242368</v>
      </c>
      <c r="F19779" s="4" t="s">
        <v>2</v>
      </c>
      <c r="G19779" s="4" t="s">
        <v>277079</v>
      </c>
      <c r="H19779" s="93"/>
    </row>
    <row r="19780" spans="1:8">
      <c r="A19780" s="1" t="s">
        <v>242369</v>
      </c>
      <c r="B19780" s="1">
        <v>162.64999999999998</v>
      </c>
      <c r="C19780" s="1">
        <v>20117.099999999999</v>
      </c>
      <c r="D19780" s="2">
        <v>41613</v>
      </c>
      <c r="E19780" s="1" t="s">
        <v>242370</v>
      </c>
      <c r="F19780" s="4" t="s">
        <v>2</v>
      </c>
      <c r="G19780" s="4" t="s">
        <v>277079</v>
      </c>
      <c r="H19780" s="93"/>
    </row>
    <row r="19781" spans="1:8">
      <c r="A19781" s="1" t="s">
        <v>242371</v>
      </c>
      <c r="B19781" s="1">
        <v>0</v>
      </c>
      <c r="C19781" s="1">
        <v>0</v>
      </c>
      <c r="D19781" s="2">
        <v>41613</v>
      </c>
      <c r="E19781" s="1" t="s">
        <v>242372</v>
      </c>
      <c r="F19781" s="4" t="s">
        <v>2</v>
      </c>
      <c r="G19781" s="4" t="s">
        <v>277079</v>
      </c>
      <c r="H19781" s="93"/>
    </row>
    <row r="19782" spans="1:8">
      <c r="A19782" s="1" t="s">
        <v>242373</v>
      </c>
      <c r="B19782" s="1">
        <v>105.4</v>
      </c>
      <c r="C19782" s="1">
        <v>14951.599999999999</v>
      </c>
      <c r="D19782" s="2">
        <v>41613</v>
      </c>
      <c r="E19782" s="1" t="s">
        <v>242374</v>
      </c>
      <c r="F19782" s="4" t="s">
        <v>2</v>
      </c>
      <c r="G19782" s="4" t="s">
        <v>277079</v>
      </c>
      <c r="H19782" s="93"/>
    </row>
    <row r="19783" spans="1:8">
      <c r="A19783" s="1" t="s">
        <v>242375</v>
      </c>
      <c r="B19783" s="1">
        <v>5.8</v>
      </c>
      <c r="C19783" s="1">
        <v>849.69999999999993</v>
      </c>
      <c r="D19783" s="2">
        <v>41613</v>
      </c>
      <c r="E19783" s="1" t="s">
        <v>242376</v>
      </c>
      <c r="F19783" s="4" t="s">
        <v>2</v>
      </c>
      <c r="G19783" s="4" t="s">
        <v>277079</v>
      </c>
      <c r="H19783" s="93"/>
    </row>
    <row r="19784" spans="1:8">
      <c r="A19784" s="1" t="s">
        <v>242379</v>
      </c>
      <c r="B19784" s="1">
        <v>8.6999999999999993</v>
      </c>
      <c r="C19784" s="1">
        <v>1513.8</v>
      </c>
      <c r="D19784" s="2">
        <v>41613</v>
      </c>
      <c r="E19784" s="1" t="s">
        <v>242380</v>
      </c>
      <c r="F19784" s="4" t="s">
        <v>2</v>
      </c>
      <c r="G19784" s="4" t="s">
        <v>277079</v>
      </c>
      <c r="H19784" s="93"/>
    </row>
    <row r="19785" spans="1:8">
      <c r="A19785" s="1" t="s">
        <v>242385</v>
      </c>
      <c r="B19785" s="1">
        <v>8.6999999999999993</v>
      </c>
      <c r="C19785" s="1">
        <v>1354.3</v>
      </c>
      <c r="D19785" s="2">
        <v>41613</v>
      </c>
      <c r="E19785" s="1" t="s">
        <v>242386</v>
      </c>
      <c r="F19785" s="4" t="s">
        <v>2</v>
      </c>
      <c r="G19785" s="4" t="s">
        <v>277079</v>
      </c>
      <c r="H19785" s="93"/>
    </row>
    <row r="19786" spans="1:8">
      <c r="A19786" s="1" t="s">
        <v>242387</v>
      </c>
      <c r="B19786" s="1">
        <v>8.6999999999999993</v>
      </c>
      <c r="C19786" s="1">
        <v>1354.3</v>
      </c>
      <c r="D19786" s="2">
        <v>41613</v>
      </c>
      <c r="E19786" s="1" t="s">
        <v>242388</v>
      </c>
      <c r="F19786" s="4" t="s">
        <v>2</v>
      </c>
      <c r="G19786" s="4" t="s">
        <v>277079</v>
      </c>
      <c r="H19786" s="93"/>
    </row>
    <row r="19787" spans="1:8">
      <c r="A19787" s="1" t="s">
        <v>242413</v>
      </c>
      <c r="B19787" s="1">
        <v>0</v>
      </c>
      <c r="C19787" s="1">
        <v>0</v>
      </c>
      <c r="D19787" s="2">
        <v>41613</v>
      </c>
      <c r="E19787" s="1" t="s">
        <v>242414</v>
      </c>
      <c r="F19787" s="4" t="s">
        <v>2</v>
      </c>
      <c r="G19787" s="4" t="s">
        <v>277079</v>
      </c>
      <c r="H19787" s="93"/>
    </row>
    <row r="19788" spans="1:8">
      <c r="A19788" s="1" t="s">
        <v>242459</v>
      </c>
      <c r="B19788" s="1">
        <v>25</v>
      </c>
      <c r="C19788" s="1">
        <v>1150</v>
      </c>
      <c r="D19788" s="2">
        <v>41613</v>
      </c>
      <c r="E19788" s="1" t="s">
        <v>242460</v>
      </c>
      <c r="F19788" s="4" t="s">
        <v>2</v>
      </c>
      <c r="G19788" s="4" t="s">
        <v>277079</v>
      </c>
      <c r="H19788" s="93"/>
    </row>
    <row r="19789" spans="1:8">
      <c r="A19789" s="1" t="s">
        <v>242613</v>
      </c>
      <c r="B19789" s="1">
        <v>1.45</v>
      </c>
      <c r="C19789" s="1">
        <v>21.75</v>
      </c>
      <c r="D19789" s="2">
        <v>41613</v>
      </c>
      <c r="E19789" s="1" t="s">
        <v>242614</v>
      </c>
      <c r="F19789" s="4" t="s">
        <v>2</v>
      </c>
      <c r="G19789" s="4" t="s">
        <v>277079</v>
      </c>
      <c r="H19789" s="93"/>
    </row>
    <row r="19790" spans="1:8">
      <c r="A19790" s="1" t="s">
        <v>242775</v>
      </c>
      <c r="B19790" s="1">
        <v>0</v>
      </c>
      <c r="C19790" s="1">
        <v>0</v>
      </c>
      <c r="D19790" s="2">
        <v>41613</v>
      </c>
      <c r="E19790" s="1" t="s">
        <v>242776</v>
      </c>
      <c r="F19790" s="4" t="s">
        <v>2</v>
      </c>
      <c r="G19790" s="4" t="s">
        <v>277079</v>
      </c>
      <c r="H19790" s="93"/>
    </row>
    <row r="19791" spans="1:8">
      <c r="A19791" s="1" t="s">
        <v>242777</v>
      </c>
      <c r="B19791" s="1">
        <v>124</v>
      </c>
      <c r="C19791" s="1">
        <v>5158.3999999999996</v>
      </c>
      <c r="D19791" s="2">
        <v>41613</v>
      </c>
      <c r="E19791" s="1" t="s">
        <v>242778</v>
      </c>
      <c r="F19791" s="4" t="s">
        <v>2</v>
      </c>
      <c r="G19791" s="4" t="s">
        <v>277079</v>
      </c>
      <c r="H19791" s="93"/>
    </row>
    <row r="19792" spans="1:8">
      <c r="A19792" s="1" t="s">
        <v>242799</v>
      </c>
      <c r="B19792" s="1">
        <v>5.8</v>
      </c>
      <c r="C19792" s="1">
        <v>188.5</v>
      </c>
      <c r="D19792" s="2">
        <v>41613</v>
      </c>
      <c r="E19792" s="1" t="s">
        <v>242800</v>
      </c>
      <c r="F19792" s="4" t="s">
        <v>2</v>
      </c>
      <c r="G19792" s="4" t="s">
        <v>277079</v>
      </c>
      <c r="H19792" s="93"/>
    </row>
    <row r="19793" spans="1:8">
      <c r="A19793" s="1" t="s">
        <v>242895</v>
      </c>
      <c r="B19793" s="1">
        <v>1.45</v>
      </c>
      <c r="C19793" s="1">
        <v>40.6</v>
      </c>
      <c r="D19793" s="2">
        <v>41613</v>
      </c>
      <c r="E19793" s="1" t="s">
        <v>242896</v>
      </c>
      <c r="F19793" s="4" t="s">
        <v>2</v>
      </c>
      <c r="G19793" s="4" t="s">
        <v>277079</v>
      </c>
      <c r="H19793" s="93"/>
    </row>
    <row r="19794" spans="1:8">
      <c r="A19794" s="1" t="s">
        <v>242997</v>
      </c>
      <c r="B19794" s="1">
        <v>1.45</v>
      </c>
      <c r="C19794" s="1">
        <v>26.099999999999998</v>
      </c>
      <c r="D19794" s="2">
        <v>41613</v>
      </c>
      <c r="E19794" s="1" t="s">
        <v>242998</v>
      </c>
      <c r="F19794" s="4" t="s">
        <v>2</v>
      </c>
      <c r="G19794" s="4" t="s">
        <v>277079</v>
      </c>
      <c r="H19794" s="93"/>
    </row>
    <row r="19795" spans="1:8">
      <c r="A19795" s="1" t="s">
        <v>243071</v>
      </c>
      <c r="B19795" s="1">
        <v>111.60000000000001</v>
      </c>
      <c r="C19795" s="1">
        <v>3682.8</v>
      </c>
      <c r="D19795" s="2">
        <v>41613</v>
      </c>
      <c r="E19795" s="1" t="s">
        <v>243072</v>
      </c>
      <c r="F19795" s="4" t="s">
        <v>2</v>
      </c>
      <c r="G19795" s="4" t="s">
        <v>277079</v>
      </c>
      <c r="H19795" s="93"/>
    </row>
    <row r="19796" spans="1:8">
      <c r="A19796" s="1" t="s">
        <v>243147</v>
      </c>
      <c r="B19796" s="1">
        <v>8.6999999999999993</v>
      </c>
      <c r="C19796" s="1">
        <v>585.79999999999995</v>
      </c>
      <c r="D19796" s="2">
        <v>41613</v>
      </c>
      <c r="E19796" s="1" t="s">
        <v>243148</v>
      </c>
      <c r="F19796" s="4" t="s">
        <v>2</v>
      </c>
      <c r="G19796" s="4" t="s">
        <v>277079</v>
      </c>
      <c r="H19796" s="93"/>
    </row>
    <row r="19797" spans="1:8">
      <c r="A19797" s="1" t="s">
        <v>243149</v>
      </c>
      <c r="B19797" s="1">
        <v>0</v>
      </c>
      <c r="C19797" s="1">
        <v>0</v>
      </c>
      <c r="D19797" s="2">
        <v>41613</v>
      </c>
      <c r="E19797" s="1" t="s">
        <v>243150</v>
      </c>
      <c r="F19797" s="4" t="s">
        <v>2</v>
      </c>
      <c r="G19797" s="4" t="s">
        <v>277079</v>
      </c>
      <c r="H19797" s="93"/>
    </row>
    <row r="19798" spans="1:8">
      <c r="A19798" s="1" t="s">
        <v>243157</v>
      </c>
      <c r="B19798" s="1">
        <v>0</v>
      </c>
      <c r="C19798" s="1">
        <v>0</v>
      </c>
      <c r="D19798" s="2">
        <v>41613</v>
      </c>
      <c r="E19798" s="1" t="s">
        <v>243158</v>
      </c>
      <c r="F19798" s="4" t="s">
        <v>2</v>
      </c>
      <c r="G19798" s="4" t="s">
        <v>277079</v>
      </c>
      <c r="H19798" s="93"/>
    </row>
    <row r="19799" spans="1:8">
      <c r="A19799" s="1" t="s">
        <v>243217</v>
      </c>
      <c r="B19799" s="1">
        <v>2.9</v>
      </c>
      <c r="C19799" s="1">
        <v>577.1</v>
      </c>
      <c r="D19799" s="2">
        <v>41613</v>
      </c>
      <c r="E19799" s="1" t="s">
        <v>243218</v>
      </c>
      <c r="F19799" s="4" t="s">
        <v>2</v>
      </c>
      <c r="G19799" s="4" t="s">
        <v>277079</v>
      </c>
      <c r="H19799" s="93"/>
    </row>
    <row r="19800" spans="1:8">
      <c r="A19800" s="1" t="s">
        <v>243245</v>
      </c>
      <c r="B19800" s="1">
        <v>4.3499999999999996</v>
      </c>
      <c r="C19800" s="1">
        <v>82.649999999999991</v>
      </c>
      <c r="D19800" s="2">
        <v>41613</v>
      </c>
      <c r="E19800" s="1" t="s">
        <v>243246</v>
      </c>
      <c r="F19800" s="4" t="s">
        <v>2</v>
      </c>
      <c r="G19800" s="4" t="s">
        <v>277079</v>
      </c>
      <c r="H19800" s="93"/>
    </row>
    <row r="19801" spans="1:8">
      <c r="A19801" s="1" t="s">
        <v>243267</v>
      </c>
      <c r="B19801" s="1">
        <v>134</v>
      </c>
      <c r="C19801" s="1">
        <v>2385</v>
      </c>
      <c r="D19801" s="2">
        <v>41613</v>
      </c>
      <c r="E19801" s="1" t="s">
        <v>243268</v>
      </c>
      <c r="F19801" s="4" t="s">
        <v>2</v>
      </c>
      <c r="G19801" s="4" t="s">
        <v>277079</v>
      </c>
      <c r="H19801" s="93"/>
    </row>
    <row r="19802" spans="1:8">
      <c r="A19802" s="1" t="s">
        <v>243301</v>
      </c>
      <c r="B19802" s="1">
        <v>33.700000000000003</v>
      </c>
      <c r="C19802" s="1">
        <v>1442.5</v>
      </c>
      <c r="D19802" s="2">
        <v>41613</v>
      </c>
      <c r="E19802" s="1" t="s">
        <v>243302</v>
      </c>
      <c r="F19802" s="4" t="s">
        <v>2</v>
      </c>
      <c r="G19802" s="4" t="s">
        <v>277079</v>
      </c>
      <c r="H19802" s="93"/>
    </row>
    <row r="19803" spans="1:8">
      <c r="A19803" s="1" t="s">
        <v>243395</v>
      </c>
      <c r="B19803" s="1">
        <v>36.599999999999994</v>
      </c>
      <c r="C19803" s="1">
        <v>1407.4</v>
      </c>
      <c r="D19803" s="2">
        <v>41613</v>
      </c>
      <c r="E19803" s="1" t="s">
        <v>243396</v>
      </c>
      <c r="F19803" s="4" t="s">
        <v>2</v>
      </c>
      <c r="G19803" s="4" t="s">
        <v>277079</v>
      </c>
      <c r="H19803" s="93"/>
    </row>
    <row r="19804" spans="1:8">
      <c r="A19804" s="1" t="s">
        <v>243521</v>
      </c>
      <c r="B19804" s="1">
        <v>36.6</v>
      </c>
      <c r="C19804" s="1">
        <v>3837.3999999999996</v>
      </c>
      <c r="D19804" s="2">
        <v>41613</v>
      </c>
      <c r="E19804" s="1" t="s">
        <v>243522</v>
      </c>
      <c r="F19804" s="4" t="s">
        <v>2</v>
      </c>
      <c r="G19804" s="4" t="s">
        <v>277079</v>
      </c>
      <c r="H19804" s="93"/>
    </row>
    <row r="19805" spans="1:8">
      <c r="A19805" s="1" t="s">
        <v>243709</v>
      </c>
      <c r="B19805" s="1">
        <v>1.45</v>
      </c>
      <c r="C19805" s="1">
        <v>56.55</v>
      </c>
      <c r="D19805" s="2">
        <v>41613</v>
      </c>
      <c r="E19805" s="1" t="s">
        <v>243710</v>
      </c>
      <c r="F19805" s="4" t="s">
        <v>2</v>
      </c>
      <c r="G19805" s="4" t="s">
        <v>277079</v>
      </c>
      <c r="H19805" s="93"/>
    </row>
    <row r="19806" spans="1:8">
      <c r="A19806" s="1" t="s">
        <v>243903</v>
      </c>
      <c r="B19806" s="1">
        <v>0</v>
      </c>
      <c r="C19806" s="1">
        <v>0</v>
      </c>
      <c r="D19806" s="2">
        <v>41613</v>
      </c>
      <c r="E19806" s="1" t="s">
        <v>243904</v>
      </c>
      <c r="F19806" s="4" t="s">
        <v>2</v>
      </c>
      <c r="G19806" s="4" t="s">
        <v>277079</v>
      </c>
      <c r="H19806" s="93"/>
    </row>
    <row r="19807" spans="1:8">
      <c r="A19807" s="1" t="s">
        <v>243921</v>
      </c>
      <c r="B19807" s="1">
        <v>86.8</v>
      </c>
      <c r="C19807" s="1">
        <v>3038</v>
      </c>
      <c r="D19807" s="2">
        <v>41613</v>
      </c>
      <c r="E19807" s="1" t="s">
        <v>243922</v>
      </c>
      <c r="F19807" s="4" t="s">
        <v>2</v>
      </c>
      <c r="G19807" s="4" t="s">
        <v>277079</v>
      </c>
      <c r="H19807" s="93"/>
    </row>
    <row r="19808" spans="1:8">
      <c r="A19808" s="1" t="s">
        <v>243923</v>
      </c>
      <c r="B19808" s="1">
        <v>58.5</v>
      </c>
      <c r="C19808" s="1">
        <v>4960.5</v>
      </c>
      <c r="D19808" s="2">
        <v>41613</v>
      </c>
      <c r="E19808" s="1" t="s">
        <v>243924</v>
      </c>
      <c r="F19808" s="4" t="s">
        <v>2</v>
      </c>
      <c r="G19808" s="4" t="s">
        <v>277079</v>
      </c>
      <c r="H19808" s="93"/>
    </row>
    <row r="19809" spans="1:8">
      <c r="A19809" s="1" t="s">
        <v>243927</v>
      </c>
      <c r="B19809" s="1">
        <v>0</v>
      </c>
      <c r="C19809" s="1">
        <v>0</v>
      </c>
      <c r="D19809" s="2">
        <v>41613</v>
      </c>
      <c r="E19809" s="1" t="s">
        <v>243928</v>
      </c>
      <c r="F19809" s="4" t="s">
        <v>2</v>
      </c>
      <c r="G19809" s="4" t="s">
        <v>277079</v>
      </c>
      <c r="H19809" s="93"/>
    </row>
    <row r="19810" spans="1:8">
      <c r="A19810" s="1" t="s">
        <v>244011</v>
      </c>
      <c r="B19810" s="1">
        <v>2.9</v>
      </c>
      <c r="C19810" s="1">
        <v>507.5</v>
      </c>
      <c r="D19810" s="2">
        <v>41613</v>
      </c>
      <c r="E19810" s="1" t="s">
        <v>244012</v>
      </c>
      <c r="F19810" s="4" t="s">
        <v>2</v>
      </c>
      <c r="G19810" s="4" t="s">
        <v>277079</v>
      </c>
      <c r="H19810" s="93"/>
    </row>
    <row r="19811" spans="1:8">
      <c r="A19811" s="1" t="s">
        <v>244087</v>
      </c>
      <c r="B19811" s="1">
        <v>124.2</v>
      </c>
      <c r="C19811" s="1">
        <v>31155</v>
      </c>
      <c r="D19811" s="2">
        <v>41613</v>
      </c>
      <c r="E19811" s="1" t="s">
        <v>244088</v>
      </c>
      <c r="F19811" s="4" t="s">
        <v>28078</v>
      </c>
      <c r="G19811" s="4" t="s">
        <v>277079</v>
      </c>
      <c r="H19811" s="93"/>
    </row>
    <row r="19812" spans="1:8">
      <c r="A19812" s="1" t="s">
        <v>244335</v>
      </c>
      <c r="B19812" s="1">
        <v>12500</v>
      </c>
      <c r="C19812" s="1">
        <v>250000</v>
      </c>
      <c r="D19812" s="2">
        <v>41613</v>
      </c>
      <c r="E19812" s="1" t="s">
        <v>244336</v>
      </c>
      <c r="F19812" s="4" t="s">
        <v>2</v>
      </c>
      <c r="G19812" s="4" t="s">
        <v>277079</v>
      </c>
      <c r="H19812" s="93"/>
    </row>
    <row r="19813" spans="1:8">
      <c r="A19813" s="1" t="s">
        <v>244337</v>
      </c>
      <c r="B19813" s="1">
        <v>327</v>
      </c>
      <c r="C19813" s="1">
        <v>6540</v>
      </c>
      <c r="D19813" s="2">
        <v>41613</v>
      </c>
      <c r="E19813" s="1" t="s">
        <v>244338</v>
      </c>
      <c r="F19813" s="4" t="s">
        <v>2</v>
      </c>
      <c r="G19813" s="4" t="s">
        <v>277079</v>
      </c>
      <c r="H19813" s="93"/>
    </row>
    <row r="19814" spans="1:8">
      <c r="A19814" s="1" t="s">
        <v>244367</v>
      </c>
      <c r="B19814" s="1">
        <v>25</v>
      </c>
      <c r="C19814" s="1">
        <v>500</v>
      </c>
      <c r="D19814" s="2">
        <v>41613</v>
      </c>
      <c r="E19814" s="1" t="s">
        <v>244368</v>
      </c>
      <c r="F19814" s="4" t="s">
        <v>2</v>
      </c>
      <c r="G19814" s="4" t="s">
        <v>277079</v>
      </c>
      <c r="H19814" s="93"/>
    </row>
    <row r="19815" spans="1:8">
      <c r="A19815" s="1" t="s">
        <v>244379</v>
      </c>
      <c r="B19815" s="1">
        <v>1.45</v>
      </c>
      <c r="C19815" s="1">
        <v>598.85</v>
      </c>
      <c r="D19815" s="2">
        <v>41613</v>
      </c>
      <c r="E19815" s="1" t="s">
        <v>244380</v>
      </c>
      <c r="F19815" s="4" t="s">
        <v>2</v>
      </c>
      <c r="G19815" s="4" t="s">
        <v>277079</v>
      </c>
      <c r="H19815" s="93"/>
    </row>
    <row r="19816" spans="1:8">
      <c r="A19816" s="1" t="s">
        <v>244441</v>
      </c>
      <c r="B19816" s="1">
        <v>50</v>
      </c>
      <c r="C19816" s="1">
        <v>3450</v>
      </c>
      <c r="D19816" s="2">
        <v>41613</v>
      </c>
      <c r="E19816" s="1" t="s">
        <v>244442</v>
      </c>
      <c r="F19816" s="4" t="s">
        <v>2</v>
      </c>
      <c r="G19816" s="4" t="s">
        <v>277079</v>
      </c>
      <c r="H19816" s="93"/>
    </row>
    <row r="19817" spans="1:8">
      <c r="A19817" s="1" t="s">
        <v>244563</v>
      </c>
      <c r="B19817" s="1">
        <v>0</v>
      </c>
      <c r="C19817" s="1">
        <v>0</v>
      </c>
      <c r="D19817" s="2">
        <v>41613</v>
      </c>
      <c r="E19817" s="1" t="s">
        <v>244564</v>
      </c>
      <c r="F19817" s="4" t="s">
        <v>2</v>
      </c>
      <c r="G19817" s="4" t="s">
        <v>277079</v>
      </c>
      <c r="H19817" s="93"/>
    </row>
    <row r="19818" spans="1:8">
      <c r="A19818" s="1" t="s">
        <v>244713</v>
      </c>
      <c r="B19818" s="1">
        <v>1.45</v>
      </c>
      <c r="C19818" s="1">
        <v>187.04999999999998</v>
      </c>
      <c r="D19818" s="2">
        <v>41613</v>
      </c>
      <c r="E19818" s="1" t="s">
        <v>244714</v>
      </c>
      <c r="F19818" s="4" t="s">
        <v>2</v>
      </c>
      <c r="G19818" s="4" t="s">
        <v>277079</v>
      </c>
      <c r="H19818" s="93"/>
    </row>
    <row r="19819" spans="1:8">
      <c r="A19819" s="1" t="s">
        <v>244879</v>
      </c>
      <c r="B19819" s="1">
        <v>372.048</v>
      </c>
      <c r="C19819" s="1">
        <v>22514.935520000003</v>
      </c>
      <c r="D19819" s="2">
        <v>41613</v>
      </c>
      <c r="E19819" s="1" t="s">
        <v>244880</v>
      </c>
      <c r="F19819" s="4" t="s">
        <v>3087</v>
      </c>
      <c r="G19819" s="4" t="s">
        <v>277078</v>
      </c>
      <c r="H19819" s="93"/>
    </row>
    <row r="19820" spans="1:8">
      <c r="A19820" s="1" t="s">
        <v>244945</v>
      </c>
      <c r="B19820" s="1">
        <v>1.45</v>
      </c>
      <c r="C19820" s="1">
        <v>216.04999999999998</v>
      </c>
      <c r="D19820" s="2">
        <v>41613</v>
      </c>
      <c r="E19820" s="1" t="s">
        <v>244946</v>
      </c>
      <c r="F19820" s="4" t="s">
        <v>2</v>
      </c>
      <c r="G19820" s="4" t="s">
        <v>277079</v>
      </c>
      <c r="H19820" s="93"/>
    </row>
    <row r="19821" spans="1:8">
      <c r="A19821" s="1" t="s">
        <v>245021</v>
      </c>
      <c r="B19821" s="1">
        <v>10.15</v>
      </c>
      <c r="C19821" s="1">
        <v>456.75</v>
      </c>
      <c r="D19821" s="2">
        <v>41613</v>
      </c>
      <c r="E19821" s="1" t="s">
        <v>245022</v>
      </c>
      <c r="F19821" s="4" t="s">
        <v>2</v>
      </c>
      <c r="G19821" s="4" t="s">
        <v>277079</v>
      </c>
      <c r="H19821" s="93"/>
    </row>
    <row r="19822" spans="1:8">
      <c r="A19822" s="1" t="s">
        <v>245039</v>
      </c>
      <c r="B19822" s="1">
        <v>32.049999999999997</v>
      </c>
      <c r="C19822" s="1">
        <v>495.25</v>
      </c>
      <c r="D19822" s="2">
        <v>41613</v>
      </c>
      <c r="E19822" s="1" t="s">
        <v>245040</v>
      </c>
      <c r="F19822" s="4" t="s">
        <v>2</v>
      </c>
      <c r="G19822" s="4" t="s">
        <v>277079</v>
      </c>
      <c r="H19822" s="93"/>
    </row>
    <row r="19823" spans="1:8">
      <c r="A19823" s="1" t="s">
        <v>245075</v>
      </c>
      <c r="B19823" s="1">
        <v>1.45</v>
      </c>
      <c r="C19823" s="1">
        <v>39.15</v>
      </c>
      <c r="D19823" s="2">
        <v>41613</v>
      </c>
      <c r="E19823" s="1" t="s">
        <v>245076</v>
      </c>
      <c r="F19823" s="4" t="s">
        <v>2</v>
      </c>
      <c r="G19823" s="4" t="s">
        <v>277079</v>
      </c>
      <c r="H19823" s="93"/>
    </row>
    <row r="19824" spans="1:8">
      <c r="A19824" s="1" t="s">
        <v>245175</v>
      </c>
      <c r="B19824" s="1">
        <v>0</v>
      </c>
      <c r="C19824" s="1">
        <v>0</v>
      </c>
      <c r="D19824" s="2">
        <v>41613</v>
      </c>
      <c r="E19824" s="1" t="s">
        <v>245176</v>
      </c>
      <c r="F19824" s="4" t="s">
        <v>2</v>
      </c>
      <c r="G19824" s="4" t="s">
        <v>277079</v>
      </c>
      <c r="H19824" s="93"/>
    </row>
    <row r="19825" spans="1:8">
      <c r="A19825" s="1" t="s">
        <v>245507</v>
      </c>
      <c r="B19825" s="1">
        <v>2.9</v>
      </c>
      <c r="C19825" s="1">
        <v>203</v>
      </c>
      <c r="D19825" s="2">
        <v>41613</v>
      </c>
      <c r="E19825" s="1" t="s">
        <v>245508</v>
      </c>
      <c r="F19825" s="4" t="s">
        <v>2</v>
      </c>
      <c r="G19825" s="4" t="s">
        <v>277079</v>
      </c>
      <c r="H19825" s="93"/>
    </row>
    <row r="19826" spans="1:8">
      <c r="A19826" s="1" t="s">
        <v>245601</v>
      </c>
      <c r="B19826" s="1">
        <v>5000</v>
      </c>
      <c r="C19826" s="1">
        <v>67500</v>
      </c>
      <c r="D19826" s="2">
        <v>41613</v>
      </c>
      <c r="E19826" s="1" t="s">
        <v>245602</v>
      </c>
      <c r="F19826" s="4" t="s">
        <v>2</v>
      </c>
      <c r="G19826" s="4" t="s">
        <v>277079</v>
      </c>
      <c r="H19826" s="93"/>
    </row>
    <row r="19827" spans="1:8">
      <c r="A19827" s="1" t="s">
        <v>245633</v>
      </c>
      <c r="B19827" s="1">
        <v>0</v>
      </c>
      <c r="C19827" s="1">
        <v>0</v>
      </c>
      <c r="D19827" s="2">
        <v>41613</v>
      </c>
      <c r="E19827" s="1" t="s">
        <v>245634</v>
      </c>
      <c r="F19827" s="4" t="s">
        <v>2</v>
      </c>
      <c r="G19827" s="4" t="s">
        <v>277079</v>
      </c>
      <c r="H19827" s="93"/>
    </row>
    <row r="19828" spans="1:8">
      <c r="A19828" s="1" t="s">
        <v>245695</v>
      </c>
      <c r="B19828" s="1">
        <v>1.45</v>
      </c>
      <c r="C19828" s="1">
        <v>1086.05</v>
      </c>
      <c r="D19828" s="2">
        <v>41613</v>
      </c>
      <c r="E19828" s="1" t="s">
        <v>245696</v>
      </c>
      <c r="F19828" s="4" t="s">
        <v>2</v>
      </c>
      <c r="G19828" s="4" t="s">
        <v>277079</v>
      </c>
      <c r="H19828" s="93"/>
    </row>
    <row r="19829" spans="1:8">
      <c r="A19829" s="1" t="s">
        <v>245813</v>
      </c>
      <c r="B19829" s="1">
        <v>15.95</v>
      </c>
      <c r="C19829" s="1">
        <v>1033.7484999999999</v>
      </c>
      <c r="D19829" s="2">
        <v>41613</v>
      </c>
      <c r="E19829" s="1" t="s">
        <v>245814</v>
      </c>
      <c r="F19829" s="4" t="s">
        <v>2</v>
      </c>
      <c r="G19829" s="4" t="s">
        <v>277079</v>
      </c>
      <c r="H19829" s="93"/>
    </row>
    <row r="19830" spans="1:8">
      <c r="A19830" s="1" t="s">
        <v>245883</v>
      </c>
      <c r="B19830" s="1">
        <v>30.8</v>
      </c>
      <c r="C19830" s="1">
        <v>1549.1999999999998</v>
      </c>
      <c r="D19830" s="2">
        <v>41613</v>
      </c>
      <c r="E19830" s="1" t="s">
        <v>245884</v>
      </c>
      <c r="F19830" s="4" t="s">
        <v>2</v>
      </c>
      <c r="G19830" s="4" t="s">
        <v>277079</v>
      </c>
      <c r="H19830" s="93"/>
    </row>
    <row r="19831" spans="1:8">
      <c r="A19831" s="1" t="s">
        <v>245957</v>
      </c>
      <c r="B19831" s="1">
        <v>5.8</v>
      </c>
      <c r="C19831" s="1">
        <v>203</v>
      </c>
      <c r="D19831" s="2">
        <v>41613</v>
      </c>
      <c r="E19831" s="1" t="s">
        <v>245958</v>
      </c>
      <c r="F19831" s="4" t="s">
        <v>2</v>
      </c>
      <c r="G19831" s="4" t="s">
        <v>277079</v>
      </c>
      <c r="H19831" s="93"/>
    </row>
    <row r="19832" spans="1:8">
      <c r="A19832" s="1" t="s">
        <v>246117</v>
      </c>
      <c r="B19832" s="1">
        <v>1.45</v>
      </c>
      <c r="C19832" s="1">
        <v>50.75</v>
      </c>
      <c r="D19832" s="2">
        <v>41613</v>
      </c>
      <c r="E19832" s="1" t="s">
        <v>246118</v>
      </c>
      <c r="F19832" s="4" t="s">
        <v>2</v>
      </c>
      <c r="G19832" s="4" t="s">
        <v>277079</v>
      </c>
      <c r="H19832" s="93"/>
    </row>
    <row r="19833" spans="1:8">
      <c r="A19833" s="1" t="s">
        <v>246203</v>
      </c>
      <c r="B19833" s="1">
        <v>504.40000000000003</v>
      </c>
      <c r="C19833" s="1">
        <v>2741.1</v>
      </c>
      <c r="D19833" s="2">
        <v>41613</v>
      </c>
      <c r="E19833" s="1" t="s">
        <v>246204</v>
      </c>
      <c r="F19833" s="4" t="s">
        <v>2</v>
      </c>
      <c r="G19833" s="4" t="s">
        <v>277079</v>
      </c>
      <c r="H19833" s="93"/>
    </row>
    <row r="19834" spans="1:8">
      <c r="A19834" s="1" t="s">
        <v>246235</v>
      </c>
      <c r="B19834" s="1">
        <v>0</v>
      </c>
      <c r="C19834" s="1">
        <v>0</v>
      </c>
      <c r="D19834" s="2">
        <v>41613</v>
      </c>
      <c r="E19834" s="1" t="s">
        <v>246236</v>
      </c>
      <c r="F19834" s="4" t="s">
        <v>2</v>
      </c>
      <c r="G19834" s="4" t="s">
        <v>277079</v>
      </c>
      <c r="H19834" s="93"/>
    </row>
    <row r="19835" spans="1:8">
      <c r="A19835" s="1" t="s">
        <v>246311</v>
      </c>
      <c r="B19835" s="1">
        <v>166.70000000000002</v>
      </c>
      <c r="C19835" s="1">
        <v>7643.0000000000009</v>
      </c>
      <c r="D19835" s="2">
        <v>41613</v>
      </c>
      <c r="E19835" s="1" t="s">
        <v>246312</v>
      </c>
      <c r="F19835" s="4" t="s">
        <v>2</v>
      </c>
      <c r="G19835" s="4" t="s">
        <v>277079</v>
      </c>
      <c r="H19835" s="93"/>
    </row>
    <row r="19836" spans="1:8">
      <c r="A19836" s="1" t="s">
        <v>246575</v>
      </c>
      <c r="B19836" s="1">
        <v>111.60000000000001</v>
      </c>
      <c r="C19836" s="1">
        <v>4650.0000000000009</v>
      </c>
      <c r="D19836" s="2">
        <v>41613</v>
      </c>
      <c r="E19836" s="1" t="s">
        <v>246576</v>
      </c>
      <c r="F19836" s="4" t="s">
        <v>2</v>
      </c>
      <c r="G19836" s="4" t="s">
        <v>277079</v>
      </c>
      <c r="H19836" s="93"/>
    </row>
    <row r="19837" spans="1:8">
      <c r="A19837" s="1" t="s">
        <v>246587</v>
      </c>
      <c r="B19837" s="1">
        <v>0</v>
      </c>
      <c r="C19837" s="1">
        <v>0</v>
      </c>
      <c r="D19837" s="2">
        <v>41613</v>
      </c>
      <c r="E19837" s="1" t="s">
        <v>246588</v>
      </c>
      <c r="F19837" s="4" t="s">
        <v>2</v>
      </c>
      <c r="G19837" s="4" t="s">
        <v>277079</v>
      </c>
      <c r="H19837" s="93"/>
    </row>
    <row r="19838" spans="1:8">
      <c r="A19838" s="1" t="s">
        <v>246673</v>
      </c>
      <c r="B19838" s="1">
        <v>26.25</v>
      </c>
      <c r="C19838" s="1">
        <v>777.2</v>
      </c>
      <c r="D19838" s="2">
        <v>41613</v>
      </c>
      <c r="E19838" s="1" t="s">
        <v>246674</v>
      </c>
      <c r="F19838" s="4" t="s">
        <v>2</v>
      </c>
      <c r="G19838" s="4" t="s">
        <v>277079</v>
      </c>
      <c r="H19838" s="93"/>
    </row>
    <row r="19839" spans="1:8">
      <c r="A19839" s="1" t="s">
        <v>246687</v>
      </c>
      <c r="B19839" s="1">
        <v>109.00000000000001</v>
      </c>
      <c r="C19839" s="1">
        <v>545.00000000000011</v>
      </c>
      <c r="D19839" s="2">
        <v>41613</v>
      </c>
      <c r="E19839" s="1" t="s">
        <v>246688</v>
      </c>
      <c r="F19839" s="4" t="s">
        <v>2</v>
      </c>
      <c r="G19839" s="4" t="s">
        <v>277079</v>
      </c>
      <c r="H19839" s="93"/>
    </row>
    <row r="19840" spans="1:8">
      <c r="A19840" s="1" t="s">
        <v>246773</v>
      </c>
      <c r="B19840" s="1">
        <v>0</v>
      </c>
      <c r="C19840" s="1">
        <v>0</v>
      </c>
      <c r="D19840" s="2">
        <v>41613</v>
      </c>
      <c r="E19840" s="1" t="s">
        <v>246774</v>
      </c>
      <c r="F19840" s="4" t="s">
        <v>28078</v>
      </c>
      <c r="G19840" s="4" t="s">
        <v>277079</v>
      </c>
      <c r="H19840" s="93"/>
    </row>
    <row r="19841" spans="1:8">
      <c r="A19841" s="1" t="s">
        <v>246831</v>
      </c>
      <c r="B19841" s="1">
        <v>502.91800000000012</v>
      </c>
      <c r="C19841" s="1">
        <v>70169.350820000007</v>
      </c>
      <c r="D19841" s="2">
        <v>41613</v>
      </c>
      <c r="E19841" s="1" t="s">
        <v>246832</v>
      </c>
      <c r="F19841" s="4" t="s">
        <v>3087</v>
      </c>
      <c r="G19841" s="4" t="s">
        <v>277078</v>
      </c>
      <c r="H19841" s="93"/>
    </row>
    <row r="19842" spans="1:8">
      <c r="A19842" s="1" t="s">
        <v>246845</v>
      </c>
      <c r="B19842" s="1">
        <v>99.2</v>
      </c>
      <c r="C19842" s="1">
        <v>3868.8</v>
      </c>
      <c r="D19842" s="2">
        <v>41613</v>
      </c>
      <c r="E19842" s="1" t="s">
        <v>246846</v>
      </c>
      <c r="F19842" s="4" t="s">
        <v>2</v>
      </c>
      <c r="G19842" s="4" t="s">
        <v>277079</v>
      </c>
      <c r="H19842" s="93"/>
    </row>
    <row r="19843" spans="1:8">
      <c r="A19843" s="1" t="s">
        <v>246967</v>
      </c>
      <c r="B19843" s="1">
        <v>0</v>
      </c>
      <c r="C19843" s="1">
        <v>0</v>
      </c>
      <c r="D19843" s="2">
        <v>41613</v>
      </c>
      <c r="E19843" s="1" t="s">
        <v>246968</v>
      </c>
      <c r="F19843" s="4" t="s">
        <v>2</v>
      </c>
      <c r="G19843" s="4" t="s">
        <v>277079</v>
      </c>
      <c r="H19843" s="93"/>
    </row>
    <row r="19844" spans="1:8">
      <c r="A19844" s="1" t="s">
        <v>247071</v>
      </c>
      <c r="B19844" s="1">
        <v>24.8</v>
      </c>
      <c r="C19844" s="1">
        <v>372</v>
      </c>
      <c r="D19844" s="2">
        <v>41613</v>
      </c>
      <c r="E19844" s="1" t="s">
        <v>247072</v>
      </c>
      <c r="F19844" s="4" t="s">
        <v>2</v>
      </c>
      <c r="G19844" s="4" t="s">
        <v>277079</v>
      </c>
      <c r="H19844" s="93"/>
    </row>
    <row r="19845" spans="1:8">
      <c r="A19845" s="1" t="s">
        <v>247087</v>
      </c>
      <c r="B19845" s="1">
        <v>1.45</v>
      </c>
      <c r="C19845" s="1">
        <v>36.25</v>
      </c>
      <c r="D19845" s="2">
        <v>41613</v>
      </c>
      <c r="E19845" s="1" t="s">
        <v>247088</v>
      </c>
      <c r="F19845" s="4" t="s">
        <v>2</v>
      </c>
      <c r="G19845" s="4" t="s">
        <v>277079</v>
      </c>
      <c r="H19845" s="93"/>
    </row>
    <row r="19846" spans="1:8">
      <c r="A19846" s="1" t="s">
        <v>247173</v>
      </c>
      <c r="B19846" s="1">
        <v>4.3499999999999996</v>
      </c>
      <c r="C19846" s="1">
        <v>3693.1499999999996</v>
      </c>
      <c r="D19846" s="2">
        <v>41613</v>
      </c>
      <c r="E19846" s="1" t="s">
        <v>247174</v>
      </c>
      <c r="F19846" s="4" t="s">
        <v>2</v>
      </c>
      <c r="G19846" s="4" t="s">
        <v>277079</v>
      </c>
      <c r="H19846" s="93"/>
    </row>
    <row r="19847" spans="1:8">
      <c r="A19847" s="1" t="s">
        <v>247191</v>
      </c>
      <c r="B19847" s="1">
        <v>15.95</v>
      </c>
      <c r="C19847" s="1">
        <v>1236.8499999999999</v>
      </c>
      <c r="D19847" s="2">
        <v>41613</v>
      </c>
      <c r="E19847" s="1" t="s">
        <v>247192</v>
      </c>
      <c r="F19847" s="4" t="s">
        <v>2</v>
      </c>
      <c r="G19847" s="4" t="s">
        <v>277079</v>
      </c>
      <c r="H19847" s="93"/>
    </row>
    <row r="19848" spans="1:8">
      <c r="A19848" s="1" t="s">
        <v>247205</v>
      </c>
      <c r="B19848" s="1">
        <v>7.25</v>
      </c>
      <c r="C19848" s="1">
        <v>665.55</v>
      </c>
      <c r="D19848" s="2">
        <v>41613</v>
      </c>
      <c r="E19848" s="1" t="s">
        <v>247206</v>
      </c>
      <c r="F19848" s="4" t="s">
        <v>2</v>
      </c>
      <c r="G19848" s="4" t="s">
        <v>277079</v>
      </c>
      <c r="H19848" s="93"/>
    </row>
    <row r="19849" spans="1:8">
      <c r="A19849" s="1" t="s">
        <v>247289</v>
      </c>
      <c r="B19849" s="1">
        <v>14.5</v>
      </c>
      <c r="C19849" s="1">
        <v>890.3</v>
      </c>
      <c r="D19849" s="2">
        <v>41613</v>
      </c>
      <c r="E19849" s="1" t="s">
        <v>247290</v>
      </c>
      <c r="F19849" s="4" t="s">
        <v>2</v>
      </c>
      <c r="G19849" s="4" t="s">
        <v>277079</v>
      </c>
      <c r="H19849" s="93"/>
    </row>
    <row r="19850" spans="1:8">
      <c r="A19850" s="1" t="s">
        <v>247419</v>
      </c>
      <c r="B19850" s="1">
        <v>181.9</v>
      </c>
      <c r="C19850" s="1">
        <v>7094.1</v>
      </c>
      <c r="D19850" s="2">
        <v>41613</v>
      </c>
      <c r="E19850" s="1" t="s">
        <v>247420</v>
      </c>
      <c r="F19850" s="4" t="s">
        <v>2</v>
      </c>
      <c r="G19850" s="4" t="s">
        <v>277079</v>
      </c>
      <c r="H19850" s="93"/>
    </row>
    <row r="19851" spans="1:8">
      <c r="A19851" s="1" t="s">
        <v>247443</v>
      </c>
      <c r="B19851" s="1">
        <v>404.40000000000003</v>
      </c>
      <c r="C19851" s="1">
        <v>5036</v>
      </c>
      <c r="D19851" s="2">
        <v>41613</v>
      </c>
      <c r="E19851" s="1" t="s">
        <v>247444</v>
      </c>
      <c r="F19851" s="4" t="s">
        <v>2</v>
      </c>
      <c r="G19851" s="4" t="s">
        <v>277079</v>
      </c>
      <c r="H19851" s="93"/>
    </row>
    <row r="19852" spans="1:8">
      <c r="A19852" s="1" t="s">
        <v>247451</v>
      </c>
      <c r="B19852" s="1">
        <v>5.8</v>
      </c>
      <c r="C19852" s="1">
        <v>194.3</v>
      </c>
      <c r="D19852" s="2">
        <v>41613</v>
      </c>
      <c r="E19852" s="1" t="s">
        <v>247452</v>
      </c>
      <c r="F19852" s="4" t="s">
        <v>2</v>
      </c>
      <c r="G19852" s="4" t="s">
        <v>277079</v>
      </c>
      <c r="H19852" s="93"/>
    </row>
    <row r="19853" spans="1:8">
      <c r="A19853" s="1" t="s">
        <v>247473</v>
      </c>
      <c r="B19853" s="1">
        <v>185.3</v>
      </c>
      <c r="C19853" s="1">
        <v>2038.3000000000002</v>
      </c>
      <c r="D19853" s="2">
        <v>41613</v>
      </c>
      <c r="E19853" s="1" t="s">
        <v>247474</v>
      </c>
      <c r="F19853" s="4" t="s">
        <v>2</v>
      </c>
      <c r="G19853" s="4" t="s">
        <v>277079</v>
      </c>
      <c r="H19853" s="93"/>
    </row>
    <row r="19854" spans="1:8">
      <c r="A19854" s="1" t="s">
        <v>247477</v>
      </c>
      <c r="B19854" s="1">
        <v>0</v>
      </c>
      <c r="C19854" s="1">
        <v>0</v>
      </c>
      <c r="D19854" s="2">
        <v>41613</v>
      </c>
      <c r="E19854" s="1" t="s">
        <v>247478</v>
      </c>
      <c r="F19854" s="4" t="s">
        <v>2</v>
      </c>
      <c r="G19854" s="4" t="s">
        <v>277079</v>
      </c>
      <c r="H19854" s="93"/>
    </row>
    <row r="19855" spans="1:8">
      <c r="A19855" s="1" t="s">
        <v>247701</v>
      </c>
      <c r="B19855" s="1">
        <v>250.70000000000002</v>
      </c>
      <c r="C19855" s="1">
        <v>5011.4929999999995</v>
      </c>
      <c r="D19855" s="2">
        <v>41613</v>
      </c>
      <c r="E19855" s="1" t="s">
        <v>247702</v>
      </c>
      <c r="F19855" s="4" t="s">
        <v>3087</v>
      </c>
      <c r="G19855" s="4" t="s">
        <v>277078</v>
      </c>
      <c r="H19855" s="93"/>
    </row>
    <row r="19856" spans="1:8">
      <c r="A19856" s="1" t="s">
        <v>247779</v>
      </c>
      <c r="B19856" s="1">
        <v>100.28000000000002</v>
      </c>
      <c r="C19856" s="1">
        <v>2505.9972000000002</v>
      </c>
      <c r="D19856" s="2">
        <v>41613</v>
      </c>
      <c r="E19856" s="1" t="s">
        <v>247780</v>
      </c>
      <c r="F19856" s="4" t="s">
        <v>3087</v>
      </c>
      <c r="G19856" s="4" t="s">
        <v>277078</v>
      </c>
      <c r="H19856" s="93"/>
    </row>
    <row r="19857" spans="1:8">
      <c r="A19857" s="1" t="s">
        <v>247847</v>
      </c>
      <c r="B19857" s="1">
        <v>613.4</v>
      </c>
      <c r="C19857" s="1">
        <v>6747.4000000000005</v>
      </c>
      <c r="D19857" s="2">
        <v>41613</v>
      </c>
      <c r="E19857" s="1" t="s">
        <v>247848</v>
      </c>
      <c r="F19857" s="4" t="s">
        <v>2</v>
      </c>
      <c r="G19857" s="4" t="s">
        <v>277079</v>
      </c>
      <c r="H19857" s="93"/>
    </row>
    <row r="19858" spans="1:8">
      <c r="A19858" s="1" t="s">
        <v>248061</v>
      </c>
      <c r="B19858" s="1">
        <v>5.8</v>
      </c>
      <c r="C19858" s="1">
        <v>246.5</v>
      </c>
      <c r="D19858" s="2">
        <v>41613</v>
      </c>
      <c r="E19858" s="1" t="s">
        <v>248062</v>
      </c>
      <c r="F19858" s="4" t="s">
        <v>2</v>
      </c>
      <c r="G19858" s="4" t="s">
        <v>277079</v>
      </c>
      <c r="H19858" s="93"/>
    </row>
    <row r="19859" spans="1:8">
      <c r="A19859" s="1" t="s">
        <v>248135</v>
      </c>
      <c r="B19859" s="1">
        <v>0</v>
      </c>
      <c r="C19859" s="1">
        <v>0</v>
      </c>
      <c r="D19859" s="2">
        <v>41613</v>
      </c>
      <c r="E19859" s="1" t="s">
        <v>248136</v>
      </c>
      <c r="F19859" s="4" t="s">
        <v>2</v>
      </c>
      <c r="G19859" s="4" t="s">
        <v>277079</v>
      </c>
      <c r="H19859" s="93"/>
    </row>
    <row r="19860" spans="1:8">
      <c r="A19860" s="1" t="s">
        <v>248177</v>
      </c>
      <c r="B19860" s="1">
        <v>139.30000000000001</v>
      </c>
      <c r="C19860" s="1">
        <v>6590.4040000000005</v>
      </c>
      <c r="D19860" s="2">
        <v>41613</v>
      </c>
      <c r="E19860" s="1" t="s">
        <v>248178</v>
      </c>
      <c r="F19860" s="4" t="s">
        <v>2</v>
      </c>
      <c r="G19860" s="4" t="s">
        <v>277079</v>
      </c>
      <c r="H19860" s="93"/>
    </row>
    <row r="19861" spans="1:8">
      <c r="A19861" s="1" t="s">
        <v>248257</v>
      </c>
      <c r="B19861" s="1">
        <v>152.60000000000002</v>
      </c>
      <c r="C19861" s="1">
        <v>2289.0000000000005</v>
      </c>
      <c r="D19861" s="2">
        <v>41613</v>
      </c>
      <c r="E19861" s="1" t="s">
        <v>248258</v>
      </c>
      <c r="F19861" s="4" t="s">
        <v>2</v>
      </c>
      <c r="G19861" s="4" t="s">
        <v>277079</v>
      </c>
      <c r="H19861" s="93"/>
    </row>
    <row r="19862" spans="1:8">
      <c r="A19862" s="1" t="s">
        <v>248433</v>
      </c>
      <c r="B19862" s="1">
        <v>315.30000000000007</v>
      </c>
      <c r="C19862" s="1">
        <v>4393</v>
      </c>
      <c r="D19862" s="2">
        <v>41613</v>
      </c>
      <c r="E19862" s="1" t="s">
        <v>248434</v>
      </c>
      <c r="F19862" s="4" t="s">
        <v>2</v>
      </c>
      <c r="G19862" s="4" t="s">
        <v>277079</v>
      </c>
      <c r="H19862" s="93"/>
    </row>
    <row r="19863" spans="1:8">
      <c r="A19863" s="1" t="s">
        <v>248525</v>
      </c>
      <c r="B19863" s="1">
        <v>1013.7</v>
      </c>
      <c r="C19863" s="1">
        <v>11150.7</v>
      </c>
      <c r="D19863" s="2">
        <v>41613</v>
      </c>
      <c r="E19863" s="1" t="s">
        <v>248526</v>
      </c>
      <c r="F19863" s="4" t="s">
        <v>2</v>
      </c>
      <c r="G19863" s="4" t="s">
        <v>277079</v>
      </c>
      <c r="H19863" s="93"/>
    </row>
    <row r="19864" spans="1:8">
      <c r="A19864" s="1" t="s">
        <v>248667</v>
      </c>
      <c r="B19864" s="1">
        <v>893.80000000000007</v>
      </c>
      <c r="C19864" s="1">
        <v>249370.2</v>
      </c>
      <c r="D19864" s="2">
        <v>41613</v>
      </c>
      <c r="E19864" s="1" t="s">
        <v>248668</v>
      </c>
      <c r="F19864" s="4" t="s">
        <v>28078</v>
      </c>
      <c r="G19864" s="4" t="s">
        <v>277079</v>
      </c>
      <c r="H19864" s="93"/>
    </row>
    <row r="19865" spans="1:8">
      <c r="A19865" s="1" t="s">
        <v>248779</v>
      </c>
      <c r="B19865" s="1">
        <v>99.4</v>
      </c>
      <c r="C19865" s="1">
        <v>5870.6</v>
      </c>
      <c r="D19865" s="2">
        <v>41613</v>
      </c>
      <c r="E19865" s="1" t="s">
        <v>248780</v>
      </c>
      <c r="F19865" s="4" t="s">
        <v>2</v>
      </c>
      <c r="G19865" s="4" t="s">
        <v>277079</v>
      </c>
      <c r="H19865" s="93"/>
    </row>
    <row r="19866" spans="1:8">
      <c r="A19866" s="1" t="s">
        <v>248899</v>
      </c>
      <c r="B19866" s="1">
        <v>23</v>
      </c>
      <c r="C19866" s="1">
        <v>27599.77</v>
      </c>
      <c r="D19866" s="2">
        <v>41613</v>
      </c>
      <c r="E19866" s="1" t="s">
        <v>248900</v>
      </c>
      <c r="F19866" s="4" t="s">
        <v>3087</v>
      </c>
      <c r="G19866" s="4" t="s">
        <v>277078</v>
      </c>
      <c r="H19866" s="93"/>
    </row>
    <row r="19867" spans="1:8">
      <c r="A19867" s="1" t="s">
        <v>248967</v>
      </c>
      <c r="B19867" s="1">
        <v>0</v>
      </c>
      <c r="C19867" s="1">
        <v>0</v>
      </c>
      <c r="D19867" s="2">
        <v>41613</v>
      </c>
      <c r="E19867" s="1" t="s">
        <v>248968</v>
      </c>
      <c r="F19867" s="4" t="s">
        <v>2</v>
      </c>
      <c r="G19867" s="4" t="s">
        <v>277079</v>
      </c>
      <c r="H19867" s="93"/>
    </row>
    <row r="19868" spans="1:8">
      <c r="A19868" s="1" t="s">
        <v>248977</v>
      </c>
      <c r="B19868" s="1">
        <v>314.82399999999996</v>
      </c>
      <c r="C19868" s="1">
        <v>9126.7477599999984</v>
      </c>
      <c r="D19868" s="2">
        <v>41613</v>
      </c>
      <c r="E19868" s="1" t="s">
        <v>248978</v>
      </c>
      <c r="F19868" s="4" t="s">
        <v>3087</v>
      </c>
      <c r="G19868" s="4" t="s">
        <v>277078</v>
      </c>
      <c r="H19868" s="93"/>
    </row>
    <row r="19869" spans="1:8">
      <c r="A19869" s="1" t="s">
        <v>249073</v>
      </c>
      <c r="B19869" s="1">
        <v>23</v>
      </c>
      <c r="C19869" s="1">
        <v>11499.77</v>
      </c>
      <c r="D19869" s="2">
        <v>41613</v>
      </c>
      <c r="E19869" s="1" t="s">
        <v>249074</v>
      </c>
      <c r="F19869" s="4" t="s">
        <v>3087</v>
      </c>
      <c r="G19869" s="4" t="s">
        <v>277078</v>
      </c>
      <c r="H19869" s="93"/>
    </row>
    <row r="19870" spans="1:8">
      <c r="A19870" s="1" t="s">
        <v>249165</v>
      </c>
      <c r="B19870" s="1">
        <v>1035.5</v>
      </c>
      <c r="C19870" s="1">
        <v>8025.125</v>
      </c>
      <c r="D19870" s="2">
        <v>41613</v>
      </c>
      <c r="E19870" s="1" t="s">
        <v>249166</v>
      </c>
      <c r="F19870" s="4" t="s">
        <v>2</v>
      </c>
      <c r="G19870" s="4" t="s">
        <v>277079</v>
      </c>
      <c r="H19870" s="93"/>
    </row>
    <row r="19871" spans="1:8">
      <c r="A19871" s="1" t="s">
        <v>249215</v>
      </c>
      <c r="B19871" s="1">
        <v>0</v>
      </c>
      <c r="C19871" s="1">
        <v>0</v>
      </c>
      <c r="D19871" s="2">
        <v>41613</v>
      </c>
      <c r="E19871" s="1" t="s">
        <v>249216</v>
      </c>
      <c r="F19871" s="4" t="s">
        <v>2</v>
      </c>
      <c r="G19871" s="4" t="s">
        <v>277079</v>
      </c>
      <c r="H19871" s="93"/>
    </row>
    <row r="19872" spans="1:8">
      <c r="A19872" s="1" t="s">
        <v>249221</v>
      </c>
      <c r="B19872" s="1">
        <v>10.149999999999999</v>
      </c>
      <c r="C19872" s="1">
        <v>787.34999999999991</v>
      </c>
      <c r="D19872" s="2">
        <v>41613</v>
      </c>
      <c r="E19872" s="1" t="s">
        <v>249222</v>
      </c>
      <c r="F19872" s="4" t="s">
        <v>2</v>
      </c>
      <c r="G19872" s="4" t="s">
        <v>277079</v>
      </c>
      <c r="H19872" s="93"/>
    </row>
    <row r="19873" spans="1:8">
      <c r="A19873" s="1" t="s">
        <v>249257</v>
      </c>
      <c r="B19873" s="1">
        <v>24.8</v>
      </c>
      <c r="C19873" s="1">
        <v>619.75199999999995</v>
      </c>
      <c r="D19873" s="2">
        <v>41613</v>
      </c>
      <c r="E19873" s="1" t="s">
        <v>249258</v>
      </c>
      <c r="F19873" s="4" t="s">
        <v>2</v>
      </c>
      <c r="G19873" s="4" t="s">
        <v>277079</v>
      </c>
      <c r="H19873" s="93"/>
    </row>
    <row r="19874" spans="1:8">
      <c r="A19874" s="1" t="s">
        <v>249259</v>
      </c>
      <c r="B19874" s="1">
        <v>181.65</v>
      </c>
      <c r="C19874" s="1">
        <v>4938.1835000000001</v>
      </c>
      <c r="D19874" s="2">
        <v>41613</v>
      </c>
      <c r="E19874" s="1" t="s">
        <v>249260</v>
      </c>
      <c r="F19874" s="4" t="s">
        <v>2</v>
      </c>
      <c r="G19874" s="4" t="s">
        <v>277079</v>
      </c>
      <c r="H19874" s="93"/>
    </row>
    <row r="19875" spans="1:8">
      <c r="A19875" s="1" t="s">
        <v>249261</v>
      </c>
      <c r="B19875" s="1">
        <v>113.35000000000001</v>
      </c>
      <c r="C19875" s="1">
        <v>3071.8665000000001</v>
      </c>
      <c r="D19875" s="2">
        <v>41613</v>
      </c>
      <c r="E19875" s="1" t="s">
        <v>249262</v>
      </c>
      <c r="F19875" s="4" t="s">
        <v>2</v>
      </c>
      <c r="G19875" s="4" t="s">
        <v>277079</v>
      </c>
      <c r="H19875" s="93"/>
    </row>
    <row r="19876" spans="1:8">
      <c r="A19876" s="1" t="s">
        <v>249263</v>
      </c>
      <c r="B19876" s="1">
        <v>286.60000000000002</v>
      </c>
      <c r="C19876" s="1">
        <v>8537.134</v>
      </c>
      <c r="D19876" s="2">
        <v>41613</v>
      </c>
      <c r="E19876" s="1" t="s">
        <v>249264</v>
      </c>
      <c r="F19876" s="4" t="s">
        <v>2</v>
      </c>
      <c r="G19876" s="4" t="s">
        <v>277079</v>
      </c>
      <c r="H19876" s="93"/>
    </row>
    <row r="19877" spans="1:8">
      <c r="A19877" s="1" t="s">
        <v>249265</v>
      </c>
      <c r="B19877" s="1">
        <v>131.5</v>
      </c>
      <c r="C19877" s="1">
        <v>3924.1849999999999</v>
      </c>
      <c r="D19877" s="2">
        <v>41613</v>
      </c>
      <c r="E19877" s="1" t="s">
        <v>249266</v>
      </c>
      <c r="F19877" s="4" t="s">
        <v>2</v>
      </c>
      <c r="G19877" s="4" t="s">
        <v>277079</v>
      </c>
      <c r="H19877" s="93"/>
    </row>
    <row r="19878" spans="1:8">
      <c r="A19878" s="1" t="s">
        <v>249267</v>
      </c>
      <c r="B19878" s="1">
        <v>37.200000000000003</v>
      </c>
      <c r="C19878" s="1">
        <v>929.62800000000004</v>
      </c>
      <c r="D19878" s="2">
        <v>41613</v>
      </c>
      <c r="E19878" s="1" t="s">
        <v>249268</v>
      </c>
      <c r="F19878" s="4" t="s">
        <v>2</v>
      </c>
      <c r="G19878" s="4" t="s">
        <v>277079</v>
      </c>
      <c r="H19878" s="93"/>
    </row>
    <row r="19879" spans="1:8">
      <c r="A19879" s="1" t="s">
        <v>249305</v>
      </c>
      <c r="B19879" s="1">
        <v>0</v>
      </c>
      <c r="C19879" s="1">
        <v>0</v>
      </c>
      <c r="D19879" s="2">
        <v>41613</v>
      </c>
      <c r="E19879" s="1" t="s">
        <v>249306</v>
      </c>
      <c r="F19879" s="4" t="s">
        <v>2</v>
      </c>
      <c r="G19879" s="4" t="s">
        <v>277079</v>
      </c>
      <c r="H19879" s="93"/>
    </row>
    <row r="19880" spans="1:8">
      <c r="A19880" s="1" t="s">
        <v>249369</v>
      </c>
      <c r="B19880" s="1">
        <v>99.399999999999991</v>
      </c>
      <c r="C19880" s="1">
        <v>6610.5999999999995</v>
      </c>
      <c r="D19880" s="2">
        <v>41613</v>
      </c>
      <c r="E19880" s="1" t="s">
        <v>249370</v>
      </c>
      <c r="F19880" s="4" t="s">
        <v>2</v>
      </c>
      <c r="G19880" s="4" t="s">
        <v>277079</v>
      </c>
      <c r="H19880" s="93"/>
    </row>
    <row r="19881" spans="1:8">
      <c r="A19881" s="1" t="s">
        <v>249629</v>
      </c>
      <c r="B19881" s="1">
        <v>50</v>
      </c>
      <c r="C19881" s="1">
        <v>1450</v>
      </c>
      <c r="D19881" s="2">
        <v>41613</v>
      </c>
      <c r="E19881" s="1" t="s">
        <v>249630</v>
      </c>
      <c r="F19881" s="4" t="s">
        <v>2</v>
      </c>
      <c r="G19881" s="4" t="s">
        <v>277079</v>
      </c>
      <c r="H19881" s="93"/>
    </row>
    <row r="19882" spans="1:8">
      <c r="A19882" s="1" t="s">
        <v>249633</v>
      </c>
      <c r="B19882" s="1">
        <v>2.9</v>
      </c>
      <c r="C19882" s="1">
        <v>867.1</v>
      </c>
      <c r="D19882" s="2">
        <v>41613</v>
      </c>
      <c r="E19882" s="1" t="s">
        <v>249634</v>
      </c>
      <c r="F19882" s="4" t="s">
        <v>2</v>
      </c>
      <c r="G19882" s="4" t="s">
        <v>277079</v>
      </c>
      <c r="H19882" s="93"/>
    </row>
    <row r="19883" spans="1:8">
      <c r="A19883" s="1" t="s">
        <v>249655</v>
      </c>
      <c r="B19883" s="1">
        <v>124</v>
      </c>
      <c r="C19883" s="1">
        <v>7440</v>
      </c>
      <c r="D19883" s="2">
        <v>41613</v>
      </c>
      <c r="E19883" s="1" t="s">
        <v>249656</v>
      </c>
      <c r="F19883" s="4" t="s">
        <v>2</v>
      </c>
      <c r="G19883" s="4" t="s">
        <v>277079</v>
      </c>
      <c r="H19883" s="93"/>
    </row>
    <row r="19884" spans="1:8">
      <c r="A19884" s="1" t="s">
        <v>249739</v>
      </c>
      <c r="B19884" s="1">
        <v>2300</v>
      </c>
      <c r="C19884" s="1">
        <v>87377</v>
      </c>
      <c r="D19884" s="2">
        <v>41613</v>
      </c>
      <c r="E19884" s="1" t="s">
        <v>249740</v>
      </c>
      <c r="F19884" s="4" t="s">
        <v>3087</v>
      </c>
      <c r="G19884" s="4" t="s">
        <v>277078</v>
      </c>
      <c r="H19884" s="93"/>
    </row>
    <row r="19885" spans="1:8">
      <c r="A19885" s="1" t="s">
        <v>249755</v>
      </c>
      <c r="B19885" s="1">
        <v>10.15</v>
      </c>
      <c r="C19885" s="1">
        <v>598.85</v>
      </c>
      <c r="D19885" s="2">
        <v>41613</v>
      </c>
      <c r="E19885" s="1" t="s">
        <v>249756</v>
      </c>
      <c r="F19885" s="4" t="s">
        <v>2</v>
      </c>
      <c r="G19885" s="4" t="s">
        <v>277079</v>
      </c>
      <c r="H19885" s="93"/>
    </row>
    <row r="19886" spans="1:8">
      <c r="A19886" s="1" t="s">
        <v>249957</v>
      </c>
      <c r="B19886" s="1">
        <v>763</v>
      </c>
      <c r="C19886" s="1">
        <v>11445</v>
      </c>
      <c r="D19886" s="2">
        <v>41613</v>
      </c>
      <c r="E19886" s="1" t="s">
        <v>249958</v>
      </c>
      <c r="F19886" s="4" t="s">
        <v>2</v>
      </c>
      <c r="G19886" s="4" t="s">
        <v>277079</v>
      </c>
      <c r="H19886" s="93"/>
    </row>
    <row r="19887" spans="1:8">
      <c r="A19887" s="1" t="s">
        <v>249995</v>
      </c>
      <c r="B19887" s="1">
        <v>32.25</v>
      </c>
      <c r="C19887" s="1">
        <v>4477.5</v>
      </c>
      <c r="D19887" s="2">
        <v>41613</v>
      </c>
      <c r="E19887" s="1" t="s">
        <v>249996</v>
      </c>
      <c r="F19887" s="4" t="s">
        <v>2</v>
      </c>
      <c r="G19887" s="4" t="s">
        <v>277079</v>
      </c>
      <c r="H19887" s="93"/>
    </row>
    <row r="19888" spans="1:8">
      <c r="A19888" s="1" t="s">
        <v>250043</v>
      </c>
      <c r="B19888" s="1">
        <v>2881.5</v>
      </c>
      <c r="C19888" s="1">
        <v>32248.5</v>
      </c>
      <c r="D19888" s="2">
        <v>41613</v>
      </c>
      <c r="E19888" s="1" t="s">
        <v>250044</v>
      </c>
      <c r="F19888" s="4" t="s">
        <v>2</v>
      </c>
      <c r="G19888" s="4" t="s">
        <v>277079</v>
      </c>
      <c r="H19888" s="93"/>
    </row>
    <row r="19889" spans="1:8">
      <c r="A19889" s="1" t="s">
        <v>250081</v>
      </c>
      <c r="B19889" s="1">
        <v>25</v>
      </c>
      <c r="C19889" s="1">
        <v>975</v>
      </c>
      <c r="D19889" s="2">
        <v>41613</v>
      </c>
      <c r="E19889" s="1" t="s">
        <v>250082</v>
      </c>
      <c r="F19889" s="4" t="s">
        <v>2</v>
      </c>
      <c r="G19889" s="4" t="s">
        <v>277079</v>
      </c>
      <c r="H19889" s="93"/>
    </row>
    <row r="19890" spans="1:8">
      <c r="A19890" s="1" t="s">
        <v>250083</v>
      </c>
      <c r="B19890" s="1">
        <v>7.25</v>
      </c>
      <c r="C19890" s="1">
        <v>282.75</v>
      </c>
      <c r="D19890" s="2">
        <v>41613</v>
      </c>
      <c r="E19890" s="1" t="s">
        <v>250084</v>
      </c>
      <c r="F19890" s="4" t="s">
        <v>2</v>
      </c>
      <c r="G19890" s="4" t="s">
        <v>277079</v>
      </c>
      <c r="H19890" s="93"/>
    </row>
    <row r="19891" spans="1:8">
      <c r="A19891" s="1" t="s">
        <v>250085</v>
      </c>
      <c r="B19891" s="1">
        <v>24.8</v>
      </c>
      <c r="C19891" s="1">
        <v>967.2</v>
      </c>
      <c r="D19891" s="2">
        <v>41613</v>
      </c>
      <c r="E19891" s="1" t="s">
        <v>250086</v>
      </c>
      <c r="F19891" s="4" t="s">
        <v>2</v>
      </c>
      <c r="G19891" s="4" t="s">
        <v>277079</v>
      </c>
      <c r="H19891" s="93"/>
    </row>
    <row r="19892" spans="1:8">
      <c r="A19892" s="1" t="s">
        <v>250087</v>
      </c>
      <c r="B19892" s="1">
        <v>25</v>
      </c>
      <c r="C19892" s="1">
        <v>975</v>
      </c>
      <c r="D19892" s="2">
        <v>41613</v>
      </c>
      <c r="E19892" s="1" t="s">
        <v>250088</v>
      </c>
      <c r="F19892" s="4" t="s">
        <v>2</v>
      </c>
      <c r="G19892" s="4" t="s">
        <v>277079</v>
      </c>
      <c r="H19892" s="93"/>
    </row>
    <row r="19893" spans="1:8">
      <c r="A19893" s="1" t="s">
        <v>250099</v>
      </c>
      <c r="B19893" s="1">
        <v>11.6</v>
      </c>
      <c r="C19893" s="1">
        <v>452.4</v>
      </c>
      <c r="D19893" s="2">
        <v>41613</v>
      </c>
      <c r="E19893" s="1" t="s">
        <v>250100</v>
      </c>
      <c r="F19893" s="4" t="s">
        <v>2</v>
      </c>
      <c r="G19893" s="4" t="s">
        <v>277079</v>
      </c>
      <c r="H19893" s="93"/>
    </row>
    <row r="19894" spans="1:8">
      <c r="A19894" s="1" t="s">
        <v>250113</v>
      </c>
      <c r="B19894" s="1">
        <v>37.200000000000003</v>
      </c>
      <c r="C19894" s="1">
        <v>1450.8000000000002</v>
      </c>
      <c r="D19894" s="2">
        <v>41613</v>
      </c>
      <c r="E19894" s="1" t="s">
        <v>250114</v>
      </c>
      <c r="F19894" s="4" t="s">
        <v>2</v>
      </c>
      <c r="G19894" s="4" t="s">
        <v>277079</v>
      </c>
      <c r="H19894" s="93"/>
    </row>
    <row r="19895" spans="1:8">
      <c r="A19895" s="1" t="s">
        <v>250117</v>
      </c>
      <c r="B19895" s="1">
        <v>13.049999999999999</v>
      </c>
      <c r="C19895" s="1">
        <v>508.94999999999993</v>
      </c>
      <c r="D19895" s="2">
        <v>41613</v>
      </c>
      <c r="E19895" s="1" t="s">
        <v>250118</v>
      </c>
      <c r="F19895" s="4" t="s">
        <v>2</v>
      </c>
      <c r="G19895" s="4" t="s">
        <v>277079</v>
      </c>
      <c r="H19895" s="93"/>
    </row>
    <row r="19896" spans="1:8">
      <c r="A19896" s="1" t="s">
        <v>250141</v>
      </c>
      <c r="B19896" s="1">
        <v>13.049999999999999</v>
      </c>
      <c r="C19896" s="1">
        <v>508.94999999999993</v>
      </c>
      <c r="D19896" s="2">
        <v>41613</v>
      </c>
      <c r="E19896" s="1" t="s">
        <v>250142</v>
      </c>
      <c r="F19896" s="4" t="s">
        <v>2</v>
      </c>
      <c r="G19896" s="4" t="s">
        <v>277079</v>
      </c>
      <c r="H19896" s="93"/>
    </row>
    <row r="19897" spans="1:8">
      <c r="A19897" s="1" t="s">
        <v>250145</v>
      </c>
      <c r="B19897" s="1">
        <v>37.200000000000003</v>
      </c>
      <c r="C19897" s="1">
        <v>1450.8000000000002</v>
      </c>
      <c r="D19897" s="2">
        <v>41613</v>
      </c>
      <c r="E19897" s="1" t="s">
        <v>250146</v>
      </c>
      <c r="F19897" s="4" t="s">
        <v>2</v>
      </c>
      <c r="G19897" s="4" t="s">
        <v>277079</v>
      </c>
      <c r="H19897" s="93"/>
    </row>
    <row r="19898" spans="1:8">
      <c r="A19898" s="1" t="s">
        <v>250149</v>
      </c>
      <c r="B19898" s="1">
        <v>74.400000000000006</v>
      </c>
      <c r="C19898" s="1">
        <v>2901.6000000000004</v>
      </c>
      <c r="D19898" s="2">
        <v>41613</v>
      </c>
      <c r="E19898" s="1" t="s">
        <v>250150</v>
      </c>
      <c r="F19898" s="4" t="s">
        <v>2</v>
      </c>
      <c r="G19898" s="4" t="s">
        <v>277079</v>
      </c>
      <c r="H19898" s="93"/>
    </row>
    <row r="19899" spans="1:8">
      <c r="A19899" s="1" t="s">
        <v>250153</v>
      </c>
      <c r="B19899" s="1">
        <v>24.8</v>
      </c>
      <c r="C19899" s="1">
        <v>967.2</v>
      </c>
      <c r="D19899" s="2">
        <v>41613</v>
      </c>
      <c r="E19899" s="1" t="s">
        <v>250154</v>
      </c>
      <c r="F19899" s="4" t="s">
        <v>2</v>
      </c>
      <c r="G19899" s="4" t="s">
        <v>277079</v>
      </c>
      <c r="H19899" s="93"/>
    </row>
    <row r="19900" spans="1:8">
      <c r="A19900" s="1" t="s">
        <v>250155</v>
      </c>
      <c r="B19900" s="1">
        <v>25</v>
      </c>
      <c r="C19900" s="1">
        <v>975</v>
      </c>
      <c r="D19900" s="2">
        <v>41613</v>
      </c>
      <c r="E19900" s="1" t="s">
        <v>250156</v>
      </c>
      <c r="F19900" s="4" t="s">
        <v>2</v>
      </c>
      <c r="G19900" s="4" t="s">
        <v>277079</v>
      </c>
      <c r="H19900" s="93"/>
    </row>
    <row r="19901" spans="1:8">
      <c r="A19901" s="1" t="s">
        <v>250157</v>
      </c>
      <c r="B19901" s="1">
        <v>10.15</v>
      </c>
      <c r="C19901" s="1">
        <v>395.85</v>
      </c>
      <c r="D19901" s="2">
        <v>41613</v>
      </c>
      <c r="E19901" s="1" t="s">
        <v>250158</v>
      </c>
      <c r="F19901" s="4" t="s">
        <v>2</v>
      </c>
      <c r="G19901" s="4" t="s">
        <v>277079</v>
      </c>
      <c r="H19901" s="93"/>
    </row>
    <row r="19902" spans="1:8">
      <c r="A19902" s="1" t="s">
        <v>250163</v>
      </c>
      <c r="B19902" s="1">
        <v>24.8</v>
      </c>
      <c r="C19902" s="1">
        <v>967.2</v>
      </c>
      <c r="D19902" s="2">
        <v>41613</v>
      </c>
      <c r="E19902" s="1" t="s">
        <v>250164</v>
      </c>
      <c r="F19902" s="4" t="s">
        <v>2</v>
      </c>
      <c r="G19902" s="4" t="s">
        <v>277079</v>
      </c>
      <c r="H19902" s="93"/>
    </row>
    <row r="19903" spans="1:8">
      <c r="A19903" s="1" t="s">
        <v>250173</v>
      </c>
      <c r="B19903" s="1">
        <v>10.15</v>
      </c>
      <c r="C19903" s="1">
        <v>395.85</v>
      </c>
      <c r="D19903" s="2">
        <v>41613</v>
      </c>
      <c r="E19903" s="1" t="s">
        <v>250174</v>
      </c>
      <c r="F19903" s="4" t="s">
        <v>2</v>
      </c>
      <c r="G19903" s="4" t="s">
        <v>277079</v>
      </c>
      <c r="H19903" s="93"/>
    </row>
    <row r="19904" spans="1:8">
      <c r="A19904" s="1" t="s">
        <v>250193</v>
      </c>
      <c r="B19904" s="1">
        <v>74.400000000000006</v>
      </c>
      <c r="C19904" s="1">
        <v>2901.6000000000004</v>
      </c>
      <c r="D19904" s="2">
        <v>41613</v>
      </c>
      <c r="E19904" s="1" t="s">
        <v>250194</v>
      </c>
      <c r="F19904" s="4" t="s">
        <v>2</v>
      </c>
      <c r="G19904" s="4" t="s">
        <v>277079</v>
      </c>
      <c r="H19904" s="93"/>
    </row>
    <row r="19905" spans="1:8">
      <c r="A19905" s="1" t="s">
        <v>250195</v>
      </c>
      <c r="B19905" s="1">
        <v>25</v>
      </c>
      <c r="C19905" s="1">
        <v>975</v>
      </c>
      <c r="D19905" s="2">
        <v>41613</v>
      </c>
      <c r="E19905" s="1" t="s">
        <v>250196</v>
      </c>
      <c r="F19905" s="4" t="s">
        <v>2</v>
      </c>
      <c r="G19905" s="4" t="s">
        <v>277079</v>
      </c>
      <c r="H19905" s="93"/>
    </row>
    <row r="19906" spans="1:8">
      <c r="A19906" s="1" t="s">
        <v>250205</v>
      </c>
      <c r="B19906" s="1">
        <v>1.45</v>
      </c>
      <c r="C19906" s="1">
        <v>56.55</v>
      </c>
      <c r="D19906" s="2">
        <v>41613</v>
      </c>
      <c r="E19906" s="1" t="s">
        <v>250206</v>
      </c>
      <c r="F19906" s="4" t="s">
        <v>2</v>
      </c>
      <c r="G19906" s="4" t="s">
        <v>277079</v>
      </c>
      <c r="H19906" s="93"/>
    </row>
    <row r="19907" spans="1:8">
      <c r="A19907" s="1" t="s">
        <v>250215</v>
      </c>
      <c r="B19907" s="1">
        <v>7.25</v>
      </c>
      <c r="C19907" s="1">
        <v>282.75</v>
      </c>
      <c r="D19907" s="2">
        <v>41613</v>
      </c>
      <c r="E19907" s="1" t="s">
        <v>250216</v>
      </c>
      <c r="F19907" s="4" t="s">
        <v>2</v>
      </c>
      <c r="G19907" s="4" t="s">
        <v>277079</v>
      </c>
      <c r="H19907" s="93"/>
    </row>
    <row r="19908" spans="1:8">
      <c r="A19908" s="1" t="s">
        <v>250231</v>
      </c>
      <c r="B19908" s="1">
        <v>49.6</v>
      </c>
      <c r="C19908" s="1">
        <v>1934.4</v>
      </c>
      <c r="D19908" s="2">
        <v>41613</v>
      </c>
      <c r="E19908" s="1" t="s">
        <v>250232</v>
      </c>
      <c r="F19908" s="4" t="s">
        <v>2</v>
      </c>
      <c r="G19908" s="4" t="s">
        <v>277079</v>
      </c>
      <c r="H19908" s="93"/>
    </row>
    <row r="19909" spans="1:8">
      <c r="A19909" s="1" t="s">
        <v>250233</v>
      </c>
      <c r="B19909" s="1">
        <v>24.8</v>
      </c>
      <c r="C19909" s="1">
        <v>967.2</v>
      </c>
      <c r="D19909" s="2">
        <v>41613</v>
      </c>
      <c r="E19909" s="1" t="s">
        <v>250234</v>
      </c>
      <c r="F19909" s="4" t="s">
        <v>2</v>
      </c>
      <c r="G19909" s="4" t="s">
        <v>277079</v>
      </c>
      <c r="H19909" s="93"/>
    </row>
    <row r="19910" spans="1:8">
      <c r="A19910" s="1" t="s">
        <v>250243</v>
      </c>
      <c r="B19910" s="1">
        <v>24.8</v>
      </c>
      <c r="C19910" s="1">
        <v>967.2</v>
      </c>
      <c r="D19910" s="2">
        <v>41613</v>
      </c>
      <c r="E19910" s="1" t="s">
        <v>250244</v>
      </c>
      <c r="F19910" s="4" t="s">
        <v>2</v>
      </c>
      <c r="G19910" s="4" t="s">
        <v>277079</v>
      </c>
      <c r="H19910" s="93"/>
    </row>
    <row r="19911" spans="1:8">
      <c r="A19911" s="1" t="s">
        <v>250247</v>
      </c>
      <c r="B19911" s="1">
        <v>25</v>
      </c>
      <c r="C19911" s="1">
        <v>975</v>
      </c>
      <c r="D19911" s="2">
        <v>41613</v>
      </c>
      <c r="E19911" s="1" t="s">
        <v>250248</v>
      </c>
      <c r="F19911" s="4" t="s">
        <v>2</v>
      </c>
      <c r="G19911" s="4" t="s">
        <v>277079</v>
      </c>
      <c r="H19911" s="93"/>
    </row>
    <row r="19912" spans="1:8">
      <c r="A19912" s="1" t="s">
        <v>250249</v>
      </c>
      <c r="B19912" s="1">
        <v>25</v>
      </c>
      <c r="C19912" s="1">
        <v>975</v>
      </c>
      <c r="D19912" s="2">
        <v>41613</v>
      </c>
      <c r="E19912" s="1" t="s">
        <v>250250</v>
      </c>
      <c r="F19912" s="4" t="s">
        <v>2</v>
      </c>
      <c r="G19912" s="4" t="s">
        <v>277079</v>
      </c>
      <c r="H19912" s="93"/>
    </row>
    <row r="19913" spans="1:8">
      <c r="A19913" s="1" t="s">
        <v>250251</v>
      </c>
      <c r="B19913" s="1">
        <v>13.049999999999999</v>
      </c>
      <c r="C19913" s="1">
        <v>508.94999999999993</v>
      </c>
      <c r="D19913" s="2">
        <v>41613</v>
      </c>
      <c r="E19913" s="1" t="s">
        <v>250252</v>
      </c>
      <c r="F19913" s="4" t="s">
        <v>2</v>
      </c>
      <c r="G19913" s="4" t="s">
        <v>277079</v>
      </c>
      <c r="H19913" s="93"/>
    </row>
    <row r="19914" spans="1:8">
      <c r="A19914" s="1" t="s">
        <v>250255</v>
      </c>
      <c r="B19914" s="1">
        <v>8.6999999999999993</v>
      </c>
      <c r="C19914" s="1">
        <v>339.29999999999995</v>
      </c>
      <c r="D19914" s="2">
        <v>41613</v>
      </c>
      <c r="E19914" s="1" t="s">
        <v>250256</v>
      </c>
      <c r="F19914" s="4" t="s">
        <v>2</v>
      </c>
      <c r="G19914" s="4" t="s">
        <v>277079</v>
      </c>
      <c r="H19914" s="93"/>
    </row>
    <row r="19915" spans="1:8">
      <c r="A19915" s="1" t="s">
        <v>250257</v>
      </c>
      <c r="B19915" s="1">
        <v>25</v>
      </c>
      <c r="C19915" s="1">
        <v>975</v>
      </c>
      <c r="D19915" s="2">
        <v>41613</v>
      </c>
      <c r="E19915" s="1" t="s">
        <v>250258</v>
      </c>
      <c r="F19915" s="4" t="s">
        <v>2</v>
      </c>
      <c r="G19915" s="4" t="s">
        <v>277079</v>
      </c>
      <c r="H19915" s="93"/>
    </row>
    <row r="19916" spans="1:8">
      <c r="A19916" s="1" t="s">
        <v>250259</v>
      </c>
      <c r="B19916" s="1">
        <v>2.9</v>
      </c>
      <c r="C19916" s="1">
        <v>113.1</v>
      </c>
      <c r="D19916" s="2">
        <v>41613</v>
      </c>
      <c r="E19916" s="1" t="s">
        <v>250260</v>
      </c>
      <c r="F19916" s="4" t="s">
        <v>2</v>
      </c>
      <c r="G19916" s="4" t="s">
        <v>277079</v>
      </c>
      <c r="H19916" s="93"/>
    </row>
    <row r="19917" spans="1:8">
      <c r="A19917" s="1" t="s">
        <v>250265</v>
      </c>
      <c r="B19917" s="1">
        <v>24.8</v>
      </c>
      <c r="C19917" s="1">
        <v>967.2</v>
      </c>
      <c r="D19917" s="2">
        <v>41613</v>
      </c>
      <c r="E19917" s="1" t="s">
        <v>250266</v>
      </c>
      <c r="F19917" s="4" t="s">
        <v>2</v>
      </c>
      <c r="G19917" s="4" t="s">
        <v>277079</v>
      </c>
      <c r="H19917" s="93"/>
    </row>
    <row r="19918" spans="1:8">
      <c r="A19918" s="1" t="s">
        <v>250273</v>
      </c>
      <c r="B19918" s="1">
        <v>10.15</v>
      </c>
      <c r="C19918" s="1">
        <v>395.85</v>
      </c>
      <c r="D19918" s="2">
        <v>41613</v>
      </c>
      <c r="E19918" s="1" t="s">
        <v>250274</v>
      </c>
      <c r="F19918" s="4" t="s">
        <v>2</v>
      </c>
      <c r="G19918" s="4" t="s">
        <v>277079</v>
      </c>
      <c r="H19918" s="93"/>
    </row>
    <row r="19919" spans="1:8">
      <c r="A19919" s="1" t="s">
        <v>250277</v>
      </c>
      <c r="B19919" s="1">
        <v>2.9</v>
      </c>
      <c r="C19919" s="1">
        <v>113.1</v>
      </c>
      <c r="D19919" s="2">
        <v>41613</v>
      </c>
      <c r="E19919" s="1" t="s">
        <v>250278</v>
      </c>
      <c r="F19919" s="4" t="s">
        <v>2</v>
      </c>
      <c r="G19919" s="4" t="s">
        <v>277079</v>
      </c>
      <c r="H19919" s="93"/>
    </row>
    <row r="19920" spans="1:8">
      <c r="A19920" s="1" t="s">
        <v>250283</v>
      </c>
      <c r="B19920" s="1">
        <v>5.8</v>
      </c>
      <c r="C19920" s="1">
        <v>226.2</v>
      </c>
      <c r="D19920" s="2">
        <v>41613</v>
      </c>
      <c r="E19920" s="1" t="s">
        <v>250284</v>
      </c>
      <c r="F19920" s="4" t="s">
        <v>2</v>
      </c>
      <c r="G19920" s="4" t="s">
        <v>277079</v>
      </c>
      <c r="H19920" s="93"/>
    </row>
    <row r="19921" spans="1:8">
      <c r="A19921" s="1" t="s">
        <v>250303</v>
      </c>
      <c r="B19921" s="1">
        <v>25</v>
      </c>
      <c r="C19921" s="1">
        <v>975</v>
      </c>
      <c r="D19921" s="2">
        <v>41613</v>
      </c>
      <c r="E19921" s="1" t="s">
        <v>250304</v>
      </c>
      <c r="F19921" s="4" t="s">
        <v>2</v>
      </c>
      <c r="G19921" s="4" t="s">
        <v>277079</v>
      </c>
      <c r="H19921" s="93"/>
    </row>
    <row r="19922" spans="1:8">
      <c r="A19922" s="1" t="s">
        <v>250311</v>
      </c>
      <c r="B19922" s="1">
        <v>13.049999999999999</v>
      </c>
      <c r="C19922" s="1">
        <v>508.94999999999993</v>
      </c>
      <c r="D19922" s="2">
        <v>41613</v>
      </c>
      <c r="E19922" s="1" t="s">
        <v>250312</v>
      </c>
      <c r="F19922" s="4" t="s">
        <v>2</v>
      </c>
      <c r="G19922" s="4" t="s">
        <v>277079</v>
      </c>
      <c r="H19922" s="93"/>
    </row>
    <row r="19923" spans="1:8">
      <c r="A19923" s="1" t="s">
        <v>250325</v>
      </c>
      <c r="B19923" s="1">
        <v>37.200000000000003</v>
      </c>
      <c r="C19923" s="1">
        <v>1450.8000000000002</v>
      </c>
      <c r="D19923" s="2">
        <v>41613</v>
      </c>
      <c r="E19923" s="1" t="s">
        <v>250326</v>
      </c>
      <c r="F19923" s="4" t="s">
        <v>2</v>
      </c>
      <c r="G19923" s="4" t="s">
        <v>277079</v>
      </c>
      <c r="H19923" s="93"/>
    </row>
    <row r="19924" spans="1:8">
      <c r="A19924" s="1" t="s">
        <v>250331</v>
      </c>
      <c r="B19924" s="1">
        <v>1.45</v>
      </c>
      <c r="C19924" s="1">
        <v>56.55</v>
      </c>
      <c r="D19924" s="2">
        <v>41613</v>
      </c>
      <c r="E19924" s="1" t="s">
        <v>250332</v>
      </c>
      <c r="F19924" s="4" t="s">
        <v>2</v>
      </c>
      <c r="G19924" s="4" t="s">
        <v>277079</v>
      </c>
      <c r="H19924" s="93"/>
    </row>
    <row r="19925" spans="1:8">
      <c r="A19925" s="1" t="s">
        <v>250341</v>
      </c>
      <c r="B19925" s="1">
        <v>25</v>
      </c>
      <c r="C19925" s="1">
        <v>975</v>
      </c>
      <c r="D19925" s="2">
        <v>41613</v>
      </c>
      <c r="E19925" s="1" t="s">
        <v>250342</v>
      </c>
      <c r="F19925" s="4" t="s">
        <v>2</v>
      </c>
      <c r="G19925" s="4" t="s">
        <v>277079</v>
      </c>
      <c r="H19925" s="93"/>
    </row>
    <row r="19926" spans="1:8">
      <c r="A19926" s="1" t="s">
        <v>250363</v>
      </c>
      <c r="B19926" s="1">
        <v>7.25</v>
      </c>
      <c r="C19926" s="1">
        <v>282.75</v>
      </c>
      <c r="D19926" s="2">
        <v>41613</v>
      </c>
      <c r="E19926" s="1" t="s">
        <v>250364</v>
      </c>
      <c r="F19926" s="4" t="s">
        <v>2</v>
      </c>
      <c r="G19926" s="4" t="s">
        <v>277079</v>
      </c>
      <c r="H19926" s="93"/>
    </row>
    <row r="19927" spans="1:8">
      <c r="A19927" s="1" t="s">
        <v>250383</v>
      </c>
      <c r="B19927" s="1">
        <v>5.8</v>
      </c>
      <c r="C19927" s="1">
        <v>226.2</v>
      </c>
      <c r="D19927" s="2">
        <v>41613</v>
      </c>
      <c r="E19927" s="1" t="s">
        <v>250384</v>
      </c>
      <c r="F19927" s="4" t="s">
        <v>2</v>
      </c>
      <c r="G19927" s="4" t="s">
        <v>277079</v>
      </c>
      <c r="H19927" s="93"/>
    </row>
    <row r="19928" spans="1:8">
      <c r="A19928" s="1" t="s">
        <v>250385</v>
      </c>
      <c r="B19928" s="1">
        <v>1.45</v>
      </c>
      <c r="C19928" s="1">
        <v>56.55</v>
      </c>
      <c r="D19928" s="2">
        <v>41613</v>
      </c>
      <c r="E19928" s="1" t="s">
        <v>250386</v>
      </c>
      <c r="F19928" s="4" t="s">
        <v>2</v>
      </c>
      <c r="G19928" s="4" t="s">
        <v>277079</v>
      </c>
      <c r="H19928" s="93"/>
    </row>
    <row r="19929" spans="1:8">
      <c r="A19929" s="1" t="s">
        <v>250403</v>
      </c>
      <c r="B19929" s="1">
        <v>2.9</v>
      </c>
      <c r="C19929" s="1">
        <v>113.1</v>
      </c>
      <c r="D19929" s="2">
        <v>41613</v>
      </c>
      <c r="E19929" s="1" t="s">
        <v>250404</v>
      </c>
      <c r="F19929" s="4" t="s">
        <v>2</v>
      </c>
      <c r="G19929" s="4" t="s">
        <v>277079</v>
      </c>
      <c r="H19929" s="93"/>
    </row>
    <row r="19930" spans="1:8">
      <c r="A19930" s="1" t="s">
        <v>250445</v>
      </c>
      <c r="B19930" s="1">
        <v>0</v>
      </c>
      <c r="C19930" s="1">
        <v>0</v>
      </c>
      <c r="D19930" s="2">
        <v>41613</v>
      </c>
      <c r="E19930" s="1" t="s">
        <v>250446</v>
      </c>
      <c r="F19930" s="4" t="s">
        <v>2</v>
      </c>
      <c r="G19930" s="4" t="s">
        <v>277079</v>
      </c>
      <c r="H19930" s="93"/>
    </row>
    <row r="19931" spans="1:8">
      <c r="A19931" s="1" t="s">
        <v>250541</v>
      </c>
      <c r="B19931" s="1">
        <v>0</v>
      </c>
      <c r="C19931" s="1">
        <v>0</v>
      </c>
      <c r="D19931" s="2">
        <v>41613</v>
      </c>
      <c r="E19931" s="1" t="s">
        <v>250542</v>
      </c>
      <c r="F19931" s="4" t="s">
        <v>2</v>
      </c>
      <c r="G19931" s="4" t="s">
        <v>277079</v>
      </c>
      <c r="H19931" s="93"/>
    </row>
    <row r="19932" spans="1:8">
      <c r="A19932" s="1" t="s">
        <v>250547</v>
      </c>
      <c r="B19932" s="1">
        <v>1.45</v>
      </c>
      <c r="C19932" s="1">
        <v>85.55</v>
      </c>
      <c r="D19932" s="2">
        <v>41613</v>
      </c>
      <c r="E19932" s="1" t="s">
        <v>250548</v>
      </c>
      <c r="F19932" s="4" t="s">
        <v>2</v>
      </c>
      <c r="G19932" s="4" t="s">
        <v>277079</v>
      </c>
      <c r="H19932" s="93"/>
    </row>
    <row r="19933" spans="1:8">
      <c r="A19933" s="1" t="s">
        <v>251025</v>
      </c>
      <c r="B19933" s="1">
        <v>1.45</v>
      </c>
      <c r="C19933" s="1">
        <v>72.5</v>
      </c>
      <c r="D19933" s="2">
        <v>41613</v>
      </c>
      <c r="E19933" s="1" t="s">
        <v>251026</v>
      </c>
      <c r="F19933" s="4" t="s">
        <v>2</v>
      </c>
      <c r="G19933" s="4" t="s">
        <v>277079</v>
      </c>
      <c r="H19933" s="93"/>
    </row>
    <row r="19934" spans="1:8">
      <c r="A19934" s="1" t="s">
        <v>251145</v>
      </c>
      <c r="B19934" s="1">
        <v>14.5</v>
      </c>
      <c r="C19934" s="1">
        <v>812</v>
      </c>
      <c r="D19934" s="2">
        <v>41613</v>
      </c>
      <c r="E19934" s="1" t="s">
        <v>251146</v>
      </c>
      <c r="F19934" s="4" t="s">
        <v>2</v>
      </c>
      <c r="G19934" s="4" t="s">
        <v>277079</v>
      </c>
      <c r="H19934" s="93"/>
    </row>
    <row r="19935" spans="1:8">
      <c r="A19935" s="1" t="s">
        <v>251199</v>
      </c>
      <c r="B19935" s="1">
        <v>2.9</v>
      </c>
      <c r="C19935" s="1">
        <v>72.5</v>
      </c>
      <c r="D19935" s="2">
        <v>41613</v>
      </c>
      <c r="E19935" s="1" t="s">
        <v>251200</v>
      </c>
      <c r="F19935" s="4" t="s">
        <v>2</v>
      </c>
      <c r="G19935" s="4" t="s">
        <v>277079</v>
      </c>
      <c r="H19935" s="93"/>
    </row>
    <row r="19936" spans="1:8">
      <c r="A19936" s="1" t="s">
        <v>251213</v>
      </c>
      <c r="B19936" s="1">
        <v>25</v>
      </c>
      <c r="C19936" s="1">
        <v>1500</v>
      </c>
      <c r="D19936" s="2">
        <v>41613</v>
      </c>
      <c r="E19936" s="1" t="s">
        <v>251214</v>
      </c>
      <c r="F19936" s="4" t="s">
        <v>2</v>
      </c>
      <c r="G19936" s="4" t="s">
        <v>277079</v>
      </c>
      <c r="H19936" s="93"/>
    </row>
    <row r="19937" spans="1:8">
      <c r="A19937" s="1" t="s">
        <v>251255</v>
      </c>
      <c r="B19937" s="1">
        <v>2.9</v>
      </c>
      <c r="C19937" s="1">
        <v>326.25</v>
      </c>
      <c r="D19937" s="2">
        <v>41613</v>
      </c>
      <c r="E19937" s="1" t="s">
        <v>251256</v>
      </c>
      <c r="F19937" s="4" t="s">
        <v>2</v>
      </c>
      <c r="G19937" s="4" t="s">
        <v>277079</v>
      </c>
      <c r="H19937" s="93"/>
    </row>
    <row r="19938" spans="1:8">
      <c r="A19938" s="1" t="s">
        <v>251661</v>
      </c>
      <c r="B19938" s="1">
        <v>134</v>
      </c>
      <c r="C19938" s="1">
        <v>2354</v>
      </c>
      <c r="D19938" s="2">
        <v>41613</v>
      </c>
      <c r="E19938" s="1" t="s">
        <v>251662</v>
      </c>
      <c r="F19938" s="4" t="s">
        <v>2</v>
      </c>
      <c r="G19938" s="4" t="s">
        <v>277079</v>
      </c>
      <c r="H19938" s="93"/>
    </row>
    <row r="19939" spans="1:8">
      <c r="A19939" s="1" t="s">
        <v>251707</v>
      </c>
      <c r="B19939" s="1">
        <v>14.5</v>
      </c>
      <c r="C19939" s="1">
        <v>957</v>
      </c>
      <c r="D19939" s="2">
        <v>41613</v>
      </c>
      <c r="E19939" s="1" t="s">
        <v>251708</v>
      </c>
      <c r="F19939" s="4" t="s">
        <v>2</v>
      </c>
      <c r="G19939" s="4" t="s">
        <v>277079</v>
      </c>
      <c r="H19939" s="93"/>
    </row>
    <row r="19940" spans="1:8">
      <c r="A19940" s="1" t="s">
        <v>251715</v>
      </c>
      <c r="B19940" s="1">
        <v>50</v>
      </c>
      <c r="C19940" s="1">
        <v>2500</v>
      </c>
      <c r="D19940" s="2">
        <v>41613</v>
      </c>
      <c r="E19940" s="1" t="s">
        <v>251716</v>
      </c>
      <c r="F19940" s="4" t="s">
        <v>2</v>
      </c>
      <c r="G19940" s="4" t="s">
        <v>277079</v>
      </c>
      <c r="H19940" s="93"/>
    </row>
    <row r="19941" spans="1:8">
      <c r="A19941" s="1" t="s">
        <v>251735</v>
      </c>
      <c r="B19941" s="1">
        <v>1046.4000000000001</v>
      </c>
      <c r="C19941" s="1">
        <v>110678.6</v>
      </c>
      <c r="D19941" s="2">
        <v>41613</v>
      </c>
      <c r="E19941" s="1" t="s">
        <v>251736</v>
      </c>
      <c r="F19941" s="4" t="s">
        <v>28078</v>
      </c>
      <c r="G19941" s="4" t="s">
        <v>277079</v>
      </c>
      <c r="H19941" s="93"/>
    </row>
    <row r="19942" spans="1:8">
      <c r="A19942" s="1" t="s">
        <v>251853</v>
      </c>
      <c r="B19942" s="1">
        <v>15.95</v>
      </c>
      <c r="C19942" s="1">
        <v>3899.0499999999997</v>
      </c>
      <c r="D19942" s="2">
        <v>41613</v>
      </c>
      <c r="E19942" s="1" t="s">
        <v>251854</v>
      </c>
      <c r="F19942" s="4" t="s">
        <v>2</v>
      </c>
      <c r="G19942" s="4" t="s">
        <v>277079</v>
      </c>
      <c r="H19942" s="93"/>
    </row>
    <row r="19943" spans="1:8">
      <c r="A19943" s="1" t="s">
        <v>251855</v>
      </c>
      <c r="B19943" s="1">
        <v>50</v>
      </c>
      <c r="C19943" s="1">
        <v>11950</v>
      </c>
      <c r="D19943" s="2">
        <v>41613</v>
      </c>
      <c r="E19943" s="1" t="s">
        <v>251856</v>
      </c>
      <c r="F19943" s="4" t="s">
        <v>2</v>
      </c>
      <c r="G19943" s="4" t="s">
        <v>277079</v>
      </c>
      <c r="H19943" s="93"/>
    </row>
    <row r="19944" spans="1:8">
      <c r="A19944" s="1" t="s">
        <v>251893</v>
      </c>
      <c r="B19944" s="1">
        <v>1.45</v>
      </c>
      <c r="C19944" s="1">
        <v>187.04999999999998</v>
      </c>
      <c r="D19944" s="2">
        <v>41613</v>
      </c>
      <c r="E19944" s="1" t="s">
        <v>251894</v>
      </c>
      <c r="F19944" s="4" t="s">
        <v>2</v>
      </c>
      <c r="G19944" s="4" t="s">
        <v>277079</v>
      </c>
      <c r="H19944" s="93"/>
    </row>
    <row r="19945" spans="1:8">
      <c r="A19945" s="1" t="s">
        <v>252023</v>
      </c>
      <c r="B19945" s="1">
        <v>1.45</v>
      </c>
      <c r="C19945" s="1">
        <v>36.25</v>
      </c>
      <c r="D19945" s="2">
        <v>41613</v>
      </c>
      <c r="E19945" s="1" t="s">
        <v>252024</v>
      </c>
      <c r="F19945" s="4" t="s">
        <v>2</v>
      </c>
      <c r="G19945" s="4" t="s">
        <v>277079</v>
      </c>
      <c r="H19945" s="93"/>
    </row>
    <row r="19946" spans="1:8">
      <c r="A19946" s="1" t="s">
        <v>252239</v>
      </c>
      <c r="B19946" s="1">
        <v>25</v>
      </c>
      <c r="C19946" s="1">
        <v>3750</v>
      </c>
      <c r="D19946" s="2">
        <v>41613</v>
      </c>
      <c r="E19946" s="1" t="s">
        <v>252240</v>
      </c>
      <c r="F19946" s="4" t="s">
        <v>2</v>
      </c>
      <c r="G19946" s="4" t="s">
        <v>277079</v>
      </c>
      <c r="H19946" s="93"/>
    </row>
    <row r="19947" spans="1:8">
      <c r="A19947" s="1" t="s">
        <v>252311</v>
      </c>
      <c r="B19947" s="1">
        <v>10.15</v>
      </c>
      <c r="C19947" s="1">
        <v>2037.25</v>
      </c>
      <c r="D19947" s="2">
        <v>41613</v>
      </c>
      <c r="E19947" s="1" t="s">
        <v>252312</v>
      </c>
      <c r="F19947" s="4" t="s">
        <v>28078</v>
      </c>
      <c r="G19947" s="4" t="s">
        <v>277079</v>
      </c>
      <c r="H19947" s="93"/>
    </row>
    <row r="19948" spans="1:8">
      <c r="A19948" s="1" t="s">
        <v>252399</v>
      </c>
      <c r="B19948" s="1">
        <v>0</v>
      </c>
      <c r="C19948" s="1">
        <v>0</v>
      </c>
      <c r="D19948" s="2">
        <v>41613</v>
      </c>
      <c r="E19948" s="1" t="s">
        <v>252400</v>
      </c>
      <c r="F19948" s="4" t="s">
        <v>2</v>
      </c>
      <c r="G19948" s="4" t="s">
        <v>277079</v>
      </c>
      <c r="H19948" s="93"/>
    </row>
    <row r="19949" spans="1:8">
      <c r="A19949" s="1" t="s">
        <v>252403</v>
      </c>
      <c r="B19949" s="1">
        <v>74.400000000000006</v>
      </c>
      <c r="C19949" s="1">
        <v>2901.6000000000004</v>
      </c>
      <c r="D19949" s="2">
        <v>41613</v>
      </c>
      <c r="E19949" s="1" t="s">
        <v>252404</v>
      </c>
      <c r="F19949" s="4" t="s">
        <v>2</v>
      </c>
      <c r="G19949" s="4" t="s">
        <v>277079</v>
      </c>
      <c r="H19949" s="93"/>
    </row>
    <row r="19950" spans="1:8">
      <c r="A19950" s="1" t="s">
        <v>252573</v>
      </c>
      <c r="B19950" s="1">
        <v>0</v>
      </c>
      <c r="C19950" s="1">
        <v>0</v>
      </c>
      <c r="D19950" s="2">
        <v>41613</v>
      </c>
      <c r="E19950" s="1" t="s">
        <v>252574</v>
      </c>
      <c r="F19950" s="4" t="s">
        <v>2</v>
      </c>
      <c r="G19950" s="4" t="s">
        <v>277079</v>
      </c>
      <c r="H19950" s="93"/>
    </row>
    <row r="19951" spans="1:8">
      <c r="A19951" s="1" t="s">
        <v>252679</v>
      </c>
      <c r="B19951" s="1">
        <v>773.90000000000009</v>
      </c>
      <c r="C19951" s="1">
        <v>8403.9</v>
      </c>
      <c r="D19951" s="2">
        <v>41613</v>
      </c>
      <c r="E19951" s="1" t="s">
        <v>252680</v>
      </c>
      <c r="F19951" s="4" t="s">
        <v>2</v>
      </c>
      <c r="G19951" s="4" t="s">
        <v>277079</v>
      </c>
      <c r="H19951" s="93"/>
    </row>
    <row r="19952" spans="1:8">
      <c r="A19952" s="1" t="s">
        <v>252945</v>
      </c>
      <c r="B19952" s="1">
        <v>111.6</v>
      </c>
      <c r="C19952" s="1">
        <v>3348</v>
      </c>
      <c r="D19952" s="2">
        <v>41613</v>
      </c>
      <c r="E19952" s="1" t="s">
        <v>252946</v>
      </c>
      <c r="F19952" s="4" t="s">
        <v>2</v>
      </c>
      <c r="G19952" s="4" t="s">
        <v>277079</v>
      </c>
      <c r="H19952" s="93"/>
    </row>
    <row r="19953" spans="1:8">
      <c r="A19953" s="1" t="s">
        <v>252993</v>
      </c>
      <c r="B19953" s="1">
        <v>7.25</v>
      </c>
      <c r="C19953" s="1">
        <v>129.04999999999998</v>
      </c>
      <c r="D19953" s="2">
        <v>41613</v>
      </c>
      <c r="E19953" s="1" t="s">
        <v>252994</v>
      </c>
      <c r="F19953" s="4" t="s">
        <v>2</v>
      </c>
      <c r="G19953" s="4" t="s">
        <v>277079</v>
      </c>
      <c r="H19953" s="93"/>
    </row>
    <row r="19954" spans="1:8">
      <c r="A19954" s="1" t="s">
        <v>253145</v>
      </c>
      <c r="B19954" s="1">
        <v>25</v>
      </c>
      <c r="C19954" s="1">
        <v>5975</v>
      </c>
      <c r="D19954" s="2">
        <v>41613</v>
      </c>
      <c r="E19954" s="1" t="s">
        <v>253146</v>
      </c>
      <c r="F19954" s="4" t="s">
        <v>28078</v>
      </c>
      <c r="G19954" s="4" t="s">
        <v>277079</v>
      </c>
      <c r="H19954" s="93"/>
    </row>
    <row r="19955" spans="1:8">
      <c r="A19955" s="1" t="s">
        <v>253203</v>
      </c>
      <c r="B19955" s="1">
        <v>2.9</v>
      </c>
      <c r="C19955" s="1">
        <v>229.1</v>
      </c>
      <c r="D19955" s="2">
        <v>41613</v>
      </c>
      <c r="E19955" s="1" t="s">
        <v>253204</v>
      </c>
      <c r="F19955" s="4" t="s">
        <v>2</v>
      </c>
      <c r="G19955" s="4" t="s">
        <v>277079</v>
      </c>
      <c r="H19955" s="93"/>
    </row>
    <row r="19956" spans="1:8">
      <c r="A19956" s="1" t="s">
        <v>253209</v>
      </c>
      <c r="B19956" s="1">
        <v>26.45</v>
      </c>
      <c r="C19956" s="1">
        <v>1705.55</v>
      </c>
      <c r="D19956" s="2">
        <v>41613</v>
      </c>
      <c r="E19956" s="1" t="s">
        <v>253210</v>
      </c>
      <c r="F19956" s="4" t="s">
        <v>2</v>
      </c>
      <c r="G19956" s="4" t="s">
        <v>277079</v>
      </c>
      <c r="H19956" s="93"/>
    </row>
    <row r="19957" spans="1:8">
      <c r="A19957" s="1" t="s">
        <v>253229</v>
      </c>
      <c r="B19957" s="1">
        <v>1955.7360000000003</v>
      </c>
      <c r="C19957" s="1">
        <v>29316.482640000006</v>
      </c>
      <c r="D19957" s="2">
        <v>41613</v>
      </c>
      <c r="E19957" s="1" t="s">
        <v>253230</v>
      </c>
      <c r="F19957" s="4" t="s">
        <v>3087</v>
      </c>
      <c r="G19957" s="4" t="s">
        <v>277078</v>
      </c>
      <c r="H19957" s="93"/>
    </row>
    <row r="19958" spans="1:8">
      <c r="A19958" s="1" t="s">
        <v>253243</v>
      </c>
      <c r="B19958" s="1">
        <v>0</v>
      </c>
      <c r="C19958" s="1">
        <v>0</v>
      </c>
      <c r="D19958" s="2">
        <v>41613</v>
      </c>
      <c r="E19958" s="1" t="s">
        <v>253244</v>
      </c>
      <c r="F19958" s="4" t="s">
        <v>2</v>
      </c>
      <c r="G19958" s="4" t="s">
        <v>277079</v>
      </c>
      <c r="H19958" s="93"/>
    </row>
    <row r="19959" spans="1:8">
      <c r="A19959" s="1" t="s">
        <v>253287</v>
      </c>
      <c r="B19959" s="1">
        <v>348.8</v>
      </c>
      <c r="C19959" s="1">
        <v>50576</v>
      </c>
      <c r="D19959" s="2">
        <v>41613</v>
      </c>
      <c r="E19959" s="1" t="s">
        <v>253288</v>
      </c>
      <c r="F19959" s="4" t="s">
        <v>2</v>
      </c>
      <c r="G19959" s="4" t="s">
        <v>277079</v>
      </c>
      <c r="H19959" s="93"/>
    </row>
    <row r="19960" spans="1:8">
      <c r="A19960" s="1" t="s">
        <v>253297</v>
      </c>
      <c r="B19960" s="1">
        <v>114.44800000000001</v>
      </c>
      <c r="C19960" s="1">
        <v>1601.12752</v>
      </c>
      <c r="D19960" s="2">
        <v>41613</v>
      </c>
      <c r="E19960" s="1" t="s">
        <v>253298</v>
      </c>
      <c r="F19960" s="4" t="s">
        <v>3087</v>
      </c>
      <c r="G19960" s="4" t="s">
        <v>277078</v>
      </c>
      <c r="H19960" s="93"/>
    </row>
    <row r="19961" spans="1:8">
      <c r="A19961" s="1" t="s">
        <v>253311</v>
      </c>
      <c r="B19961" s="1">
        <v>8.6999999999999993</v>
      </c>
      <c r="C19961" s="1">
        <v>513.29999999999995</v>
      </c>
      <c r="D19961" s="2">
        <v>41613</v>
      </c>
      <c r="E19961" s="1" t="s">
        <v>253312</v>
      </c>
      <c r="F19961" s="4" t="s">
        <v>2</v>
      </c>
      <c r="G19961" s="4" t="s">
        <v>277079</v>
      </c>
      <c r="H19961" s="93"/>
    </row>
    <row r="19962" spans="1:8">
      <c r="A19962" s="1" t="s">
        <v>253401</v>
      </c>
      <c r="B19962" s="1">
        <v>2.9</v>
      </c>
      <c r="C19962" s="1">
        <v>319</v>
      </c>
      <c r="D19962" s="2">
        <v>41613</v>
      </c>
      <c r="E19962" s="1" t="s">
        <v>253402</v>
      </c>
      <c r="F19962" s="4" t="s">
        <v>2</v>
      </c>
      <c r="G19962" s="4" t="s">
        <v>277079</v>
      </c>
      <c r="H19962" s="93"/>
    </row>
    <row r="19963" spans="1:8">
      <c r="A19963" s="1" t="s">
        <v>253421</v>
      </c>
      <c r="B19963" s="1">
        <v>0</v>
      </c>
      <c r="C19963" s="1">
        <v>0</v>
      </c>
      <c r="D19963" s="2">
        <v>41613</v>
      </c>
      <c r="E19963" s="1" t="s">
        <v>253422</v>
      </c>
      <c r="F19963" s="4" t="s">
        <v>2</v>
      </c>
      <c r="G19963" s="4" t="s">
        <v>277079</v>
      </c>
      <c r="H19963" s="93"/>
    </row>
    <row r="19964" spans="1:8">
      <c r="A19964" s="1" t="s">
        <v>253461</v>
      </c>
      <c r="B19964" s="1">
        <v>1.45</v>
      </c>
      <c r="C19964" s="1">
        <v>21.75</v>
      </c>
      <c r="D19964" s="2">
        <v>41613</v>
      </c>
      <c r="E19964" s="1" t="s">
        <v>253462</v>
      </c>
      <c r="F19964" s="4" t="s">
        <v>2</v>
      </c>
      <c r="G19964" s="4" t="s">
        <v>277079</v>
      </c>
      <c r="H19964" s="93"/>
    </row>
    <row r="19965" spans="1:8">
      <c r="A19965" s="1" t="s">
        <v>253519</v>
      </c>
      <c r="B19965" s="1">
        <v>359.70000000000005</v>
      </c>
      <c r="C19965" s="1">
        <v>5395.5000000000009</v>
      </c>
      <c r="D19965" s="2">
        <v>41613</v>
      </c>
      <c r="E19965" s="1" t="s">
        <v>253520</v>
      </c>
      <c r="F19965" s="4" t="s">
        <v>2</v>
      </c>
      <c r="G19965" s="4" t="s">
        <v>277079</v>
      </c>
      <c r="H19965" s="93"/>
    </row>
    <row r="19966" spans="1:8">
      <c r="A19966" s="1" t="s">
        <v>253565</v>
      </c>
      <c r="B19966" s="1">
        <v>119.9</v>
      </c>
      <c r="C19966" s="1">
        <v>23860.100000000002</v>
      </c>
      <c r="D19966" s="2">
        <v>41613</v>
      </c>
      <c r="E19966" s="1" t="s">
        <v>253566</v>
      </c>
      <c r="F19966" s="4" t="s">
        <v>2</v>
      </c>
      <c r="G19966" s="4" t="s">
        <v>277079</v>
      </c>
      <c r="H19966" s="93"/>
    </row>
    <row r="19967" spans="1:8">
      <c r="A19967" s="1" t="s">
        <v>253583</v>
      </c>
      <c r="B19967" s="1">
        <v>10.15</v>
      </c>
      <c r="C19967" s="1">
        <v>121.80000000000001</v>
      </c>
      <c r="D19967" s="2">
        <v>41613</v>
      </c>
      <c r="E19967" s="1" t="s">
        <v>253584</v>
      </c>
      <c r="F19967" s="4" t="s">
        <v>2</v>
      </c>
      <c r="G19967" s="4" t="s">
        <v>277079</v>
      </c>
      <c r="H19967" s="93"/>
    </row>
    <row r="19968" spans="1:8">
      <c r="A19968" s="1" t="s">
        <v>253745</v>
      </c>
      <c r="B19968" s="1">
        <v>2.9</v>
      </c>
      <c r="C19968" s="1">
        <v>92.8</v>
      </c>
      <c r="D19968" s="2">
        <v>41613</v>
      </c>
      <c r="E19968" s="1" t="s">
        <v>253746</v>
      </c>
      <c r="F19968" s="4" t="s">
        <v>2</v>
      </c>
      <c r="G19968" s="4" t="s">
        <v>277079</v>
      </c>
      <c r="H19968" s="93"/>
    </row>
    <row r="19969" spans="1:8">
      <c r="A19969" s="1" t="s">
        <v>253793</v>
      </c>
      <c r="B19969" s="1">
        <v>2.9</v>
      </c>
      <c r="C19969" s="1">
        <v>287.09999999999997</v>
      </c>
      <c r="D19969" s="2">
        <v>41613</v>
      </c>
      <c r="E19969" s="1" t="s">
        <v>253794</v>
      </c>
      <c r="F19969" s="4" t="s">
        <v>2</v>
      </c>
      <c r="G19969" s="4" t="s">
        <v>277079</v>
      </c>
      <c r="H19969" s="93"/>
    </row>
    <row r="19970" spans="1:8">
      <c r="A19970" s="1" t="s">
        <v>253817</v>
      </c>
      <c r="B19970" s="1">
        <v>50</v>
      </c>
      <c r="C19970" s="1">
        <v>2750</v>
      </c>
      <c r="D19970" s="2">
        <v>41613</v>
      </c>
      <c r="E19970" s="1" t="s">
        <v>253818</v>
      </c>
      <c r="F19970" s="4" t="s">
        <v>2</v>
      </c>
      <c r="G19970" s="4" t="s">
        <v>277079</v>
      </c>
      <c r="H19970" s="93"/>
    </row>
    <row r="19971" spans="1:8">
      <c r="A19971" s="1" t="s">
        <v>253911</v>
      </c>
      <c r="B19971" s="1">
        <v>50</v>
      </c>
      <c r="C19971" s="1">
        <v>2800</v>
      </c>
      <c r="D19971" s="2">
        <v>41613</v>
      </c>
      <c r="E19971" s="1" t="s">
        <v>253912</v>
      </c>
      <c r="F19971" s="4" t="s">
        <v>2</v>
      </c>
      <c r="G19971" s="4" t="s">
        <v>277079</v>
      </c>
      <c r="H19971" s="93"/>
    </row>
    <row r="19972" spans="1:8">
      <c r="A19972" s="1" t="s">
        <v>253971</v>
      </c>
      <c r="B19972" s="1">
        <v>231.7</v>
      </c>
      <c r="C19972" s="1">
        <v>2689</v>
      </c>
      <c r="D19972" s="2">
        <v>41613</v>
      </c>
      <c r="E19972" s="1" t="s">
        <v>253972</v>
      </c>
      <c r="F19972" s="4" t="s">
        <v>2</v>
      </c>
      <c r="G19972" s="4" t="s">
        <v>277079</v>
      </c>
      <c r="H19972" s="93"/>
    </row>
    <row r="19973" spans="1:8">
      <c r="A19973" s="1" t="s">
        <v>254135</v>
      </c>
      <c r="B19973" s="1">
        <v>49.6</v>
      </c>
      <c r="C19973" s="1">
        <v>1736</v>
      </c>
      <c r="D19973" s="2">
        <v>41613</v>
      </c>
      <c r="E19973" s="1" t="s">
        <v>254136</v>
      </c>
      <c r="F19973" s="4" t="s">
        <v>2</v>
      </c>
      <c r="G19973" s="4" t="s">
        <v>277079</v>
      </c>
      <c r="H19973" s="93"/>
    </row>
    <row r="19974" spans="1:8">
      <c r="A19974" s="1" t="s">
        <v>254409</v>
      </c>
      <c r="B19974" s="1">
        <v>555.90000000000009</v>
      </c>
      <c r="C19974" s="1">
        <v>63601.500000000007</v>
      </c>
      <c r="D19974" s="2">
        <v>41613</v>
      </c>
      <c r="E19974" s="1" t="s">
        <v>254410</v>
      </c>
      <c r="F19974" s="4" t="s">
        <v>28078</v>
      </c>
      <c r="G19974" s="4" t="s">
        <v>277079</v>
      </c>
      <c r="H19974" s="93"/>
    </row>
    <row r="19975" spans="1:8">
      <c r="A19975" s="1" t="s">
        <v>254437</v>
      </c>
      <c r="B19975" s="1">
        <v>39.5</v>
      </c>
      <c r="C19975" s="1">
        <v>1215.0999999999999</v>
      </c>
      <c r="D19975" s="2">
        <v>41613</v>
      </c>
      <c r="E19975" s="1" t="s">
        <v>254438</v>
      </c>
      <c r="F19975" s="4" t="s">
        <v>2</v>
      </c>
      <c r="G19975" s="4" t="s">
        <v>277079</v>
      </c>
      <c r="H19975" s="93"/>
    </row>
    <row r="19976" spans="1:8">
      <c r="A19976" s="1" t="s">
        <v>254483</v>
      </c>
      <c r="B19976" s="1">
        <v>926.50000000000011</v>
      </c>
      <c r="C19976" s="1">
        <v>23162.500000000004</v>
      </c>
      <c r="D19976" s="2">
        <v>41613</v>
      </c>
      <c r="E19976" s="1" t="s">
        <v>254484</v>
      </c>
      <c r="F19976" s="4" t="s">
        <v>2</v>
      </c>
      <c r="G19976" s="4" t="s">
        <v>277079</v>
      </c>
      <c r="H19976" s="93"/>
    </row>
    <row r="19977" spans="1:8">
      <c r="A19977" s="1" t="s">
        <v>254585</v>
      </c>
      <c r="B19977" s="1">
        <v>111.6</v>
      </c>
      <c r="C19977" s="1">
        <v>1422.8999999999999</v>
      </c>
      <c r="D19977" s="2">
        <v>41613</v>
      </c>
      <c r="E19977" s="1" t="s">
        <v>254586</v>
      </c>
      <c r="F19977" s="4" t="s">
        <v>2</v>
      </c>
      <c r="G19977" s="4" t="s">
        <v>277079</v>
      </c>
      <c r="H19977" s="93"/>
    </row>
    <row r="19978" spans="1:8">
      <c r="A19978" s="1" t="s">
        <v>254637</v>
      </c>
      <c r="B19978" s="1">
        <v>23.199999999999996</v>
      </c>
      <c r="C19978" s="1">
        <v>797.5</v>
      </c>
      <c r="D19978" s="2">
        <v>41613</v>
      </c>
      <c r="E19978" s="1" t="s">
        <v>254638</v>
      </c>
      <c r="F19978" s="4" t="s">
        <v>2</v>
      </c>
      <c r="G19978" s="4" t="s">
        <v>277079</v>
      </c>
      <c r="H19978" s="93"/>
    </row>
    <row r="19979" spans="1:8">
      <c r="A19979" s="1" t="s">
        <v>254735</v>
      </c>
      <c r="B19979" s="1">
        <v>10.149999999999999</v>
      </c>
      <c r="C19979" s="1">
        <v>323.34999999999997</v>
      </c>
      <c r="D19979" s="2">
        <v>41613</v>
      </c>
      <c r="E19979" s="1" t="s">
        <v>254736</v>
      </c>
      <c r="F19979" s="4" t="s">
        <v>2</v>
      </c>
      <c r="G19979" s="4" t="s">
        <v>277079</v>
      </c>
      <c r="H19979" s="93"/>
    </row>
    <row r="19980" spans="1:8">
      <c r="A19980" s="1" t="s">
        <v>254767</v>
      </c>
      <c r="B19980" s="1">
        <v>1.45</v>
      </c>
      <c r="C19980" s="1">
        <v>129.04999999999998</v>
      </c>
      <c r="D19980" s="2">
        <v>41613</v>
      </c>
      <c r="E19980" s="1" t="s">
        <v>254768</v>
      </c>
      <c r="F19980" s="4" t="s">
        <v>2</v>
      </c>
      <c r="G19980" s="4" t="s">
        <v>277079</v>
      </c>
      <c r="H19980" s="93"/>
    </row>
    <row r="19981" spans="1:8">
      <c r="A19981" s="1" t="s">
        <v>254791</v>
      </c>
      <c r="B19981" s="1">
        <v>32.25</v>
      </c>
      <c r="C19981" s="1">
        <v>1988.5</v>
      </c>
      <c r="D19981" s="2">
        <v>41613</v>
      </c>
      <c r="E19981" s="1" t="s">
        <v>254792</v>
      </c>
      <c r="F19981" s="4" t="s">
        <v>2</v>
      </c>
      <c r="G19981" s="4" t="s">
        <v>277079</v>
      </c>
      <c r="H19981" s="93"/>
    </row>
    <row r="19982" spans="1:8">
      <c r="A19982" s="1" t="s">
        <v>254985</v>
      </c>
      <c r="B19982" s="1">
        <v>23</v>
      </c>
      <c r="C19982" s="1">
        <v>17249.77</v>
      </c>
      <c r="D19982" s="2">
        <v>41613</v>
      </c>
      <c r="E19982" s="1" t="s">
        <v>254986</v>
      </c>
      <c r="F19982" s="4" t="s">
        <v>3087</v>
      </c>
      <c r="G19982" s="4" t="s">
        <v>277078</v>
      </c>
      <c r="H19982" s="93"/>
    </row>
    <row r="19983" spans="1:8">
      <c r="A19983" s="1" t="s">
        <v>255025</v>
      </c>
      <c r="B19983" s="1">
        <v>2500</v>
      </c>
      <c r="C19983" s="1">
        <v>62500</v>
      </c>
      <c r="D19983" s="2">
        <v>41613</v>
      </c>
      <c r="E19983" s="1" t="s">
        <v>255026</v>
      </c>
      <c r="F19983" s="4" t="s">
        <v>2</v>
      </c>
      <c r="G19983" s="4" t="s">
        <v>277079</v>
      </c>
      <c r="H19983" s="93"/>
    </row>
    <row r="19984" spans="1:8">
      <c r="A19984" s="1" t="s">
        <v>255355</v>
      </c>
      <c r="B19984" s="1">
        <v>386</v>
      </c>
      <c r="C19984" s="1">
        <v>8464</v>
      </c>
      <c r="D19984" s="2">
        <v>41613</v>
      </c>
      <c r="E19984" s="1" t="s">
        <v>255356</v>
      </c>
      <c r="F19984" s="4" t="s">
        <v>2</v>
      </c>
      <c r="G19984" s="4" t="s">
        <v>277079</v>
      </c>
      <c r="H19984" s="93"/>
    </row>
    <row r="19985" spans="1:8">
      <c r="A19985" s="1" t="s">
        <v>255465</v>
      </c>
      <c r="B19985" s="1">
        <v>0</v>
      </c>
      <c r="C19985" s="1">
        <v>0</v>
      </c>
      <c r="D19985" s="2">
        <v>41613</v>
      </c>
      <c r="E19985" s="1" t="s">
        <v>255466</v>
      </c>
      <c r="F19985" s="4" t="s">
        <v>2</v>
      </c>
      <c r="G19985" s="4" t="s">
        <v>277079</v>
      </c>
      <c r="H19985" s="93"/>
    </row>
    <row r="19986" spans="1:8">
      <c r="A19986" s="1" t="s">
        <v>255523</v>
      </c>
      <c r="B19986" s="1">
        <v>4.3499999999999996</v>
      </c>
      <c r="C19986" s="1">
        <v>195.74999999999997</v>
      </c>
      <c r="D19986" s="2">
        <v>41613</v>
      </c>
      <c r="E19986" s="1" t="s">
        <v>255524</v>
      </c>
      <c r="F19986" s="4" t="s">
        <v>2</v>
      </c>
      <c r="G19986" s="4" t="s">
        <v>277079</v>
      </c>
      <c r="H19986" s="93"/>
    </row>
    <row r="19987" spans="1:8">
      <c r="A19987" s="1" t="s">
        <v>255589</v>
      </c>
      <c r="B19987" s="1">
        <v>148.80000000000001</v>
      </c>
      <c r="C19987" s="1">
        <v>6423.2</v>
      </c>
      <c r="D19987" s="2">
        <v>41613</v>
      </c>
      <c r="E19987" s="1" t="s">
        <v>255590</v>
      </c>
      <c r="F19987" s="4" t="s">
        <v>2</v>
      </c>
      <c r="G19987" s="4" t="s">
        <v>277079</v>
      </c>
      <c r="H19987" s="93"/>
    </row>
    <row r="19988" spans="1:8">
      <c r="A19988" s="1" t="s">
        <v>255649</v>
      </c>
      <c r="B19988" s="1">
        <v>0</v>
      </c>
      <c r="C19988" s="1">
        <v>0</v>
      </c>
      <c r="D19988" s="2">
        <v>41613</v>
      </c>
      <c r="E19988" s="1" t="s">
        <v>255650</v>
      </c>
      <c r="F19988" s="4" t="s">
        <v>2</v>
      </c>
      <c r="G19988" s="4" t="s">
        <v>277079</v>
      </c>
      <c r="H19988" s="93"/>
    </row>
    <row r="19989" spans="1:8">
      <c r="A19989" s="1" t="s">
        <v>255667</v>
      </c>
      <c r="B19989" s="1">
        <v>0</v>
      </c>
      <c r="C19989" s="1">
        <v>0</v>
      </c>
      <c r="D19989" s="2">
        <v>41613</v>
      </c>
      <c r="E19989" s="1" t="s">
        <v>255668</v>
      </c>
      <c r="F19989" s="4" t="s">
        <v>2</v>
      </c>
      <c r="G19989" s="4" t="s">
        <v>277079</v>
      </c>
      <c r="H19989" s="93"/>
    </row>
    <row r="19990" spans="1:8">
      <c r="A19990" s="1" t="s">
        <v>256261</v>
      </c>
      <c r="B19990" s="1">
        <v>770.04000000000008</v>
      </c>
      <c r="C19990" s="1">
        <v>22701.211600000002</v>
      </c>
      <c r="D19990" s="2">
        <v>41613</v>
      </c>
      <c r="E19990" s="1" t="s">
        <v>256262</v>
      </c>
      <c r="F19990" s="4" t="s">
        <v>3087</v>
      </c>
      <c r="G19990" s="4" t="s">
        <v>277078</v>
      </c>
      <c r="H19990" s="93"/>
    </row>
    <row r="19991" spans="1:8">
      <c r="A19991" s="1" t="s">
        <v>256291</v>
      </c>
      <c r="B19991" s="1">
        <v>39.5</v>
      </c>
      <c r="C19991" s="1">
        <v>1119.5500000000002</v>
      </c>
      <c r="D19991" s="2">
        <v>41613</v>
      </c>
      <c r="E19991" s="1" t="s">
        <v>256292</v>
      </c>
      <c r="F19991" s="4" t="s">
        <v>2</v>
      </c>
      <c r="G19991" s="4" t="s">
        <v>277079</v>
      </c>
      <c r="H19991" s="93"/>
    </row>
    <row r="19992" spans="1:8">
      <c r="A19992" s="1" t="s">
        <v>256303</v>
      </c>
      <c r="B19992" s="1">
        <v>74.599999999999994</v>
      </c>
      <c r="C19992" s="1">
        <v>2711</v>
      </c>
      <c r="D19992" s="2">
        <v>41613</v>
      </c>
      <c r="E19992" s="1" t="s">
        <v>256304</v>
      </c>
      <c r="F19992" s="4" t="s">
        <v>2</v>
      </c>
      <c r="G19992" s="4" t="s">
        <v>277079</v>
      </c>
      <c r="H19992" s="93"/>
    </row>
    <row r="19993" spans="1:8">
      <c r="A19993" s="1" t="s">
        <v>256307</v>
      </c>
      <c r="B19993" s="1">
        <v>247.3</v>
      </c>
      <c r="C19993" s="1">
        <v>8035.5</v>
      </c>
      <c r="D19993" s="2">
        <v>41613</v>
      </c>
      <c r="E19993" s="1" t="s">
        <v>256308</v>
      </c>
      <c r="F19993" s="4" t="s">
        <v>2</v>
      </c>
      <c r="G19993" s="4" t="s">
        <v>277079</v>
      </c>
      <c r="H19993" s="93"/>
    </row>
    <row r="19994" spans="1:8">
      <c r="A19994" s="1" t="s">
        <v>256401</v>
      </c>
      <c r="B19994" s="1">
        <v>11.599999999999998</v>
      </c>
      <c r="C19994" s="1">
        <v>536.5</v>
      </c>
      <c r="D19994" s="2">
        <v>41613</v>
      </c>
      <c r="E19994" s="1" t="s">
        <v>256402</v>
      </c>
      <c r="F19994" s="4" t="s">
        <v>2</v>
      </c>
      <c r="G19994" s="4" t="s">
        <v>277079</v>
      </c>
      <c r="H19994" s="93"/>
    </row>
    <row r="19995" spans="1:8">
      <c r="A19995" s="1" t="s">
        <v>256431</v>
      </c>
      <c r="B19995" s="1">
        <v>10.15</v>
      </c>
      <c r="C19995" s="1">
        <v>404.55</v>
      </c>
      <c r="D19995" s="2">
        <v>41613</v>
      </c>
      <c r="E19995" s="1" t="s">
        <v>256432</v>
      </c>
      <c r="F19995" s="4" t="s">
        <v>2</v>
      </c>
      <c r="G19995" s="4" t="s">
        <v>277079</v>
      </c>
      <c r="H19995" s="93"/>
    </row>
    <row r="19996" spans="1:8">
      <c r="A19996" s="1" t="s">
        <v>256507</v>
      </c>
      <c r="B19996" s="1">
        <v>250.70000000000002</v>
      </c>
      <c r="C19996" s="1">
        <v>5014</v>
      </c>
      <c r="D19996" s="2">
        <v>41613</v>
      </c>
      <c r="E19996" s="1" t="s">
        <v>256508</v>
      </c>
      <c r="F19996" s="4" t="s">
        <v>2</v>
      </c>
      <c r="G19996" s="4" t="s">
        <v>277079</v>
      </c>
      <c r="H19996" s="93"/>
    </row>
    <row r="19997" spans="1:8">
      <c r="A19997" s="1" t="s">
        <v>256645</v>
      </c>
      <c r="B19997" s="1">
        <v>0</v>
      </c>
      <c r="C19997" s="1">
        <v>0</v>
      </c>
      <c r="D19997" s="2">
        <v>41613</v>
      </c>
      <c r="E19997" s="1" t="s">
        <v>256646</v>
      </c>
      <c r="F19997" s="4" t="s">
        <v>2</v>
      </c>
      <c r="G19997" s="4" t="s">
        <v>277079</v>
      </c>
      <c r="H19997" s="93"/>
    </row>
    <row r="19998" spans="1:8">
      <c r="A19998" s="1" t="s">
        <v>256703</v>
      </c>
      <c r="B19998" s="1">
        <v>1644.6000000000001</v>
      </c>
      <c r="C19998" s="1">
        <v>12709.500000000002</v>
      </c>
      <c r="D19998" s="2">
        <v>41613</v>
      </c>
      <c r="E19998" s="1" t="s">
        <v>256704</v>
      </c>
      <c r="F19998" s="4" t="s">
        <v>2</v>
      </c>
      <c r="G19998" s="4" t="s">
        <v>277079</v>
      </c>
      <c r="H19998" s="93"/>
    </row>
    <row r="19999" spans="1:8">
      <c r="A19999" s="1" t="s">
        <v>256705</v>
      </c>
      <c r="B19999" s="1">
        <v>1156.7</v>
      </c>
      <c r="C19999" s="1">
        <v>9050.25</v>
      </c>
      <c r="D19999" s="2">
        <v>41613</v>
      </c>
      <c r="E19999" s="1" t="s">
        <v>256706</v>
      </c>
      <c r="F19999" s="4" t="s">
        <v>2</v>
      </c>
      <c r="G19999" s="4" t="s">
        <v>277079</v>
      </c>
      <c r="H19999" s="93"/>
    </row>
    <row r="20000" spans="1:8">
      <c r="A20000" s="1" t="s">
        <v>256721</v>
      </c>
      <c r="B20000" s="1">
        <v>0</v>
      </c>
      <c r="C20000" s="1">
        <v>0</v>
      </c>
      <c r="D20000" s="2">
        <v>41613</v>
      </c>
      <c r="E20000" s="1" t="s">
        <v>256722</v>
      </c>
      <c r="F20000" s="4" t="s">
        <v>2</v>
      </c>
      <c r="G20000" s="4" t="s">
        <v>277079</v>
      </c>
      <c r="H20000" s="93"/>
    </row>
    <row r="20001" spans="1:8">
      <c r="A20001" s="1" t="s">
        <v>257029</v>
      </c>
      <c r="B20001" s="1">
        <v>198.39999999999998</v>
      </c>
      <c r="C20001" s="1">
        <v>5285.5</v>
      </c>
      <c r="D20001" s="2">
        <v>41613</v>
      </c>
      <c r="E20001" s="1" t="s">
        <v>257030</v>
      </c>
      <c r="F20001" s="4" t="s">
        <v>2</v>
      </c>
      <c r="G20001" s="4" t="s">
        <v>277079</v>
      </c>
      <c r="H20001" s="93"/>
    </row>
    <row r="20002" spans="1:8">
      <c r="A20002" s="1" t="s">
        <v>257099</v>
      </c>
      <c r="B20002" s="1">
        <v>230.20000000000002</v>
      </c>
      <c r="C20002" s="1">
        <v>5348.6</v>
      </c>
      <c r="D20002" s="2">
        <v>41613</v>
      </c>
      <c r="E20002" s="1" t="s">
        <v>257100</v>
      </c>
      <c r="F20002" s="4" t="s">
        <v>2</v>
      </c>
      <c r="G20002" s="4" t="s">
        <v>277079</v>
      </c>
      <c r="H20002" s="93"/>
    </row>
    <row r="20003" spans="1:8">
      <c r="A20003" s="1" t="s">
        <v>257151</v>
      </c>
      <c r="B20003" s="1">
        <v>74.599999999999994</v>
      </c>
      <c r="C20003" s="1">
        <v>2937.2539999999999</v>
      </c>
      <c r="D20003" s="2">
        <v>41613</v>
      </c>
      <c r="E20003" s="1" t="s">
        <v>257152</v>
      </c>
      <c r="F20003" s="4" t="s">
        <v>2</v>
      </c>
      <c r="G20003" s="4" t="s">
        <v>277079</v>
      </c>
      <c r="H20003" s="93"/>
    </row>
    <row r="20004" spans="1:8">
      <c r="A20004" s="1" t="s">
        <v>257171</v>
      </c>
      <c r="B20004" s="1">
        <v>29.15</v>
      </c>
      <c r="C20004" s="1">
        <v>996.00849999999991</v>
      </c>
      <c r="D20004" s="2">
        <v>41613</v>
      </c>
      <c r="E20004" s="1" t="s">
        <v>257172</v>
      </c>
      <c r="F20004" s="4" t="s">
        <v>2</v>
      </c>
      <c r="G20004" s="4" t="s">
        <v>277079</v>
      </c>
      <c r="H20004" s="93"/>
    </row>
    <row r="20005" spans="1:8">
      <c r="A20005" s="1" t="s">
        <v>257181</v>
      </c>
      <c r="B20005" s="1">
        <v>32.049999999999997</v>
      </c>
      <c r="C20005" s="1">
        <v>1164.1795</v>
      </c>
      <c r="D20005" s="2">
        <v>41613</v>
      </c>
      <c r="E20005" s="1" t="s">
        <v>257182</v>
      </c>
      <c r="F20005" s="4" t="s">
        <v>2</v>
      </c>
      <c r="G20005" s="4" t="s">
        <v>277079</v>
      </c>
      <c r="H20005" s="93"/>
    </row>
    <row r="20006" spans="1:8">
      <c r="A20006" s="1" t="s">
        <v>257189</v>
      </c>
      <c r="B20006" s="1">
        <v>30.8</v>
      </c>
      <c r="C20006" s="1">
        <v>1086.0920000000001</v>
      </c>
      <c r="D20006" s="2">
        <v>41613</v>
      </c>
      <c r="E20006" s="1" t="s">
        <v>257190</v>
      </c>
      <c r="F20006" s="4" t="s">
        <v>2</v>
      </c>
      <c r="G20006" s="4" t="s">
        <v>277079</v>
      </c>
      <c r="H20006" s="93"/>
    </row>
    <row r="20007" spans="1:8">
      <c r="A20007" s="1" t="s">
        <v>257205</v>
      </c>
      <c r="B20007" s="1">
        <v>26.45</v>
      </c>
      <c r="C20007" s="1">
        <v>833.83550000000002</v>
      </c>
      <c r="D20007" s="2">
        <v>41613</v>
      </c>
      <c r="E20007" s="1" t="s">
        <v>257206</v>
      </c>
      <c r="F20007" s="4" t="s">
        <v>2</v>
      </c>
      <c r="G20007" s="4" t="s">
        <v>277079</v>
      </c>
      <c r="H20007" s="93"/>
    </row>
    <row r="20008" spans="1:8">
      <c r="A20008" s="1" t="s">
        <v>257207</v>
      </c>
      <c r="B20008" s="1">
        <v>87</v>
      </c>
      <c r="C20008" s="1">
        <v>3309.13</v>
      </c>
      <c r="D20008" s="2">
        <v>41613</v>
      </c>
      <c r="E20008" s="1" t="s">
        <v>257208</v>
      </c>
      <c r="F20008" s="4" t="s">
        <v>2</v>
      </c>
      <c r="G20008" s="4" t="s">
        <v>277079</v>
      </c>
      <c r="H20008" s="93"/>
    </row>
    <row r="20009" spans="1:8">
      <c r="A20009" s="1" t="s">
        <v>257213</v>
      </c>
      <c r="B20009" s="1">
        <v>8.6999999999999993</v>
      </c>
      <c r="C20009" s="1">
        <v>260.91299999999995</v>
      </c>
      <c r="D20009" s="2">
        <v>41613</v>
      </c>
      <c r="E20009" s="1" t="s">
        <v>257214</v>
      </c>
      <c r="F20009" s="4" t="s">
        <v>2</v>
      </c>
      <c r="G20009" s="4" t="s">
        <v>277079</v>
      </c>
      <c r="H20009" s="93"/>
    </row>
    <row r="20010" spans="1:8">
      <c r="A20010" s="1" t="s">
        <v>257241</v>
      </c>
      <c r="B20010" s="1">
        <v>99.2</v>
      </c>
      <c r="C20010" s="1">
        <v>3669.4079999999999</v>
      </c>
      <c r="D20010" s="2">
        <v>41613</v>
      </c>
      <c r="E20010" s="1" t="s">
        <v>257242</v>
      </c>
      <c r="F20010" s="4" t="s">
        <v>2</v>
      </c>
      <c r="G20010" s="4" t="s">
        <v>277079</v>
      </c>
      <c r="H20010" s="93"/>
    </row>
    <row r="20011" spans="1:8">
      <c r="A20011" s="1" t="s">
        <v>257245</v>
      </c>
      <c r="B20011" s="1">
        <v>136.4</v>
      </c>
      <c r="C20011" s="1">
        <v>5132.2359999999999</v>
      </c>
      <c r="D20011" s="2">
        <v>41613</v>
      </c>
      <c r="E20011" s="1" t="s">
        <v>257246</v>
      </c>
      <c r="F20011" s="4" t="s">
        <v>2</v>
      </c>
      <c r="G20011" s="4" t="s">
        <v>277079</v>
      </c>
      <c r="H20011" s="93"/>
    </row>
    <row r="20012" spans="1:8">
      <c r="A20012" s="1" t="s">
        <v>257301</v>
      </c>
      <c r="B20012" s="1">
        <v>41.550000000000004</v>
      </c>
      <c r="C20012" s="1">
        <v>1367.8844999999999</v>
      </c>
      <c r="D20012" s="2">
        <v>41613</v>
      </c>
      <c r="E20012" s="1" t="s">
        <v>257302</v>
      </c>
      <c r="F20012" s="4" t="s">
        <v>2</v>
      </c>
      <c r="G20012" s="4" t="s">
        <v>277079</v>
      </c>
      <c r="H20012" s="93"/>
    </row>
    <row r="20013" spans="1:8">
      <c r="A20013" s="1" t="s">
        <v>257315</v>
      </c>
      <c r="B20013" s="1">
        <v>30.8</v>
      </c>
      <c r="C20013" s="1">
        <v>1086.0920000000001</v>
      </c>
      <c r="D20013" s="2">
        <v>41613</v>
      </c>
      <c r="E20013" s="1" t="s">
        <v>257316</v>
      </c>
      <c r="F20013" s="4" t="s">
        <v>2</v>
      </c>
      <c r="G20013" s="4" t="s">
        <v>277079</v>
      </c>
      <c r="H20013" s="93"/>
    </row>
    <row r="20014" spans="1:8">
      <c r="A20014" s="1" t="s">
        <v>257323</v>
      </c>
      <c r="B20014" s="1">
        <v>30.6</v>
      </c>
      <c r="C20014" s="1">
        <v>1080.0940000000001</v>
      </c>
      <c r="D20014" s="2">
        <v>41613</v>
      </c>
      <c r="E20014" s="1" t="s">
        <v>257324</v>
      </c>
      <c r="F20014" s="4" t="s">
        <v>2</v>
      </c>
      <c r="G20014" s="4" t="s">
        <v>277079</v>
      </c>
      <c r="H20014" s="93"/>
    </row>
    <row r="20015" spans="1:8">
      <c r="A20015" s="1" t="s">
        <v>257327</v>
      </c>
      <c r="B20015" s="1">
        <v>50</v>
      </c>
      <c r="C20015" s="1">
        <v>2199.5</v>
      </c>
      <c r="D20015" s="2">
        <v>41613</v>
      </c>
      <c r="E20015" s="1" t="s">
        <v>257328</v>
      </c>
      <c r="F20015" s="4" t="s">
        <v>2</v>
      </c>
      <c r="G20015" s="4" t="s">
        <v>277079</v>
      </c>
      <c r="H20015" s="93"/>
    </row>
    <row r="20016" spans="1:8">
      <c r="A20016" s="1" t="s">
        <v>257333</v>
      </c>
      <c r="B20016" s="1">
        <v>29.35</v>
      </c>
      <c r="C20016" s="1">
        <v>1002.0065</v>
      </c>
      <c r="D20016" s="2">
        <v>41613</v>
      </c>
      <c r="E20016" s="1" t="s">
        <v>257334</v>
      </c>
      <c r="F20016" s="4" t="s">
        <v>2</v>
      </c>
      <c r="G20016" s="4" t="s">
        <v>277079</v>
      </c>
      <c r="H20016" s="93"/>
    </row>
    <row r="20017" spans="1:8">
      <c r="A20017" s="1" t="s">
        <v>257345</v>
      </c>
      <c r="B20017" s="1">
        <v>87</v>
      </c>
      <c r="C20017" s="1">
        <v>3309.13</v>
      </c>
      <c r="D20017" s="2">
        <v>41613</v>
      </c>
      <c r="E20017" s="1" t="s">
        <v>257346</v>
      </c>
      <c r="F20017" s="4" t="s">
        <v>2</v>
      </c>
      <c r="G20017" s="4" t="s">
        <v>277079</v>
      </c>
      <c r="H20017" s="93"/>
    </row>
    <row r="20018" spans="1:8">
      <c r="A20018" s="1" t="s">
        <v>257445</v>
      </c>
      <c r="B20018" s="1">
        <v>4.3499999999999996</v>
      </c>
      <c r="C20018" s="1">
        <v>174</v>
      </c>
      <c r="D20018" s="2">
        <v>41613</v>
      </c>
      <c r="E20018" s="1" t="s">
        <v>257446</v>
      </c>
      <c r="F20018" s="4" t="s">
        <v>2</v>
      </c>
      <c r="G20018" s="4" t="s">
        <v>277079</v>
      </c>
      <c r="H20018" s="93"/>
    </row>
    <row r="20019" spans="1:8">
      <c r="A20019" s="1" t="s">
        <v>257725</v>
      </c>
      <c r="B20019" s="1">
        <v>49.6</v>
      </c>
      <c r="C20019" s="1">
        <v>2207.1999999999998</v>
      </c>
      <c r="D20019" s="2">
        <v>41613</v>
      </c>
      <c r="E20019" s="1" t="s">
        <v>257726</v>
      </c>
      <c r="F20019" s="4" t="s">
        <v>2</v>
      </c>
      <c r="G20019" s="4" t="s">
        <v>277079</v>
      </c>
      <c r="H20019" s="93"/>
    </row>
    <row r="20020" spans="1:8">
      <c r="A20020" s="1" t="s">
        <v>257733</v>
      </c>
      <c r="B20020" s="1">
        <v>161.19999999999999</v>
      </c>
      <c r="C20020" s="1">
        <v>4687.2</v>
      </c>
      <c r="D20020" s="2">
        <v>41613</v>
      </c>
      <c r="E20020" s="1" t="s">
        <v>257734</v>
      </c>
      <c r="F20020" s="4" t="s">
        <v>2</v>
      </c>
      <c r="G20020" s="4" t="s">
        <v>277079</v>
      </c>
      <c r="H20020" s="93"/>
    </row>
    <row r="20021" spans="1:8">
      <c r="A20021" s="1" t="s">
        <v>257749</v>
      </c>
      <c r="B20021" s="1">
        <v>152.60000000000002</v>
      </c>
      <c r="C20021" s="1">
        <v>2899.4000000000005</v>
      </c>
      <c r="D20021" s="2">
        <v>41613</v>
      </c>
      <c r="E20021" s="1" t="s">
        <v>257750</v>
      </c>
      <c r="F20021" s="4" t="s">
        <v>2</v>
      </c>
      <c r="G20021" s="4" t="s">
        <v>277079</v>
      </c>
      <c r="H20021" s="93"/>
    </row>
    <row r="20022" spans="1:8">
      <c r="A20022" s="1" t="s">
        <v>257779</v>
      </c>
      <c r="B20022" s="1">
        <v>175.99600000000004</v>
      </c>
      <c r="C20022" s="1">
        <v>4626.3000400000001</v>
      </c>
      <c r="D20022" s="2">
        <v>41613</v>
      </c>
      <c r="E20022" s="1" t="s">
        <v>257780</v>
      </c>
      <c r="F20022" s="4" t="s">
        <v>3087</v>
      </c>
      <c r="G20022" s="4" t="s">
        <v>277079</v>
      </c>
      <c r="H20022" s="93"/>
    </row>
    <row r="20023" spans="1:8">
      <c r="A20023" s="1" t="s">
        <v>257921</v>
      </c>
      <c r="B20023" s="1">
        <v>8.6999999999999993</v>
      </c>
      <c r="C20023" s="1">
        <v>2601.2999999999997</v>
      </c>
      <c r="D20023" s="2">
        <v>41613</v>
      </c>
      <c r="E20023" s="1" t="s">
        <v>257922</v>
      </c>
      <c r="F20023" s="4" t="s">
        <v>2</v>
      </c>
      <c r="G20023" s="4" t="s">
        <v>277079</v>
      </c>
      <c r="H20023" s="93"/>
    </row>
    <row r="20024" spans="1:8">
      <c r="A20024" s="1" t="s">
        <v>257989</v>
      </c>
      <c r="B20024" s="1">
        <v>75.05</v>
      </c>
      <c r="C20024" s="1">
        <v>3148.15</v>
      </c>
      <c r="D20024" s="2">
        <v>41613</v>
      </c>
      <c r="E20024" s="1" t="s">
        <v>257990</v>
      </c>
      <c r="F20024" s="4" t="s">
        <v>2</v>
      </c>
      <c r="G20024" s="4" t="s">
        <v>277079</v>
      </c>
      <c r="H20024" s="93"/>
    </row>
    <row r="20025" spans="1:8">
      <c r="A20025" s="1" t="s">
        <v>258075</v>
      </c>
      <c r="B20025" s="1">
        <v>0</v>
      </c>
      <c r="C20025" s="1">
        <v>0</v>
      </c>
      <c r="D20025" s="2">
        <v>41613</v>
      </c>
      <c r="E20025" s="1" t="s">
        <v>258076</v>
      </c>
      <c r="F20025" s="4" t="s">
        <v>2</v>
      </c>
      <c r="G20025" s="4" t="s">
        <v>277079</v>
      </c>
      <c r="H20025" s="93"/>
    </row>
    <row r="20026" spans="1:8">
      <c r="A20026" s="1" t="s">
        <v>258127</v>
      </c>
      <c r="B20026" s="1">
        <v>0</v>
      </c>
      <c r="C20026" s="1">
        <v>0</v>
      </c>
      <c r="D20026" s="2">
        <v>41613</v>
      </c>
      <c r="E20026" s="1" t="s">
        <v>258128</v>
      </c>
      <c r="F20026" s="4" t="s">
        <v>2</v>
      </c>
      <c r="G20026" s="4" t="s">
        <v>277079</v>
      </c>
      <c r="H20026" s="93"/>
    </row>
    <row r="20027" spans="1:8">
      <c r="A20027" s="1" t="s">
        <v>258165</v>
      </c>
      <c r="B20027" s="1">
        <v>10.149999999999999</v>
      </c>
      <c r="C20027" s="1">
        <v>1077.3499999999999</v>
      </c>
      <c r="D20027" s="2">
        <v>41613</v>
      </c>
      <c r="E20027" s="1" t="s">
        <v>258166</v>
      </c>
      <c r="F20027" s="4" t="s">
        <v>2</v>
      </c>
      <c r="G20027" s="4" t="s">
        <v>277079</v>
      </c>
      <c r="H20027" s="93"/>
    </row>
    <row r="20028" spans="1:8">
      <c r="A20028" s="1" t="s">
        <v>258381</v>
      </c>
      <c r="B20028" s="1">
        <v>87</v>
      </c>
      <c r="C20028" s="1">
        <v>6003</v>
      </c>
      <c r="D20028" s="2">
        <v>41613</v>
      </c>
      <c r="E20028" s="1" t="s">
        <v>258382</v>
      </c>
      <c r="F20028" s="4" t="s">
        <v>2</v>
      </c>
      <c r="G20028" s="4" t="s">
        <v>277079</v>
      </c>
      <c r="H20028" s="93"/>
    </row>
    <row r="20029" spans="1:8">
      <c r="A20029" s="1" t="s">
        <v>258391</v>
      </c>
      <c r="B20029" s="1">
        <v>111.60000000000001</v>
      </c>
      <c r="C20029" s="1">
        <v>9299.6280000000006</v>
      </c>
      <c r="D20029" s="2">
        <v>41613</v>
      </c>
      <c r="E20029" s="1" t="s">
        <v>258392</v>
      </c>
      <c r="F20029" s="4" t="s">
        <v>2</v>
      </c>
      <c r="G20029" s="4" t="s">
        <v>277079</v>
      </c>
      <c r="H20029" s="93"/>
    </row>
    <row r="20030" spans="1:8">
      <c r="A20030" s="1" t="s">
        <v>258445</v>
      </c>
      <c r="B20030" s="1">
        <v>174.4</v>
      </c>
      <c r="C20030" s="1">
        <v>6801.6</v>
      </c>
      <c r="D20030" s="2">
        <v>41613</v>
      </c>
      <c r="E20030" s="1" t="s">
        <v>258446</v>
      </c>
      <c r="F20030" s="4" t="s">
        <v>2</v>
      </c>
      <c r="G20030" s="4" t="s">
        <v>277079</v>
      </c>
      <c r="H20030" s="93"/>
    </row>
    <row r="20031" spans="1:8">
      <c r="A20031" s="1" t="s">
        <v>258449</v>
      </c>
      <c r="B20031" s="1">
        <v>62</v>
      </c>
      <c r="C20031" s="1">
        <v>3162</v>
      </c>
      <c r="D20031" s="2">
        <v>41613</v>
      </c>
      <c r="E20031" s="1" t="s">
        <v>258450</v>
      </c>
      <c r="F20031" s="4" t="s">
        <v>2</v>
      </c>
      <c r="G20031" s="4" t="s">
        <v>277079</v>
      </c>
      <c r="H20031" s="93"/>
    </row>
    <row r="20032" spans="1:8">
      <c r="A20032" s="1" t="s">
        <v>258471</v>
      </c>
      <c r="B20032" s="1">
        <v>10.149999999999999</v>
      </c>
      <c r="C20032" s="1">
        <v>166.75</v>
      </c>
      <c r="D20032" s="2">
        <v>41613</v>
      </c>
      <c r="E20032" s="1" t="s">
        <v>258472</v>
      </c>
      <c r="F20032" s="4" t="s">
        <v>2</v>
      </c>
      <c r="G20032" s="4" t="s">
        <v>277079</v>
      </c>
      <c r="H20032" s="93"/>
    </row>
    <row r="20033" spans="1:8">
      <c r="A20033" s="1" t="s">
        <v>258499</v>
      </c>
      <c r="B20033" s="1">
        <v>2500</v>
      </c>
      <c r="C20033" s="1">
        <v>62500</v>
      </c>
      <c r="D20033" s="2">
        <v>41613</v>
      </c>
      <c r="E20033" s="1" t="s">
        <v>258500</v>
      </c>
      <c r="F20033" s="4" t="s">
        <v>2</v>
      </c>
      <c r="G20033" s="4" t="s">
        <v>277079</v>
      </c>
      <c r="H20033" s="93"/>
    </row>
    <row r="20034" spans="1:8">
      <c r="A20034" s="1" t="s">
        <v>258651</v>
      </c>
      <c r="B20034" s="1">
        <v>37.200000000000003</v>
      </c>
      <c r="C20034" s="1">
        <v>595.20000000000005</v>
      </c>
      <c r="D20034" s="2">
        <v>41613</v>
      </c>
      <c r="E20034" s="1" t="s">
        <v>258652</v>
      </c>
      <c r="F20034" s="4" t="s">
        <v>2</v>
      </c>
      <c r="G20034" s="4" t="s">
        <v>277079</v>
      </c>
      <c r="H20034" s="93"/>
    </row>
    <row r="20035" spans="1:8">
      <c r="A20035" s="1" t="s">
        <v>258801</v>
      </c>
      <c r="B20035" s="1">
        <v>152.60000000000002</v>
      </c>
      <c r="C20035" s="1">
        <v>9919.0000000000018</v>
      </c>
      <c r="D20035" s="2">
        <v>41613</v>
      </c>
      <c r="E20035" s="1" t="s">
        <v>258802</v>
      </c>
      <c r="F20035" s="4" t="s">
        <v>2</v>
      </c>
      <c r="G20035" s="4" t="s">
        <v>277079</v>
      </c>
      <c r="H20035" s="93"/>
    </row>
    <row r="20036" spans="1:8">
      <c r="A20036" s="1" t="s">
        <v>258803</v>
      </c>
      <c r="B20036" s="1">
        <v>152.60000000000002</v>
      </c>
      <c r="C20036" s="1">
        <v>9919.0000000000018</v>
      </c>
      <c r="D20036" s="2">
        <v>41613</v>
      </c>
      <c r="E20036" s="1" t="s">
        <v>258804</v>
      </c>
      <c r="F20036" s="4" t="s">
        <v>2</v>
      </c>
      <c r="G20036" s="4" t="s">
        <v>277079</v>
      </c>
      <c r="H20036" s="93"/>
    </row>
    <row r="20037" spans="1:8">
      <c r="A20037" s="1" t="s">
        <v>258813</v>
      </c>
      <c r="B20037" s="1">
        <v>14.5</v>
      </c>
      <c r="C20037" s="1">
        <v>1319.5</v>
      </c>
      <c r="D20037" s="2">
        <v>41613</v>
      </c>
      <c r="E20037" s="1" t="s">
        <v>258814</v>
      </c>
      <c r="F20037" s="4" t="s">
        <v>2</v>
      </c>
      <c r="G20037" s="4" t="s">
        <v>277079</v>
      </c>
      <c r="H20037" s="93"/>
    </row>
    <row r="20038" spans="1:8">
      <c r="A20038" s="1" t="s">
        <v>258837</v>
      </c>
      <c r="B20038" s="1">
        <v>174.6</v>
      </c>
      <c r="C20038" s="1">
        <v>3492</v>
      </c>
      <c r="D20038" s="2">
        <v>41613</v>
      </c>
      <c r="E20038" s="1" t="s">
        <v>258838</v>
      </c>
      <c r="F20038" s="4" t="s">
        <v>2</v>
      </c>
      <c r="G20038" s="4" t="s">
        <v>277079</v>
      </c>
      <c r="H20038" s="93"/>
    </row>
    <row r="20039" spans="1:8">
      <c r="A20039" s="1" t="s">
        <v>258909</v>
      </c>
      <c r="B20039" s="1">
        <v>1.45</v>
      </c>
      <c r="C20039" s="1">
        <v>71.05</v>
      </c>
      <c r="D20039" s="2">
        <v>41613</v>
      </c>
      <c r="E20039" s="1" t="s">
        <v>258910</v>
      </c>
      <c r="F20039" s="4" t="s">
        <v>2</v>
      </c>
      <c r="G20039" s="4" t="s">
        <v>277079</v>
      </c>
      <c r="H20039" s="93"/>
    </row>
    <row r="20040" spans="1:8">
      <c r="A20040" s="1" t="s">
        <v>258959</v>
      </c>
      <c r="B20040" s="1">
        <v>366.1</v>
      </c>
      <c r="C20040" s="1">
        <v>14413.5</v>
      </c>
      <c r="D20040" s="2">
        <v>41613</v>
      </c>
      <c r="E20040" s="1" t="s">
        <v>258960</v>
      </c>
      <c r="F20040" s="4" t="s">
        <v>2</v>
      </c>
      <c r="G20040" s="4" t="s">
        <v>277079</v>
      </c>
      <c r="H20040" s="93"/>
    </row>
    <row r="20041" spans="1:8">
      <c r="A20041" s="1" t="s">
        <v>258961</v>
      </c>
      <c r="B20041" s="1">
        <v>0</v>
      </c>
      <c r="C20041" s="1">
        <v>0</v>
      </c>
      <c r="D20041" s="2">
        <v>41613</v>
      </c>
      <c r="E20041" s="1" t="s">
        <v>258962</v>
      </c>
      <c r="F20041" s="4" t="s">
        <v>2</v>
      </c>
      <c r="G20041" s="4" t="s">
        <v>277079</v>
      </c>
      <c r="H20041" s="93"/>
    </row>
    <row r="20042" spans="1:8">
      <c r="A20042" s="1" t="s">
        <v>259173</v>
      </c>
      <c r="B20042" s="1">
        <v>0</v>
      </c>
      <c r="C20042" s="1">
        <v>0</v>
      </c>
      <c r="D20042" s="2">
        <v>41613</v>
      </c>
      <c r="E20042" s="1" t="s">
        <v>259174</v>
      </c>
      <c r="F20042" s="4" t="s">
        <v>2</v>
      </c>
      <c r="G20042" s="4" t="s">
        <v>277079</v>
      </c>
      <c r="H20042" s="93"/>
    </row>
    <row r="20043" spans="1:8">
      <c r="A20043" s="1" t="s">
        <v>259389</v>
      </c>
      <c r="B20043" s="1">
        <v>207.10000000000002</v>
      </c>
      <c r="C20043" s="1">
        <v>21536.329000000002</v>
      </c>
      <c r="D20043" s="2">
        <v>41613</v>
      </c>
      <c r="E20043" s="1" t="s">
        <v>259390</v>
      </c>
      <c r="F20043" s="4" t="s">
        <v>2</v>
      </c>
      <c r="G20043" s="4" t="s">
        <v>277079</v>
      </c>
      <c r="H20043" s="93"/>
    </row>
    <row r="20044" spans="1:8">
      <c r="A20044" s="1" t="s">
        <v>259423</v>
      </c>
      <c r="B20044" s="1">
        <v>0</v>
      </c>
      <c r="C20044" s="1">
        <v>0</v>
      </c>
      <c r="D20044" s="2">
        <v>41613</v>
      </c>
      <c r="E20044" s="1" t="s">
        <v>259424</v>
      </c>
      <c r="F20044" s="4" t="s">
        <v>2</v>
      </c>
      <c r="G20044" s="4" t="s">
        <v>277079</v>
      </c>
      <c r="H20044" s="93"/>
    </row>
    <row r="20045" spans="1:8">
      <c r="A20045" s="1" t="s">
        <v>259429</v>
      </c>
      <c r="B20045" s="1">
        <v>136.4</v>
      </c>
      <c r="C20045" s="1">
        <v>3323.2</v>
      </c>
      <c r="D20045" s="2">
        <v>41613</v>
      </c>
      <c r="E20045" s="1" t="s">
        <v>259430</v>
      </c>
      <c r="F20045" s="4" t="s">
        <v>2</v>
      </c>
      <c r="G20045" s="4" t="s">
        <v>277079</v>
      </c>
      <c r="H20045" s="93"/>
    </row>
    <row r="20046" spans="1:8">
      <c r="A20046" s="1" t="s">
        <v>259463</v>
      </c>
      <c r="B20046" s="1">
        <v>1.45</v>
      </c>
      <c r="C20046" s="1">
        <v>108.75</v>
      </c>
      <c r="D20046" s="2">
        <v>41613</v>
      </c>
      <c r="E20046" s="1" t="s">
        <v>259464</v>
      </c>
      <c r="F20046" s="4" t="s">
        <v>2</v>
      </c>
      <c r="G20046" s="4" t="s">
        <v>277079</v>
      </c>
      <c r="H20046" s="93"/>
    </row>
    <row r="20047" spans="1:8">
      <c r="A20047" s="1" t="s">
        <v>259613</v>
      </c>
      <c r="B20047" s="1">
        <v>0</v>
      </c>
      <c r="C20047" s="1">
        <v>0</v>
      </c>
      <c r="D20047" s="2">
        <v>41613</v>
      </c>
      <c r="E20047" s="1" t="s">
        <v>259614</v>
      </c>
      <c r="F20047" s="4" t="s">
        <v>2</v>
      </c>
      <c r="G20047" s="4" t="s">
        <v>277079</v>
      </c>
      <c r="H20047" s="93"/>
    </row>
    <row r="20048" spans="1:8">
      <c r="A20048" s="1" t="s">
        <v>259615</v>
      </c>
      <c r="B20048" s="1">
        <v>24.8</v>
      </c>
      <c r="C20048" s="1">
        <v>2703.2000000000003</v>
      </c>
      <c r="D20048" s="2">
        <v>41613</v>
      </c>
      <c r="E20048" s="1" t="s">
        <v>259616</v>
      </c>
      <c r="F20048" s="4" t="s">
        <v>2</v>
      </c>
      <c r="G20048" s="4" t="s">
        <v>277079</v>
      </c>
      <c r="H20048" s="93"/>
    </row>
    <row r="20049" spans="1:8">
      <c r="A20049" s="1" t="s">
        <v>259677</v>
      </c>
      <c r="B20049" s="1">
        <v>305.20000000000005</v>
      </c>
      <c r="C20049" s="1">
        <v>7630.0000000000009</v>
      </c>
      <c r="D20049" s="2">
        <v>41613</v>
      </c>
      <c r="E20049" s="1" t="s">
        <v>259678</v>
      </c>
      <c r="F20049" s="4" t="s">
        <v>2</v>
      </c>
      <c r="G20049" s="4" t="s">
        <v>277079</v>
      </c>
      <c r="H20049" s="93"/>
    </row>
    <row r="20050" spans="1:8">
      <c r="A20050" s="1" t="s">
        <v>259813</v>
      </c>
      <c r="B20050" s="1">
        <v>10.149999999999999</v>
      </c>
      <c r="C20050" s="1">
        <v>250.84999999999997</v>
      </c>
      <c r="D20050" s="2">
        <v>41613</v>
      </c>
      <c r="E20050" s="1" t="s">
        <v>259814</v>
      </c>
      <c r="F20050" s="4" t="s">
        <v>2</v>
      </c>
      <c r="G20050" s="4" t="s">
        <v>277079</v>
      </c>
      <c r="H20050" s="93"/>
    </row>
    <row r="20051" spans="1:8">
      <c r="A20051" s="1" t="s">
        <v>259817</v>
      </c>
      <c r="B20051" s="1">
        <v>99.2</v>
      </c>
      <c r="C20051" s="1">
        <v>2480</v>
      </c>
      <c r="D20051" s="2">
        <v>41613</v>
      </c>
      <c r="E20051" s="1" t="s">
        <v>259818</v>
      </c>
      <c r="F20051" s="4" t="s">
        <v>2</v>
      </c>
      <c r="G20051" s="4" t="s">
        <v>277079</v>
      </c>
      <c r="H20051" s="93"/>
    </row>
    <row r="20052" spans="1:8">
      <c r="A20052" s="1" t="s">
        <v>259927</v>
      </c>
      <c r="B20052" s="1">
        <v>632.20000000000005</v>
      </c>
      <c r="C20052" s="1">
        <v>5733.4000000000005</v>
      </c>
      <c r="D20052" s="2">
        <v>41613</v>
      </c>
      <c r="E20052" s="1" t="s">
        <v>259928</v>
      </c>
      <c r="F20052" s="4" t="s">
        <v>2</v>
      </c>
      <c r="G20052" s="4" t="s">
        <v>277079</v>
      </c>
      <c r="H20052" s="93"/>
    </row>
    <row r="20053" spans="1:8">
      <c r="A20053" s="1" t="s">
        <v>259947</v>
      </c>
      <c r="B20053" s="1">
        <v>521.45600000000013</v>
      </c>
      <c r="C20053" s="1">
        <v>17202.833440000006</v>
      </c>
      <c r="D20053" s="2">
        <v>41613</v>
      </c>
      <c r="E20053" s="1" t="s">
        <v>259948</v>
      </c>
      <c r="F20053" s="4" t="s">
        <v>3087</v>
      </c>
      <c r="G20053" s="4" t="s">
        <v>277078</v>
      </c>
      <c r="H20053" s="93"/>
    </row>
    <row r="20054" spans="1:8">
      <c r="A20054" s="1" t="s">
        <v>260037</v>
      </c>
      <c r="B20054" s="1">
        <v>2.9</v>
      </c>
      <c r="C20054" s="1">
        <v>287.09999999999997</v>
      </c>
      <c r="D20054" s="2">
        <v>41613</v>
      </c>
      <c r="E20054" s="1" t="s">
        <v>260038</v>
      </c>
      <c r="F20054" s="4" t="s">
        <v>2</v>
      </c>
      <c r="G20054" s="4" t="s">
        <v>277079</v>
      </c>
      <c r="H20054" s="93"/>
    </row>
    <row r="20055" spans="1:8">
      <c r="A20055" s="1" t="s">
        <v>260113</v>
      </c>
      <c r="B20055" s="1">
        <v>37.699999999999996</v>
      </c>
      <c r="C20055" s="1">
        <v>2244.5999999999995</v>
      </c>
      <c r="D20055" s="2">
        <v>41613</v>
      </c>
      <c r="E20055" s="1" t="s">
        <v>260114</v>
      </c>
      <c r="F20055" s="4" t="s">
        <v>2</v>
      </c>
      <c r="G20055" s="4" t="s">
        <v>277079</v>
      </c>
      <c r="H20055" s="93"/>
    </row>
    <row r="20056" spans="1:8">
      <c r="A20056" s="1" t="s">
        <v>260163</v>
      </c>
      <c r="B20056" s="1">
        <v>239.8</v>
      </c>
      <c r="C20056" s="1">
        <v>33332.200000000004</v>
      </c>
      <c r="D20056" s="2">
        <v>41613</v>
      </c>
      <c r="E20056" s="1" t="s">
        <v>260164</v>
      </c>
      <c r="F20056" s="4" t="s">
        <v>2</v>
      </c>
      <c r="G20056" s="4" t="s">
        <v>277079</v>
      </c>
      <c r="H20056" s="93"/>
    </row>
    <row r="20057" spans="1:8">
      <c r="A20057" s="1" t="s">
        <v>260205</v>
      </c>
      <c r="B20057" s="1">
        <v>2.9</v>
      </c>
      <c r="C20057" s="1">
        <v>461.09999999999997</v>
      </c>
      <c r="D20057" s="2">
        <v>41613</v>
      </c>
      <c r="E20057" s="1" t="s">
        <v>260206</v>
      </c>
      <c r="F20057" s="4" t="s">
        <v>2</v>
      </c>
      <c r="G20057" s="4" t="s">
        <v>277079</v>
      </c>
      <c r="H20057" s="93"/>
    </row>
    <row r="20058" spans="1:8">
      <c r="A20058" s="1" t="s">
        <v>260261</v>
      </c>
      <c r="B20058" s="1">
        <v>0</v>
      </c>
      <c r="C20058" s="1">
        <v>0</v>
      </c>
      <c r="D20058" s="2">
        <v>41613</v>
      </c>
      <c r="E20058" s="1" t="s">
        <v>260262</v>
      </c>
      <c r="F20058" s="4" t="s">
        <v>2</v>
      </c>
      <c r="G20058" s="4" t="s">
        <v>277079</v>
      </c>
      <c r="H20058" s="93"/>
    </row>
    <row r="20059" spans="1:8">
      <c r="A20059" s="1" t="s">
        <v>260287</v>
      </c>
      <c r="B20059" s="1">
        <v>491.28000000000014</v>
      </c>
      <c r="C20059" s="1">
        <v>28159.047200000005</v>
      </c>
      <c r="D20059" s="2">
        <v>41613</v>
      </c>
      <c r="E20059" s="1" t="s">
        <v>260288</v>
      </c>
      <c r="F20059" s="4" t="s">
        <v>3087</v>
      </c>
      <c r="G20059" s="4" t="s">
        <v>277078</v>
      </c>
      <c r="H20059" s="93"/>
    </row>
    <row r="20060" spans="1:8">
      <c r="A20060" s="1" t="s">
        <v>260309</v>
      </c>
      <c r="B20060" s="1">
        <v>290.89999999999998</v>
      </c>
      <c r="C20060" s="1">
        <v>13133.4</v>
      </c>
      <c r="D20060" s="2">
        <v>41613</v>
      </c>
      <c r="E20060" s="1" t="s">
        <v>260310</v>
      </c>
      <c r="F20060" s="4" t="s">
        <v>2</v>
      </c>
      <c r="G20060" s="4" t="s">
        <v>277079</v>
      </c>
      <c r="H20060" s="93"/>
    </row>
    <row r="20061" spans="1:8">
      <c r="A20061" s="1" t="s">
        <v>260341</v>
      </c>
      <c r="B20061" s="1">
        <v>51.050000000000004</v>
      </c>
      <c r="C20061" s="1">
        <v>11472.449999999999</v>
      </c>
      <c r="D20061" s="2">
        <v>41613</v>
      </c>
      <c r="E20061" s="1" t="s">
        <v>260342</v>
      </c>
      <c r="F20061" s="4" t="s">
        <v>2</v>
      </c>
      <c r="G20061" s="4" t="s">
        <v>277079</v>
      </c>
      <c r="H20061" s="93"/>
    </row>
    <row r="20062" spans="1:8">
      <c r="A20062" s="1" t="s">
        <v>260345</v>
      </c>
      <c r="B20062" s="1">
        <v>13.049999999999999</v>
      </c>
      <c r="C20062" s="1">
        <v>1204.95</v>
      </c>
      <c r="D20062" s="2">
        <v>41613</v>
      </c>
      <c r="E20062" s="1" t="s">
        <v>260346</v>
      </c>
      <c r="F20062" s="4" t="s">
        <v>2</v>
      </c>
      <c r="G20062" s="4" t="s">
        <v>277079</v>
      </c>
      <c r="H20062" s="93"/>
    </row>
    <row r="20063" spans="1:8">
      <c r="A20063" s="1" t="s">
        <v>260373</v>
      </c>
      <c r="B20063" s="1">
        <v>1.45</v>
      </c>
      <c r="C20063" s="1">
        <v>116</v>
      </c>
      <c r="D20063" s="2">
        <v>41613</v>
      </c>
      <c r="E20063" s="1" t="s">
        <v>260374</v>
      </c>
      <c r="F20063" s="4" t="s">
        <v>2</v>
      </c>
      <c r="G20063" s="4" t="s">
        <v>277079</v>
      </c>
      <c r="H20063" s="93"/>
    </row>
    <row r="20064" spans="1:8">
      <c r="A20064" s="1" t="s">
        <v>260437</v>
      </c>
      <c r="B20064" s="1">
        <v>2.9</v>
      </c>
      <c r="C20064" s="1">
        <v>287.09999999999997</v>
      </c>
      <c r="D20064" s="2">
        <v>41613</v>
      </c>
      <c r="E20064" s="1" t="s">
        <v>260438</v>
      </c>
      <c r="F20064" s="4" t="s">
        <v>2</v>
      </c>
      <c r="G20064" s="4" t="s">
        <v>277079</v>
      </c>
      <c r="H20064" s="93"/>
    </row>
    <row r="20065" spans="1:8">
      <c r="A20065" s="1" t="s">
        <v>260543</v>
      </c>
      <c r="B20065" s="1">
        <v>2.9</v>
      </c>
      <c r="C20065" s="1">
        <v>200.09999999999997</v>
      </c>
      <c r="D20065" s="2">
        <v>41613</v>
      </c>
      <c r="E20065" s="1" t="s">
        <v>260544</v>
      </c>
      <c r="F20065" s="4" t="s">
        <v>2</v>
      </c>
      <c r="G20065" s="4" t="s">
        <v>277079</v>
      </c>
      <c r="H20065" s="93"/>
    </row>
    <row r="20066" spans="1:8">
      <c r="A20066" s="1" t="s">
        <v>260551</v>
      </c>
      <c r="B20066" s="1">
        <v>233.40000000000003</v>
      </c>
      <c r="C20066" s="1">
        <v>5274.6660000000002</v>
      </c>
      <c r="D20066" s="2">
        <v>41613</v>
      </c>
      <c r="E20066" s="1" t="s">
        <v>260552</v>
      </c>
      <c r="F20066" s="4" t="s">
        <v>2</v>
      </c>
      <c r="G20066" s="4" t="s">
        <v>277079</v>
      </c>
      <c r="H20066" s="93"/>
    </row>
    <row r="20067" spans="1:8">
      <c r="A20067" s="1" t="s">
        <v>260667</v>
      </c>
      <c r="B20067" s="1">
        <v>45.3</v>
      </c>
      <c r="C20067" s="1">
        <v>2357.5</v>
      </c>
      <c r="D20067" s="2">
        <v>41613</v>
      </c>
      <c r="E20067" s="1" t="s">
        <v>260668</v>
      </c>
      <c r="F20067" s="4" t="s">
        <v>2</v>
      </c>
      <c r="G20067" s="4" t="s">
        <v>277079</v>
      </c>
      <c r="H20067" s="93"/>
    </row>
    <row r="20068" spans="1:8">
      <c r="A20068" s="1" t="s">
        <v>260673</v>
      </c>
      <c r="B20068" s="1">
        <v>65.95</v>
      </c>
      <c r="C20068" s="1">
        <v>147228.2585</v>
      </c>
      <c r="D20068" s="2">
        <v>41613</v>
      </c>
      <c r="E20068" s="1" t="s">
        <v>260674</v>
      </c>
      <c r="F20068" s="4" t="s">
        <v>28078</v>
      </c>
      <c r="G20068" s="4" t="s">
        <v>277079</v>
      </c>
      <c r="H20068" s="93"/>
    </row>
    <row r="20069" spans="1:8">
      <c r="A20069" s="1" t="s">
        <v>260701</v>
      </c>
      <c r="B20069" s="1">
        <v>169.70000000000002</v>
      </c>
      <c r="C20069" s="1">
        <v>9492.9009999999998</v>
      </c>
      <c r="D20069" s="2">
        <v>41613</v>
      </c>
      <c r="E20069" s="1" t="s">
        <v>260702</v>
      </c>
      <c r="F20069" s="4" t="s">
        <v>2</v>
      </c>
      <c r="G20069" s="4" t="s">
        <v>277079</v>
      </c>
      <c r="H20069" s="93"/>
    </row>
    <row r="20070" spans="1:8">
      <c r="A20070" s="1" t="s">
        <v>260813</v>
      </c>
      <c r="B20070" s="1">
        <v>33.5</v>
      </c>
      <c r="C20070" s="1">
        <v>2101.3000000000002</v>
      </c>
      <c r="D20070" s="2">
        <v>41613</v>
      </c>
      <c r="E20070" s="1" t="s">
        <v>260814</v>
      </c>
      <c r="F20070" s="4" t="s">
        <v>2</v>
      </c>
      <c r="G20070" s="4" t="s">
        <v>277079</v>
      </c>
      <c r="H20070" s="93"/>
    </row>
    <row r="20071" spans="1:8">
      <c r="A20071" s="1" t="s">
        <v>260841</v>
      </c>
      <c r="B20071" s="1">
        <v>0</v>
      </c>
      <c r="C20071" s="1">
        <v>0</v>
      </c>
      <c r="D20071" s="2">
        <v>41613</v>
      </c>
      <c r="E20071" s="1" t="s">
        <v>260842</v>
      </c>
      <c r="F20071" s="4" t="s">
        <v>2</v>
      </c>
      <c r="G20071" s="4" t="s">
        <v>277079</v>
      </c>
      <c r="H20071" s="93"/>
    </row>
    <row r="20072" spans="1:8">
      <c r="A20072" s="1" t="s">
        <v>260913</v>
      </c>
      <c r="B20072" s="1">
        <v>49.6</v>
      </c>
      <c r="C20072" s="1">
        <v>4910.4000000000005</v>
      </c>
      <c r="D20072" s="2">
        <v>41613</v>
      </c>
      <c r="E20072" s="1" t="s">
        <v>260914</v>
      </c>
      <c r="F20072" s="4" t="s">
        <v>2</v>
      </c>
      <c r="G20072" s="4" t="s">
        <v>277079</v>
      </c>
      <c r="H20072" s="93"/>
    </row>
    <row r="20073" spans="1:8">
      <c r="A20073" s="1" t="s">
        <v>261225</v>
      </c>
      <c r="B20073" s="1">
        <v>25</v>
      </c>
      <c r="C20073" s="1">
        <v>10975</v>
      </c>
      <c r="D20073" s="2">
        <v>41613</v>
      </c>
      <c r="E20073" s="1" t="s">
        <v>261226</v>
      </c>
      <c r="F20073" s="4" t="s">
        <v>28078</v>
      </c>
      <c r="G20073" s="4" t="s">
        <v>277079</v>
      </c>
      <c r="H20073" s="93"/>
    </row>
    <row r="20074" spans="1:8">
      <c r="A20074" s="1" t="s">
        <v>261239</v>
      </c>
      <c r="B20074" s="1">
        <v>0</v>
      </c>
      <c r="C20074" s="1">
        <v>0</v>
      </c>
      <c r="D20074" s="2">
        <v>41613</v>
      </c>
      <c r="E20074" s="1" t="s">
        <v>261240</v>
      </c>
      <c r="F20074" s="4" t="s">
        <v>2</v>
      </c>
      <c r="G20074" s="4" t="s">
        <v>277079</v>
      </c>
      <c r="H20074" s="93"/>
    </row>
    <row r="20075" spans="1:8">
      <c r="A20075" s="1" t="s">
        <v>261255</v>
      </c>
      <c r="B20075" s="1">
        <v>0</v>
      </c>
      <c r="C20075" s="1">
        <v>0</v>
      </c>
      <c r="D20075" s="2">
        <v>41613</v>
      </c>
      <c r="E20075" s="1" t="s">
        <v>261256</v>
      </c>
      <c r="F20075" s="4" t="s">
        <v>2</v>
      </c>
      <c r="G20075" s="4" t="s">
        <v>277079</v>
      </c>
      <c r="H20075" s="93"/>
    </row>
    <row r="20076" spans="1:8">
      <c r="A20076" s="1" t="s">
        <v>261259</v>
      </c>
      <c r="B20076" s="1">
        <v>7.25</v>
      </c>
      <c r="C20076" s="1">
        <v>233.45</v>
      </c>
      <c r="D20076" s="2">
        <v>41613</v>
      </c>
      <c r="E20076" s="1" t="s">
        <v>261260</v>
      </c>
      <c r="F20076" s="4" t="s">
        <v>2</v>
      </c>
      <c r="G20076" s="4" t="s">
        <v>277079</v>
      </c>
      <c r="H20076" s="93"/>
    </row>
    <row r="20077" spans="1:8">
      <c r="A20077" s="1" t="s">
        <v>261271</v>
      </c>
      <c r="B20077" s="1">
        <v>5.8</v>
      </c>
      <c r="C20077" s="1">
        <v>261</v>
      </c>
      <c r="D20077" s="2">
        <v>41613</v>
      </c>
      <c r="E20077" s="1" t="s">
        <v>261272</v>
      </c>
      <c r="F20077" s="4" t="s">
        <v>2</v>
      </c>
      <c r="G20077" s="4" t="s">
        <v>277079</v>
      </c>
      <c r="H20077" s="93"/>
    </row>
    <row r="20078" spans="1:8">
      <c r="A20078" s="1" t="s">
        <v>261427</v>
      </c>
      <c r="B20078" s="1">
        <v>20.3</v>
      </c>
      <c r="C20078" s="1">
        <v>964.25</v>
      </c>
      <c r="D20078" s="2">
        <v>41613</v>
      </c>
      <c r="E20078" s="1" t="s">
        <v>261428</v>
      </c>
      <c r="F20078" s="4" t="s">
        <v>2</v>
      </c>
      <c r="G20078" s="4" t="s">
        <v>277079</v>
      </c>
      <c r="H20078" s="93"/>
    </row>
    <row r="20079" spans="1:8">
      <c r="A20079" s="1" t="s">
        <v>261459</v>
      </c>
      <c r="B20079" s="1">
        <v>0</v>
      </c>
      <c r="C20079" s="1">
        <v>0</v>
      </c>
      <c r="D20079" s="2">
        <v>41613</v>
      </c>
      <c r="E20079" s="1" t="s">
        <v>261460</v>
      </c>
      <c r="F20079" s="4" t="s">
        <v>2</v>
      </c>
      <c r="G20079" s="4" t="s">
        <v>277079</v>
      </c>
      <c r="H20079" s="93"/>
    </row>
    <row r="20080" spans="1:8">
      <c r="A20080" s="1" t="s">
        <v>261463</v>
      </c>
      <c r="B20080" s="1">
        <v>86.800000000000011</v>
      </c>
      <c r="C20080" s="1">
        <v>5096.4000000000005</v>
      </c>
      <c r="D20080" s="2">
        <v>41613</v>
      </c>
      <c r="E20080" s="1" t="s">
        <v>261464</v>
      </c>
      <c r="F20080" s="4" t="s">
        <v>2</v>
      </c>
      <c r="G20080" s="4" t="s">
        <v>277079</v>
      </c>
      <c r="H20080" s="93"/>
    </row>
    <row r="20081" spans="1:8">
      <c r="A20081" s="1" t="s">
        <v>261485</v>
      </c>
      <c r="B20081" s="1">
        <v>0</v>
      </c>
      <c r="C20081" s="1">
        <v>0</v>
      </c>
      <c r="D20081" s="2">
        <v>41613</v>
      </c>
      <c r="E20081" s="1" t="s">
        <v>261486</v>
      </c>
      <c r="F20081" s="4" t="s">
        <v>2</v>
      </c>
      <c r="G20081" s="4" t="s">
        <v>277079</v>
      </c>
      <c r="H20081" s="93"/>
    </row>
    <row r="20082" spans="1:8">
      <c r="A20082" s="1" t="s">
        <v>262235</v>
      </c>
      <c r="B20082" s="1">
        <v>2.6680000000000001</v>
      </c>
      <c r="C20082" s="1">
        <v>93.38000000000001</v>
      </c>
      <c r="D20082" s="2">
        <v>41613</v>
      </c>
      <c r="E20082" s="1" t="s">
        <v>262236</v>
      </c>
      <c r="F20082" s="4" t="s">
        <v>3087</v>
      </c>
      <c r="G20082" s="4" t="s">
        <v>277079</v>
      </c>
      <c r="H20082" s="93"/>
    </row>
    <row r="20083" spans="1:8">
      <c r="A20083" s="1" t="s">
        <v>262239</v>
      </c>
      <c r="B20083" s="1">
        <v>12500</v>
      </c>
      <c r="C20083" s="1">
        <v>437500</v>
      </c>
      <c r="D20083" s="2">
        <v>41613</v>
      </c>
      <c r="E20083" s="1" t="s">
        <v>262240</v>
      </c>
      <c r="F20083" s="4" t="s">
        <v>2</v>
      </c>
      <c r="G20083" s="4" t="s">
        <v>277079</v>
      </c>
      <c r="H20083" s="93"/>
    </row>
    <row r="20084" spans="1:8">
      <c r="A20084" s="1" t="s">
        <v>262263</v>
      </c>
      <c r="B20084" s="1">
        <v>11500</v>
      </c>
      <c r="C20084" s="1">
        <v>114885</v>
      </c>
      <c r="D20084" s="2">
        <v>41613</v>
      </c>
      <c r="E20084" s="1" t="s">
        <v>262264</v>
      </c>
      <c r="F20084" s="4" t="s">
        <v>3087</v>
      </c>
      <c r="G20084" s="4" t="s">
        <v>277079</v>
      </c>
      <c r="H20084" s="93"/>
    </row>
    <row r="20085" spans="1:8">
      <c r="A20085" s="1" t="s">
        <v>263041</v>
      </c>
      <c r="B20085" s="1">
        <v>59.95</v>
      </c>
      <c r="C20085" s="1">
        <v>5479.2250000000004</v>
      </c>
      <c r="D20085" s="2">
        <v>41613</v>
      </c>
      <c r="E20085" s="1" t="s">
        <v>263042</v>
      </c>
      <c r="F20085" s="4" t="s">
        <v>2</v>
      </c>
      <c r="G20085" s="4" t="s">
        <v>277079</v>
      </c>
      <c r="H20085" s="93"/>
    </row>
    <row r="20086" spans="1:8">
      <c r="A20086" s="1" t="s">
        <v>263047</v>
      </c>
      <c r="B20086" s="1">
        <v>37.200000000000003</v>
      </c>
      <c r="C20086" s="1">
        <v>2790</v>
      </c>
      <c r="D20086" s="2">
        <v>41613</v>
      </c>
      <c r="E20086" s="1" t="s">
        <v>263048</v>
      </c>
      <c r="F20086" s="4" t="s">
        <v>2</v>
      </c>
      <c r="G20086" s="4" t="s">
        <v>277079</v>
      </c>
      <c r="H20086" s="93"/>
    </row>
    <row r="20087" spans="1:8">
      <c r="A20087" s="1" t="s">
        <v>263113</v>
      </c>
      <c r="B20087" s="1">
        <v>490.50000000000006</v>
      </c>
      <c r="C20087" s="1">
        <v>17167.500000000004</v>
      </c>
      <c r="D20087" s="2">
        <v>41613</v>
      </c>
      <c r="E20087" s="1" t="s">
        <v>263114</v>
      </c>
      <c r="F20087" s="4" t="s">
        <v>2</v>
      </c>
      <c r="G20087" s="4" t="s">
        <v>277079</v>
      </c>
      <c r="H20087" s="93"/>
    </row>
    <row r="20088" spans="1:8">
      <c r="A20088" s="1" t="s">
        <v>263119</v>
      </c>
      <c r="B20088" s="1">
        <v>5.8</v>
      </c>
      <c r="C20088" s="1">
        <v>1015</v>
      </c>
      <c r="D20088" s="2">
        <v>41613</v>
      </c>
      <c r="E20088" s="1" t="s">
        <v>263120</v>
      </c>
      <c r="F20088" s="4" t="s">
        <v>2</v>
      </c>
      <c r="G20088" s="4" t="s">
        <v>277079</v>
      </c>
      <c r="H20088" s="93"/>
    </row>
    <row r="20089" spans="1:8">
      <c r="A20089" s="1" t="s">
        <v>263229</v>
      </c>
      <c r="B20089" s="1">
        <v>49.6</v>
      </c>
      <c r="C20089" s="1">
        <v>2430.4</v>
      </c>
      <c r="D20089" s="2">
        <v>41613</v>
      </c>
      <c r="E20089" s="1" t="s">
        <v>263230</v>
      </c>
      <c r="F20089" s="4" t="s">
        <v>2</v>
      </c>
      <c r="G20089" s="4" t="s">
        <v>277079</v>
      </c>
      <c r="H20089" s="93"/>
    </row>
    <row r="20090" spans="1:8">
      <c r="A20090" s="1" t="s">
        <v>263273</v>
      </c>
      <c r="B20090" s="1">
        <v>67.65000000000002</v>
      </c>
      <c r="C20090" s="1">
        <v>795.4</v>
      </c>
      <c r="D20090" s="2">
        <v>41613</v>
      </c>
      <c r="E20090" s="1" t="s">
        <v>263274</v>
      </c>
      <c r="F20090" s="4" t="s">
        <v>2</v>
      </c>
      <c r="G20090" s="4" t="s">
        <v>277079</v>
      </c>
      <c r="H20090" s="93"/>
    </row>
    <row r="20091" spans="1:8">
      <c r="A20091" s="1" t="s">
        <v>263275</v>
      </c>
      <c r="B20091" s="1">
        <v>103.65</v>
      </c>
      <c r="C20091" s="1">
        <v>1232.25</v>
      </c>
      <c r="D20091" s="2">
        <v>41613</v>
      </c>
      <c r="E20091" s="1" t="s">
        <v>263276</v>
      </c>
      <c r="F20091" s="4" t="s">
        <v>2</v>
      </c>
      <c r="G20091" s="4" t="s">
        <v>277079</v>
      </c>
      <c r="H20091" s="93"/>
    </row>
    <row r="20092" spans="1:8">
      <c r="A20092" s="1" t="s">
        <v>263331</v>
      </c>
      <c r="B20092" s="1">
        <v>99.6</v>
      </c>
      <c r="C20092" s="1">
        <v>3538.6040000000003</v>
      </c>
      <c r="D20092" s="2">
        <v>41613</v>
      </c>
      <c r="E20092" s="1" t="s">
        <v>263332</v>
      </c>
      <c r="F20092" s="4" t="s">
        <v>2</v>
      </c>
      <c r="G20092" s="4" t="s">
        <v>277079</v>
      </c>
      <c r="H20092" s="93"/>
    </row>
    <row r="20093" spans="1:8">
      <c r="A20093" s="1" t="s">
        <v>263333</v>
      </c>
      <c r="B20093" s="1">
        <v>158.80000000000001</v>
      </c>
      <c r="C20093" s="1">
        <v>5072.4120000000003</v>
      </c>
      <c r="D20093" s="2">
        <v>41613</v>
      </c>
      <c r="E20093" s="1" t="s">
        <v>263334</v>
      </c>
      <c r="F20093" s="4" t="s">
        <v>2</v>
      </c>
      <c r="G20093" s="4" t="s">
        <v>277079</v>
      </c>
      <c r="H20093" s="93"/>
    </row>
    <row r="20094" spans="1:8">
      <c r="A20094" s="1" t="s">
        <v>263335</v>
      </c>
      <c r="B20094" s="1">
        <v>99.6</v>
      </c>
      <c r="C20094" s="1">
        <v>3538.6040000000003</v>
      </c>
      <c r="D20094" s="2">
        <v>41613</v>
      </c>
      <c r="E20094" s="1" t="s">
        <v>263336</v>
      </c>
      <c r="F20094" s="4" t="s">
        <v>2</v>
      </c>
      <c r="G20094" s="4" t="s">
        <v>277079</v>
      </c>
      <c r="H20094" s="93"/>
    </row>
    <row r="20095" spans="1:8">
      <c r="A20095" s="1" t="s">
        <v>263337</v>
      </c>
      <c r="B20095" s="1">
        <v>112</v>
      </c>
      <c r="C20095" s="1">
        <v>3860.88</v>
      </c>
      <c r="D20095" s="2">
        <v>41613</v>
      </c>
      <c r="E20095" s="1" t="s">
        <v>263338</v>
      </c>
      <c r="F20095" s="4" t="s">
        <v>2</v>
      </c>
      <c r="G20095" s="4" t="s">
        <v>277079</v>
      </c>
      <c r="H20095" s="93"/>
    </row>
    <row r="20096" spans="1:8">
      <c r="A20096" s="1" t="s">
        <v>263339</v>
      </c>
      <c r="B20096" s="1">
        <v>136.80000000000001</v>
      </c>
      <c r="C20096" s="1">
        <v>4505.4319999999998</v>
      </c>
      <c r="D20096" s="2">
        <v>41613</v>
      </c>
      <c r="E20096" s="1" t="s">
        <v>263340</v>
      </c>
      <c r="F20096" s="4" t="s">
        <v>2</v>
      </c>
      <c r="G20096" s="4" t="s">
        <v>277079</v>
      </c>
      <c r="H20096" s="93"/>
    </row>
    <row r="20097" spans="1:8">
      <c r="A20097" s="1" t="s">
        <v>263341</v>
      </c>
      <c r="B20097" s="1">
        <v>95.7</v>
      </c>
      <c r="C20097" s="1">
        <v>3046.0430000000001</v>
      </c>
      <c r="D20097" s="2">
        <v>41613</v>
      </c>
      <c r="E20097" s="1" t="s">
        <v>263342</v>
      </c>
      <c r="F20097" s="4" t="s">
        <v>2</v>
      </c>
      <c r="G20097" s="4" t="s">
        <v>277079</v>
      </c>
      <c r="H20097" s="93"/>
    </row>
    <row r="20098" spans="1:8">
      <c r="A20098" s="1" t="s">
        <v>263343</v>
      </c>
      <c r="B20098" s="1">
        <v>33.700000000000003</v>
      </c>
      <c r="C20098" s="1">
        <v>1084.663</v>
      </c>
      <c r="D20098" s="2">
        <v>41613</v>
      </c>
      <c r="E20098" s="1" t="s">
        <v>263344</v>
      </c>
      <c r="F20098" s="4" t="s">
        <v>2</v>
      </c>
      <c r="G20098" s="4" t="s">
        <v>277079</v>
      </c>
      <c r="H20098" s="93"/>
    </row>
    <row r="20099" spans="1:8">
      <c r="A20099" s="1" t="s">
        <v>263345</v>
      </c>
      <c r="B20099" s="1">
        <v>159</v>
      </c>
      <c r="C20099" s="1">
        <v>5082.41</v>
      </c>
      <c r="D20099" s="2">
        <v>41613</v>
      </c>
      <c r="E20099" s="1" t="s">
        <v>263346</v>
      </c>
      <c r="F20099" s="4" t="s">
        <v>2</v>
      </c>
      <c r="G20099" s="4" t="s">
        <v>277079</v>
      </c>
      <c r="H20099" s="93"/>
    </row>
    <row r="20100" spans="1:8">
      <c r="A20100" s="1" t="s">
        <v>263651</v>
      </c>
      <c r="B20100" s="1">
        <v>31.9</v>
      </c>
      <c r="C20100" s="1">
        <v>1606.6</v>
      </c>
      <c r="D20100" s="2">
        <v>41613</v>
      </c>
      <c r="E20100" s="1" t="s">
        <v>263652</v>
      </c>
      <c r="F20100" s="4" t="s">
        <v>2</v>
      </c>
      <c r="G20100" s="4" t="s">
        <v>277079</v>
      </c>
      <c r="H20100" s="93"/>
    </row>
    <row r="20101" spans="1:8">
      <c r="A20101" s="1" t="s">
        <v>263741</v>
      </c>
      <c r="B20101" s="1">
        <v>35.15</v>
      </c>
      <c r="C20101" s="1">
        <v>634.20000000000005</v>
      </c>
      <c r="D20101" s="2">
        <v>41613</v>
      </c>
      <c r="E20101" s="1" t="s">
        <v>263742</v>
      </c>
      <c r="F20101" s="4" t="s">
        <v>2</v>
      </c>
      <c r="G20101" s="4" t="s">
        <v>277079</v>
      </c>
      <c r="H20101" s="93"/>
    </row>
    <row r="20102" spans="1:8">
      <c r="A20102" s="1" t="s">
        <v>263759</v>
      </c>
      <c r="B20102" s="1">
        <v>11500</v>
      </c>
      <c r="C20102" s="1">
        <v>172500</v>
      </c>
      <c r="D20102" s="2">
        <v>41613</v>
      </c>
      <c r="E20102" s="1" t="s">
        <v>263760</v>
      </c>
      <c r="F20102" s="4" t="s">
        <v>3087</v>
      </c>
      <c r="G20102" s="4" t="s">
        <v>277079</v>
      </c>
      <c r="H20102" s="93"/>
    </row>
    <row r="20103" spans="1:8">
      <c r="A20103" s="1" t="s">
        <v>263791</v>
      </c>
      <c r="B20103" s="1">
        <v>13.049999999999999</v>
      </c>
      <c r="C20103" s="1">
        <v>580</v>
      </c>
      <c r="D20103" s="2">
        <v>41613</v>
      </c>
      <c r="E20103" s="1" t="s">
        <v>263792</v>
      </c>
      <c r="F20103" s="4" t="s">
        <v>2</v>
      </c>
      <c r="G20103" s="4" t="s">
        <v>277079</v>
      </c>
      <c r="H20103" s="93"/>
    </row>
    <row r="20104" spans="1:8">
      <c r="A20104" s="1" t="s">
        <v>263919</v>
      </c>
      <c r="B20104" s="1">
        <v>5.8</v>
      </c>
      <c r="C20104" s="1">
        <v>214.6</v>
      </c>
      <c r="D20104" s="2">
        <v>41613</v>
      </c>
      <c r="E20104" s="1" t="s">
        <v>263920</v>
      </c>
      <c r="F20104" s="4" t="s">
        <v>2</v>
      </c>
      <c r="G20104" s="4" t="s">
        <v>277079</v>
      </c>
      <c r="H20104" s="93"/>
    </row>
    <row r="20105" spans="1:8">
      <c r="A20105" s="1" t="s">
        <v>264043</v>
      </c>
      <c r="B20105" s="1">
        <v>50</v>
      </c>
      <c r="C20105" s="1">
        <v>6200</v>
      </c>
      <c r="D20105" s="2">
        <v>41613</v>
      </c>
      <c r="E20105" s="1" t="s">
        <v>264044</v>
      </c>
      <c r="F20105" s="4" t="s">
        <v>2</v>
      </c>
      <c r="G20105" s="4" t="s">
        <v>277079</v>
      </c>
      <c r="H20105" s="93"/>
    </row>
    <row r="20106" spans="1:8">
      <c r="A20106" s="1" t="s">
        <v>264203</v>
      </c>
      <c r="B20106" s="1">
        <v>2.9</v>
      </c>
      <c r="C20106" s="1">
        <v>156.6</v>
      </c>
      <c r="D20106" s="2">
        <v>41613</v>
      </c>
      <c r="E20106" s="1" t="s">
        <v>264204</v>
      </c>
      <c r="F20106" s="4" t="s">
        <v>2</v>
      </c>
      <c r="G20106" s="4" t="s">
        <v>277079</v>
      </c>
      <c r="H20106" s="93"/>
    </row>
    <row r="20107" spans="1:8">
      <c r="A20107" s="1" t="s">
        <v>264213</v>
      </c>
      <c r="B20107" s="1">
        <v>62.2</v>
      </c>
      <c r="C20107" s="1">
        <v>1305</v>
      </c>
      <c r="D20107" s="2">
        <v>41613</v>
      </c>
      <c r="E20107" s="1" t="s">
        <v>264214</v>
      </c>
      <c r="F20107" s="4" t="s">
        <v>2</v>
      </c>
      <c r="G20107" s="4" t="s">
        <v>277079</v>
      </c>
      <c r="H20107" s="93"/>
    </row>
    <row r="20108" spans="1:8">
      <c r="A20108" s="1" t="s">
        <v>264249</v>
      </c>
      <c r="B20108" s="1">
        <v>1.45</v>
      </c>
      <c r="C20108" s="1">
        <v>100.05</v>
      </c>
      <c r="D20108" s="2">
        <v>41613</v>
      </c>
      <c r="E20108" s="1" t="s">
        <v>264250</v>
      </c>
      <c r="F20108" s="4" t="s">
        <v>2</v>
      </c>
      <c r="G20108" s="4" t="s">
        <v>277079</v>
      </c>
      <c r="H20108" s="93"/>
    </row>
    <row r="20109" spans="1:8">
      <c r="A20109" s="1" t="s">
        <v>264401</v>
      </c>
      <c r="B20109" s="1">
        <v>0</v>
      </c>
      <c r="C20109" s="1">
        <v>0</v>
      </c>
      <c r="D20109" s="2">
        <v>41613</v>
      </c>
      <c r="E20109" s="1" t="s">
        <v>264402</v>
      </c>
      <c r="F20109" s="4" t="s">
        <v>2</v>
      </c>
      <c r="G20109" s="4" t="s">
        <v>277079</v>
      </c>
      <c r="H20109" s="93"/>
    </row>
    <row r="20110" spans="1:8">
      <c r="A20110" s="1" t="s">
        <v>264403</v>
      </c>
      <c r="B20110" s="1">
        <v>261.60000000000002</v>
      </c>
      <c r="C20110" s="1">
        <v>719.40000000000009</v>
      </c>
      <c r="D20110" s="2">
        <v>41613</v>
      </c>
      <c r="E20110" s="1" t="s">
        <v>264404</v>
      </c>
      <c r="F20110" s="4" t="s">
        <v>2</v>
      </c>
      <c r="G20110" s="4" t="s">
        <v>277079</v>
      </c>
      <c r="H20110" s="93"/>
    </row>
    <row r="20111" spans="1:8">
      <c r="A20111" s="1" t="s">
        <v>264405</v>
      </c>
      <c r="B20111" s="1">
        <v>99.2</v>
      </c>
      <c r="C20111" s="1">
        <v>1488</v>
      </c>
      <c r="D20111" s="2">
        <v>41613</v>
      </c>
      <c r="E20111" s="1" t="s">
        <v>264406</v>
      </c>
      <c r="F20111" s="4" t="s">
        <v>2</v>
      </c>
      <c r="G20111" s="4" t="s">
        <v>277079</v>
      </c>
      <c r="H20111" s="93"/>
    </row>
    <row r="20112" spans="1:8">
      <c r="A20112" s="1" t="s">
        <v>264467</v>
      </c>
      <c r="B20112" s="1">
        <v>1.45</v>
      </c>
      <c r="C20112" s="1">
        <v>56.55</v>
      </c>
      <c r="D20112" s="2">
        <v>41613</v>
      </c>
      <c r="E20112" s="1" t="s">
        <v>264468</v>
      </c>
      <c r="F20112" s="4" t="s">
        <v>2</v>
      </c>
      <c r="G20112" s="4" t="s">
        <v>277079</v>
      </c>
      <c r="H20112" s="93"/>
    </row>
    <row r="20113" spans="1:8">
      <c r="A20113" s="1" t="s">
        <v>264477</v>
      </c>
      <c r="B20113" s="1">
        <v>169.5</v>
      </c>
      <c r="C20113" s="1">
        <v>6060.2000000000007</v>
      </c>
      <c r="D20113" s="2">
        <v>41613</v>
      </c>
      <c r="E20113" s="1" t="s">
        <v>264478</v>
      </c>
      <c r="F20113" s="4" t="s">
        <v>2</v>
      </c>
      <c r="G20113" s="4" t="s">
        <v>277079</v>
      </c>
      <c r="H20113" s="93"/>
    </row>
    <row r="20114" spans="1:8">
      <c r="A20114" s="1" t="s">
        <v>264499</v>
      </c>
      <c r="B20114" s="1">
        <v>5.8</v>
      </c>
      <c r="C20114" s="1">
        <v>75.399999999999991</v>
      </c>
      <c r="D20114" s="2">
        <v>41613</v>
      </c>
      <c r="E20114" s="1" t="s">
        <v>264500</v>
      </c>
      <c r="F20114" s="4" t="s">
        <v>2</v>
      </c>
      <c r="G20114" s="4" t="s">
        <v>277079</v>
      </c>
      <c r="H20114" s="93"/>
    </row>
    <row r="20115" spans="1:8">
      <c r="A20115" s="1" t="s">
        <v>264639</v>
      </c>
      <c r="B20115" s="1">
        <v>50</v>
      </c>
      <c r="C20115" s="1">
        <v>850</v>
      </c>
      <c r="D20115" s="2">
        <v>41613</v>
      </c>
      <c r="E20115" s="1" t="s">
        <v>264640</v>
      </c>
      <c r="F20115" s="4" t="s">
        <v>2</v>
      </c>
      <c r="G20115" s="4" t="s">
        <v>277079</v>
      </c>
      <c r="H20115" s="93"/>
    </row>
    <row r="20116" spans="1:8">
      <c r="A20116" s="1" t="s">
        <v>264723</v>
      </c>
      <c r="B20116" s="1">
        <v>36.6</v>
      </c>
      <c r="C20116" s="1">
        <v>3203.3999999999996</v>
      </c>
      <c r="D20116" s="2">
        <v>41613</v>
      </c>
      <c r="E20116" s="1" t="s">
        <v>264724</v>
      </c>
      <c r="F20116" s="4" t="s">
        <v>2</v>
      </c>
      <c r="G20116" s="4" t="s">
        <v>277079</v>
      </c>
      <c r="H20116" s="93"/>
    </row>
    <row r="20117" spans="1:8">
      <c r="A20117" s="1" t="s">
        <v>264777</v>
      </c>
      <c r="B20117" s="1">
        <v>8.6999999999999993</v>
      </c>
      <c r="C20117" s="1">
        <v>516.20000000000005</v>
      </c>
      <c r="D20117" s="2">
        <v>41613</v>
      </c>
      <c r="E20117" s="1" t="s">
        <v>264778</v>
      </c>
      <c r="F20117" s="4" t="s">
        <v>2</v>
      </c>
      <c r="G20117" s="4" t="s">
        <v>277079</v>
      </c>
      <c r="H20117" s="93"/>
    </row>
    <row r="20118" spans="1:8">
      <c r="A20118" s="1" t="s">
        <v>264877</v>
      </c>
      <c r="B20118" s="1">
        <v>24.8</v>
      </c>
      <c r="C20118" s="1">
        <v>1215.2</v>
      </c>
      <c r="D20118" s="2">
        <v>41613</v>
      </c>
      <c r="E20118" s="1" t="s">
        <v>264878</v>
      </c>
      <c r="F20118" s="4" t="s">
        <v>2</v>
      </c>
      <c r="G20118" s="4" t="s">
        <v>277079</v>
      </c>
      <c r="H20118" s="93"/>
    </row>
    <row r="20119" spans="1:8">
      <c r="A20119" s="1" t="s">
        <v>264967</v>
      </c>
      <c r="B20119" s="1">
        <v>2.9</v>
      </c>
      <c r="C20119" s="1">
        <v>142.1</v>
      </c>
      <c r="D20119" s="2">
        <v>41613</v>
      </c>
      <c r="E20119" s="1" t="s">
        <v>264968</v>
      </c>
      <c r="F20119" s="4" t="s">
        <v>2</v>
      </c>
      <c r="G20119" s="4" t="s">
        <v>277079</v>
      </c>
      <c r="H20119" s="93"/>
    </row>
    <row r="20120" spans="1:8">
      <c r="A20120" s="1" t="s">
        <v>265011</v>
      </c>
      <c r="B20120" s="1">
        <v>5.8</v>
      </c>
      <c r="C20120" s="1">
        <v>285.64999999999998</v>
      </c>
      <c r="D20120" s="2">
        <v>41613</v>
      </c>
      <c r="E20120" s="1" t="s">
        <v>265012</v>
      </c>
      <c r="F20120" s="4" t="s">
        <v>2</v>
      </c>
      <c r="G20120" s="4" t="s">
        <v>277079</v>
      </c>
      <c r="H20120" s="93"/>
    </row>
    <row r="20121" spans="1:8">
      <c r="A20121" s="1" t="s">
        <v>265107</v>
      </c>
      <c r="B20121" s="1">
        <v>0</v>
      </c>
      <c r="C20121" s="1">
        <v>0</v>
      </c>
      <c r="D20121" s="2">
        <v>41613</v>
      </c>
      <c r="E20121" s="1" t="s">
        <v>265108</v>
      </c>
      <c r="F20121" s="4" t="s">
        <v>2</v>
      </c>
      <c r="G20121" s="4" t="s">
        <v>277079</v>
      </c>
      <c r="H20121" s="93"/>
    </row>
    <row r="20122" spans="1:8">
      <c r="A20122" s="1" t="s">
        <v>265143</v>
      </c>
      <c r="B20122" s="1">
        <v>1.45</v>
      </c>
      <c r="C20122" s="1">
        <v>288.55</v>
      </c>
      <c r="D20122" s="2">
        <v>41613</v>
      </c>
      <c r="E20122" s="1" t="s">
        <v>265144</v>
      </c>
      <c r="F20122" s="4" t="s">
        <v>2</v>
      </c>
      <c r="G20122" s="4" t="s">
        <v>277079</v>
      </c>
      <c r="H20122" s="93"/>
    </row>
    <row r="20123" spans="1:8">
      <c r="A20123" s="1" t="s">
        <v>265175</v>
      </c>
      <c r="B20123" s="1">
        <v>10.149999999999999</v>
      </c>
      <c r="C20123" s="1">
        <v>181.25</v>
      </c>
      <c r="D20123" s="2">
        <v>41613</v>
      </c>
      <c r="E20123" s="1" t="s">
        <v>265176</v>
      </c>
      <c r="F20123" s="4" t="s">
        <v>2</v>
      </c>
      <c r="G20123" s="4" t="s">
        <v>277079</v>
      </c>
      <c r="H20123" s="93"/>
    </row>
    <row r="20124" spans="1:8">
      <c r="A20124" s="1" t="s">
        <v>265237</v>
      </c>
      <c r="B20124" s="1">
        <v>5.8</v>
      </c>
      <c r="C20124" s="1">
        <v>174</v>
      </c>
      <c r="D20124" s="2">
        <v>41613</v>
      </c>
      <c r="E20124" s="1" t="s">
        <v>265238</v>
      </c>
      <c r="F20124" s="4" t="s">
        <v>2</v>
      </c>
      <c r="G20124" s="4" t="s">
        <v>277079</v>
      </c>
      <c r="H20124" s="93"/>
    </row>
    <row r="20125" spans="1:8">
      <c r="A20125" s="1" t="s">
        <v>265247</v>
      </c>
      <c r="B20125" s="1">
        <v>130.80000000000001</v>
      </c>
      <c r="C20125" s="1">
        <v>2746.8</v>
      </c>
      <c r="D20125" s="2">
        <v>41613</v>
      </c>
      <c r="E20125" s="1" t="s">
        <v>265248</v>
      </c>
      <c r="F20125" s="4" t="s">
        <v>2</v>
      </c>
      <c r="G20125" s="4" t="s">
        <v>277079</v>
      </c>
      <c r="H20125" s="93"/>
    </row>
    <row r="20126" spans="1:8">
      <c r="A20126" s="1" t="s">
        <v>265249</v>
      </c>
      <c r="B20126" s="1">
        <v>62</v>
      </c>
      <c r="C20126" s="1">
        <v>1550</v>
      </c>
      <c r="D20126" s="2">
        <v>41613</v>
      </c>
      <c r="E20126" s="1" t="s">
        <v>265250</v>
      </c>
      <c r="F20126" s="4" t="s">
        <v>2</v>
      </c>
      <c r="G20126" s="4" t="s">
        <v>277079</v>
      </c>
      <c r="H20126" s="93"/>
    </row>
    <row r="20127" spans="1:8">
      <c r="A20127" s="1" t="s">
        <v>265255</v>
      </c>
      <c r="B20127" s="1">
        <v>25</v>
      </c>
      <c r="C20127" s="1">
        <v>1225</v>
      </c>
      <c r="D20127" s="2">
        <v>41613</v>
      </c>
      <c r="E20127" s="1" t="s">
        <v>265256</v>
      </c>
      <c r="F20127" s="4" t="s">
        <v>28078</v>
      </c>
      <c r="G20127" s="4" t="s">
        <v>277079</v>
      </c>
      <c r="H20127" s="93"/>
    </row>
    <row r="20128" spans="1:8">
      <c r="A20128" s="1" t="s">
        <v>265269</v>
      </c>
      <c r="B20128" s="1">
        <v>45.099999999999994</v>
      </c>
      <c r="C20128" s="1">
        <v>4847.2520000000004</v>
      </c>
      <c r="D20128" s="2">
        <v>41613</v>
      </c>
      <c r="E20128" s="1" t="s">
        <v>265270</v>
      </c>
      <c r="F20128" s="4" t="s">
        <v>2</v>
      </c>
      <c r="G20128" s="4" t="s">
        <v>277079</v>
      </c>
      <c r="H20128" s="93"/>
    </row>
    <row r="20129" spans="1:8">
      <c r="A20129" s="1" t="s">
        <v>265305</v>
      </c>
      <c r="B20129" s="1">
        <v>210.10000000000002</v>
      </c>
      <c r="C20129" s="1">
        <v>8958.5</v>
      </c>
      <c r="D20129" s="2">
        <v>41613</v>
      </c>
      <c r="E20129" s="1" t="s">
        <v>265306</v>
      </c>
      <c r="F20129" s="4" t="s">
        <v>2</v>
      </c>
      <c r="G20129" s="4" t="s">
        <v>277079</v>
      </c>
      <c r="H20129" s="93"/>
    </row>
    <row r="20130" spans="1:8">
      <c r="A20130" s="1" t="s">
        <v>265307</v>
      </c>
      <c r="B20130" s="1">
        <v>55.4</v>
      </c>
      <c r="C20130" s="1">
        <v>2377</v>
      </c>
      <c r="D20130" s="2">
        <v>41613</v>
      </c>
      <c r="E20130" s="1" t="s">
        <v>265308</v>
      </c>
      <c r="F20130" s="4" t="s">
        <v>2</v>
      </c>
      <c r="G20130" s="4" t="s">
        <v>277079</v>
      </c>
      <c r="H20130" s="93"/>
    </row>
    <row r="20131" spans="1:8">
      <c r="A20131" s="1" t="s">
        <v>265309</v>
      </c>
      <c r="B20131" s="1">
        <v>134</v>
      </c>
      <c r="C20131" s="1">
        <v>5530.0000000000009</v>
      </c>
      <c r="D20131" s="2">
        <v>41613</v>
      </c>
      <c r="E20131" s="1" t="s">
        <v>265310</v>
      </c>
      <c r="F20131" s="4" t="s">
        <v>2</v>
      </c>
      <c r="G20131" s="4" t="s">
        <v>277079</v>
      </c>
      <c r="H20131" s="93"/>
    </row>
    <row r="20132" spans="1:8">
      <c r="A20132" s="1" t="s">
        <v>265339</v>
      </c>
      <c r="B20132" s="1">
        <v>49.6</v>
      </c>
      <c r="C20132" s="1">
        <v>2926.4</v>
      </c>
      <c r="D20132" s="2">
        <v>41613</v>
      </c>
      <c r="E20132" s="1" t="s">
        <v>265340</v>
      </c>
      <c r="F20132" s="4" t="s">
        <v>2</v>
      </c>
      <c r="G20132" s="4" t="s">
        <v>277079</v>
      </c>
      <c r="H20132" s="93"/>
    </row>
    <row r="20133" spans="1:8">
      <c r="A20133" s="1" t="s">
        <v>265367</v>
      </c>
      <c r="B20133" s="1">
        <v>1.45</v>
      </c>
      <c r="C20133" s="1">
        <v>21.75</v>
      </c>
      <c r="D20133" s="2">
        <v>41613</v>
      </c>
      <c r="E20133" s="1" t="s">
        <v>265368</v>
      </c>
      <c r="F20133" s="4" t="s">
        <v>2</v>
      </c>
      <c r="G20133" s="4" t="s">
        <v>277079</v>
      </c>
      <c r="H20133" s="93"/>
    </row>
    <row r="20134" spans="1:8">
      <c r="A20134" s="1" t="s">
        <v>265381</v>
      </c>
      <c r="B20134" s="1">
        <v>0</v>
      </c>
      <c r="C20134" s="1">
        <v>0</v>
      </c>
      <c r="D20134" s="2">
        <v>41613</v>
      </c>
      <c r="E20134" s="1" t="s">
        <v>265382</v>
      </c>
      <c r="F20134" s="4" t="s">
        <v>28078</v>
      </c>
      <c r="G20134" s="4" t="s">
        <v>277079</v>
      </c>
      <c r="H20134" s="93"/>
    </row>
    <row r="20135" spans="1:8">
      <c r="A20135" s="1" t="s">
        <v>265463</v>
      </c>
      <c r="B20135" s="1">
        <v>86.800000000000011</v>
      </c>
      <c r="C20135" s="1">
        <v>3106.2</v>
      </c>
      <c r="D20135" s="2">
        <v>41613</v>
      </c>
      <c r="E20135" s="1" t="s">
        <v>265464</v>
      </c>
      <c r="F20135" s="4" t="s">
        <v>2</v>
      </c>
      <c r="G20135" s="4" t="s">
        <v>277079</v>
      </c>
      <c r="H20135" s="93"/>
    </row>
    <row r="20136" spans="1:8">
      <c r="A20136" s="1" t="s">
        <v>265491</v>
      </c>
      <c r="B20136" s="1">
        <v>49.6</v>
      </c>
      <c r="C20136" s="1">
        <v>1785.6000000000001</v>
      </c>
      <c r="D20136" s="2">
        <v>41613</v>
      </c>
      <c r="E20136" s="1" t="s">
        <v>265492</v>
      </c>
      <c r="F20136" s="4" t="s">
        <v>2</v>
      </c>
      <c r="G20136" s="4" t="s">
        <v>277079</v>
      </c>
      <c r="H20136" s="93"/>
    </row>
    <row r="20137" spans="1:8">
      <c r="A20137" s="1" t="s">
        <v>265601</v>
      </c>
      <c r="B20137" s="1">
        <v>49.8</v>
      </c>
      <c r="C20137" s="1">
        <v>1194.4000000000001</v>
      </c>
      <c r="D20137" s="2">
        <v>41613</v>
      </c>
      <c r="E20137" s="1" t="s">
        <v>265602</v>
      </c>
      <c r="F20137" s="4" t="s">
        <v>2</v>
      </c>
      <c r="G20137" s="4" t="s">
        <v>277079</v>
      </c>
      <c r="H20137" s="93"/>
    </row>
    <row r="20138" spans="1:8">
      <c r="A20138" s="1" t="s">
        <v>265645</v>
      </c>
      <c r="B20138" s="1">
        <v>49.8</v>
      </c>
      <c r="C20138" s="1">
        <v>398.4</v>
      </c>
      <c r="D20138" s="2">
        <v>41613</v>
      </c>
      <c r="E20138" s="1" t="s">
        <v>265646</v>
      </c>
      <c r="F20138" s="4" t="s">
        <v>2</v>
      </c>
      <c r="G20138" s="4" t="s">
        <v>277079</v>
      </c>
      <c r="H20138" s="93"/>
    </row>
    <row r="20139" spans="1:8">
      <c r="A20139" s="1" t="s">
        <v>265647</v>
      </c>
      <c r="B20139" s="1">
        <v>4.3499999999999996</v>
      </c>
      <c r="C20139" s="1">
        <v>69.599999999999994</v>
      </c>
      <c r="D20139" s="2">
        <v>41613</v>
      </c>
      <c r="E20139" s="1" t="s">
        <v>265648</v>
      </c>
      <c r="F20139" s="4" t="s">
        <v>2</v>
      </c>
      <c r="G20139" s="4" t="s">
        <v>277079</v>
      </c>
      <c r="H20139" s="93"/>
    </row>
    <row r="20140" spans="1:8">
      <c r="A20140" s="1" t="s">
        <v>265697</v>
      </c>
      <c r="B20140" s="1">
        <v>49.6</v>
      </c>
      <c r="C20140" s="1">
        <v>2430.4</v>
      </c>
      <c r="D20140" s="2">
        <v>41613</v>
      </c>
      <c r="E20140" s="1" t="s">
        <v>265698</v>
      </c>
      <c r="F20140" s="4" t="s">
        <v>2</v>
      </c>
      <c r="G20140" s="4" t="s">
        <v>277079</v>
      </c>
      <c r="H20140" s="93"/>
    </row>
    <row r="20141" spans="1:8">
      <c r="A20141" s="1" t="s">
        <v>265705</v>
      </c>
      <c r="B20141" s="1">
        <v>112</v>
      </c>
      <c r="C20141" s="1">
        <v>4911.75</v>
      </c>
      <c r="D20141" s="2">
        <v>41613</v>
      </c>
      <c r="E20141" s="1" t="s">
        <v>265706</v>
      </c>
      <c r="F20141" s="4" t="s">
        <v>2</v>
      </c>
      <c r="G20141" s="4" t="s">
        <v>277079</v>
      </c>
      <c r="H20141" s="93"/>
    </row>
    <row r="20142" spans="1:8">
      <c r="A20142" s="1" t="s">
        <v>265789</v>
      </c>
      <c r="B20142" s="1">
        <v>2.9</v>
      </c>
      <c r="C20142" s="1">
        <v>179.79999999999998</v>
      </c>
      <c r="D20142" s="2">
        <v>41613</v>
      </c>
      <c r="E20142" s="1" t="s">
        <v>265790</v>
      </c>
      <c r="F20142" s="4" t="s">
        <v>2</v>
      </c>
      <c r="G20142" s="4" t="s">
        <v>277079</v>
      </c>
      <c r="H20142" s="93"/>
    </row>
    <row r="20143" spans="1:8">
      <c r="A20143" s="1" t="s">
        <v>265829</v>
      </c>
      <c r="B20143" s="1">
        <v>10.149999999999999</v>
      </c>
      <c r="C20143" s="1">
        <v>491.54999999999995</v>
      </c>
      <c r="D20143" s="2">
        <v>41613</v>
      </c>
      <c r="E20143" s="1" t="s">
        <v>265830</v>
      </c>
      <c r="F20143" s="4" t="s">
        <v>2</v>
      </c>
      <c r="G20143" s="4" t="s">
        <v>277079</v>
      </c>
      <c r="H20143" s="93"/>
    </row>
    <row r="20144" spans="1:8">
      <c r="A20144" s="1" t="s">
        <v>265877</v>
      </c>
      <c r="B20144" s="1">
        <v>50</v>
      </c>
      <c r="C20144" s="1">
        <v>3875</v>
      </c>
      <c r="D20144" s="2">
        <v>41613</v>
      </c>
      <c r="E20144" s="1" t="s">
        <v>265878</v>
      </c>
      <c r="F20144" s="4" t="s">
        <v>2</v>
      </c>
      <c r="G20144" s="4" t="s">
        <v>277079</v>
      </c>
      <c r="H20144" s="93"/>
    </row>
    <row r="20145" spans="1:8">
      <c r="A20145" s="1" t="s">
        <v>265897</v>
      </c>
      <c r="B20145" s="1">
        <v>336</v>
      </c>
      <c r="C20145" s="1">
        <v>7836</v>
      </c>
      <c r="D20145" s="2">
        <v>41613</v>
      </c>
      <c r="E20145" s="1" t="s">
        <v>265898</v>
      </c>
      <c r="F20145" s="4" t="s">
        <v>2</v>
      </c>
      <c r="G20145" s="4" t="s">
        <v>277079</v>
      </c>
      <c r="H20145" s="93"/>
    </row>
    <row r="20146" spans="1:8">
      <c r="A20146" s="1" t="s">
        <v>265975</v>
      </c>
      <c r="B20146" s="1">
        <v>2500</v>
      </c>
      <c r="C20146" s="1">
        <v>30000</v>
      </c>
      <c r="D20146" s="2">
        <v>41613</v>
      </c>
      <c r="E20146" s="1" t="s">
        <v>265976</v>
      </c>
      <c r="F20146" s="4" t="s">
        <v>2</v>
      </c>
      <c r="G20146" s="4" t="s">
        <v>277079</v>
      </c>
      <c r="H20146" s="93"/>
    </row>
    <row r="20147" spans="1:8">
      <c r="A20147" s="1" t="s">
        <v>266013</v>
      </c>
      <c r="B20147" s="1">
        <v>1166.3000000000002</v>
      </c>
      <c r="C20147" s="1">
        <v>43491.000000000007</v>
      </c>
      <c r="D20147" s="2">
        <v>41613</v>
      </c>
      <c r="E20147" s="1" t="s">
        <v>266014</v>
      </c>
      <c r="F20147" s="4" t="s">
        <v>2</v>
      </c>
      <c r="G20147" s="4" t="s">
        <v>277079</v>
      </c>
      <c r="H20147" s="93"/>
    </row>
    <row r="20148" spans="1:8">
      <c r="A20148" s="1" t="s">
        <v>266073</v>
      </c>
      <c r="B20148" s="1">
        <v>446.90000000000003</v>
      </c>
      <c r="C20148" s="1">
        <v>7128.6</v>
      </c>
      <c r="D20148" s="2">
        <v>41613</v>
      </c>
      <c r="E20148" s="1" t="s">
        <v>266074</v>
      </c>
      <c r="F20148" s="4" t="s">
        <v>2</v>
      </c>
      <c r="G20148" s="4" t="s">
        <v>277079</v>
      </c>
      <c r="H20148" s="93"/>
    </row>
    <row r="20149" spans="1:8">
      <c r="A20149" s="1" t="s">
        <v>266081</v>
      </c>
      <c r="B20149" s="1">
        <v>446.90000000000009</v>
      </c>
      <c r="C20149" s="1">
        <v>5886.0000000000009</v>
      </c>
      <c r="D20149" s="2">
        <v>41613</v>
      </c>
      <c r="E20149" s="1" t="s">
        <v>266082</v>
      </c>
      <c r="F20149" s="4" t="s">
        <v>2</v>
      </c>
      <c r="G20149" s="4" t="s">
        <v>277079</v>
      </c>
      <c r="H20149" s="93"/>
    </row>
    <row r="20150" spans="1:8">
      <c r="A20150" s="1" t="s">
        <v>266131</v>
      </c>
      <c r="B20150" s="1">
        <v>0</v>
      </c>
      <c r="C20150" s="1">
        <v>0</v>
      </c>
      <c r="D20150" s="2">
        <v>41613</v>
      </c>
      <c r="E20150" s="1" t="s">
        <v>266132</v>
      </c>
      <c r="F20150" s="4" t="s">
        <v>2</v>
      </c>
      <c r="G20150" s="4" t="s">
        <v>277079</v>
      </c>
      <c r="H20150" s="93"/>
    </row>
    <row r="20151" spans="1:8">
      <c r="A20151" s="1" t="s">
        <v>266325</v>
      </c>
      <c r="B20151" s="1">
        <v>1362.5</v>
      </c>
      <c r="C20151" s="1">
        <v>52592.5</v>
      </c>
      <c r="D20151" s="2">
        <v>41613</v>
      </c>
      <c r="E20151" s="1" t="s">
        <v>266326</v>
      </c>
      <c r="F20151" s="4" t="s">
        <v>2</v>
      </c>
      <c r="G20151" s="4" t="s">
        <v>277079</v>
      </c>
      <c r="H20151" s="93"/>
    </row>
    <row r="20152" spans="1:8">
      <c r="A20152" s="1" t="s">
        <v>266453</v>
      </c>
      <c r="B20152" s="1">
        <v>2.9</v>
      </c>
      <c r="C20152" s="1">
        <v>577.1</v>
      </c>
      <c r="D20152" s="2">
        <v>41613</v>
      </c>
      <c r="E20152" s="1" t="s">
        <v>266454</v>
      </c>
      <c r="F20152" s="4" t="s">
        <v>2</v>
      </c>
      <c r="G20152" s="4" t="s">
        <v>277079</v>
      </c>
      <c r="H20152" s="93"/>
    </row>
    <row r="20153" spans="1:8">
      <c r="A20153" s="1" t="s">
        <v>266519</v>
      </c>
      <c r="B20153" s="1">
        <v>0</v>
      </c>
      <c r="C20153" s="1">
        <v>0</v>
      </c>
      <c r="D20153" s="2">
        <v>41613</v>
      </c>
      <c r="E20153" s="1" t="s">
        <v>266520</v>
      </c>
      <c r="F20153" s="4" t="s">
        <v>2</v>
      </c>
      <c r="G20153" s="4" t="s">
        <v>277079</v>
      </c>
      <c r="H20153" s="93"/>
    </row>
    <row r="20154" spans="1:8">
      <c r="A20154" s="1" t="s">
        <v>266605</v>
      </c>
      <c r="B20154" s="1">
        <v>187.64999999999998</v>
      </c>
      <c r="C20154" s="1">
        <v>55894.25</v>
      </c>
      <c r="D20154" s="2">
        <v>41613</v>
      </c>
      <c r="E20154" s="1" t="s">
        <v>266606</v>
      </c>
      <c r="F20154" s="4" t="s">
        <v>28078</v>
      </c>
      <c r="G20154" s="4" t="s">
        <v>277079</v>
      </c>
      <c r="H20154" s="93"/>
    </row>
    <row r="20155" spans="1:8">
      <c r="A20155" s="1" t="s">
        <v>266611</v>
      </c>
      <c r="B20155" s="1">
        <v>940.6</v>
      </c>
      <c r="C20155" s="1">
        <v>27633.844000000001</v>
      </c>
      <c r="D20155" s="2">
        <v>41613</v>
      </c>
      <c r="E20155" s="1" t="s">
        <v>266612</v>
      </c>
      <c r="F20155" s="4" t="s">
        <v>2</v>
      </c>
      <c r="G20155" s="4" t="s">
        <v>277079</v>
      </c>
      <c r="H20155" s="93"/>
    </row>
    <row r="20156" spans="1:8">
      <c r="A20156" s="1" t="s">
        <v>266687</v>
      </c>
      <c r="B20156" s="1">
        <v>2.9</v>
      </c>
      <c r="C20156" s="1">
        <v>107.3</v>
      </c>
      <c r="D20156" s="2">
        <v>41613</v>
      </c>
      <c r="E20156" s="1" t="s">
        <v>266688</v>
      </c>
      <c r="F20156" s="4" t="s">
        <v>2</v>
      </c>
      <c r="G20156" s="4" t="s">
        <v>277079</v>
      </c>
      <c r="H20156" s="93"/>
    </row>
    <row r="20157" spans="1:8">
      <c r="A20157" s="1" t="s">
        <v>266701</v>
      </c>
      <c r="B20157" s="1">
        <v>11.6</v>
      </c>
      <c r="C20157" s="1">
        <v>652.5</v>
      </c>
      <c r="D20157" s="2">
        <v>41613</v>
      </c>
      <c r="E20157" s="1" t="s">
        <v>266702</v>
      </c>
      <c r="F20157" s="4" t="s">
        <v>2</v>
      </c>
      <c r="G20157" s="4" t="s">
        <v>277079</v>
      </c>
      <c r="H20157" s="93"/>
    </row>
    <row r="20158" spans="1:8">
      <c r="A20158" s="1" t="s">
        <v>266737</v>
      </c>
      <c r="B20158" s="1">
        <v>2.9</v>
      </c>
      <c r="C20158" s="1">
        <v>258.09999999999997</v>
      </c>
      <c r="D20158" s="2">
        <v>41613</v>
      </c>
      <c r="E20158" s="1" t="s">
        <v>266738</v>
      </c>
      <c r="F20158" s="4" t="s">
        <v>2</v>
      </c>
      <c r="G20158" s="4" t="s">
        <v>277079</v>
      </c>
      <c r="H20158" s="93"/>
    </row>
    <row r="20159" spans="1:8">
      <c r="A20159" s="1" t="s">
        <v>266951</v>
      </c>
      <c r="B20159" s="1">
        <v>11.6</v>
      </c>
      <c r="C20159" s="1">
        <v>336.4</v>
      </c>
      <c r="D20159" s="2">
        <v>41613</v>
      </c>
      <c r="E20159" s="1" t="s">
        <v>266952</v>
      </c>
      <c r="F20159" s="4" t="s">
        <v>2</v>
      </c>
      <c r="G20159" s="4" t="s">
        <v>277079</v>
      </c>
      <c r="H20159" s="93"/>
    </row>
    <row r="20160" spans="1:8">
      <c r="A20160" s="1" t="s">
        <v>266979</v>
      </c>
      <c r="B20160" s="1">
        <v>1.45</v>
      </c>
      <c r="C20160" s="1">
        <v>65.25</v>
      </c>
      <c r="D20160" s="2">
        <v>41613</v>
      </c>
      <c r="E20160" s="1" t="s">
        <v>266980</v>
      </c>
      <c r="F20160" s="4" t="s">
        <v>2</v>
      </c>
      <c r="G20160" s="4" t="s">
        <v>277079</v>
      </c>
      <c r="H20160" s="93"/>
    </row>
    <row r="20161" spans="1:8">
      <c r="A20161" s="1" t="s">
        <v>267329</v>
      </c>
      <c r="B20161" s="1">
        <v>0</v>
      </c>
      <c r="C20161" s="1">
        <v>0</v>
      </c>
      <c r="D20161" s="2">
        <v>41613</v>
      </c>
      <c r="E20161" s="1" t="s">
        <v>267330</v>
      </c>
      <c r="F20161" s="4" t="s">
        <v>2</v>
      </c>
      <c r="G20161" s="4" t="s">
        <v>277079</v>
      </c>
      <c r="H20161" s="93"/>
    </row>
    <row r="20162" spans="1:8">
      <c r="A20162" s="1" t="s">
        <v>267337</v>
      </c>
      <c r="B20162" s="1">
        <v>17.399999999999999</v>
      </c>
      <c r="C20162" s="1">
        <v>504.6</v>
      </c>
      <c r="D20162" s="2">
        <v>41613</v>
      </c>
      <c r="E20162" s="1" t="s">
        <v>267338</v>
      </c>
      <c r="F20162" s="4" t="s">
        <v>2</v>
      </c>
      <c r="G20162" s="4" t="s">
        <v>277079</v>
      </c>
      <c r="H20162" s="93"/>
    </row>
    <row r="20163" spans="1:8">
      <c r="A20163" s="1" t="s">
        <v>267353</v>
      </c>
      <c r="B20163" s="1">
        <v>18.849999999999998</v>
      </c>
      <c r="C20163" s="1">
        <v>923.64999999999986</v>
      </c>
      <c r="D20163" s="2">
        <v>41613</v>
      </c>
      <c r="E20163" s="1" t="s">
        <v>267354</v>
      </c>
      <c r="F20163" s="4" t="s">
        <v>2</v>
      </c>
      <c r="G20163" s="4" t="s">
        <v>277079</v>
      </c>
      <c r="H20163" s="93"/>
    </row>
    <row r="20164" spans="1:8">
      <c r="A20164" s="1" t="s">
        <v>267373</v>
      </c>
      <c r="B20164" s="1">
        <v>7.25</v>
      </c>
      <c r="C20164" s="1">
        <v>398.75</v>
      </c>
      <c r="D20164" s="2">
        <v>41613</v>
      </c>
      <c r="E20164" s="1" t="s">
        <v>267374</v>
      </c>
      <c r="F20164" s="4" t="s">
        <v>2</v>
      </c>
      <c r="G20164" s="4" t="s">
        <v>277079</v>
      </c>
      <c r="H20164" s="93"/>
    </row>
    <row r="20165" spans="1:8">
      <c r="A20165" s="1" t="s">
        <v>267385</v>
      </c>
      <c r="B20165" s="1">
        <v>31.9</v>
      </c>
      <c r="C20165" s="1">
        <v>2073.5</v>
      </c>
      <c r="D20165" s="2">
        <v>41613</v>
      </c>
      <c r="E20165" s="1" t="s">
        <v>267386</v>
      </c>
      <c r="F20165" s="4" t="s">
        <v>2</v>
      </c>
      <c r="G20165" s="4" t="s">
        <v>277079</v>
      </c>
      <c r="H20165" s="93"/>
    </row>
    <row r="20166" spans="1:8">
      <c r="A20166" s="1" t="s">
        <v>267455</v>
      </c>
      <c r="B20166" s="1">
        <v>161.4</v>
      </c>
      <c r="C20166" s="1">
        <v>8937.4</v>
      </c>
      <c r="D20166" s="2">
        <v>41613</v>
      </c>
      <c r="E20166" s="1" t="s">
        <v>267456</v>
      </c>
      <c r="F20166" s="4" t="s">
        <v>2</v>
      </c>
      <c r="G20166" s="4" t="s">
        <v>277079</v>
      </c>
      <c r="H20166" s="93"/>
    </row>
    <row r="20167" spans="1:8">
      <c r="A20167" s="1" t="s">
        <v>267461</v>
      </c>
      <c r="B20167" s="1">
        <v>1.45</v>
      </c>
      <c r="C20167" s="1">
        <v>114.55</v>
      </c>
      <c r="D20167" s="2">
        <v>41613</v>
      </c>
      <c r="E20167" s="1" t="s">
        <v>267462</v>
      </c>
      <c r="F20167" s="4" t="s">
        <v>2</v>
      </c>
      <c r="G20167" s="4" t="s">
        <v>277079</v>
      </c>
      <c r="H20167" s="93"/>
    </row>
    <row r="20168" spans="1:8">
      <c r="A20168" s="1" t="s">
        <v>267495</v>
      </c>
      <c r="B20168" s="1">
        <v>381.06400000000008</v>
      </c>
      <c r="C20168" s="1">
        <v>22860.029360000004</v>
      </c>
      <c r="D20168" s="2">
        <v>41613</v>
      </c>
      <c r="E20168" s="1" t="s">
        <v>267496</v>
      </c>
      <c r="F20168" s="4" t="s">
        <v>3087</v>
      </c>
      <c r="G20168" s="4" t="s">
        <v>277078</v>
      </c>
      <c r="H20168" s="93"/>
    </row>
    <row r="20169" spans="1:8">
      <c r="A20169" s="1" t="s">
        <v>267631</v>
      </c>
      <c r="B20169" s="1">
        <v>32.25</v>
      </c>
      <c r="C20169" s="1">
        <v>3845.25</v>
      </c>
      <c r="D20169" s="2">
        <v>41613</v>
      </c>
      <c r="E20169" s="1" t="s">
        <v>267632</v>
      </c>
      <c r="F20169" s="4" t="s">
        <v>2</v>
      </c>
      <c r="G20169" s="4" t="s">
        <v>277079</v>
      </c>
      <c r="H20169" s="93"/>
    </row>
    <row r="20170" spans="1:8">
      <c r="A20170" s="1" t="s">
        <v>267643</v>
      </c>
      <c r="B20170" s="1">
        <v>99.2</v>
      </c>
      <c r="C20170" s="1">
        <v>3720</v>
      </c>
      <c r="D20170" s="2">
        <v>41613</v>
      </c>
      <c r="E20170" s="1" t="s">
        <v>267644</v>
      </c>
      <c r="F20170" s="4" t="s">
        <v>2</v>
      </c>
      <c r="G20170" s="4" t="s">
        <v>277079</v>
      </c>
      <c r="H20170" s="93"/>
    </row>
    <row r="20171" spans="1:8">
      <c r="A20171" s="1" t="s">
        <v>267673</v>
      </c>
      <c r="B20171" s="1">
        <v>168</v>
      </c>
      <c r="C20171" s="1">
        <v>3898.8</v>
      </c>
      <c r="D20171" s="2">
        <v>41613</v>
      </c>
      <c r="E20171" s="1" t="s">
        <v>267674</v>
      </c>
      <c r="F20171" s="4" t="s">
        <v>2</v>
      </c>
      <c r="G20171" s="4" t="s">
        <v>277079</v>
      </c>
      <c r="H20171" s="93"/>
    </row>
    <row r="20172" spans="1:8">
      <c r="A20172" s="1" t="s">
        <v>267693</v>
      </c>
      <c r="B20172" s="1">
        <v>136.4</v>
      </c>
      <c r="C20172" s="1">
        <v>19950.98</v>
      </c>
      <c r="D20172" s="2">
        <v>41613</v>
      </c>
      <c r="E20172" s="1" t="s">
        <v>267694</v>
      </c>
      <c r="F20172" s="4" t="s">
        <v>2</v>
      </c>
      <c r="G20172" s="4" t="s">
        <v>277079</v>
      </c>
      <c r="H20172" s="93"/>
    </row>
    <row r="20173" spans="1:8">
      <c r="A20173" s="1" t="s">
        <v>267705</v>
      </c>
      <c r="B20173" s="1">
        <v>52.5</v>
      </c>
      <c r="C20173" s="1">
        <v>3047</v>
      </c>
      <c r="D20173" s="2">
        <v>41613</v>
      </c>
      <c r="E20173" s="1" t="s">
        <v>267706</v>
      </c>
      <c r="F20173" s="4" t="s">
        <v>2</v>
      </c>
      <c r="G20173" s="4" t="s">
        <v>277079</v>
      </c>
      <c r="H20173" s="93"/>
    </row>
    <row r="20174" spans="1:8">
      <c r="A20174" s="1" t="s">
        <v>267711</v>
      </c>
      <c r="B20174" s="1">
        <v>54.349999999999994</v>
      </c>
      <c r="C20174" s="1">
        <v>1616</v>
      </c>
      <c r="D20174" s="2">
        <v>41613</v>
      </c>
      <c r="E20174" s="1" t="s">
        <v>267712</v>
      </c>
      <c r="F20174" s="4" t="s">
        <v>2</v>
      </c>
      <c r="G20174" s="4" t="s">
        <v>277079</v>
      </c>
      <c r="H20174" s="93"/>
    </row>
    <row r="20175" spans="1:8">
      <c r="A20175" s="1" t="s">
        <v>267719</v>
      </c>
      <c r="B20175" s="1">
        <v>74.400000000000006</v>
      </c>
      <c r="C20175" s="1">
        <v>3645.6000000000004</v>
      </c>
      <c r="D20175" s="2">
        <v>41613</v>
      </c>
      <c r="E20175" s="1" t="s">
        <v>267720</v>
      </c>
      <c r="F20175" s="4" t="s">
        <v>2</v>
      </c>
      <c r="G20175" s="4" t="s">
        <v>277079</v>
      </c>
      <c r="H20175" s="93"/>
    </row>
    <row r="20176" spans="1:8">
      <c r="A20176" s="1" t="s">
        <v>267751</v>
      </c>
      <c r="B20176" s="1">
        <v>7.25</v>
      </c>
      <c r="C20176" s="1">
        <v>384.25</v>
      </c>
      <c r="D20176" s="2">
        <v>41613</v>
      </c>
      <c r="E20176" s="1" t="s">
        <v>267752</v>
      </c>
      <c r="F20176" s="4" t="s">
        <v>2</v>
      </c>
      <c r="G20176" s="4" t="s">
        <v>277079</v>
      </c>
      <c r="H20176" s="93"/>
    </row>
    <row r="20177" spans="1:8">
      <c r="A20177" s="1" t="s">
        <v>267789</v>
      </c>
      <c r="B20177" s="1">
        <v>25</v>
      </c>
      <c r="C20177" s="1">
        <v>1250</v>
      </c>
      <c r="D20177" s="2">
        <v>41613</v>
      </c>
      <c r="E20177" s="1" t="s">
        <v>267790</v>
      </c>
      <c r="F20177" s="4" t="s">
        <v>2</v>
      </c>
      <c r="G20177" s="4" t="s">
        <v>277079</v>
      </c>
      <c r="H20177" s="93"/>
    </row>
    <row r="20178" spans="1:8">
      <c r="A20178" s="1" t="s">
        <v>267955</v>
      </c>
      <c r="B20178" s="1">
        <v>795.7</v>
      </c>
      <c r="C20178" s="1">
        <v>7957</v>
      </c>
      <c r="D20178" s="2">
        <v>41613</v>
      </c>
      <c r="E20178" s="1" t="s">
        <v>267956</v>
      </c>
      <c r="F20178" s="4" t="s">
        <v>2</v>
      </c>
      <c r="G20178" s="4" t="s">
        <v>277079</v>
      </c>
      <c r="H20178" s="93"/>
    </row>
    <row r="20179" spans="1:8">
      <c r="A20179" s="1" t="s">
        <v>268017</v>
      </c>
      <c r="B20179" s="1">
        <v>2.9</v>
      </c>
      <c r="C20179" s="1">
        <v>260.9855</v>
      </c>
      <c r="D20179" s="2">
        <v>41613</v>
      </c>
      <c r="E20179" s="1" t="s">
        <v>268018</v>
      </c>
      <c r="F20179" s="4" t="s">
        <v>2</v>
      </c>
      <c r="G20179" s="4" t="s">
        <v>277079</v>
      </c>
      <c r="H20179" s="93"/>
    </row>
    <row r="20180" spans="1:8">
      <c r="A20180" s="1" t="s">
        <v>268219</v>
      </c>
      <c r="B20180" s="1">
        <v>2.9</v>
      </c>
      <c r="C20180" s="1">
        <v>113.1</v>
      </c>
      <c r="D20180" s="2">
        <v>41613</v>
      </c>
      <c r="E20180" s="1" t="s">
        <v>268220</v>
      </c>
      <c r="F20180" s="4" t="s">
        <v>2</v>
      </c>
      <c r="G20180" s="4" t="s">
        <v>277079</v>
      </c>
      <c r="H20180" s="93"/>
    </row>
    <row r="20181" spans="1:8">
      <c r="A20181" s="1" t="s">
        <v>268243</v>
      </c>
      <c r="B20181" s="1">
        <v>54.15</v>
      </c>
      <c r="C20181" s="1">
        <v>1905.35</v>
      </c>
      <c r="D20181" s="2">
        <v>41613</v>
      </c>
      <c r="E20181" s="1" t="s">
        <v>268244</v>
      </c>
      <c r="F20181" s="4" t="s">
        <v>2</v>
      </c>
      <c r="G20181" s="4" t="s">
        <v>277079</v>
      </c>
      <c r="H20181" s="93"/>
    </row>
    <row r="20182" spans="1:8">
      <c r="A20182" s="1" t="s">
        <v>268263</v>
      </c>
      <c r="B20182" s="1">
        <v>109.00000000000001</v>
      </c>
      <c r="C20182" s="1">
        <v>8066.0000000000009</v>
      </c>
      <c r="D20182" s="2">
        <v>41613</v>
      </c>
      <c r="E20182" s="1" t="s">
        <v>268264</v>
      </c>
      <c r="F20182" s="4" t="s">
        <v>2</v>
      </c>
      <c r="G20182" s="4" t="s">
        <v>277079</v>
      </c>
      <c r="H20182" s="93"/>
    </row>
    <row r="20183" spans="1:8">
      <c r="A20183" s="1" t="s">
        <v>268277</v>
      </c>
      <c r="B20183" s="1">
        <v>0</v>
      </c>
      <c r="C20183" s="1">
        <v>0</v>
      </c>
      <c r="D20183" s="2">
        <v>41613</v>
      </c>
      <c r="E20183" s="1" t="s">
        <v>268278</v>
      </c>
      <c r="F20183" s="4" t="s">
        <v>2</v>
      </c>
      <c r="G20183" s="4" t="s">
        <v>277079</v>
      </c>
      <c r="H20183" s="93"/>
    </row>
    <row r="20184" spans="1:8">
      <c r="A20184" s="1" t="s">
        <v>268377</v>
      </c>
      <c r="B20184" s="1">
        <v>51.45</v>
      </c>
      <c r="C20184" s="1">
        <v>1833.75</v>
      </c>
      <c r="D20184" s="2">
        <v>41613</v>
      </c>
      <c r="E20184" s="1" t="s">
        <v>268378</v>
      </c>
      <c r="F20184" s="4" t="s">
        <v>2</v>
      </c>
      <c r="G20184" s="4" t="s">
        <v>277079</v>
      </c>
      <c r="H20184" s="93"/>
    </row>
    <row r="20185" spans="1:8">
      <c r="A20185" s="1" t="s">
        <v>268453</v>
      </c>
      <c r="B20185" s="1">
        <v>10.15</v>
      </c>
      <c r="C20185" s="1">
        <v>507.5</v>
      </c>
      <c r="D20185" s="2">
        <v>41613</v>
      </c>
      <c r="E20185" s="1" t="s">
        <v>268454</v>
      </c>
      <c r="F20185" s="4" t="s">
        <v>2</v>
      </c>
      <c r="G20185" s="4" t="s">
        <v>277079</v>
      </c>
      <c r="H20185" s="93"/>
    </row>
    <row r="20186" spans="1:8">
      <c r="A20186" s="1" t="s">
        <v>268457</v>
      </c>
      <c r="B20186" s="1">
        <v>49.6</v>
      </c>
      <c r="C20186" s="1">
        <v>11160</v>
      </c>
      <c r="D20186" s="2">
        <v>41613</v>
      </c>
      <c r="E20186" s="1" t="s">
        <v>268458</v>
      </c>
      <c r="F20186" s="4" t="s">
        <v>2</v>
      </c>
      <c r="G20186" s="4" t="s">
        <v>277079</v>
      </c>
      <c r="H20186" s="93"/>
    </row>
    <row r="20187" spans="1:8">
      <c r="A20187" s="1" t="s">
        <v>268537</v>
      </c>
      <c r="B20187" s="1">
        <v>25</v>
      </c>
      <c r="C20187" s="1">
        <v>1475</v>
      </c>
      <c r="D20187" s="2">
        <v>41613</v>
      </c>
      <c r="E20187" s="1" t="s">
        <v>268538</v>
      </c>
      <c r="F20187" s="4" t="s">
        <v>2</v>
      </c>
      <c r="G20187" s="4" t="s">
        <v>277079</v>
      </c>
      <c r="H20187" s="93"/>
    </row>
    <row r="20188" spans="1:8">
      <c r="A20188" s="1" t="s">
        <v>268567</v>
      </c>
      <c r="B20188" s="1">
        <v>0</v>
      </c>
      <c r="C20188" s="1">
        <v>0</v>
      </c>
      <c r="D20188" s="2">
        <v>41613</v>
      </c>
      <c r="E20188" s="1" t="s">
        <v>268568</v>
      </c>
      <c r="F20188" s="4" t="s">
        <v>2</v>
      </c>
      <c r="G20188" s="4" t="s">
        <v>277079</v>
      </c>
      <c r="H20188" s="93"/>
    </row>
    <row r="20189" spans="1:8">
      <c r="A20189" s="1" t="s">
        <v>268585</v>
      </c>
      <c r="B20189" s="1">
        <v>99.2</v>
      </c>
      <c r="C20189" s="1">
        <v>9820.8000000000011</v>
      </c>
      <c r="D20189" s="2">
        <v>41613</v>
      </c>
      <c r="E20189" s="1" t="s">
        <v>268586</v>
      </c>
      <c r="F20189" s="4" t="s">
        <v>2</v>
      </c>
      <c r="G20189" s="4" t="s">
        <v>277079</v>
      </c>
      <c r="H20189" s="93"/>
    </row>
    <row r="20190" spans="1:8">
      <c r="A20190" s="1" t="s">
        <v>268711</v>
      </c>
      <c r="B20190" s="1">
        <v>202.20000000000002</v>
      </c>
      <c r="C20190" s="1">
        <v>6695.5000000000009</v>
      </c>
      <c r="D20190" s="2">
        <v>41613</v>
      </c>
      <c r="E20190" s="1" t="s">
        <v>268712</v>
      </c>
      <c r="F20190" s="4" t="s">
        <v>2</v>
      </c>
      <c r="G20190" s="4" t="s">
        <v>277079</v>
      </c>
      <c r="H20190" s="93"/>
    </row>
    <row r="20191" spans="1:8">
      <c r="A20191" s="1" t="s">
        <v>268715</v>
      </c>
      <c r="B20191" s="1">
        <v>124</v>
      </c>
      <c r="C20191" s="1">
        <v>4154</v>
      </c>
      <c r="D20191" s="2">
        <v>41613</v>
      </c>
      <c r="E20191" s="1" t="s">
        <v>268716</v>
      </c>
      <c r="F20191" s="4" t="s">
        <v>2</v>
      </c>
      <c r="G20191" s="4" t="s">
        <v>277079</v>
      </c>
      <c r="H20191" s="93"/>
    </row>
    <row r="20192" spans="1:8">
      <c r="A20192" s="1" t="s">
        <v>268759</v>
      </c>
      <c r="B20192" s="1">
        <v>15.95</v>
      </c>
      <c r="C20192" s="1">
        <v>520.54999999999995</v>
      </c>
      <c r="D20192" s="2">
        <v>41613</v>
      </c>
      <c r="E20192" s="1" t="s">
        <v>268760</v>
      </c>
      <c r="F20192" s="4" t="s">
        <v>2</v>
      </c>
      <c r="G20192" s="4" t="s">
        <v>277079</v>
      </c>
      <c r="H20192" s="93"/>
    </row>
    <row r="20193" spans="1:8">
      <c r="A20193" s="1" t="s">
        <v>268807</v>
      </c>
      <c r="B20193" s="1">
        <v>245.8</v>
      </c>
      <c r="C20193" s="1">
        <v>7677.9420000000009</v>
      </c>
      <c r="D20193" s="2">
        <v>41613</v>
      </c>
      <c r="E20193" s="1" t="s">
        <v>268808</v>
      </c>
      <c r="F20193" s="4" t="s">
        <v>2</v>
      </c>
      <c r="G20193" s="4" t="s">
        <v>277079</v>
      </c>
      <c r="H20193" s="93"/>
    </row>
    <row r="20194" spans="1:8">
      <c r="A20194" s="1" t="s">
        <v>268907</v>
      </c>
      <c r="B20194" s="1">
        <v>25</v>
      </c>
      <c r="C20194" s="1">
        <v>250</v>
      </c>
      <c r="D20194" s="2">
        <v>41613</v>
      </c>
      <c r="E20194" s="1" t="s">
        <v>268908</v>
      </c>
      <c r="F20194" s="4" t="s">
        <v>2</v>
      </c>
      <c r="G20194" s="4" t="s">
        <v>277079</v>
      </c>
      <c r="H20194" s="93"/>
    </row>
    <row r="20195" spans="1:8">
      <c r="A20195" s="1" t="s">
        <v>268951</v>
      </c>
      <c r="B20195" s="1">
        <v>35.15</v>
      </c>
      <c r="C20195" s="1">
        <v>476.5</v>
      </c>
      <c r="D20195" s="2">
        <v>41613</v>
      </c>
      <c r="E20195" s="1" t="s">
        <v>268952</v>
      </c>
      <c r="F20195" s="4" t="s">
        <v>2</v>
      </c>
      <c r="G20195" s="4" t="s">
        <v>277079</v>
      </c>
      <c r="H20195" s="93"/>
    </row>
    <row r="20196" spans="1:8">
      <c r="A20196" s="1" t="s">
        <v>268969</v>
      </c>
      <c r="B20196" s="1">
        <v>1.45</v>
      </c>
      <c r="C20196" s="1">
        <v>56.55</v>
      </c>
      <c r="D20196" s="2">
        <v>41613</v>
      </c>
      <c r="E20196" s="1" t="s">
        <v>268970</v>
      </c>
      <c r="F20196" s="4" t="s">
        <v>2</v>
      </c>
      <c r="G20196" s="4" t="s">
        <v>277079</v>
      </c>
      <c r="H20196" s="93"/>
    </row>
    <row r="20197" spans="1:8">
      <c r="A20197" s="1" t="s">
        <v>268983</v>
      </c>
      <c r="B20197" s="1">
        <v>2.9</v>
      </c>
      <c r="C20197" s="1">
        <v>145</v>
      </c>
      <c r="D20197" s="2">
        <v>41613</v>
      </c>
      <c r="E20197" s="1" t="s">
        <v>268984</v>
      </c>
      <c r="F20197" s="4" t="s">
        <v>2</v>
      </c>
      <c r="G20197" s="4" t="s">
        <v>277079</v>
      </c>
      <c r="H20197" s="93"/>
    </row>
    <row r="20198" spans="1:8">
      <c r="A20198" s="1" t="s">
        <v>268987</v>
      </c>
      <c r="B20198" s="1">
        <v>38.049999999999997</v>
      </c>
      <c r="C20198" s="1">
        <v>1538.35</v>
      </c>
      <c r="D20198" s="2">
        <v>41613</v>
      </c>
      <c r="E20198" s="1" t="s">
        <v>268988</v>
      </c>
      <c r="F20198" s="4" t="s">
        <v>2</v>
      </c>
      <c r="G20198" s="4" t="s">
        <v>277079</v>
      </c>
      <c r="H20198" s="93"/>
    </row>
    <row r="20199" spans="1:8">
      <c r="A20199" s="1" t="s">
        <v>269349</v>
      </c>
      <c r="B20199" s="1">
        <v>49.6</v>
      </c>
      <c r="C20199" s="1">
        <v>942.4</v>
      </c>
      <c r="D20199" s="2">
        <v>41613</v>
      </c>
      <c r="E20199" s="1" t="s">
        <v>269350</v>
      </c>
      <c r="F20199" s="4" t="s">
        <v>2</v>
      </c>
      <c r="G20199" s="4" t="s">
        <v>277079</v>
      </c>
      <c r="H20199" s="93"/>
    </row>
    <row r="20200" spans="1:8">
      <c r="A20200" s="1" t="s">
        <v>269409</v>
      </c>
      <c r="B20200" s="1">
        <v>425.29999999999995</v>
      </c>
      <c r="C20200" s="1">
        <v>19799.746999999999</v>
      </c>
      <c r="D20200" s="2">
        <v>41613</v>
      </c>
      <c r="E20200" s="1" t="s">
        <v>269410</v>
      </c>
      <c r="F20200" s="4" t="s">
        <v>2</v>
      </c>
      <c r="G20200" s="4" t="s">
        <v>277079</v>
      </c>
      <c r="H20200" s="93"/>
    </row>
    <row r="20201" spans="1:8">
      <c r="A20201" s="1" t="s">
        <v>269441</v>
      </c>
      <c r="B20201" s="1">
        <v>4.3499999999999996</v>
      </c>
      <c r="C20201" s="1">
        <v>343.65</v>
      </c>
      <c r="D20201" s="2">
        <v>41613</v>
      </c>
      <c r="E20201" s="1" t="s">
        <v>269442</v>
      </c>
      <c r="F20201" s="4" t="s">
        <v>2</v>
      </c>
      <c r="G20201" s="4" t="s">
        <v>277079</v>
      </c>
      <c r="H20201" s="93"/>
    </row>
    <row r="20202" spans="1:8">
      <c r="A20202" s="1" t="s">
        <v>269615</v>
      </c>
      <c r="B20202" s="1">
        <v>208.20000000000002</v>
      </c>
      <c r="C20202" s="1">
        <v>14987</v>
      </c>
      <c r="D20202" s="2">
        <v>41613</v>
      </c>
      <c r="E20202" s="1" t="s">
        <v>269616</v>
      </c>
      <c r="F20202" s="4" t="s">
        <v>2</v>
      </c>
      <c r="G20202" s="4" t="s">
        <v>277079</v>
      </c>
      <c r="H20202" s="93"/>
    </row>
    <row r="20203" spans="1:8">
      <c r="A20203" s="1" t="s">
        <v>269621</v>
      </c>
      <c r="B20203" s="1">
        <v>8.0039999999999996</v>
      </c>
      <c r="C20203" s="1">
        <v>1600.7199600000001</v>
      </c>
      <c r="D20203" s="2">
        <v>41613</v>
      </c>
      <c r="E20203" s="1" t="s">
        <v>269622</v>
      </c>
      <c r="F20203" s="4" t="s">
        <v>3087</v>
      </c>
      <c r="G20203" s="4" t="s">
        <v>277078</v>
      </c>
      <c r="H20203" s="93"/>
    </row>
    <row r="20204" spans="1:8">
      <c r="A20204" s="1" t="s">
        <v>269803</v>
      </c>
      <c r="B20204" s="1">
        <v>0</v>
      </c>
      <c r="C20204" s="1">
        <v>0</v>
      </c>
      <c r="D20204" s="2">
        <v>41613</v>
      </c>
      <c r="E20204" s="1" t="s">
        <v>269804</v>
      </c>
      <c r="F20204" s="4" t="s">
        <v>2</v>
      </c>
      <c r="G20204" s="4" t="s">
        <v>277079</v>
      </c>
      <c r="H20204" s="93"/>
    </row>
    <row r="20205" spans="1:8">
      <c r="A20205" s="1" t="s">
        <v>269827</v>
      </c>
      <c r="B20205" s="1">
        <v>0</v>
      </c>
      <c r="C20205" s="1">
        <v>0</v>
      </c>
      <c r="D20205" s="2">
        <v>41613</v>
      </c>
      <c r="E20205" s="1" t="s">
        <v>269828</v>
      </c>
      <c r="F20205" s="4" t="s">
        <v>2</v>
      </c>
      <c r="G20205" s="4" t="s">
        <v>277079</v>
      </c>
      <c r="H20205" s="93"/>
    </row>
    <row r="20206" spans="1:8">
      <c r="A20206" s="1" t="s">
        <v>269881</v>
      </c>
      <c r="B20206" s="1">
        <v>24.8</v>
      </c>
      <c r="C20206" s="1">
        <v>1215.2</v>
      </c>
      <c r="D20206" s="2">
        <v>41613</v>
      </c>
      <c r="E20206" s="1" t="s">
        <v>269882</v>
      </c>
      <c r="F20206" s="4" t="s">
        <v>2</v>
      </c>
      <c r="G20206" s="4" t="s">
        <v>277079</v>
      </c>
      <c r="H20206" s="93"/>
    </row>
    <row r="20207" spans="1:8">
      <c r="A20207" s="1" t="s">
        <v>269899</v>
      </c>
      <c r="B20207" s="1">
        <v>62</v>
      </c>
      <c r="C20207" s="1">
        <v>2604</v>
      </c>
      <c r="D20207" s="2">
        <v>41613</v>
      </c>
      <c r="E20207" s="1" t="s">
        <v>269900</v>
      </c>
      <c r="F20207" s="4" t="s">
        <v>2</v>
      </c>
      <c r="G20207" s="4" t="s">
        <v>277079</v>
      </c>
      <c r="H20207" s="93"/>
    </row>
    <row r="20208" spans="1:8">
      <c r="A20208" s="1" t="s">
        <v>269909</v>
      </c>
      <c r="B20208" s="1">
        <v>43.85</v>
      </c>
      <c r="C20208" s="1">
        <v>1413.75</v>
      </c>
      <c r="D20208" s="2">
        <v>41613</v>
      </c>
      <c r="E20208" s="1" t="s">
        <v>269910</v>
      </c>
      <c r="F20208" s="4" t="s">
        <v>2</v>
      </c>
      <c r="G20208" s="4" t="s">
        <v>277079</v>
      </c>
      <c r="H20208" s="93"/>
    </row>
    <row r="20209" spans="1:8">
      <c r="A20209" s="1" t="s">
        <v>269957</v>
      </c>
      <c r="B20209" s="1">
        <v>92.2</v>
      </c>
      <c r="C20209" s="1">
        <v>27834.75</v>
      </c>
      <c r="D20209" s="2">
        <v>41613</v>
      </c>
      <c r="E20209" s="1" t="s">
        <v>269958</v>
      </c>
      <c r="F20209" s="4" t="s">
        <v>2</v>
      </c>
      <c r="G20209" s="4" t="s">
        <v>277079</v>
      </c>
      <c r="H20209" s="93"/>
    </row>
    <row r="20210" spans="1:8">
      <c r="A20210" s="1" t="s">
        <v>270221</v>
      </c>
      <c r="B20210" s="1">
        <v>686.7</v>
      </c>
      <c r="C20210" s="1">
        <v>12077.2</v>
      </c>
      <c r="D20210" s="2">
        <v>41613</v>
      </c>
      <c r="E20210" s="1" t="s">
        <v>270222</v>
      </c>
      <c r="F20210" s="4" t="s">
        <v>2</v>
      </c>
      <c r="G20210" s="4" t="s">
        <v>277079</v>
      </c>
      <c r="H20210" s="93"/>
    </row>
    <row r="20211" spans="1:8">
      <c r="A20211" s="1" t="s">
        <v>270431</v>
      </c>
      <c r="B20211" s="1">
        <v>13.049999999999999</v>
      </c>
      <c r="C20211" s="1">
        <v>1538.4499999999998</v>
      </c>
      <c r="D20211" s="2">
        <v>41613</v>
      </c>
      <c r="E20211" s="1" t="s">
        <v>270432</v>
      </c>
      <c r="F20211" s="4" t="s">
        <v>2</v>
      </c>
      <c r="G20211" s="4" t="s">
        <v>277079</v>
      </c>
      <c r="H20211" s="93"/>
    </row>
    <row r="20212" spans="1:8">
      <c r="A20212" s="1" t="s">
        <v>270455</v>
      </c>
      <c r="B20212" s="1">
        <v>405.1</v>
      </c>
      <c r="C20212" s="1">
        <v>9160.2999999999993</v>
      </c>
      <c r="D20212" s="2">
        <v>41613</v>
      </c>
      <c r="E20212" s="1" t="s">
        <v>270456</v>
      </c>
      <c r="F20212" s="4" t="s">
        <v>2</v>
      </c>
      <c r="G20212" s="4" t="s">
        <v>277079</v>
      </c>
      <c r="H20212" s="93"/>
    </row>
    <row r="20213" spans="1:8">
      <c r="A20213" s="1" t="s">
        <v>270467</v>
      </c>
      <c r="B20213" s="1">
        <v>3426.5</v>
      </c>
      <c r="C20213" s="1">
        <v>54265</v>
      </c>
      <c r="D20213" s="2">
        <v>41613</v>
      </c>
      <c r="E20213" s="1" t="s">
        <v>270468</v>
      </c>
      <c r="F20213" s="4" t="s">
        <v>2</v>
      </c>
      <c r="G20213" s="4" t="s">
        <v>277079</v>
      </c>
      <c r="H20213" s="93"/>
    </row>
    <row r="20214" spans="1:8">
      <c r="A20214" s="1" t="s">
        <v>270487</v>
      </c>
      <c r="B20214" s="1">
        <v>0</v>
      </c>
      <c r="C20214" s="1">
        <v>0</v>
      </c>
      <c r="D20214" s="2">
        <v>41613</v>
      </c>
      <c r="E20214" s="1" t="s">
        <v>270488</v>
      </c>
      <c r="F20214" s="4" t="s">
        <v>2</v>
      </c>
      <c r="G20214" s="4" t="s">
        <v>277079</v>
      </c>
      <c r="H20214" s="93"/>
    </row>
    <row r="20215" spans="1:8">
      <c r="A20215" s="1" t="s">
        <v>270521</v>
      </c>
      <c r="B20215" s="1">
        <v>124</v>
      </c>
      <c r="C20215" s="1">
        <v>5084</v>
      </c>
      <c r="D20215" s="2">
        <v>41613</v>
      </c>
      <c r="E20215" s="1" t="s">
        <v>270522</v>
      </c>
      <c r="F20215" s="4" t="s">
        <v>2</v>
      </c>
      <c r="G20215" s="4" t="s">
        <v>277079</v>
      </c>
      <c r="H20215" s="93"/>
    </row>
    <row r="20216" spans="1:8">
      <c r="A20216" s="1" t="s">
        <v>270629</v>
      </c>
      <c r="B20216" s="1">
        <v>2500</v>
      </c>
      <c r="C20216" s="1">
        <v>15000</v>
      </c>
      <c r="D20216" s="2">
        <v>41613</v>
      </c>
      <c r="E20216" s="1" t="s">
        <v>270630</v>
      </c>
      <c r="F20216" s="4" t="s">
        <v>2</v>
      </c>
      <c r="G20216" s="4" t="s">
        <v>277079</v>
      </c>
      <c r="H20216" s="93"/>
    </row>
    <row r="20217" spans="1:8">
      <c r="A20217" s="1" t="s">
        <v>270631</v>
      </c>
      <c r="B20217" s="1">
        <v>2500</v>
      </c>
      <c r="C20217" s="1">
        <v>15000</v>
      </c>
      <c r="D20217" s="2">
        <v>41613</v>
      </c>
      <c r="E20217" s="1" t="s">
        <v>270632</v>
      </c>
      <c r="F20217" s="4" t="s">
        <v>2</v>
      </c>
      <c r="G20217" s="4" t="s">
        <v>277079</v>
      </c>
      <c r="H20217" s="93"/>
    </row>
    <row r="20218" spans="1:8">
      <c r="A20218" s="1" t="s">
        <v>270633</v>
      </c>
      <c r="B20218" s="1">
        <v>752.1</v>
      </c>
      <c r="C20218" s="1">
        <v>4512.6000000000004</v>
      </c>
      <c r="D20218" s="2">
        <v>41613</v>
      </c>
      <c r="E20218" s="1" t="s">
        <v>270634</v>
      </c>
      <c r="F20218" s="4" t="s">
        <v>2</v>
      </c>
      <c r="G20218" s="4" t="s">
        <v>277079</v>
      </c>
      <c r="H20218" s="93"/>
    </row>
    <row r="20219" spans="1:8">
      <c r="A20219" s="1" t="s">
        <v>270635</v>
      </c>
      <c r="B20219" s="1">
        <v>752.1</v>
      </c>
      <c r="C20219" s="1">
        <v>4512.6000000000004</v>
      </c>
      <c r="D20219" s="2">
        <v>41613</v>
      </c>
      <c r="E20219" s="1" t="s">
        <v>270636</v>
      </c>
      <c r="F20219" s="4" t="s">
        <v>2</v>
      </c>
      <c r="G20219" s="4" t="s">
        <v>277079</v>
      </c>
      <c r="H20219" s="93"/>
    </row>
    <row r="20220" spans="1:8">
      <c r="A20220" s="1" t="s">
        <v>270637</v>
      </c>
      <c r="B20220" s="1">
        <v>2500</v>
      </c>
      <c r="C20220" s="1">
        <v>15000</v>
      </c>
      <c r="D20220" s="2">
        <v>41613</v>
      </c>
      <c r="E20220" s="1" t="s">
        <v>270638</v>
      </c>
      <c r="F20220" s="4" t="s">
        <v>2</v>
      </c>
      <c r="G20220" s="4" t="s">
        <v>277079</v>
      </c>
      <c r="H20220" s="93"/>
    </row>
    <row r="20221" spans="1:8">
      <c r="A20221" s="1" t="s">
        <v>270639</v>
      </c>
      <c r="B20221" s="1">
        <v>1035.5</v>
      </c>
      <c r="C20221" s="1">
        <v>6213</v>
      </c>
      <c r="D20221" s="2">
        <v>41613</v>
      </c>
      <c r="E20221" s="1" t="s">
        <v>270640</v>
      </c>
      <c r="F20221" s="4" t="s">
        <v>2</v>
      </c>
      <c r="G20221" s="4" t="s">
        <v>277079</v>
      </c>
      <c r="H20221" s="93"/>
    </row>
    <row r="20222" spans="1:8">
      <c r="A20222" s="1" t="s">
        <v>270731</v>
      </c>
      <c r="B20222" s="1">
        <v>161.4</v>
      </c>
      <c r="C20222" s="1">
        <v>1468.6</v>
      </c>
      <c r="D20222" s="2">
        <v>41613</v>
      </c>
      <c r="E20222" s="1" t="s">
        <v>270732</v>
      </c>
      <c r="F20222" s="4" t="s">
        <v>2</v>
      </c>
      <c r="G20222" s="4" t="s">
        <v>277079</v>
      </c>
      <c r="H20222" s="93"/>
    </row>
    <row r="20223" spans="1:8">
      <c r="A20223" s="1" t="s">
        <v>270777</v>
      </c>
      <c r="B20223" s="1">
        <v>0</v>
      </c>
      <c r="C20223" s="1">
        <v>0</v>
      </c>
      <c r="D20223" s="2">
        <v>41613</v>
      </c>
      <c r="E20223" s="1" t="s">
        <v>270778</v>
      </c>
      <c r="F20223" s="4" t="s">
        <v>2</v>
      </c>
      <c r="G20223" s="4" t="s">
        <v>277079</v>
      </c>
      <c r="H20223" s="93"/>
    </row>
    <row r="20224" spans="1:8">
      <c r="A20224" s="1" t="s">
        <v>270815</v>
      </c>
      <c r="B20224" s="1">
        <v>124.2</v>
      </c>
      <c r="C20224" s="1">
        <v>4712.2</v>
      </c>
      <c r="D20224" s="2">
        <v>41613</v>
      </c>
      <c r="E20224" s="1" t="s">
        <v>270816</v>
      </c>
      <c r="F20224" s="4" t="s">
        <v>2</v>
      </c>
      <c r="G20224" s="4" t="s">
        <v>277079</v>
      </c>
      <c r="H20224" s="93"/>
    </row>
    <row r="20225" spans="1:8">
      <c r="A20225" s="1" t="s">
        <v>270849</v>
      </c>
      <c r="B20225" s="1">
        <v>217.60000000000002</v>
      </c>
      <c r="C20225" s="1">
        <v>21114.400000000001</v>
      </c>
      <c r="D20225" s="2">
        <v>41613</v>
      </c>
      <c r="E20225" s="1" t="s">
        <v>270850</v>
      </c>
      <c r="F20225" s="4" t="s">
        <v>2</v>
      </c>
      <c r="G20225" s="4" t="s">
        <v>277079</v>
      </c>
      <c r="H20225" s="93"/>
    </row>
    <row r="20226" spans="1:8">
      <c r="A20226" s="1" t="s">
        <v>270907</v>
      </c>
      <c r="B20226" s="1">
        <v>62</v>
      </c>
      <c r="C20226" s="1">
        <v>3038</v>
      </c>
      <c r="D20226" s="2">
        <v>41613</v>
      </c>
      <c r="E20226" s="1" t="s">
        <v>270908</v>
      </c>
      <c r="F20226" s="4" t="s">
        <v>2</v>
      </c>
      <c r="G20226" s="4" t="s">
        <v>277079</v>
      </c>
      <c r="H20226" s="93"/>
    </row>
    <row r="20227" spans="1:8">
      <c r="A20227" s="1" t="s">
        <v>271013</v>
      </c>
      <c r="B20227" s="1">
        <v>8.6999999999999993</v>
      </c>
      <c r="C20227" s="1">
        <v>208.8</v>
      </c>
      <c r="D20227" s="2">
        <v>41613</v>
      </c>
      <c r="E20227" s="1" t="s">
        <v>271014</v>
      </c>
      <c r="F20227" s="4" t="s">
        <v>2</v>
      </c>
      <c r="G20227" s="4" t="s">
        <v>277079</v>
      </c>
      <c r="H20227" s="93"/>
    </row>
    <row r="20228" spans="1:8">
      <c r="A20228" s="1" t="s">
        <v>271043</v>
      </c>
      <c r="B20228" s="1">
        <v>62</v>
      </c>
      <c r="C20228" s="1">
        <v>2449</v>
      </c>
      <c r="D20228" s="2">
        <v>41613</v>
      </c>
      <c r="E20228" s="1" t="s">
        <v>271044</v>
      </c>
      <c r="F20228" s="4" t="s">
        <v>2</v>
      </c>
      <c r="G20228" s="4" t="s">
        <v>277079</v>
      </c>
      <c r="H20228" s="93"/>
    </row>
    <row r="20229" spans="1:8">
      <c r="A20229" s="1" t="s">
        <v>271071</v>
      </c>
      <c r="B20229" s="1">
        <v>117.70000000000002</v>
      </c>
      <c r="C20229" s="1">
        <v>4903.5000000000009</v>
      </c>
      <c r="D20229" s="2">
        <v>41613</v>
      </c>
      <c r="E20229" s="1" t="s">
        <v>271072</v>
      </c>
      <c r="F20229" s="4" t="s">
        <v>2</v>
      </c>
      <c r="G20229" s="4" t="s">
        <v>277079</v>
      </c>
      <c r="H20229" s="93"/>
    </row>
    <row r="20230" spans="1:8">
      <c r="A20230" s="1" t="s">
        <v>271093</v>
      </c>
      <c r="B20230" s="1">
        <v>5.8</v>
      </c>
      <c r="C20230" s="1">
        <v>58</v>
      </c>
      <c r="D20230" s="2">
        <v>41613</v>
      </c>
      <c r="E20230" s="1" t="s">
        <v>271094</v>
      </c>
      <c r="F20230" s="4" t="s">
        <v>2</v>
      </c>
      <c r="G20230" s="4" t="s">
        <v>277079</v>
      </c>
      <c r="H20230" s="93"/>
    </row>
    <row r="20231" spans="1:8">
      <c r="A20231" s="1" t="s">
        <v>271131</v>
      </c>
      <c r="B20231" s="1">
        <v>49.6</v>
      </c>
      <c r="C20231" s="1">
        <v>2975.5040000000004</v>
      </c>
      <c r="D20231" s="2">
        <v>41613</v>
      </c>
      <c r="E20231" s="1" t="s">
        <v>271132</v>
      </c>
      <c r="F20231" s="4" t="s">
        <v>2</v>
      </c>
      <c r="G20231" s="4" t="s">
        <v>277079</v>
      </c>
      <c r="H20231" s="93"/>
    </row>
    <row r="20232" spans="1:8">
      <c r="A20232" s="1" t="s">
        <v>271195</v>
      </c>
      <c r="B20232" s="1">
        <v>239.8</v>
      </c>
      <c r="C20232" s="1">
        <v>16546.2</v>
      </c>
      <c r="D20232" s="2">
        <v>41613</v>
      </c>
      <c r="E20232" s="1" t="s">
        <v>271196</v>
      </c>
      <c r="F20232" s="4" t="s">
        <v>2</v>
      </c>
      <c r="G20232" s="4" t="s">
        <v>277079</v>
      </c>
      <c r="H20232" s="93"/>
    </row>
    <row r="20233" spans="1:8">
      <c r="A20233" s="1" t="s">
        <v>271249</v>
      </c>
      <c r="B20233" s="1">
        <v>60.15</v>
      </c>
      <c r="C20233" s="1">
        <v>4306.3500000000004</v>
      </c>
      <c r="D20233" s="2">
        <v>41613</v>
      </c>
      <c r="E20233" s="1" t="s">
        <v>271250</v>
      </c>
      <c r="F20233" s="4" t="s">
        <v>2</v>
      </c>
      <c r="G20233" s="4" t="s">
        <v>277079</v>
      </c>
      <c r="H20233" s="93"/>
    </row>
    <row r="20234" spans="1:8">
      <c r="A20234" s="1" t="s">
        <v>271263</v>
      </c>
      <c r="B20234" s="1">
        <v>8.6999999999999993</v>
      </c>
      <c r="C20234" s="1">
        <v>239.25</v>
      </c>
      <c r="D20234" s="2">
        <v>41613</v>
      </c>
      <c r="E20234" s="1" t="s">
        <v>271264</v>
      </c>
      <c r="F20234" s="4" t="s">
        <v>2</v>
      </c>
      <c r="G20234" s="4" t="s">
        <v>277079</v>
      </c>
      <c r="H20234" s="93"/>
    </row>
    <row r="20235" spans="1:8">
      <c r="A20235" s="1" t="s">
        <v>271285</v>
      </c>
      <c r="B20235" s="1">
        <v>124.4</v>
      </c>
      <c r="C20235" s="1">
        <v>8361.6</v>
      </c>
      <c r="D20235" s="2">
        <v>41613</v>
      </c>
      <c r="E20235" s="1" t="s">
        <v>271286</v>
      </c>
      <c r="F20235" s="4" t="s">
        <v>2</v>
      </c>
      <c r="G20235" s="4" t="s">
        <v>277079</v>
      </c>
      <c r="H20235" s="93"/>
    </row>
    <row r="20236" spans="1:8">
      <c r="A20236" s="1" t="s">
        <v>271351</v>
      </c>
      <c r="B20236" s="1">
        <v>0</v>
      </c>
      <c r="C20236" s="1">
        <v>0</v>
      </c>
      <c r="D20236" s="2">
        <v>41613</v>
      </c>
      <c r="E20236" s="1" t="s">
        <v>271352</v>
      </c>
      <c r="F20236" s="4" t="s">
        <v>2</v>
      </c>
      <c r="G20236" s="4" t="s">
        <v>277079</v>
      </c>
      <c r="H20236" s="93"/>
    </row>
    <row r="20237" spans="1:8">
      <c r="A20237" s="1" t="s">
        <v>271361</v>
      </c>
      <c r="B20237" s="1">
        <v>25</v>
      </c>
      <c r="C20237" s="1">
        <v>3750</v>
      </c>
      <c r="D20237" s="2">
        <v>41613</v>
      </c>
      <c r="E20237" s="1" t="s">
        <v>271362</v>
      </c>
      <c r="F20237" s="4" t="s">
        <v>2</v>
      </c>
      <c r="G20237" s="4" t="s">
        <v>277079</v>
      </c>
      <c r="H20237" s="93"/>
    </row>
    <row r="20238" spans="1:8">
      <c r="A20238" s="1" t="s">
        <v>271373</v>
      </c>
      <c r="B20238" s="1">
        <v>86.8</v>
      </c>
      <c r="C20238" s="1">
        <v>17273.2</v>
      </c>
      <c r="D20238" s="2">
        <v>41613</v>
      </c>
      <c r="E20238" s="1" t="s">
        <v>271374</v>
      </c>
      <c r="F20238" s="4" t="s">
        <v>28078</v>
      </c>
      <c r="G20238" s="4" t="s">
        <v>277079</v>
      </c>
      <c r="H20238" s="93"/>
    </row>
    <row r="20239" spans="1:8">
      <c r="A20239" s="1" t="s">
        <v>271421</v>
      </c>
      <c r="B20239" s="1">
        <v>86.8</v>
      </c>
      <c r="C20239" s="1">
        <v>8593.1999999999989</v>
      </c>
      <c r="D20239" s="2">
        <v>41613</v>
      </c>
      <c r="E20239" s="1" t="s">
        <v>271422</v>
      </c>
      <c r="F20239" s="4" t="s">
        <v>2</v>
      </c>
      <c r="G20239" s="4" t="s">
        <v>277079</v>
      </c>
      <c r="H20239" s="93"/>
    </row>
    <row r="20240" spans="1:8">
      <c r="A20240" s="1" t="s">
        <v>271481</v>
      </c>
      <c r="B20240" s="1">
        <v>261.60000000000002</v>
      </c>
      <c r="C20240" s="1">
        <v>2354.4</v>
      </c>
      <c r="D20240" s="2">
        <v>41613</v>
      </c>
      <c r="E20240" s="1" t="s">
        <v>271482</v>
      </c>
      <c r="F20240" s="4" t="s">
        <v>2</v>
      </c>
      <c r="G20240" s="4" t="s">
        <v>277079</v>
      </c>
      <c r="H20240" s="93"/>
    </row>
    <row r="20241" spans="1:8">
      <c r="A20241" s="1" t="s">
        <v>271523</v>
      </c>
      <c r="B20241" s="1">
        <v>0</v>
      </c>
      <c r="C20241" s="1">
        <v>0</v>
      </c>
      <c r="D20241" s="2">
        <v>41613</v>
      </c>
      <c r="E20241" s="1" t="s">
        <v>271524</v>
      </c>
      <c r="F20241" s="4" t="s">
        <v>28078</v>
      </c>
      <c r="G20241" s="4" t="s">
        <v>277079</v>
      </c>
      <c r="H20241" s="93"/>
    </row>
    <row r="20242" spans="1:8">
      <c r="A20242" s="1" t="s">
        <v>271571</v>
      </c>
      <c r="B20242" s="1">
        <v>136.4</v>
      </c>
      <c r="C20242" s="1">
        <v>23535.200000000001</v>
      </c>
      <c r="D20242" s="2">
        <v>41613</v>
      </c>
      <c r="E20242" s="1" t="s">
        <v>271572</v>
      </c>
      <c r="F20242" s="4" t="s">
        <v>28078</v>
      </c>
      <c r="G20242" s="4" t="s">
        <v>277079</v>
      </c>
      <c r="H20242" s="93"/>
    </row>
    <row r="20243" spans="1:8">
      <c r="A20243" s="1" t="s">
        <v>271613</v>
      </c>
      <c r="B20243" s="1">
        <v>163.5</v>
      </c>
      <c r="C20243" s="1">
        <v>2125.5</v>
      </c>
      <c r="D20243" s="2">
        <v>41613</v>
      </c>
      <c r="E20243" s="1" t="s">
        <v>271614</v>
      </c>
      <c r="F20243" s="4" t="s">
        <v>2</v>
      </c>
      <c r="G20243" s="4" t="s">
        <v>277079</v>
      </c>
      <c r="H20243" s="93"/>
    </row>
    <row r="20244" spans="1:8">
      <c r="A20244" s="1" t="s">
        <v>271687</v>
      </c>
      <c r="B20244" s="1">
        <v>99.2</v>
      </c>
      <c r="C20244" s="1">
        <v>5852.8</v>
      </c>
      <c r="D20244" s="2">
        <v>41613</v>
      </c>
      <c r="E20244" s="1" t="s">
        <v>271688</v>
      </c>
      <c r="F20244" s="4" t="s">
        <v>2</v>
      </c>
      <c r="G20244" s="4" t="s">
        <v>277079</v>
      </c>
      <c r="H20244" s="93"/>
    </row>
    <row r="20245" spans="1:8">
      <c r="A20245" s="1" t="s">
        <v>271689</v>
      </c>
      <c r="B20245" s="1">
        <v>99.2</v>
      </c>
      <c r="C20245" s="1">
        <v>5852.8</v>
      </c>
      <c r="D20245" s="2">
        <v>41613</v>
      </c>
      <c r="E20245" s="1" t="s">
        <v>271690</v>
      </c>
      <c r="F20245" s="4" t="s">
        <v>2</v>
      </c>
      <c r="G20245" s="4" t="s">
        <v>277079</v>
      </c>
      <c r="H20245" s="93"/>
    </row>
    <row r="20246" spans="1:8">
      <c r="A20246" s="1" t="s">
        <v>271733</v>
      </c>
      <c r="B20246" s="1">
        <v>0</v>
      </c>
      <c r="C20246" s="1">
        <v>0</v>
      </c>
      <c r="D20246" s="2">
        <v>41613</v>
      </c>
      <c r="E20246" s="1" t="s">
        <v>271734</v>
      </c>
      <c r="F20246" s="4" t="s">
        <v>2</v>
      </c>
      <c r="G20246" s="4" t="s">
        <v>277079</v>
      </c>
      <c r="H20246" s="93"/>
    </row>
    <row r="20247" spans="1:8">
      <c r="A20247" s="1" t="s">
        <v>271759</v>
      </c>
      <c r="B20247" s="1">
        <v>49.8</v>
      </c>
      <c r="C20247" s="1">
        <v>1244</v>
      </c>
      <c r="D20247" s="2">
        <v>41613</v>
      </c>
      <c r="E20247" s="1" t="s">
        <v>271760</v>
      </c>
      <c r="F20247" s="4" t="s">
        <v>2</v>
      </c>
      <c r="G20247" s="4" t="s">
        <v>277079</v>
      </c>
      <c r="H20247" s="93"/>
    </row>
    <row r="20248" spans="1:8">
      <c r="A20248" s="1" t="s">
        <v>271789</v>
      </c>
      <c r="B20248" s="1">
        <v>4.3499999999999996</v>
      </c>
      <c r="C20248" s="1">
        <v>822.15000000000009</v>
      </c>
      <c r="D20248" s="2">
        <v>41613</v>
      </c>
      <c r="E20248" s="1" t="s">
        <v>271790</v>
      </c>
      <c r="F20248" s="4" t="s">
        <v>2</v>
      </c>
      <c r="G20248" s="4" t="s">
        <v>277079</v>
      </c>
      <c r="H20248" s="93"/>
    </row>
    <row r="20249" spans="1:8">
      <c r="A20249" s="1" t="s">
        <v>271797</v>
      </c>
      <c r="B20249" s="1">
        <v>2.9</v>
      </c>
      <c r="C20249" s="1">
        <v>171.1</v>
      </c>
      <c r="D20249" s="2">
        <v>41613</v>
      </c>
      <c r="E20249" s="1" t="s">
        <v>271798</v>
      </c>
      <c r="F20249" s="4" t="s">
        <v>2</v>
      </c>
      <c r="G20249" s="4" t="s">
        <v>277079</v>
      </c>
      <c r="H20249" s="93"/>
    </row>
    <row r="20250" spans="1:8">
      <c r="A20250" s="1" t="s">
        <v>271843</v>
      </c>
      <c r="B20250" s="1">
        <v>11.6</v>
      </c>
      <c r="C20250" s="1">
        <v>378.45</v>
      </c>
      <c r="D20250" s="2">
        <v>41613</v>
      </c>
      <c r="E20250" s="1" t="s">
        <v>271844</v>
      </c>
      <c r="F20250" s="4" t="s">
        <v>2</v>
      </c>
      <c r="G20250" s="4" t="s">
        <v>277079</v>
      </c>
      <c r="H20250" s="93"/>
    </row>
    <row r="20251" spans="1:8">
      <c r="A20251" s="1" t="s">
        <v>271901</v>
      </c>
      <c r="B20251" s="1">
        <v>10.149999999999999</v>
      </c>
      <c r="C20251" s="1">
        <v>3710.5499999999993</v>
      </c>
      <c r="D20251" s="2">
        <v>41613</v>
      </c>
      <c r="E20251" s="1" t="s">
        <v>271902</v>
      </c>
      <c r="F20251" s="4" t="s">
        <v>28078</v>
      </c>
      <c r="G20251" s="4" t="s">
        <v>277079</v>
      </c>
      <c r="H20251" s="93"/>
    </row>
    <row r="20252" spans="1:8">
      <c r="A20252" s="1" t="s">
        <v>272015</v>
      </c>
      <c r="B20252" s="1">
        <v>26.45</v>
      </c>
      <c r="C20252" s="1">
        <v>1484.55</v>
      </c>
      <c r="D20252" s="2">
        <v>41613</v>
      </c>
      <c r="E20252" s="1" t="s">
        <v>272016</v>
      </c>
      <c r="F20252" s="4" t="s">
        <v>2</v>
      </c>
      <c r="G20252" s="4" t="s">
        <v>277079</v>
      </c>
      <c r="H20252" s="93"/>
    </row>
    <row r="20253" spans="1:8">
      <c r="A20253" s="1" t="s">
        <v>272023</v>
      </c>
      <c r="B20253" s="1">
        <v>99.2</v>
      </c>
      <c r="C20253" s="1">
        <v>5852.8</v>
      </c>
      <c r="D20253" s="2">
        <v>41613</v>
      </c>
      <c r="E20253" s="1" t="s">
        <v>272024</v>
      </c>
      <c r="F20253" s="4" t="s">
        <v>2</v>
      </c>
      <c r="G20253" s="4" t="s">
        <v>277079</v>
      </c>
      <c r="H20253" s="93"/>
    </row>
    <row r="20254" spans="1:8">
      <c r="A20254" s="1" t="s">
        <v>272051</v>
      </c>
      <c r="B20254" s="1">
        <v>30.6</v>
      </c>
      <c r="C20254" s="1">
        <v>2534.7420000000002</v>
      </c>
      <c r="D20254" s="2">
        <v>41613</v>
      </c>
      <c r="E20254" s="1" t="s">
        <v>272052</v>
      </c>
      <c r="F20254" s="4" t="s">
        <v>2</v>
      </c>
      <c r="G20254" s="4" t="s">
        <v>277079</v>
      </c>
      <c r="H20254" s="93"/>
    </row>
    <row r="20255" spans="1:8">
      <c r="A20255" s="1" t="s">
        <v>272055</v>
      </c>
      <c r="B20255" s="1">
        <v>1024.6000000000001</v>
      </c>
      <c r="C20255" s="1">
        <v>29713.400000000005</v>
      </c>
      <c r="D20255" s="2">
        <v>41613</v>
      </c>
      <c r="E20255" s="1" t="s">
        <v>272056</v>
      </c>
      <c r="F20255" s="4" t="s">
        <v>2</v>
      </c>
      <c r="G20255" s="4" t="s">
        <v>277079</v>
      </c>
      <c r="H20255" s="93"/>
    </row>
    <row r="20256" spans="1:8">
      <c r="A20256" s="1" t="s">
        <v>272085</v>
      </c>
      <c r="B20256" s="1">
        <v>14.5</v>
      </c>
      <c r="C20256" s="1">
        <v>795.93399999999997</v>
      </c>
      <c r="D20256" s="2">
        <v>41613</v>
      </c>
      <c r="E20256" s="1" t="s">
        <v>272086</v>
      </c>
      <c r="F20256" s="4" t="s">
        <v>2</v>
      </c>
      <c r="G20256" s="4" t="s">
        <v>277079</v>
      </c>
      <c r="H20256" s="93"/>
    </row>
    <row r="20257" spans="1:8">
      <c r="A20257" s="1" t="s">
        <v>272167</v>
      </c>
      <c r="B20257" s="1">
        <v>392.40000000000003</v>
      </c>
      <c r="C20257" s="1">
        <v>4316.4000000000005</v>
      </c>
      <c r="D20257" s="2">
        <v>41613</v>
      </c>
      <c r="E20257" s="1" t="s">
        <v>272168</v>
      </c>
      <c r="F20257" s="4" t="s">
        <v>2</v>
      </c>
      <c r="G20257" s="4" t="s">
        <v>277079</v>
      </c>
      <c r="H20257" s="93"/>
    </row>
    <row r="20258" spans="1:8">
      <c r="A20258" s="1" t="s">
        <v>272291</v>
      </c>
      <c r="B20258" s="1">
        <v>50</v>
      </c>
      <c r="C20258" s="1">
        <v>2100</v>
      </c>
      <c r="D20258" s="2">
        <v>41613</v>
      </c>
      <c r="E20258" s="1" t="s">
        <v>272292</v>
      </c>
      <c r="F20258" s="4" t="s">
        <v>2</v>
      </c>
      <c r="G20258" s="4" t="s">
        <v>277079</v>
      </c>
      <c r="H20258" s="93"/>
    </row>
    <row r="20259" spans="1:8">
      <c r="A20259" s="1" t="s">
        <v>272407</v>
      </c>
      <c r="B20259" s="1">
        <v>1.45</v>
      </c>
      <c r="C20259" s="1">
        <v>56.55</v>
      </c>
      <c r="D20259" s="2">
        <v>41613</v>
      </c>
      <c r="E20259" s="1" t="s">
        <v>272408</v>
      </c>
      <c r="F20259" s="4" t="s">
        <v>2</v>
      </c>
      <c r="G20259" s="4" t="s">
        <v>277079</v>
      </c>
      <c r="H20259" s="93"/>
    </row>
    <row r="20260" spans="1:8">
      <c r="A20260" s="1" t="s">
        <v>272535</v>
      </c>
      <c r="B20260" s="1">
        <v>96.95</v>
      </c>
      <c r="C20260" s="1">
        <v>4753.2000000000007</v>
      </c>
      <c r="D20260" s="2">
        <v>41613</v>
      </c>
      <c r="E20260" s="1" t="s">
        <v>272536</v>
      </c>
      <c r="F20260" s="4" t="s">
        <v>2</v>
      </c>
      <c r="G20260" s="4" t="s">
        <v>277079</v>
      </c>
      <c r="H20260" s="93"/>
    </row>
    <row r="20261" spans="1:8">
      <c r="A20261" s="1" t="s">
        <v>272565</v>
      </c>
      <c r="B20261" s="1">
        <v>15.949999999999998</v>
      </c>
      <c r="C20261" s="1">
        <v>1051.25</v>
      </c>
      <c r="D20261" s="2">
        <v>41613</v>
      </c>
      <c r="E20261" s="1" t="s">
        <v>272566</v>
      </c>
      <c r="F20261" s="4" t="s">
        <v>2</v>
      </c>
      <c r="G20261" s="4" t="s">
        <v>277079</v>
      </c>
      <c r="H20261" s="93"/>
    </row>
    <row r="20262" spans="1:8">
      <c r="A20262" s="1" t="s">
        <v>272639</v>
      </c>
      <c r="B20262" s="1">
        <v>1.45</v>
      </c>
      <c r="C20262" s="1">
        <v>56.55</v>
      </c>
      <c r="D20262" s="2">
        <v>41613</v>
      </c>
      <c r="E20262" s="1" t="s">
        <v>272640</v>
      </c>
      <c r="F20262" s="4" t="s">
        <v>2</v>
      </c>
      <c r="G20262" s="4" t="s">
        <v>277079</v>
      </c>
      <c r="H20262" s="93"/>
    </row>
    <row r="20263" spans="1:8">
      <c r="A20263" s="1" t="s">
        <v>272841</v>
      </c>
      <c r="B20263" s="1">
        <v>99.4</v>
      </c>
      <c r="C20263" s="1">
        <v>2313.6000000000004</v>
      </c>
      <c r="D20263" s="2">
        <v>41613</v>
      </c>
      <c r="E20263" s="1" t="s">
        <v>272842</v>
      </c>
      <c r="F20263" s="4" t="s">
        <v>2</v>
      </c>
      <c r="G20263" s="4" t="s">
        <v>277079</v>
      </c>
      <c r="H20263" s="93"/>
    </row>
    <row r="20264" spans="1:8">
      <c r="A20264" s="1" t="s">
        <v>272983</v>
      </c>
      <c r="B20264" s="1">
        <v>269.83600000000001</v>
      </c>
      <c r="C20264" s="1">
        <v>4584.513640000001</v>
      </c>
      <c r="D20264" s="2">
        <v>41613</v>
      </c>
      <c r="E20264" s="1" t="s">
        <v>272984</v>
      </c>
      <c r="F20264" s="4" t="s">
        <v>3087</v>
      </c>
      <c r="G20264" s="4" t="s">
        <v>277079</v>
      </c>
      <c r="H20264" s="93"/>
    </row>
    <row r="20265" spans="1:8">
      <c r="A20265" s="1" t="s">
        <v>273071</v>
      </c>
      <c r="B20265" s="1">
        <v>1.45</v>
      </c>
      <c r="C20265" s="1">
        <v>216.04999999999998</v>
      </c>
      <c r="D20265" s="2">
        <v>41613</v>
      </c>
      <c r="E20265" s="1" t="s">
        <v>273072</v>
      </c>
      <c r="F20265" s="4" t="s">
        <v>2</v>
      </c>
      <c r="G20265" s="4" t="s">
        <v>277079</v>
      </c>
      <c r="H20265" s="93"/>
    </row>
    <row r="20266" spans="1:8">
      <c r="A20266" s="1" t="s">
        <v>273161</v>
      </c>
      <c r="B20266" s="1">
        <v>33.5</v>
      </c>
      <c r="C20266" s="1">
        <v>1083.25</v>
      </c>
      <c r="D20266" s="2">
        <v>41613</v>
      </c>
      <c r="E20266" s="1" t="s">
        <v>273162</v>
      </c>
      <c r="F20266" s="4" t="s">
        <v>2</v>
      </c>
      <c r="G20266" s="4" t="s">
        <v>277079</v>
      </c>
      <c r="H20266" s="93"/>
    </row>
    <row r="20267" spans="1:8">
      <c r="A20267" s="1" t="s">
        <v>273485</v>
      </c>
      <c r="B20267" s="1">
        <v>1.45</v>
      </c>
      <c r="C20267" s="1">
        <v>361.05</v>
      </c>
      <c r="D20267" s="2">
        <v>41613</v>
      </c>
      <c r="E20267" s="1" t="s">
        <v>273486</v>
      </c>
      <c r="F20267" s="4" t="s">
        <v>2</v>
      </c>
      <c r="G20267" s="4" t="s">
        <v>277079</v>
      </c>
      <c r="H20267" s="93"/>
    </row>
    <row r="20268" spans="1:8">
      <c r="A20268" s="1" t="s">
        <v>273599</v>
      </c>
      <c r="B20268" s="1">
        <v>403.3</v>
      </c>
      <c r="C20268" s="1">
        <v>11695.7</v>
      </c>
      <c r="D20268" s="2">
        <v>41613</v>
      </c>
      <c r="E20268" s="1" t="s">
        <v>273600</v>
      </c>
      <c r="F20268" s="4" t="s">
        <v>2</v>
      </c>
      <c r="G20268" s="4" t="s">
        <v>277079</v>
      </c>
      <c r="H20268" s="93"/>
    </row>
    <row r="20269" spans="1:8">
      <c r="A20269" s="1" t="s">
        <v>273601</v>
      </c>
      <c r="B20269" s="1">
        <v>29.35</v>
      </c>
      <c r="C20269" s="1">
        <v>813.15</v>
      </c>
      <c r="D20269" s="2">
        <v>41613</v>
      </c>
      <c r="E20269" s="1" t="s">
        <v>273602</v>
      </c>
      <c r="F20269" s="4" t="s">
        <v>2</v>
      </c>
      <c r="G20269" s="4" t="s">
        <v>277079</v>
      </c>
      <c r="H20269" s="93"/>
    </row>
    <row r="20270" spans="1:8">
      <c r="A20270" s="1" t="s">
        <v>273711</v>
      </c>
      <c r="B20270" s="1">
        <v>20.3</v>
      </c>
      <c r="C20270" s="1">
        <v>493</v>
      </c>
      <c r="D20270" s="2">
        <v>41613</v>
      </c>
      <c r="E20270" s="1" t="s">
        <v>273712</v>
      </c>
      <c r="F20270" s="4" t="s">
        <v>2</v>
      </c>
      <c r="G20270" s="4" t="s">
        <v>277079</v>
      </c>
      <c r="H20270" s="93"/>
    </row>
    <row r="20271" spans="1:8">
      <c r="A20271" s="1" t="s">
        <v>273751</v>
      </c>
      <c r="B20271" s="1">
        <v>37.200000000000003</v>
      </c>
      <c r="C20271" s="1">
        <v>2827.2000000000003</v>
      </c>
      <c r="D20271" s="2">
        <v>41613</v>
      </c>
      <c r="E20271" s="1" t="s">
        <v>273752</v>
      </c>
      <c r="F20271" s="4" t="s">
        <v>2</v>
      </c>
      <c r="G20271" s="4" t="s">
        <v>277079</v>
      </c>
      <c r="H20271" s="93"/>
    </row>
    <row r="20272" spans="1:8">
      <c r="A20272" s="1" t="s">
        <v>273801</v>
      </c>
      <c r="B20272" s="1">
        <v>146.20000000000002</v>
      </c>
      <c r="C20272" s="1">
        <v>4066.8000000000006</v>
      </c>
      <c r="D20272" s="2">
        <v>41613</v>
      </c>
      <c r="E20272" s="1" t="s">
        <v>273802</v>
      </c>
      <c r="F20272" s="4" t="s">
        <v>2</v>
      </c>
      <c r="G20272" s="4" t="s">
        <v>277079</v>
      </c>
      <c r="H20272" s="93"/>
    </row>
    <row r="20273" spans="1:8">
      <c r="A20273" s="1" t="s">
        <v>274051</v>
      </c>
      <c r="B20273" s="1">
        <v>0</v>
      </c>
      <c r="C20273" s="1">
        <v>0</v>
      </c>
      <c r="D20273" s="2">
        <v>41613</v>
      </c>
      <c r="E20273" s="1" t="s">
        <v>274052</v>
      </c>
      <c r="F20273" s="4" t="s">
        <v>2</v>
      </c>
      <c r="G20273" s="4" t="s">
        <v>277079</v>
      </c>
      <c r="H20273" s="93"/>
    </row>
    <row r="20274" spans="1:8">
      <c r="A20274" s="1" t="s">
        <v>274127</v>
      </c>
      <c r="B20274" s="1">
        <v>29</v>
      </c>
      <c r="C20274" s="1">
        <v>1189</v>
      </c>
      <c r="D20274" s="2">
        <v>41613</v>
      </c>
      <c r="E20274" s="1" t="s">
        <v>274128</v>
      </c>
      <c r="F20274" s="4" t="s">
        <v>2</v>
      </c>
      <c r="G20274" s="4" t="s">
        <v>277079</v>
      </c>
      <c r="H20274" s="93"/>
    </row>
    <row r="20275" spans="1:8">
      <c r="A20275" s="1" t="s">
        <v>274173</v>
      </c>
      <c r="B20275" s="1">
        <v>74.599999999999994</v>
      </c>
      <c r="C20275" s="1">
        <v>3405.4</v>
      </c>
      <c r="D20275" s="2">
        <v>41613</v>
      </c>
      <c r="E20275" s="1" t="s">
        <v>274174</v>
      </c>
      <c r="F20275" s="4" t="s">
        <v>2</v>
      </c>
      <c r="G20275" s="4" t="s">
        <v>277079</v>
      </c>
      <c r="H20275" s="93"/>
    </row>
    <row r="20276" spans="1:8">
      <c r="A20276" s="1" t="s">
        <v>274225</v>
      </c>
      <c r="B20276" s="1">
        <v>37.200000000000003</v>
      </c>
      <c r="C20276" s="1">
        <v>409.20000000000005</v>
      </c>
      <c r="D20276" s="2">
        <v>41613</v>
      </c>
      <c r="E20276" s="1" t="s">
        <v>274226</v>
      </c>
      <c r="F20276" s="4" t="s">
        <v>2</v>
      </c>
      <c r="G20276" s="4" t="s">
        <v>277079</v>
      </c>
      <c r="H20276" s="93"/>
    </row>
    <row r="20277" spans="1:8">
      <c r="A20277" s="1" t="s">
        <v>274481</v>
      </c>
      <c r="B20277" s="1">
        <v>2.9</v>
      </c>
      <c r="C20277" s="1">
        <v>169.64999999999998</v>
      </c>
      <c r="D20277" s="2">
        <v>41613</v>
      </c>
      <c r="E20277" s="1" t="s">
        <v>274482</v>
      </c>
      <c r="F20277" s="4" t="s">
        <v>2</v>
      </c>
      <c r="G20277" s="4" t="s">
        <v>277079</v>
      </c>
      <c r="H20277" s="93"/>
    </row>
    <row r="20278" spans="1:8">
      <c r="A20278" s="1" t="s">
        <v>274521</v>
      </c>
      <c r="B20278" s="1">
        <v>186.2</v>
      </c>
      <c r="C20278" s="1">
        <v>23744</v>
      </c>
      <c r="D20278" s="2">
        <v>41613</v>
      </c>
      <c r="E20278" s="1" t="s">
        <v>274522</v>
      </c>
      <c r="F20278" s="4" t="s">
        <v>2</v>
      </c>
      <c r="G20278" s="4" t="s">
        <v>277079</v>
      </c>
      <c r="H20278" s="93"/>
    </row>
    <row r="20279" spans="1:8">
      <c r="A20279" s="1" t="s">
        <v>274619</v>
      </c>
      <c r="B20279" s="1">
        <v>10.149999999999999</v>
      </c>
      <c r="C20279" s="1">
        <v>482.84999999999997</v>
      </c>
      <c r="D20279" s="2">
        <v>41613</v>
      </c>
      <c r="E20279" s="1" t="s">
        <v>274620</v>
      </c>
      <c r="F20279" s="4" t="s">
        <v>2</v>
      </c>
      <c r="G20279" s="4" t="s">
        <v>277079</v>
      </c>
      <c r="H20279" s="93"/>
    </row>
    <row r="20280" spans="1:8">
      <c r="A20280" s="1" t="s">
        <v>274729</v>
      </c>
      <c r="B20280" s="1">
        <v>17.399999999999999</v>
      </c>
      <c r="C20280" s="1">
        <v>1932.85</v>
      </c>
      <c r="D20280" s="2">
        <v>41613</v>
      </c>
      <c r="E20280" s="1" t="s">
        <v>274730</v>
      </c>
      <c r="F20280" s="4" t="s">
        <v>2</v>
      </c>
      <c r="G20280" s="4" t="s">
        <v>277079</v>
      </c>
      <c r="H20280" s="93"/>
    </row>
    <row r="20281" spans="1:8">
      <c r="A20281" s="1" t="s">
        <v>274779</v>
      </c>
      <c r="B20281" s="1">
        <v>515.5</v>
      </c>
      <c r="C20281" s="1">
        <v>17777.2</v>
      </c>
      <c r="D20281" s="2">
        <v>41613</v>
      </c>
      <c r="E20281" s="1" t="s">
        <v>274780</v>
      </c>
      <c r="F20281" s="4" t="s">
        <v>2</v>
      </c>
      <c r="G20281" s="4" t="s">
        <v>277079</v>
      </c>
      <c r="H20281" s="93"/>
    </row>
    <row r="20282" spans="1:8">
      <c r="A20282" s="1" t="s">
        <v>274851</v>
      </c>
      <c r="B20282" s="1">
        <v>42.4</v>
      </c>
      <c r="C20282" s="1">
        <v>458.05</v>
      </c>
      <c r="D20282" s="2">
        <v>41613</v>
      </c>
      <c r="E20282" s="1" t="s">
        <v>274852</v>
      </c>
      <c r="F20282" s="4" t="s">
        <v>2</v>
      </c>
      <c r="G20282" s="4" t="s">
        <v>277079</v>
      </c>
      <c r="H20282" s="93"/>
    </row>
    <row r="20283" spans="1:8">
      <c r="A20283" s="1" t="s">
        <v>275045</v>
      </c>
      <c r="B20283" s="1">
        <v>34.224000000000004</v>
      </c>
      <c r="C20283" s="1">
        <v>2737.5777600000001</v>
      </c>
      <c r="D20283" s="2">
        <v>41613</v>
      </c>
      <c r="E20283" s="1" t="s">
        <v>275046</v>
      </c>
      <c r="F20283" s="4" t="s">
        <v>3087</v>
      </c>
      <c r="G20283" s="4" t="s">
        <v>277078</v>
      </c>
      <c r="H20283" s="93"/>
    </row>
    <row r="20284" spans="1:8">
      <c r="A20284" s="1" t="s">
        <v>275195</v>
      </c>
      <c r="B20284" s="1">
        <v>86.800000000000011</v>
      </c>
      <c r="C20284" s="1">
        <v>5493.2000000000007</v>
      </c>
      <c r="D20284" s="2">
        <v>41613</v>
      </c>
      <c r="E20284" s="1" t="s">
        <v>275196</v>
      </c>
      <c r="F20284" s="4" t="s">
        <v>2</v>
      </c>
      <c r="G20284" s="4" t="s">
        <v>277079</v>
      </c>
      <c r="H20284" s="93"/>
    </row>
    <row r="20285" spans="1:8">
      <c r="A20285" s="1" t="s">
        <v>275201</v>
      </c>
      <c r="B20285" s="1">
        <v>62.2</v>
      </c>
      <c r="C20285" s="1">
        <v>4047.8</v>
      </c>
      <c r="D20285" s="2">
        <v>41613</v>
      </c>
      <c r="E20285" s="1" t="s">
        <v>275202</v>
      </c>
      <c r="F20285" s="4" t="s">
        <v>2</v>
      </c>
      <c r="G20285" s="4" t="s">
        <v>277079</v>
      </c>
      <c r="H20285" s="93"/>
    </row>
    <row r="20286" spans="1:8">
      <c r="A20286" s="1" t="s">
        <v>275293</v>
      </c>
      <c r="B20286" s="1">
        <v>337.90000000000003</v>
      </c>
      <c r="C20286" s="1">
        <v>30073.100000000002</v>
      </c>
      <c r="D20286" s="2">
        <v>41613</v>
      </c>
      <c r="E20286" s="1" t="s">
        <v>275294</v>
      </c>
      <c r="F20286" s="4" t="s">
        <v>28078</v>
      </c>
      <c r="G20286" s="4" t="s">
        <v>277079</v>
      </c>
      <c r="H20286" s="93"/>
    </row>
    <row r="20287" spans="1:8">
      <c r="A20287" s="1" t="s">
        <v>275489</v>
      </c>
      <c r="B20287" s="1">
        <v>7.25</v>
      </c>
      <c r="C20287" s="1">
        <v>421.95</v>
      </c>
      <c r="D20287" s="2">
        <v>41613</v>
      </c>
      <c r="E20287" s="1" t="s">
        <v>275490</v>
      </c>
      <c r="F20287" s="4" t="s">
        <v>2</v>
      </c>
      <c r="G20287" s="4" t="s">
        <v>277079</v>
      </c>
      <c r="H20287" s="93"/>
    </row>
    <row r="20288" spans="1:8">
      <c r="A20288" s="1" t="s">
        <v>275537</v>
      </c>
      <c r="B20288" s="1">
        <v>57.04</v>
      </c>
      <c r="C20288" s="1">
        <v>2851.4296000000004</v>
      </c>
      <c r="D20288" s="2">
        <v>41613</v>
      </c>
      <c r="E20288" s="1" t="s">
        <v>275538</v>
      </c>
      <c r="F20288" s="4" t="s">
        <v>3087</v>
      </c>
      <c r="G20288" s="4" t="s">
        <v>277079</v>
      </c>
      <c r="H20288" s="93"/>
    </row>
    <row r="20289" spans="1:8">
      <c r="A20289" s="1" t="s">
        <v>275559</v>
      </c>
      <c r="B20289" s="1">
        <v>0</v>
      </c>
      <c r="C20289" s="1">
        <v>0</v>
      </c>
      <c r="D20289" s="2">
        <v>41613</v>
      </c>
      <c r="E20289" s="1" t="s">
        <v>275560</v>
      </c>
      <c r="F20289" s="4" t="s">
        <v>2</v>
      </c>
      <c r="G20289" s="4" t="s">
        <v>277079</v>
      </c>
      <c r="H20289" s="93"/>
    </row>
    <row r="20290" spans="1:8">
      <c r="A20290" s="1" t="s">
        <v>275609</v>
      </c>
      <c r="B20290" s="1">
        <v>0</v>
      </c>
      <c r="C20290" s="1">
        <v>0</v>
      </c>
      <c r="D20290" s="2">
        <v>41613</v>
      </c>
      <c r="E20290" s="1" t="s">
        <v>275610</v>
      </c>
      <c r="F20290" s="4" t="s">
        <v>3087</v>
      </c>
      <c r="G20290" s="4" t="s">
        <v>277078</v>
      </c>
      <c r="H20290" s="93"/>
    </row>
    <row r="20291" spans="1:8">
      <c r="A20291" s="1" t="s">
        <v>275641</v>
      </c>
      <c r="B20291" s="1">
        <v>708.5</v>
      </c>
      <c r="C20291" s="1">
        <v>72430.5</v>
      </c>
      <c r="D20291" s="2">
        <v>41613</v>
      </c>
      <c r="E20291" s="1" t="s">
        <v>275642</v>
      </c>
      <c r="F20291" s="4" t="s">
        <v>2</v>
      </c>
      <c r="G20291" s="4" t="s">
        <v>277079</v>
      </c>
      <c r="H20291" s="93"/>
    </row>
    <row r="20292" spans="1:8">
      <c r="A20292" s="1" t="s">
        <v>275651</v>
      </c>
      <c r="B20292" s="1">
        <v>32.25</v>
      </c>
      <c r="C20292" s="1">
        <v>1889.1</v>
      </c>
      <c r="D20292" s="2">
        <v>41613</v>
      </c>
      <c r="E20292" s="1" t="s">
        <v>275652</v>
      </c>
      <c r="F20292" s="4" t="s">
        <v>2</v>
      </c>
      <c r="G20292" s="4" t="s">
        <v>277079</v>
      </c>
      <c r="H20292" s="93"/>
    </row>
    <row r="20293" spans="1:8">
      <c r="A20293" s="1" t="s">
        <v>275771</v>
      </c>
      <c r="B20293" s="1">
        <v>828.40000000000009</v>
      </c>
      <c r="C20293" s="1">
        <v>122123.60000000002</v>
      </c>
      <c r="D20293" s="2">
        <v>41613</v>
      </c>
      <c r="E20293" s="1" t="s">
        <v>275772</v>
      </c>
      <c r="F20293" s="4" t="s">
        <v>28078</v>
      </c>
      <c r="G20293" s="4" t="s">
        <v>277079</v>
      </c>
      <c r="H20293" s="93"/>
    </row>
    <row r="20294" spans="1:8">
      <c r="A20294" s="1" t="s">
        <v>275787</v>
      </c>
      <c r="B20294" s="1">
        <v>2.9</v>
      </c>
      <c r="C20294" s="1">
        <v>84.1</v>
      </c>
      <c r="D20294" s="2">
        <v>41613</v>
      </c>
      <c r="E20294" s="1" t="s">
        <v>275788</v>
      </c>
      <c r="F20294" s="4" t="s">
        <v>2</v>
      </c>
      <c r="G20294" s="4" t="s">
        <v>277079</v>
      </c>
      <c r="H20294" s="93"/>
    </row>
    <row r="20295" spans="1:8">
      <c r="A20295" s="1" t="s">
        <v>275801</v>
      </c>
      <c r="B20295" s="1">
        <v>0</v>
      </c>
      <c r="C20295" s="1">
        <v>0</v>
      </c>
      <c r="D20295" s="2">
        <v>41613</v>
      </c>
      <c r="E20295" s="1" t="s">
        <v>275802</v>
      </c>
      <c r="F20295" s="4" t="s">
        <v>28078</v>
      </c>
      <c r="G20295" s="4" t="s">
        <v>277079</v>
      </c>
      <c r="H20295" s="93"/>
    </row>
    <row r="20296" spans="1:8">
      <c r="A20296" s="1" t="s">
        <v>275823</v>
      </c>
      <c r="B20296" s="1">
        <v>188.3</v>
      </c>
      <c r="C20296" s="1">
        <v>2745.5</v>
      </c>
      <c r="D20296" s="2">
        <v>41613</v>
      </c>
      <c r="E20296" s="1" t="s">
        <v>275824</v>
      </c>
      <c r="F20296" s="4" t="s">
        <v>2</v>
      </c>
      <c r="G20296" s="4" t="s">
        <v>277079</v>
      </c>
      <c r="H20296" s="93"/>
    </row>
    <row r="20297" spans="1:8">
      <c r="A20297" s="1" t="s">
        <v>275921</v>
      </c>
      <c r="B20297" s="1">
        <v>161.19999999999999</v>
      </c>
      <c r="C20297" s="1">
        <v>4724.3999999999996</v>
      </c>
      <c r="D20297" s="2">
        <v>41613</v>
      </c>
      <c r="E20297" s="1" t="s">
        <v>275922</v>
      </c>
      <c r="F20297" s="4" t="s">
        <v>2</v>
      </c>
      <c r="G20297" s="4" t="s">
        <v>277079</v>
      </c>
      <c r="H20297" s="93"/>
    </row>
    <row r="20298" spans="1:8">
      <c r="A20298" s="1" t="s">
        <v>275985</v>
      </c>
      <c r="B20298" s="1">
        <v>25</v>
      </c>
      <c r="C20298" s="1">
        <v>475</v>
      </c>
      <c r="D20298" s="2">
        <v>41613</v>
      </c>
      <c r="E20298" s="1" t="s">
        <v>275986</v>
      </c>
      <c r="F20298" s="4" t="s">
        <v>2</v>
      </c>
      <c r="G20298" s="4" t="s">
        <v>277079</v>
      </c>
      <c r="H20298" s="93"/>
    </row>
    <row r="20299" spans="1:8">
      <c r="A20299" s="1" t="s">
        <v>276019</v>
      </c>
      <c r="B20299" s="1">
        <v>310</v>
      </c>
      <c r="C20299" s="1">
        <v>17372.400000000001</v>
      </c>
      <c r="D20299" s="2">
        <v>41613</v>
      </c>
      <c r="E20299" s="1" t="s">
        <v>276020</v>
      </c>
      <c r="F20299" s="4" t="s">
        <v>2</v>
      </c>
      <c r="G20299" s="4" t="s">
        <v>277079</v>
      </c>
      <c r="H20299" s="93"/>
    </row>
    <row r="20300" spans="1:8">
      <c r="A20300" s="1" t="s">
        <v>276023</v>
      </c>
      <c r="B20300" s="1">
        <v>10.149999999999999</v>
      </c>
      <c r="C20300" s="1">
        <v>862.75</v>
      </c>
      <c r="D20300" s="2">
        <v>41613</v>
      </c>
      <c r="E20300" s="1" t="s">
        <v>276024</v>
      </c>
      <c r="F20300" s="4" t="s">
        <v>2</v>
      </c>
      <c r="G20300" s="4" t="s">
        <v>277079</v>
      </c>
      <c r="H20300" s="93"/>
    </row>
    <row r="20301" spans="1:8">
      <c r="A20301" s="1" t="s">
        <v>276025</v>
      </c>
      <c r="B20301" s="1">
        <v>621.7360000000001</v>
      </c>
      <c r="C20301" s="1">
        <v>9319.8226400000021</v>
      </c>
      <c r="D20301" s="2">
        <v>41613</v>
      </c>
      <c r="E20301" s="1" t="s">
        <v>276026</v>
      </c>
      <c r="F20301" s="4" t="s">
        <v>3087</v>
      </c>
      <c r="G20301" s="4" t="s">
        <v>277079</v>
      </c>
      <c r="H20301" s="93"/>
    </row>
    <row r="20302" spans="1:8">
      <c r="A20302" s="1" t="s">
        <v>276035</v>
      </c>
      <c r="B20302" s="1">
        <v>199.4</v>
      </c>
      <c r="C20302" s="1">
        <v>10451.35</v>
      </c>
      <c r="D20302" s="2">
        <v>41613</v>
      </c>
      <c r="E20302" s="1" t="s">
        <v>276036</v>
      </c>
      <c r="F20302" s="4" t="s">
        <v>2</v>
      </c>
      <c r="G20302" s="4" t="s">
        <v>277079</v>
      </c>
      <c r="H20302" s="93"/>
    </row>
    <row r="20303" spans="1:8">
      <c r="A20303" s="1" t="s">
        <v>276081</v>
      </c>
      <c r="B20303" s="1">
        <v>720.50000000000011</v>
      </c>
      <c r="C20303" s="1">
        <v>12295.500000000002</v>
      </c>
      <c r="D20303" s="2">
        <v>41613</v>
      </c>
      <c r="E20303" s="1" t="s">
        <v>276082</v>
      </c>
      <c r="F20303" s="4" t="s">
        <v>2</v>
      </c>
      <c r="G20303" s="4" t="s">
        <v>277079</v>
      </c>
      <c r="H20303" s="93"/>
    </row>
    <row r="20304" spans="1:8">
      <c r="A20304" s="1" t="s">
        <v>276085</v>
      </c>
      <c r="B20304" s="1">
        <v>61.2</v>
      </c>
      <c r="C20304" s="1">
        <v>2998.8</v>
      </c>
      <c r="D20304" s="2">
        <v>41613</v>
      </c>
      <c r="E20304" s="1" t="s">
        <v>276086</v>
      </c>
      <c r="F20304" s="4" t="s">
        <v>2</v>
      </c>
      <c r="G20304" s="4" t="s">
        <v>277079</v>
      </c>
      <c r="H20304" s="93"/>
    </row>
    <row r="20305" spans="1:8">
      <c r="A20305" s="1" t="s">
        <v>276467</v>
      </c>
      <c r="B20305" s="1">
        <v>49.6</v>
      </c>
      <c r="C20305" s="1">
        <v>1438.4</v>
      </c>
      <c r="D20305" s="2">
        <v>41613</v>
      </c>
      <c r="E20305" s="1" t="s">
        <v>276468</v>
      </c>
      <c r="F20305" s="4" t="s">
        <v>2</v>
      </c>
      <c r="G20305" s="4" t="s">
        <v>277079</v>
      </c>
      <c r="H20305" s="93"/>
    </row>
    <row r="20306" spans="1:8">
      <c r="A20306" s="1" t="s">
        <v>276607</v>
      </c>
      <c r="B20306" s="1">
        <v>0</v>
      </c>
      <c r="C20306" s="1">
        <v>0</v>
      </c>
      <c r="D20306" s="2">
        <v>41613</v>
      </c>
      <c r="E20306" s="1" t="s">
        <v>276608</v>
      </c>
      <c r="F20306" s="4" t="s">
        <v>2</v>
      </c>
      <c r="G20306" s="4" t="s">
        <v>277079</v>
      </c>
      <c r="H20306" s="93"/>
    </row>
    <row r="20307" spans="1:8">
      <c r="A20307" s="1" t="s">
        <v>276615</v>
      </c>
      <c r="B20307" s="1">
        <v>0</v>
      </c>
      <c r="C20307" s="1">
        <v>0</v>
      </c>
      <c r="D20307" s="2">
        <v>41613</v>
      </c>
      <c r="E20307" s="1" t="s">
        <v>276616</v>
      </c>
      <c r="F20307" s="4" t="s">
        <v>2</v>
      </c>
      <c r="G20307" s="4" t="s">
        <v>277079</v>
      </c>
      <c r="H20307" s="93"/>
    </row>
    <row r="20308" spans="1:8">
      <c r="A20308" s="1" t="s">
        <v>276637</v>
      </c>
      <c r="B20308" s="1">
        <v>0</v>
      </c>
      <c r="C20308" s="1">
        <v>0</v>
      </c>
      <c r="D20308" s="2">
        <v>41613</v>
      </c>
      <c r="E20308" s="1" t="s">
        <v>276638</v>
      </c>
      <c r="F20308" s="4" t="s">
        <v>2</v>
      </c>
      <c r="G20308" s="4" t="s">
        <v>277079</v>
      </c>
      <c r="H20308" s="93"/>
    </row>
    <row r="20309" spans="1:8">
      <c r="A20309" s="1" t="s">
        <v>276919</v>
      </c>
      <c r="B20309" s="1">
        <v>1.45</v>
      </c>
      <c r="C20309" s="1">
        <v>123.25</v>
      </c>
      <c r="D20309" s="2">
        <v>41613</v>
      </c>
      <c r="E20309" s="1" t="s">
        <v>276920</v>
      </c>
      <c r="F20309" s="4" t="s">
        <v>2</v>
      </c>
      <c r="G20309" s="4" t="s">
        <v>277079</v>
      </c>
      <c r="H20309" s="93"/>
    </row>
    <row r="20310" spans="1:8">
      <c r="A20310" s="1" t="s">
        <v>276935</v>
      </c>
      <c r="B20310" s="1">
        <v>1038.1000000000001</v>
      </c>
      <c r="C20310" s="1">
        <v>37011.4</v>
      </c>
      <c r="D20310" s="2">
        <v>41613</v>
      </c>
      <c r="E20310" s="1" t="s">
        <v>276936</v>
      </c>
      <c r="F20310" s="4" t="s">
        <v>2</v>
      </c>
      <c r="G20310" s="4" t="s">
        <v>277079</v>
      </c>
      <c r="H20310" s="93"/>
    </row>
    <row r="20311" spans="1:8">
      <c r="A20311" s="1" t="s">
        <v>230531</v>
      </c>
      <c r="B20311" s="1">
        <v>0</v>
      </c>
      <c r="C20311" s="1">
        <v>0</v>
      </c>
      <c r="D20311" s="2">
        <v>41612</v>
      </c>
      <c r="E20311" s="1" t="s">
        <v>230532</v>
      </c>
      <c r="F20311" s="4" t="s">
        <v>2</v>
      </c>
      <c r="G20311" s="4" t="s">
        <v>277079</v>
      </c>
      <c r="H20311" s="93"/>
    </row>
    <row r="20312" spans="1:8">
      <c r="A20312" s="1" t="s">
        <v>230581</v>
      </c>
      <c r="B20312" s="1">
        <v>0</v>
      </c>
      <c r="C20312" s="1">
        <v>0</v>
      </c>
      <c r="D20312" s="2">
        <v>41612</v>
      </c>
      <c r="E20312" s="1" t="s">
        <v>230582</v>
      </c>
      <c r="F20312" s="4" t="s">
        <v>2</v>
      </c>
      <c r="G20312" s="4" t="s">
        <v>277079</v>
      </c>
      <c r="H20312" s="93"/>
    </row>
    <row r="20313" spans="1:8">
      <c r="A20313" s="1" t="s">
        <v>230615</v>
      </c>
      <c r="B20313" s="1">
        <v>2.9</v>
      </c>
      <c r="C20313" s="1">
        <v>66.7</v>
      </c>
      <c r="D20313" s="2">
        <v>41612</v>
      </c>
      <c r="E20313" s="1" t="s">
        <v>230616</v>
      </c>
      <c r="F20313" s="4" t="s">
        <v>2</v>
      </c>
      <c r="G20313" s="4" t="s">
        <v>277079</v>
      </c>
      <c r="H20313" s="93"/>
    </row>
    <row r="20314" spans="1:8">
      <c r="A20314" s="1" t="s">
        <v>230647</v>
      </c>
      <c r="B20314" s="1">
        <v>136.4</v>
      </c>
      <c r="C20314" s="1">
        <v>1302</v>
      </c>
      <c r="D20314" s="2">
        <v>41612</v>
      </c>
      <c r="E20314" s="1" t="s">
        <v>230648</v>
      </c>
      <c r="F20314" s="4" t="s">
        <v>2</v>
      </c>
      <c r="G20314" s="4" t="s">
        <v>277079</v>
      </c>
      <c r="H20314" s="93"/>
    </row>
    <row r="20315" spans="1:8">
      <c r="A20315" s="1" t="s">
        <v>230729</v>
      </c>
      <c r="B20315" s="1">
        <v>1.45</v>
      </c>
      <c r="C20315" s="1">
        <v>120.35</v>
      </c>
      <c r="D20315" s="2">
        <v>41612</v>
      </c>
      <c r="E20315" s="1" t="s">
        <v>230730</v>
      </c>
      <c r="F20315" s="4" t="s">
        <v>2</v>
      </c>
      <c r="G20315" s="4" t="s">
        <v>277079</v>
      </c>
      <c r="H20315" s="93"/>
    </row>
    <row r="20316" spans="1:8">
      <c r="A20316" s="1" t="s">
        <v>230739</v>
      </c>
      <c r="B20316" s="1">
        <v>4.3499999999999996</v>
      </c>
      <c r="C20316" s="1">
        <v>314.64999999999998</v>
      </c>
      <c r="D20316" s="2">
        <v>41612</v>
      </c>
      <c r="E20316" s="1" t="s">
        <v>230740</v>
      </c>
      <c r="F20316" s="4" t="s">
        <v>2</v>
      </c>
      <c r="G20316" s="4" t="s">
        <v>277079</v>
      </c>
      <c r="H20316" s="93"/>
    </row>
    <row r="20317" spans="1:8">
      <c r="A20317" s="1" t="s">
        <v>230763</v>
      </c>
      <c r="B20317" s="1">
        <v>74.8</v>
      </c>
      <c r="C20317" s="1">
        <v>2217.1999999999998</v>
      </c>
      <c r="D20317" s="2">
        <v>41612</v>
      </c>
      <c r="E20317" s="1" t="s">
        <v>230764</v>
      </c>
      <c r="F20317" s="4" t="s">
        <v>2</v>
      </c>
      <c r="G20317" s="4" t="s">
        <v>277079</v>
      </c>
      <c r="H20317" s="93"/>
    </row>
    <row r="20318" spans="1:8">
      <c r="A20318" s="1" t="s">
        <v>230783</v>
      </c>
      <c r="B20318" s="1">
        <v>73.83</v>
      </c>
      <c r="C20318" s="1">
        <v>885.22170000000006</v>
      </c>
      <c r="D20318" s="2">
        <v>41612</v>
      </c>
      <c r="E20318" s="1" t="s">
        <v>230784</v>
      </c>
      <c r="F20318" s="4" t="s">
        <v>3087</v>
      </c>
      <c r="G20318" s="4" t="s">
        <v>277078</v>
      </c>
      <c r="H20318" s="93"/>
    </row>
    <row r="20319" spans="1:8">
      <c r="A20319" s="1" t="s">
        <v>230801</v>
      </c>
      <c r="B20319" s="1">
        <v>5.8</v>
      </c>
      <c r="C20319" s="1">
        <v>168.2</v>
      </c>
      <c r="D20319" s="2">
        <v>41612</v>
      </c>
      <c r="E20319" s="1" t="s">
        <v>230802</v>
      </c>
      <c r="F20319" s="4" t="s">
        <v>2</v>
      </c>
      <c r="G20319" s="4" t="s">
        <v>277079</v>
      </c>
      <c r="H20319" s="93"/>
    </row>
    <row r="20320" spans="1:8">
      <c r="A20320" s="1" t="s">
        <v>230821</v>
      </c>
      <c r="B20320" s="1">
        <v>260.72800000000007</v>
      </c>
      <c r="C20320" s="1">
        <v>3386.8567200000007</v>
      </c>
      <c r="D20320" s="2">
        <v>41612</v>
      </c>
      <c r="E20320" s="1" t="s">
        <v>230822</v>
      </c>
      <c r="F20320" s="4" t="s">
        <v>3087</v>
      </c>
      <c r="G20320" s="4" t="s">
        <v>277078</v>
      </c>
      <c r="H20320" s="93"/>
    </row>
    <row r="20321" spans="1:8">
      <c r="A20321" s="1" t="s">
        <v>230841</v>
      </c>
      <c r="B20321" s="1">
        <v>2.9</v>
      </c>
      <c r="C20321" s="1">
        <v>200.1</v>
      </c>
      <c r="D20321" s="2">
        <v>41612</v>
      </c>
      <c r="E20321" s="1" t="s">
        <v>230842</v>
      </c>
      <c r="F20321" s="4" t="s">
        <v>2</v>
      </c>
      <c r="G20321" s="4" t="s">
        <v>277079</v>
      </c>
      <c r="H20321" s="93"/>
    </row>
    <row r="20322" spans="1:8">
      <c r="A20322" s="1" t="s">
        <v>230851</v>
      </c>
      <c r="B20322" s="1">
        <v>2.9</v>
      </c>
      <c r="C20322" s="1">
        <v>1519.6</v>
      </c>
      <c r="D20322" s="2">
        <v>41612</v>
      </c>
      <c r="E20322" s="1" t="s">
        <v>230852</v>
      </c>
      <c r="F20322" s="4" t="s">
        <v>2</v>
      </c>
      <c r="G20322" s="4" t="s">
        <v>277079</v>
      </c>
      <c r="H20322" s="93"/>
    </row>
    <row r="20323" spans="1:8">
      <c r="A20323" s="1" t="s">
        <v>230941</v>
      </c>
      <c r="B20323" s="1">
        <v>387.87200000000007</v>
      </c>
      <c r="C20323" s="1">
        <v>7753.5612799999999</v>
      </c>
      <c r="D20323" s="2">
        <v>41612</v>
      </c>
      <c r="E20323" s="1" t="s">
        <v>230942</v>
      </c>
      <c r="F20323" s="4" t="s">
        <v>3087</v>
      </c>
      <c r="G20323" s="4" t="s">
        <v>277078</v>
      </c>
      <c r="H20323" s="93"/>
    </row>
    <row r="20324" spans="1:8">
      <c r="A20324" s="1" t="s">
        <v>231021</v>
      </c>
      <c r="B20324" s="1">
        <v>0</v>
      </c>
      <c r="C20324" s="1">
        <v>0</v>
      </c>
      <c r="D20324" s="2">
        <v>41612</v>
      </c>
      <c r="E20324" s="1" t="s">
        <v>231022</v>
      </c>
      <c r="F20324" s="4" t="s">
        <v>2</v>
      </c>
      <c r="G20324" s="4" t="s">
        <v>277079</v>
      </c>
      <c r="H20324" s="93"/>
    </row>
    <row r="20325" spans="1:8">
      <c r="A20325" s="1" t="s">
        <v>231031</v>
      </c>
      <c r="B20325" s="1">
        <v>27.549999999999997</v>
      </c>
      <c r="C20325" s="1">
        <v>6932.45</v>
      </c>
      <c r="D20325" s="2">
        <v>41612</v>
      </c>
      <c r="E20325" s="1" t="s">
        <v>231032</v>
      </c>
      <c r="F20325" s="4" t="s">
        <v>2</v>
      </c>
      <c r="G20325" s="4" t="s">
        <v>277079</v>
      </c>
      <c r="H20325" s="93"/>
    </row>
    <row r="20326" spans="1:8">
      <c r="A20326" s="1" t="s">
        <v>231055</v>
      </c>
      <c r="B20326" s="1">
        <v>1.45</v>
      </c>
      <c r="C20326" s="1">
        <v>143.54999999999998</v>
      </c>
      <c r="D20326" s="2">
        <v>41612</v>
      </c>
      <c r="E20326" s="1" t="s">
        <v>231056</v>
      </c>
      <c r="F20326" s="4" t="s">
        <v>2</v>
      </c>
      <c r="G20326" s="4" t="s">
        <v>277079</v>
      </c>
      <c r="H20326" s="93"/>
    </row>
    <row r="20327" spans="1:8">
      <c r="A20327" s="1" t="s">
        <v>231119</v>
      </c>
      <c r="B20327" s="1">
        <v>5.8</v>
      </c>
      <c r="C20327" s="1">
        <v>406</v>
      </c>
      <c r="D20327" s="2">
        <v>41612</v>
      </c>
      <c r="E20327" s="1" t="s">
        <v>231120</v>
      </c>
      <c r="F20327" s="4" t="s">
        <v>2</v>
      </c>
      <c r="G20327" s="4" t="s">
        <v>277079</v>
      </c>
      <c r="H20327" s="93"/>
    </row>
    <row r="20328" spans="1:8">
      <c r="A20328" s="1" t="s">
        <v>231123</v>
      </c>
      <c r="B20328" s="1">
        <v>1.45</v>
      </c>
      <c r="C20328" s="1">
        <v>124.7</v>
      </c>
      <c r="D20328" s="2">
        <v>41612</v>
      </c>
      <c r="E20328" s="1" t="s">
        <v>231124</v>
      </c>
      <c r="F20328" s="4" t="s">
        <v>2</v>
      </c>
      <c r="G20328" s="4" t="s">
        <v>277079</v>
      </c>
      <c r="H20328" s="93"/>
    </row>
    <row r="20329" spans="1:8">
      <c r="A20329" s="1" t="s">
        <v>231141</v>
      </c>
      <c r="B20329" s="1">
        <v>0</v>
      </c>
      <c r="C20329" s="1">
        <v>0</v>
      </c>
      <c r="D20329" s="2">
        <v>41612</v>
      </c>
      <c r="E20329" s="1" t="s">
        <v>231142</v>
      </c>
      <c r="F20329" s="4" t="s">
        <v>2</v>
      </c>
      <c r="G20329" s="4" t="s">
        <v>277079</v>
      </c>
      <c r="H20329" s="93"/>
    </row>
    <row r="20330" spans="1:8">
      <c r="A20330" s="1" t="s">
        <v>231145</v>
      </c>
      <c r="B20330" s="1">
        <v>1032.0999999999999</v>
      </c>
      <c r="C20330" s="1">
        <v>21119.8</v>
      </c>
      <c r="D20330" s="2">
        <v>41612</v>
      </c>
      <c r="E20330" s="1" t="s">
        <v>231146</v>
      </c>
      <c r="F20330" s="4" t="s">
        <v>2</v>
      </c>
      <c r="G20330" s="4" t="s">
        <v>277079</v>
      </c>
      <c r="H20330" s="93"/>
    </row>
    <row r="20331" spans="1:8">
      <c r="A20331" s="1" t="s">
        <v>231153</v>
      </c>
      <c r="B20331" s="1">
        <v>0</v>
      </c>
      <c r="C20331" s="1">
        <v>0</v>
      </c>
      <c r="D20331" s="2">
        <v>41612</v>
      </c>
      <c r="E20331" s="1" t="s">
        <v>231154</v>
      </c>
      <c r="F20331" s="4" t="s">
        <v>2</v>
      </c>
      <c r="G20331" s="4" t="s">
        <v>277079</v>
      </c>
      <c r="H20331" s="93"/>
    </row>
    <row r="20332" spans="1:8">
      <c r="A20332" s="1" t="s">
        <v>231385</v>
      </c>
      <c r="B20332" s="1">
        <v>0</v>
      </c>
      <c r="C20332" s="1">
        <v>0</v>
      </c>
      <c r="D20332" s="2">
        <v>41612</v>
      </c>
      <c r="E20332" s="1" t="s">
        <v>231386</v>
      </c>
      <c r="F20332" s="4" t="s">
        <v>2</v>
      </c>
      <c r="G20332" s="4" t="s">
        <v>277079</v>
      </c>
      <c r="H20332" s="93"/>
    </row>
    <row r="20333" spans="1:8">
      <c r="A20333" s="1" t="s">
        <v>231391</v>
      </c>
      <c r="B20333" s="1">
        <v>4.3499999999999996</v>
      </c>
      <c r="C20333" s="1">
        <v>1068.6499999999999</v>
      </c>
      <c r="D20333" s="2">
        <v>41612</v>
      </c>
      <c r="E20333" s="1" t="s">
        <v>231392</v>
      </c>
      <c r="F20333" s="4" t="s">
        <v>2</v>
      </c>
      <c r="G20333" s="4" t="s">
        <v>277079</v>
      </c>
      <c r="H20333" s="93"/>
    </row>
    <row r="20334" spans="1:8">
      <c r="A20334" s="1" t="s">
        <v>231399</v>
      </c>
      <c r="B20334" s="1">
        <v>132.9</v>
      </c>
      <c r="C20334" s="1">
        <v>10010.5</v>
      </c>
      <c r="D20334" s="2">
        <v>41612</v>
      </c>
      <c r="E20334" s="1" t="s">
        <v>231400</v>
      </c>
      <c r="F20334" s="4" t="s">
        <v>2</v>
      </c>
      <c r="G20334" s="4" t="s">
        <v>277079</v>
      </c>
      <c r="H20334" s="93"/>
    </row>
    <row r="20335" spans="1:8">
      <c r="A20335" s="1" t="s">
        <v>231409</v>
      </c>
      <c r="B20335" s="1">
        <v>27.7</v>
      </c>
      <c r="C20335" s="1">
        <v>1010.0999999999999</v>
      </c>
      <c r="D20335" s="2">
        <v>41612</v>
      </c>
      <c r="E20335" s="1" t="s">
        <v>231410</v>
      </c>
      <c r="F20335" s="4" t="s">
        <v>2</v>
      </c>
      <c r="G20335" s="4" t="s">
        <v>277079</v>
      </c>
      <c r="H20335" s="93"/>
    </row>
    <row r="20336" spans="1:8">
      <c r="A20336" s="1" t="s">
        <v>231449</v>
      </c>
      <c r="B20336" s="1">
        <v>37.200000000000003</v>
      </c>
      <c r="C20336" s="1">
        <v>1822.8000000000002</v>
      </c>
      <c r="D20336" s="2">
        <v>41612</v>
      </c>
      <c r="E20336" s="1" t="s">
        <v>231450</v>
      </c>
      <c r="F20336" s="4" t="s">
        <v>2</v>
      </c>
      <c r="G20336" s="4" t="s">
        <v>277079</v>
      </c>
      <c r="H20336" s="93"/>
    </row>
    <row r="20337" spans="1:8">
      <c r="A20337" s="1" t="s">
        <v>231501</v>
      </c>
      <c r="B20337" s="1">
        <v>11.6</v>
      </c>
      <c r="C20337" s="1">
        <v>812</v>
      </c>
      <c r="D20337" s="2">
        <v>41612</v>
      </c>
      <c r="E20337" s="1" t="s">
        <v>231502</v>
      </c>
      <c r="F20337" s="4" t="s">
        <v>2</v>
      </c>
      <c r="G20337" s="4" t="s">
        <v>277079</v>
      </c>
      <c r="H20337" s="93"/>
    </row>
    <row r="20338" spans="1:8">
      <c r="A20338" s="1" t="s">
        <v>231517</v>
      </c>
      <c r="B20338" s="1">
        <v>236.4</v>
      </c>
      <c r="C20338" s="1">
        <v>3158.4</v>
      </c>
      <c r="D20338" s="2">
        <v>41612</v>
      </c>
      <c r="E20338" s="1" t="s">
        <v>231518</v>
      </c>
      <c r="F20338" s="4" t="s">
        <v>2</v>
      </c>
      <c r="G20338" s="4" t="s">
        <v>277079</v>
      </c>
      <c r="H20338" s="93"/>
    </row>
    <row r="20339" spans="1:8">
      <c r="A20339" s="1" t="s">
        <v>231567</v>
      </c>
      <c r="B20339" s="1">
        <v>37.200000000000003</v>
      </c>
      <c r="C20339" s="1">
        <v>1822.8000000000002</v>
      </c>
      <c r="D20339" s="2">
        <v>41612</v>
      </c>
      <c r="E20339" s="1" t="s">
        <v>231568</v>
      </c>
      <c r="F20339" s="4" t="s">
        <v>2</v>
      </c>
      <c r="G20339" s="4" t="s">
        <v>277079</v>
      </c>
      <c r="H20339" s="93"/>
    </row>
    <row r="20340" spans="1:8">
      <c r="A20340" s="1" t="s">
        <v>231613</v>
      </c>
      <c r="B20340" s="1">
        <v>2300</v>
      </c>
      <c r="C20340" s="1">
        <v>32177</v>
      </c>
      <c r="D20340" s="2">
        <v>41612</v>
      </c>
      <c r="E20340" s="1" t="s">
        <v>231614</v>
      </c>
      <c r="F20340" s="4" t="s">
        <v>3087</v>
      </c>
      <c r="G20340" s="4" t="s">
        <v>277078</v>
      </c>
      <c r="H20340" s="93"/>
    </row>
    <row r="20341" spans="1:8">
      <c r="A20341" s="1" t="s">
        <v>231715</v>
      </c>
      <c r="B20341" s="1">
        <v>7.25</v>
      </c>
      <c r="C20341" s="1">
        <v>684.4</v>
      </c>
      <c r="D20341" s="2">
        <v>41612</v>
      </c>
      <c r="E20341" s="1" t="s">
        <v>231716</v>
      </c>
      <c r="F20341" s="4" t="s">
        <v>2</v>
      </c>
      <c r="G20341" s="4" t="s">
        <v>277079</v>
      </c>
      <c r="H20341" s="93"/>
    </row>
    <row r="20342" spans="1:8">
      <c r="A20342" s="1" t="s">
        <v>231725</v>
      </c>
      <c r="B20342" s="1">
        <v>239.8</v>
      </c>
      <c r="C20342" s="1">
        <v>5995</v>
      </c>
      <c r="D20342" s="2">
        <v>41612</v>
      </c>
      <c r="E20342" s="1" t="s">
        <v>231726</v>
      </c>
      <c r="F20342" s="4" t="s">
        <v>2</v>
      </c>
      <c r="G20342" s="4" t="s">
        <v>277079</v>
      </c>
      <c r="H20342" s="93"/>
    </row>
    <row r="20343" spans="1:8">
      <c r="A20343" s="1" t="s">
        <v>231745</v>
      </c>
      <c r="B20343" s="1">
        <v>561.5680000000001</v>
      </c>
      <c r="C20343" s="1">
        <v>6733.2003200000008</v>
      </c>
      <c r="D20343" s="2">
        <v>41612</v>
      </c>
      <c r="E20343" s="1" t="s">
        <v>231746</v>
      </c>
      <c r="F20343" s="4" t="s">
        <v>3087</v>
      </c>
      <c r="G20343" s="4" t="s">
        <v>277078</v>
      </c>
      <c r="H20343" s="93"/>
    </row>
    <row r="20344" spans="1:8">
      <c r="A20344" s="1" t="s">
        <v>231763</v>
      </c>
      <c r="B20344" s="1">
        <v>481.34400000000005</v>
      </c>
      <c r="C20344" s="1">
        <v>52943.026560000006</v>
      </c>
      <c r="D20344" s="2">
        <v>41612</v>
      </c>
      <c r="E20344" s="1" t="s">
        <v>231764</v>
      </c>
      <c r="F20344" s="4" t="s">
        <v>3087</v>
      </c>
      <c r="G20344" s="4" t="s">
        <v>277078</v>
      </c>
      <c r="H20344" s="93"/>
    </row>
    <row r="20345" spans="1:8">
      <c r="A20345" s="1" t="s">
        <v>231767</v>
      </c>
      <c r="B20345" s="1">
        <v>270.75600000000003</v>
      </c>
      <c r="C20345" s="1">
        <v>7036.9484400000001</v>
      </c>
      <c r="D20345" s="2">
        <v>41612</v>
      </c>
      <c r="E20345" s="1" t="s">
        <v>231768</v>
      </c>
      <c r="F20345" s="4" t="s">
        <v>3087</v>
      </c>
      <c r="G20345" s="4" t="s">
        <v>277078</v>
      </c>
      <c r="H20345" s="93"/>
    </row>
    <row r="20346" spans="1:8">
      <c r="A20346" s="1" t="s">
        <v>231821</v>
      </c>
      <c r="B20346" s="1">
        <v>1042.9120000000003</v>
      </c>
      <c r="C20346" s="1">
        <v>8332.8668799999996</v>
      </c>
      <c r="D20346" s="2">
        <v>41612</v>
      </c>
      <c r="E20346" s="1" t="s">
        <v>231822</v>
      </c>
      <c r="F20346" s="4" t="s">
        <v>3087</v>
      </c>
      <c r="G20346" s="4" t="s">
        <v>277078</v>
      </c>
      <c r="H20346" s="93"/>
    </row>
    <row r="20347" spans="1:8">
      <c r="A20347" s="1" t="s">
        <v>231859</v>
      </c>
      <c r="B20347" s="1">
        <v>0</v>
      </c>
      <c r="C20347" s="1">
        <v>0</v>
      </c>
      <c r="D20347" s="2">
        <v>41612</v>
      </c>
      <c r="E20347" s="1" t="s">
        <v>231860</v>
      </c>
      <c r="F20347" s="4" t="s">
        <v>2</v>
      </c>
      <c r="G20347" s="4" t="s">
        <v>277079</v>
      </c>
      <c r="H20347" s="93"/>
    </row>
    <row r="20348" spans="1:8">
      <c r="A20348" s="1" t="s">
        <v>232061</v>
      </c>
      <c r="B20348" s="1">
        <v>25</v>
      </c>
      <c r="C20348" s="1">
        <v>725</v>
      </c>
      <c r="D20348" s="2">
        <v>41612</v>
      </c>
      <c r="E20348" s="1" t="s">
        <v>232062</v>
      </c>
      <c r="F20348" s="4" t="s">
        <v>2</v>
      </c>
      <c r="G20348" s="4" t="s">
        <v>277079</v>
      </c>
      <c r="H20348" s="93"/>
    </row>
    <row r="20349" spans="1:8">
      <c r="A20349" s="1" t="s">
        <v>232065</v>
      </c>
      <c r="B20349" s="1">
        <v>1.45</v>
      </c>
      <c r="C20349" s="1">
        <v>169.65</v>
      </c>
      <c r="D20349" s="2">
        <v>41612</v>
      </c>
      <c r="E20349" s="1" t="s">
        <v>232066</v>
      </c>
      <c r="F20349" s="4" t="s">
        <v>2</v>
      </c>
      <c r="G20349" s="4" t="s">
        <v>277079</v>
      </c>
      <c r="H20349" s="93"/>
    </row>
    <row r="20350" spans="1:8">
      <c r="A20350" s="1" t="s">
        <v>232193</v>
      </c>
      <c r="B20350" s="1">
        <v>136.6</v>
      </c>
      <c r="C20350" s="1">
        <v>5531</v>
      </c>
      <c r="D20350" s="2">
        <v>41612</v>
      </c>
      <c r="E20350" s="1" t="s">
        <v>232194</v>
      </c>
      <c r="F20350" s="4" t="s">
        <v>2</v>
      </c>
      <c r="G20350" s="4" t="s">
        <v>277079</v>
      </c>
      <c r="H20350" s="93"/>
    </row>
    <row r="20351" spans="1:8">
      <c r="A20351" s="1" t="s">
        <v>232237</v>
      </c>
      <c r="B20351" s="1">
        <v>111.6</v>
      </c>
      <c r="C20351" s="1">
        <v>3906</v>
      </c>
      <c r="D20351" s="2">
        <v>41612</v>
      </c>
      <c r="E20351" s="1" t="s">
        <v>232238</v>
      </c>
      <c r="F20351" s="4" t="s">
        <v>2</v>
      </c>
      <c r="G20351" s="4" t="s">
        <v>277079</v>
      </c>
      <c r="H20351" s="93"/>
    </row>
    <row r="20352" spans="1:8">
      <c r="A20352" s="1" t="s">
        <v>232261</v>
      </c>
      <c r="B20352" s="1">
        <v>2300</v>
      </c>
      <c r="C20352" s="1">
        <v>34477</v>
      </c>
      <c r="D20352" s="2">
        <v>41612</v>
      </c>
      <c r="E20352" s="1" t="s">
        <v>232262</v>
      </c>
      <c r="F20352" s="4" t="s">
        <v>3087</v>
      </c>
      <c r="G20352" s="4" t="s">
        <v>277078</v>
      </c>
      <c r="H20352" s="93"/>
    </row>
    <row r="20353" spans="1:8">
      <c r="A20353" s="1" t="s">
        <v>232269</v>
      </c>
      <c r="B20353" s="1">
        <v>0</v>
      </c>
      <c r="C20353" s="1">
        <v>0</v>
      </c>
      <c r="D20353" s="2">
        <v>41612</v>
      </c>
      <c r="E20353" s="1" t="s">
        <v>232270</v>
      </c>
      <c r="F20353" s="4" t="s">
        <v>2</v>
      </c>
      <c r="G20353" s="4" t="s">
        <v>277079</v>
      </c>
      <c r="H20353" s="93"/>
    </row>
    <row r="20354" spans="1:8">
      <c r="A20354" s="1" t="s">
        <v>232357</v>
      </c>
      <c r="B20354" s="1">
        <v>2300</v>
      </c>
      <c r="C20354" s="1">
        <v>80477</v>
      </c>
      <c r="D20354" s="2">
        <v>41612</v>
      </c>
      <c r="E20354" s="1" t="s">
        <v>232358</v>
      </c>
      <c r="F20354" s="4" t="s">
        <v>3087</v>
      </c>
      <c r="G20354" s="4" t="s">
        <v>277078</v>
      </c>
      <c r="H20354" s="93"/>
    </row>
    <row r="20355" spans="1:8">
      <c r="A20355" s="1" t="s">
        <v>232439</v>
      </c>
      <c r="B20355" s="1">
        <v>40.950000000000003</v>
      </c>
      <c r="C20355" s="1">
        <v>2563.5</v>
      </c>
      <c r="D20355" s="2">
        <v>41612</v>
      </c>
      <c r="E20355" s="1" t="s">
        <v>232440</v>
      </c>
      <c r="F20355" s="4" t="s">
        <v>2</v>
      </c>
      <c r="G20355" s="4" t="s">
        <v>277079</v>
      </c>
      <c r="H20355" s="93"/>
    </row>
    <row r="20356" spans="1:8">
      <c r="A20356" s="1" t="s">
        <v>232441</v>
      </c>
      <c r="B20356" s="1">
        <v>10.149999999999999</v>
      </c>
      <c r="C20356" s="1">
        <v>471.25</v>
      </c>
      <c r="D20356" s="2">
        <v>41612</v>
      </c>
      <c r="E20356" s="1" t="s">
        <v>232442</v>
      </c>
      <c r="F20356" s="4" t="s">
        <v>2</v>
      </c>
      <c r="G20356" s="4" t="s">
        <v>277079</v>
      </c>
      <c r="H20356" s="93"/>
    </row>
    <row r="20357" spans="1:8">
      <c r="A20357" s="1" t="s">
        <v>232459</v>
      </c>
      <c r="B20357" s="1">
        <v>0</v>
      </c>
      <c r="C20357" s="1">
        <v>0</v>
      </c>
      <c r="D20357" s="2">
        <v>41612</v>
      </c>
      <c r="E20357" s="1" t="s">
        <v>232460</v>
      </c>
      <c r="F20357" s="4" t="s">
        <v>2</v>
      </c>
      <c r="G20357" s="4" t="s">
        <v>277079</v>
      </c>
      <c r="H20357" s="93"/>
    </row>
    <row r="20358" spans="1:8">
      <c r="A20358" s="1" t="s">
        <v>232497</v>
      </c>
      <c r="B20358" s="1">
        <v>7.25</v>
      </c>
      <c r="C20358" s="1">
        <v>130.5</v>
      </c>
      <c r="D20358" s="2">
        <v>41612</v>
      </c>
      <c r="E20358" s="1" t="s">
        <v>232498</v>
      </c>
      <c r="F20358" s="4" t="s">
        <v>2</v>
      </c>
      <c r="G20358" s="4" t="s">
        <v>277079</v>
      </c>
      <c r="H20358" s="93"/>
    </row>
    <row r="20359" spans="1:8">
      <c r="A20359" s="1" t="s">
        <v>232517</v>
      </c>
      <c r="B20359" s="1">
        <v>27.7</v>
      </c>
      <c r="C20359" s="1">
        <v>4039.652</v>
      </c>
      <c r="D20359" s="2">
        <v>41612</v>
      </c>
      <c r="E20359" s="1" t="s">
        <v>232518</v>
      </c>
      <c r="F20359" s="4" t="s">
        <v>2</v>
      </c>
      <c r="G20359" s="4" t="s">
        <v>277079</v>
      </c>
      <c r="H20359" s="93"/>
    </row>
    <row r="20360" spans="1:8">
      <c r="A20360" s="1" t="s">
        <v>232617</v>
      </c>
      <c r="B20360" s="1">
        <v>1.45</v>
      </c>
      <c r="C20360" s="1">
        <v>58</v>
      </c>
      <c r="D20360" s="2">
        <v>41612</v>
      </c>
      <c r="E20360" s="1" t="s">
        <v>232618</v>
      </c>
      <c r="F20360" s="4" t="s">
        <v>2</v>
      </c>
      <c r="G20360" s="4" t="s">
        <v>277079</v>
      </c>
      <c r="H20360" s="93"/>
    </row>
    <row r="20361" spans="1:8">
      <c r="A20361" s="1" t="s">
        <v>232659</v>
      </c>
      <c r="B20361" s="1">
        <v>14.5</v>
      </c>
      <c r="C20361" s="1">
        <v>2595.5</v>
      </c>
      <c r="D20361" s="2">
        <v>41612</v>
      </c>
      <c r="E20361" s="1" t="s">
        <v>232660</v>
      </c>
      <c r="F20361" s="4" t="s">
        <v>2</v>
      </c>
      <c r="G20361" s="4" t="s">
        <v>277079</v>
      </c>
      <c r="H20361" s="93"/>
    </row>
    <row r="20362" spans="1:8">
      <c r="A20362" s="1" t="s">
        <v>232661</v>
      </c>
      <c r="B20362" s="1">
        <v>17.399999999999999</v>
      </c>
      <c r="C20362" s="1">
        <v>3607.6000000000004</v>
      </c>
      <c r="D20362" s="2">
        <v>41612</v>
      </c>
      <c r="E20362" s="1" t="s">
        <v>232662</v>
      </c>
      <c r="F20362" s="4" t="s">
        <v>2</v>
      </c>
      <c r="G20362" s="4" t="s">
        <v>277079</v>
      </c>
      <c r="H20362" s="93"/>
    </row>
    <row r="20363" spans="1:8">
      <c r="A20363" s="1" t="s">
        <v>232699</v>
      </c>
      <c r="B20363" s="1">
        <v>0</v>
      </c>
      <c r="C20363" s="1">
        <v>0</v>
      </c>
      <c r="D20363" s="2">
        <v>41612</v>
      </c>
      <c r="E20363" s="1" t="s">
        <v>232700</v>
      </c>
      <c r="F20363" s="4" t="s">
        <v>2</v>
      </c>
      <c r="G20363" s="4" t="s">
        <v>277079</v>
      </c>
      <c r="H20363" s="93"/>
    </row>
    <row r="20364" spans="1:8">
      <c r="A20364" s="1" t="s">
        <v>232709</v>
      </c>
      <c r="B20364" s="1">
        <v>55.25</v>
      </c>
      <c r="C20364" s="1">
        <v>3012.9474999999998</v>
      </c>
      <c r="D20364" s="2">
        <v>41612</v>
      </c>
      <c r="E20364" s="1" t="s">
        <v>232710</v>
      </c>
      <c r="F20364" s="4" t="s">
        <v>2</v>
      </c>
      <c r="G20364" s="4" t="s">
        <v>277079</v>
      </c>
      <c r="H20364" s="93"/>
    </row>
    <row r="20365" spans="1:8">
      <c r="A20365" s="1" t="s">
        <v>232721</v>
      </c>
      <c r="B20365" s="1">
        <v>103.75</v>
      </c>
      <c r="C20365" s="1">
        <v>5719.75</v>
      </c>
      <c r="D20365" s="2">
        <v>41612</v>
      </c>
      <c r="E20365" s="1" t="s">
        <v>232722</v>
      </c>
      <c r="F20365" s="4" t="s">
        <v>2</v>
      </c>
      <c r="G20365" s="4" t="s">
        <v>277079</v>
      </c>
      <c r="H20365" s="93"/>
    </row>
    <row r="20366" spans="1:8">
      <c r="A20366" s="1" t="s">
        <v>232727</v>
      </c>
      <c r="B20366" s="1">
        <v>1.45</v>
      </c>
      <c r="C20366" s="1">
        <v>172.54999999999998</v>
      </c>
      <c r="D20366" s="2">
        <v>41612</v>
      </c>
      <c r="E20366" s="1" t="s">
        <v>232728</v>
      </c>
      <c r="F20366" s="4" t="s">
        <v>2</v>
      </c>
      <c r="G20366" s="4" t="s">
        <v>277079</v>
      </c>
      <c r="H20366" s="93"/>
    </row>
    <row r="20367" spans="1:8">
      <c r="A20367" s="1" t="s">
        <v>232921</v>
      </c>
      <c r="B20367" s="1">
        <v>21.75</v>
      </c>
      <c r="C20367" s="1">
        <v>1361.5499999999997</v>
      </c>
      <c r="D20367" s="2">
        <v>41612</v>
      </c>
      <c r="E20367" s="1" t="s">
        <v>232922</v>
      </c>
      <c r="F20367" s="4" t="s">
        <v>2</v>
      </c>
      <c r="G20367" s="4" t="s">
        <v>277079</v>
      </c>
      <c r="H20367" s="93"/>
    </row>
    <row r="20368" spans="1:8">
      <c r="A20368" s="1" t="s">
        <v>232939</v>
      </c>
      <c r="B20368" s="1">
        <v>2.9</v>
      </c>
      <c r="C20368" s="1">
        <v>200.1</v>
      </c>
      <c r="D20368" s="2">
        <v>41612</v>
      </c>
      <c r="E20368" s="1" t="s">
        <v>232940</v>
      </c>
      <c r="F20368" s="4" t="s">
        <v>2</v>
      </c>
      <c r="G20368" s="4" t="s">
        <v>277079</v>
      </c>
      <c r="H20368" s="93"/>
    </row>
    <row r="20369" spans="1:8">
      <c r="A20369" s="1" t="s">
        <v>232947</v>
      </c>
      <c r="B20369" s="1">
        <v>0</v>
      </c>
      <c r="C20369" s="1">
        <v>0</v>
      </c>
      <c r="D20369" s="2">
        <v>41612</v>
      </c>
      <c r="E20369" s="1" t="s">
        <v>232948</v>
      </c>
      <c r="F20369" s="4" t="s">
        <v>2</v>
      </c>
      <c r="G20369" s="4" t="s">
        <v>277079</v>
      </c>
      <c r="H20369" s="93"/>
    </row>
    <row r="20370" spans="1:8">
      <c r="A20370" s="1" t="s">
        <v>232961</v>
      </c>
      <c r="B20370" s="1">
        <v>0</v>
      </c>
      <c r="C20370" s="1">
        <v>0</v>
      </c>
      <c r="D20370" s="2">
        <v>41612</v>
      </c>
      <c r="E20370" s="1" t="s">
        <v>232962</v>
      </c>
      <c r="F20370" s="4" t="s">
        <v>2</v>
      </c>
      <c r="G20370" s="4" t="s">
        <v>277079</v>
      </c>
      <c r="H20370" s="93"/>
    </row>
    <row r="20371" spans="1:8">
      <c r="A20371" s="1" t="s">
        <v>233045</v>
      </c>
      <c r="B20371" s="1">
        <v>399.25000000000006</v>
      </c>
      <c r="C20371" s="1">
        <v>21522.95</v>
      </c>
      <c r="D20371" s="2">
        <v>41612</v>
      </c>
      <c r="E20371" s="1" t="s">
        <v>233046</v>
      </c>
      <c r="F20371" s="4" t="s">
        <v>2</v>
      </c>
      <c r="G20371" s="4" t="s">
        <v>277079</v>
      </c>
      <c r="H20371" s="93"/>
    </row>
    <row r="20372" spans="1:8">
      <c r="A20372" s="1" t="s">
        <v>233083</v>
      </c>
      <c r="B20372" s="1">
        <v>207.10000000000002</v>
      </c>
      <c r="C20372" s="1">
        <v>8696.1290000000008</v>
      </c>
      <c r="D20372" s="2">
        <v>41612</v>
      </c>
      <c r="E20372" s="1" t="s">
        <v>233084</v>
      </c>
      <c r="F20372" s="4" t="s">
        <v>2</v>
      </c>
      <c r="G20372" s="4" t="s">
        <v>277079</v>
      </c>
      <c r="H20372" s="93"/>
    </row>
    <row r="20373" spans="1:8">
      <c r="A20373" s="1" t="s">
        <v>233117</v>
      </c>
      <c r="B20373" s="1">
        <v>0</v>
      </c>
      <c r="C20373" s="1">
        <v>0</v>
      </c>
      <c r="D20373" s="2">
        <v>41612</v>
      </c>
      <c r="E20373" s="1" t="s">
        <v>233118</v>
      </c>
      <c r="F20373" s="4" t="s">
        <v>2</v>
      </c>
      <c r="G20373" s="4" t="s">
        <v>277079</v>
      </c>
      <c r="H20373" s="93"/>
    </row>
    <row r="20374" spans="1:8">
      <c r="A20374" s="1" t="s">
        <v>233119</v>
      </c>
      <c r="B20374" s="1">
        <v>213.1</v>
      </c>
      <c r="C20374" s="1">
        <v>10457.904</v>
      </c>
      <c r="D20374" s="2">
        <v>41612</v>
      </c>
      <c r="E20374" s="1" t="s">
        <v>233120</v>
      </c>
      <c r="F20374" s="4" t="s">
        <v>2</v>
      </c>
      <c r="G20374" s="4" t="s">
        <v>277079</v>
      </c>
      <c r="H20374" s="93"/>
    </row>
    <row r="20375" spans="1:8">
      <c r="A20375" s="1" t="s">
        <v>233121</v>
      </c>
      <c r="B20375" s="1">
        <v>45.632000000000005</v>
      </c>
      <c r="C20375" s="1">
        <v>2052.9836800000003</v>
      </c>
      <c r="D20375" s="2">
        <v>41612</v>
      </c>
      <c r="E20375" s="1" t="s">
        <v>233122</v>
      </c>
      <c r="F20375" s="4" t="s">
        <v>3087</v>
      </c>
      <c r="G20375" s="4" t="s">
        <v>277078</v>
      </c>
      <c r="H20375" s="93"/>
    </row>
    <row r="20376" spans="1:8">
      <c r="A20376" s="1" t="s">
        <v>233163</v>
      </c>
      <c r="B20376" s="1">
        <v>887.24800000000005</v>
      </c>
      <c r="C20376" s="1">
        <v>8349.1435199999996</v>
      </c>
      <c r="D20376" s="2">
        <v>41612</v>
      </c>
      <c r="E20376" s="1" t="s">
        <v>233164</v>
      </c>
      <c r="F20376" s="4" t="s">
        <v>3087</v>
      </c>
      <c r="G20376" s="4" t="s">
        <v>277078</v>
      </c>
      <c r="H20376" s="93"/>
    </row>
    <row r="20377" spans="1:8">
      <c r="A20377" s="1" t="s">
        <v>233341</v>
      </c>
      <c r="B20377" s="1">
        <v>152.60000000000002</v>
      </c>
      <c r="C20377" s="1">
        <v>7477.4000000000015</v>
      </c>
      <c r="D20377" s="2">
        <v>41612</v>
      </c>
      <c r="E20377" s="1" t="s">
        <v>233342</v>
      </c>
      <c r="F20377" s="4" t="s">
        <v>2</v>
      </c>
      <c r="G20377" s="4" t="s">
        <v>277079</v>
      </c>
      <c r="H20377" s="93"/>
    </row>
    <row r="20378" spans="1:8">
      <c r="A20378" s="1" t="s">
        <v>233367</v>
      </c>
      <c r="B20378" s="1">
        <v>62.2</v>
      </c>
      <c r="C20378" s="1">
        <v>1565.4</v>
      </c>
      <c r="D20378" s="2">
        <v>41612</v>
      </c>
      <c r="E20378" s="1" t="s">
        <v>233368</v>
      </c>
      <c r="F20378" s="4" t="s">
        <v>2</v>
      </c>
      <c r="G20378" s="4" t="s">
        <v>277079</v>
      </c>
      <c r="H20378" s="93"/>
    </row>
    <row r="20379" spans="1:8">
      <c r="A20379" s="1" t="s">
        <v>233431</v>
      </c>
      <c r="B20379" s="1">
        <v>2.9</v>
      </c>
      <c r="C20379" s="1">
        <v>40.6</v>
      </c>
      <c r="D20379" s="2">
        <v>41612</v>
      </c>
      <c r="E20379" s="1" t="s">
        <v>233432</v>
      </c>
      <c r="F20379" s="4" t="s">
        <v>2</v>
      </c>
      <c r="G20379" s="4" t="s">
        <v>277079</v>
      </c>
      <c r="H20379" s="93"/>
    </row>
    <row r="20380" spans="1:8">
      <c r="A20380" s="1" t="s">
        <v>233449</v>
      </c>
      <c r="B20380" s="1">
        <v>18.849999999999998</v>
      </c>
      <c r="C20380" s="1">
        <v>732.25</v>
      </c>
      <c r="D20380" s="2">
        <v>41612</v>
      </c>
      <c r="E20380" s="1" t="s">
        <v>233450</v>
      </c>
      <c r="F20380" s="4" t="s">
        <v>2</v>
      </c>
      <c r="G20380" s="4" t="s">
        <v>277079</v>
      </c>
      <c r="H20380" s="93"/>
    </row>
    <row r="20381" spans="1:8">
      <c r="A20381" s="1" t="s">
        <v>233495</v>
      </c>
      <c r="B20381" s="1">
        <v>4.3499999999999996</v>
      </c>
      <c r="C20381" s="1">
        <v>387.15</v>
      </c>
      <c r="D20381" s="2">
        <v>41612</v>
      </c>
      <c r="E20381" s="1" t="s">
        <v>233496</v>
      </c>
      <c r="F20381" s="4" t="s">
        <v>2</v>
      </c>
      <c r="G20381" s="4" t="s">
        <v>277079</v>
      </c>
      <c r="H20381" s="93"/>
    </row>
    <row r="20382" spans="1:8">
      <c r="A20382" s="1" t="s">
        <v>233521</v>
      </c>
      <c r="B20382" s="1">
        <v>0</v>
      </c>
      <c r="C20382" s="1">
        <v>0</v>
      </c>
      <c r="D20382" s="2">
        <v>41612</v>
      </c>
      <c r="E20382" s="1" t="s">
        <v>233522</v>
      </c>
      <c r="F20382" s="4" t="s">
        <v>2</v>
      </c>
      <c r="G20382" s="4" t="s">
        <v>277079</v>
      </c>
      <c r="H20382" s="93"/>
    </row>
    <row r="20383" spans="1:8">
      <c r="A20383" s="1" t="s">
        <v>233615</v>
      </c>
      <c r="B20383" s="1">
        <v>173.8</v>
      </c>
      <c r="C20383" s="1">
        <v>7519.0000000000009</v>
      </c>
      <c r="D20383" s="2">
        <v>41612</v>
      </c>
      <c r="E20383" s="1" t="s">
        <v>233616</v>
      </c>
      <c r="F20383" s="4" t="s">
        <v>2</v>
      </c>
      <c r="G20383" s="4" t="s">
        <v>277079</v>
      </c>
      <c r="H20383" s="93"/>
    </row>
    <row r="20384" spans="1:8">
      <c r="A20384" s="1" t="s">
        <v>233639</v>
      </c>
      <c r="B20384" s="1">
        <v>952.66000000000008</v>
      </c>
      <c r="C20384" s="1">
        <v>38096.873400000004</v>
      </c>
      <c r="D20384" s="2">
        <v>41612</v>
      </c>
      <c r="E20384" s="1" t="s">
        <v>233640</v>
      </c>
      <c r="F20384" s="4" t="s">
        <v>3087</v>
      </c>
      <c r="G20384" s="4" t="s">
        <v>277078</v>
      </c>
      <c r="H20384" s="93"/>
    </row>
    <row r="20385" spans="1:8">
      <c r="A20385" s="1" t="s">
        <v>233733</v>
      </c>
      <c r="B20385" s="1">
        <v>13.049999999999999</v>
      </c>
      <c r="C20385" s="1">
        <v>943.94999999999993</v>
      </c>
      <c r="D20385" s="2">
        <v>41612</v>
      </c>
      <c r="E20385" s="1" t="s">
        <v>233734</v>
      </c>
      <c r="F20385" s="4" t="s">
        <v>2</v>
      </c>
      <c r="G20385" s="4" t="s">
        <v>277079</v>
      </c>
      <c r="H20385" s="93"/>
    </row>
    <row r="20386" spans="1:8">
      <c r="A20386" s="1" t="s">
        <v>233767</v>
      </c>
      <c r="B20386" s="1">
        <v>436.00000000000006</v>
      </c>
      <c r="C20386" s="1">
        <v>6540.0000000000009</v>
      </c>
      <c r="D20386" s="2">
        <v>41612</v>
      </c>
      <c r="E20386" s="1" t="s">
        <v>233768</v>
      </c>
      <c r="F20386" s="4" t="s">
        <v>2</v>
      </c>
      <c r="G20386" s="4" t="s">
        <v>277079</v>
      </c>
      <c r="H20386" s="93"/>
    </row>
    <row r="20387" spans="1:8">
      <c r="A20387" s="1" t="s">
        <v>233819</v>
      </c>
      <c r="B20387" s="1">
        <v>1.45</v>
      </c>
      <c r="C20387" s="1">
        <v>56.55</v>
      </c>
      <c r="D20387" s="2">
        <v>41612</v>
      </c>
      <c r="E20387" s="1" t="s">
        <v>233820</v>
      </c>
      <c r="F20387" s="4" t="s">
        <v>2</v>
      </c>
      <c r="G20387" s="4" t="s">
        <v>277079</v>
      </c>
      <c r="H20387" s="93"/>
    </row>
    <row r="20388" spans="1:8">
      <c r="A20388" s="1" t="s">
        <v>234037</v>
      </c>
      <c r="B20388" s="1">
        <v>49.68</v>
      </c>
      <c r="C20388" s="1">
        <v>7077.9832000000015</v>
      </c>
      <c r="D20388" s="2">
        <v>41612</v>
      </c>
      <c r="E20388" s="1" t="s">
        <v>234038</v>
      </c>
      <c r="F20388" s="4" t="s">
        <v>3087</v>
      </c>
      <c r="G20388" s="4" t="s">
        <v>277078</v>
      </c>
      <c r="H20388" s="93"/>
    </row>
    <row r="20389" spans="1:8">
      <c r="A20389" s="1" t="s">
        <v>234107</v>
      </c>
      <c r="B20389" s="1">
        <v>8.6999999999999993</v>
      </c>
      <c r="C20389" s="1">
        <v>95.699999999999989</v>
      </c>
      <c r="D20389" s="2">
        <v>41612</v>
      </c>
      <c r="E20389" s="1" t="s">
        <v>234108</v>
      </c>
      <c r="F20389" s="4" t="s">
        <v>2</v>
      </c>
      <c r="G20389" s="4" t="s">
        <v>277079</v>
      </c>
      <c r="H20389" s="93"/>
    </row>
    <row r="20390" spans="1:8">
      <c r="A20390" s="1" t="s">
        <v>234119</v>
      </c>
      <c r="B20390" s="1">
        <v>394.12800000000004</v>
      </c>
      <c r="C20390" s="1">
        <v>5119.7227200000007</v>
      </c>
      <c r="D20390" s="2">
        <v>41612</v>
      </c>
      <c r="E20390" s="1" t="s">
        <v>234120</v>
      </c>
      <c r="F20390" s="4" t="s">
        <v>3087</v>
      </c>
      <c r="G20390" s="4" t="s">
        <v>277078</v>
      </c>
      <c r="H20390" s="93"/>
    </row>
    <row r="20391" spans="1:8">
      <c r="A20391" s="1" t="s">
        <v>234149</v>
      </c>
      <c r="B20391" s="1">
        <v>8.6999999999999993</v>
      </c>
      <c r="C20391" s="1">
        <v>1174.413</v>
      </c>
      <c r="D20391" s="2">
        <v>41612</v>
      </c>
      <c r="E20391" s="1" t="s">
        <v>234150</v>
      </c>
      <c r="F20391" s="4" t="s">
        <v>2</v>
      </c>
      <c r="G20391" s="4" t="s">
        <v>277079</v>
      </c>
      <c r="H20391" s="93"/>
    </row>
    <row r="20392" spans="1:8">
      <c r="A20392" s="1" t="s">
        <v>234159</v>
      </c>
      <c r="B20392" s="1">
        <v>144.9</v>
      </c>
      <c r="C20392" s="1">
        <v>9350.1</v>
      </c>
      <c r="D20392" s="2">
        <v>41612</v>
      </c>
      <c r="E20392" s="1" t="s">
        <v>234160</v>
      </c>
      <c r="F20392" s="4" t="s">
        <v>2</v>
      </c>
      <c r="G20392" s="4" t="s">
        <v>277079</v>
      </c>
      <c r="H20392" s="93"/>
    </row>
    <row r="20393" spans="1:8">
      <c r="A20393" s="1" t="s">
        <v>234161</v>
      </c>
      <c r="B20393" s="1">
        <v>43</v>
      </c>
      <c r="C20393" s="1">
        <v>2339</v>
      </c>
      <c r="D20393" s="2">
        <v>41612</v>
      </c>
      <c r="E20393" s="1" t="s">
        <v>234162</v>
      </c>
      <c r="F20393" s="4" t="s">
        <v>2</v>
      </c>
      <c r="G20393" s="4" t="s">
        <v>277079</v>
      </c>
      <c r="H20393" s="93"/>
    </row>
    <row r="20394" spans="1:8">
      <c r="A20394" s="1" t="s">
        <v>234177</v>
      </c>
      <c r="B20394" s="1">
        <v>0</v>
      </c>
      <c r="C20394" s="1">
        <v>0</v>
      </c>
      <c r="D20394" s="2">
        <v>41612</v>
      </c>
      <c r="E20394" s="1" t="s">
        <v>234178</v>
      </c>
      <c r="F20394" s="4" t="s">
        <v>2</v>
      </c>
      <c r="G20394" s="4" t="s">
        <v>277079</v>
      </c>
      <c r="H20394" s="93"/>
    </row>
    <row r="20395" spans="1:8">
      <c r="A20395" s="1" t="s">
        <v>234187</v>
      </c>
      <c r="B20395" s="1">
        <v>0</v>
      </c>
      <c r="C20395" s="1">
        <v>0</v>
      </c>
      <c r="D20395" s="2">
        <v>41612</v>
      </c>
      <c r="E20395" s="1" t="s">
        <v>234188</v>
      </c>
      <c r="F20395" s="4" t="s">
        <v>2</v>
      </c>
      <c r="G20395" s="4" t="s">
        <v>277079</v>
      </c>
      <c r="H20395" s="93"/>
    </row>
    <row r="20396" spans="1:8">
      <c r="A20396" s="1" t="s">
        <v>234207</v>
      </c>
      <c r="B20396" s="1">
        <v>64.900000000000006</v>
      </c>
      <c r="C20396" s="1">
        <v>1767.5</v>
      </c>
      <c r="D20396" s="2">
        <v>41612</v>
      </c>
      <c r="E20396" s="1" t="s">
        <v>234208</v>
      </c>
      <c r="F20396" s="4" t="s">
        <v>2</v>
      </c>
      <c r="G20396" s="4" t="s">
        <v>277079</v>
      </c>
      <c r="H20396" s="93"/>
    </row>
    <row r="20397" spans="1:8">
      <c r="A20397" s="1" t="s">
        <v>234241</v>
      </c>
      <c r="B20397" s="1">
        <v>136.89600000000002</v>
      </c>
      <c r="C20397" s="1">
        <v>1778.2790400000001</v>
      </c>
      <c r="D20397" s="2">
        <v>41612</v>
      </c>
      <c r="E20397" s="1" t="s">
        <v>234242</v>
      </c>
      <c r="F20397" s="4" t="s">
        <v>3087</v>
      </c>
      <c r="G20397" s="4" t="s">
        <v>277078</v>
      </c>
      <c r="H20397" s="93"/>
    </row>
    <row r="20398" spans="1:8">
      <c r="A20398" s="1" t="s">
        <v>234277</v>
      </c>
      <c r="B20398" s="1">
        <v>270.75600000000003</v>
      </c>
      <c r="C20398" s="1">
        <v>10827.532440000001</v>
      </c>
      <c r="D20398" s="2">
        <v>41612</v>
      </c>
      <c r="E20398" s="1" t="s">
        <v>234278</v>
      </c>
      <c r="F20398" s="4" t="s">
        <v>3087</v>
      </c>
      <c r="G20398" s="4" t="s">
        <v>277078</v>
      </c>
      <c r="H20398" s="93"/>
    </row>
    <row r="20399" spans="1:8">
      <c r="A20399" s="1" t="s">
        <v>234349</v>
      </c>
      <c r="B20399" s="1">
        <v>15.95</v>
      </c>
      <c r="C20399" s="1">
        <v>796.05</v>
      </c>
      <c r="D20399" s="2">
        <v>41612</v>
      </c>
      <c r="E20399" s="1" t="s">
        <v>234350</v>
      </c>
      <c r="F20399" s="4" t="s">
        <v>2</v>
      </c>
      <c r="G20399" s="4" t="s">
        <v>277079</v>
      </c>
      <c r="H20399" s="93"/>
    </row>
    <row r="20400" spans="1:8">
      <c r="A20400" s="1" t="s">
        <v>234421</v>
      </c>
      <c r="B20400" s="1">
        <v>13.05</v>
      </c>
      <c r="C20400" s="1">
        <v>825.05</v>
      </c>
      <c r="D20400" s="2">
        <v>41612</v>
      </c>
      <c r="E20400" s="1" t="s">
        <v>234422</v>
      </c>
      <c r="F20400" s="4" t="s">
        <v>2</v>
      </c>
      <c r="G20400" s="4" t="s">
        <v>277079</v>
      </c>
      <c r="H20400" s="93"/>
    </row>
    <row r="20401" spans="1:8">
      <c r="A20401" s="1" t="s">
        <v>234473</v>
      </c>
      <c r="B20401" s="1">
        <v>2.9</v>
      </c>
      <c r="C20401" s="1">
        <v>310.29999999999995</v>
      </c>
      <c r="D20401" s="2">
        <v>41612</v>
      </c>
      <c r="E20401" s="1" t="s">
        <v>234474</v>
      </c>
      <c r="F20401" s="4" t="s">
        <v>2</v>
      </c>
      <c r="G20401" s="4" t="s">
        <v>277079</v>
      </c>
      <c r="H20401" s="93"/>
    </row>
    <row r="20402" spans="1:8">
      <c r="A20402" s="1" t="s">
        <v>234475</v>
      </c>
      <c r="B20402" s="1">
        <v>5.8</v>
      </c>
      <c r="C20402" s="1">
        <v>284.2</v>
      </c>
      <c r="D20402" s="2">
        <v>41612</v>
      </c>
      <c r="E20402" s="1" t="s">
        <v>234476</v>
      </c>
      <c r="F20402" s="4" t="s">
        <v>2</v>
      </c>
      <c r="G20402" s="4" t="s">
        <v>277079</v>
      </c>
      <c r="H20402" s="93"/>
    </row>
    <row r="20403" spans="1:8">
      <c r="A20403" s="1" t="s">
        <v>234499</v>
      </c>
      <c r="B20403" s="1">
        <v>4.3499999999999996</v>
      </c>
      <c r="C20403" s="1">
        <v>326.25</v>
      </c>
      <c r="D20403" s="2">
        <v>41612</v>
      </c>
      <c r="E20403" s="1" t="s">
        <v>234500</v>
      </c>
      <c r="F20403" s="4" t="s">
        <v>2</v>
      </c>
      <c r="G20403" s="4" t="s">
        <v>277079</v>
      </c>
      <c r="H20403" s="93"/>
    </row>
    <row r="20404" spans="1:8">
      <c r="A20404" s="1" t="s">
        <v>234551</v>
      </c>
      <c r="B20404" s="1">
        <v>448.2700000000001</v>
      </c>
      <c r="C20404" s="1">
        <v>16581.507300000001</v>
      </c>
      <c r="D20404" s="2">
        <v>41612</v>
      </c>
      <c r="E20404" s="1" t="s">
        <v>234552</v>
      </c>
      <c r="F20404" s="4" t="s">
        <v>3087</v>
      </c>
      <c r="G20404" s="4" t="s">
        <v>277078</v>
      </c>
      <c r="H20404" s="93"/>
    </row>
    <row r="20405" spans="1:8">
      <c r="A20405" s="1" t="s">
        <v>234553</v>
      </c>
      <c r="B20405" s="1">
        <v>44.45</v>
      </c>
      <c r="C20405" s="1">
        <v>2168.5500000000002</v>
      </c>
      <c r="D20405" s="2">
        <v>41612</v>
      </c>
      <c r="E20405" s="1" t="s">
        <v>234554</v>
      </c>
      <c r="F20405" s="4" t="s">
        <v>2</v>
      </c>
      <c r="G20405" s="4" t="s">
        <v>277079</v>
      </c>
      <c r="H20405" s="93"/>
    </row>
    <row r="20406" spans="1:8">
      <c r="A20406" s="1" t="s">
        <v>234639</v>
      </c>
      <c r="B20406" s="1">
        <v>381.06400000000008</v>
      </c>
      <c r="C20406" s="1">
        <v>20192.581360000004</v>
      </c>
      <c r="D20406" s="2">
        <v>41612</v>
      </c>
      <c r="E20406" s="1" t="s">
        <v>234640</v>
      </c>
      <c r="F20406" s="4" t="s">
        <v>3087</v>
      </c>
      <c r="G20406" s="4" t="s">
        <v>277078</v>
      </c>
      <c r="H20406" s="93"/>
    </row>
    <row r="20407" spans="1:8">
      <c r="A20407" s="1" t="s">
        <v>234881</v>
      </c>
      <c r="B20407" s="1">
        <v>82.248000000000019</v>
      </c>
      <c r="C20407" s="1">
        <v>2393.2475199999999</v>
      </c>
      <c r="D20407" s="2">
        <v>41612</v>
      </c>
      <c r="E20407" s="1" t="s">
        <v>234882</v>
      </c>
      <c r="F20407" s="4" t="s">
        <v>3087</v>
      </c>
      <c r="G20407" s="4" t="s">
        <v>277078</v>
      </c>
      <c r="H20407" s="93"/>
    </row>
    <row r="20408" spans="1:8">
      <c r="A20408" s="1" t="s">
        <v>234939</v>
      </c>
      <c r="B20408" s="1">
        <v>99.2</v>
      </c>
      <c r="C20408" s="1">
        <v>1252.4000000000001</v>
      </c>
      <c r="D20408" s="2">
        <v>41612</v>
      </c>
      <c r="E20408" s="1" t="s">
        <v>234940</v>
      </c>
      <c r="F20408" s="4" t="s">
        <v>2</v>
      </c>
      <c r="G20408" s="4" t="s">
        <v>277079</v>
      </c>
      <c r="H20408" s="93"/>
    </row>
    <row r="20409" spans="1:8">
      <c r="A20409" s="1" t="s">
        <v>235077</v>
      </c>
      <c r="B20409" s="1">
        <v>152.60000000000002</v>
      </c>
      <c r="C20409" s="1">
        <v>7477.4000000000015</v>
      </c>
      <c r="D20409" s="2">
        <v>41612</v>
      </c>
      <c r="E20409" s="1" t="s">
        <v>235078</v>
      </c>
      <c r="F20409" s="4" t="s">
        <v>2</v>
      </c>
      <c r="G20409" s="4" t="s">
        <v>277079</v>
      </c>
      <c r="H20409" s="93"/>
    </row>
    <row r="20410" spans="1:8">
      <c r="A20410" s="1" t="s">
        <v>235119</v>
      </c>
      <c r="B20410" s="1">
        <v>4.3499999999999996</v>
      </c>
      <c r="C20410" s="1">
        <v>152.25</v>
      </c>
      <c r="D20410" s="2">
        <v>41612</v>
      </c>
      <c r="E20410" s="1" t="s">
        <v>235120</v>
      </c>
      <c r="F20410" s="4" t="s">
        <v>2</v>
      </c>
      <c r="G20410" s="4" t="s">
        <v>277079</v>
      </c>
      <c r="H20410" s="93"/>
    </row>
    <row r="20411" spans="1:8">
      <c r="A20411" s="1" t="s">
        <v>235139</v>
      </c>
      <c r="B20411" s="1">
        <v>0</v>
      </c>
      <c r="C20411" s="1">
        <v>0</v>
      </c>
      <c r="D20411" s="2">
        <v>41612</v>
      </c>
      <c r="E20411" s="1" t="s">
        <v>235140</v>
      </c>
      <c r="F20411" s="4" t="s">
        <v>2</v>
      </c>
      <c r="G20411" s="4" t="s">
        <v>277079</v>
      </c>
      <c r="H20411" s="93"/>
    </row>
    <row r="20412" spans="1:8">
      <c r="A20412" s="1" t="s">
        <v>235307</v>
      </c>
      <c r="B20412" s="1">
        <v>1.45</v>
      </c>
      <c r="C20412" s="1">
        <v>62.35</v>
      </c>
      <c r="D20412" s="2">
        <v>41612</v>
      </c>
      <c r="E20412" s="1" t="s">
        <v>235308</v>
      </c>
      <c r="F20412" s="4" t="s">
        <v>2</v>
      </c>
      <c r="G20412" s="4" t="s">
        <v>277079</v>
      </c>
      <c r="H20412" s="93"/>
    </row>
    <row r="20413" spans="1:8">
      <c r="A20413" s="1" t="s">
        <v>235429</v>
      </c>
      <c r="B20413" s="1">
        <v>839.30000000000007</v>
      </c>
      <c r="C20413" s="1">
        <v>25691.300000000003</v>
      </c>
      <c r="D20413" s="2">
        <v>41612</v>
      </c>
      <c r="E20413" s="1" t="s">
        <v>235430</v>
      </c>
      <c r="F20413" s="4" t="s">
        <v>2</v>
      </c>
      <c r="G20413" s="4" t="s">
        <v>277079</v>
      </c>
      <c r="H20413" s="93"/>
    </row>
    <row r="20414" spans="1:8">
      <c r="A20414" s="1" t="s">
        <v>235465</v>
      </c>
      <c r="B20414" s="1">
        <v>2.9</v>
      </c>
      <c r="C20414" s="1">
        <v>121.8</v>
      </c>
      <c r="D20414" s="2">
        <v>41612</v>
      </c>
      <c r="E20414" s="1" t="s">
        <v>235466</v>
      </c>
      <c r="F20414" s="4" t="s">
        <v>2</v>
      </c>
      <c r="G20414" s="4" t="s">
        <v>277079</v>
      </c>
      <c r="H20414" s="93"/>
    </row>
    <row r="20415" spans="1:8">
      <c r="A20415" s="1" t="s">
        <v>235595</v>
      </c>
      <c r="B20415" s="1">
        <v>0</v>
      </c>
      <c r="C20415" s="1">
        <v>0</v>
      </c>
      <c r="D20415" s="2">
        <v>41612</v>
      </c>
      <c r="E20415" s="1" t="s">
        <v>235596</v>
      </c>
      <c r="F20415" s="4" t="s">
        <v>2</v>
      </c>
      <c r="G20415" s="4" t="s">
        <v>277079</v>
      </c>
      <c r="H20415" s="93"/>
    </row>
    <row r="20416" spans="1:8">
      <c r="A20416" s="1" t="s">
        <v>235655</v>
      </c>
      <c r="B20416" s="1">
        <v>7.25</v>
      </c>
      <c r="C20416" s="1">
        <v>703.25</v>
      </c>
      <c r="D20416" s="2">
        <v>41612</v>
      </c>
      <c r="E20416" s="1" t="s">
        <v>235656</v>
      </c>
      <c r="F20416" s="4" t="s">
        <v>2</v>
      </c>
      <c r="G20416" s="4" t="s">
        <v>277079</v>
      </c>
      <c r="H20416" s="93"/>
    </row>
    <row r="20417" spans="1:8">
      <c r="A20417" s="1" t="s">
        <v>235663</v>
      </c>
      <c r="B20417" s="1">
        <v>4.3499999999999996</v>
      </c>
      <c r="C20417" s="1">
        <v>213.14999999999998</v>
      </c>
      <c r="D20417" s="2">
        <v>41612</v>
      </c>
      <c r="E20417" s="1" t="s">
        <v>235664</v>
      </c>
      <c r="F20417" s="4" t="s">
        <v>2</v>
      </c>
      <c r="G20417" s="4" t="s">
        <v>277079</v>
      </c>
      <c r="H20417" s="93"/>
    </row>
    <row r="20418" spans="1:8">
      <c r="A20418" s="1" t="s">
        <v>235705</v>
      </c>
      <c r="B20418" s="1">
        <v>36.6</v>
      </c>
      <c r="C20418" s="1">
        <v>1177.4000000000001</v>
      </c>
      <c r="D20418" s="2">
        <v>41612</v>
      </c>
      <c r="E20418" s="1" t="s">
        <v>235706</v>
      </c>
      <c r="F20418" s="4" t="s">
        <v>2</v>
      </c>
      <c r="G20418" s="4" t="s">
        <v>277079</v>
      </c>
      <c r="H20418" s="93"/>
    </row>
    <row r="20419" spans="1:8">
      <c r="A20419" s="1" t="s">
        <v>235801</v>
      </c>
      <c r="B20419" s="1">
        <v>588.20000000000005</v>
      </c>
      <c r="C20419" s="1">
        <v>39564.600000000006</v>
      </c>
      <c r="D20419" s="2">
        <v>41612</v>
      </c>
      <c r="E20419" s="1" t="s">
        <v>235802</v>
      </c>
      <c r="F20419" s="4" t="s">
        <v>2</v>
      </c>
      <c r="G20419" s="4" t="s">
        <v>277079</v>
      </c>
      <c r="H20419" s="93"/>
    </row>
    <row r="20420" spans="1:8">
      <c r="A20420" s="1" t="s">
        <v>235805</v>
      </c>
      <c r="B20420" s="1">
        <v>141.70000000000002</v>
      </c>
      <c r="C20420" s="1">
        <v>1417.0000000000002</v>
      </c>
      <c r="D20420" s="2">
        <v>41612</v>
      </c>
      <c r="E20420" s="1" t="s">
        <v>235806</v>
      </c>
      <c r="F20420" s="4" t="s">
        <v>2</v>
      </c>
      <c r="G20420" s="4" t="s">
        <v>277079</v>
      </c>
      <c r="H20420" s="93"/>
    </row>
    <row r="20421" spans="1:8">
      <c r="A20421" s="1" t="s">
        <v>235823</v>
      </c>
      <c r="B20421" s="1">
        <v>50.25</v>
      </c>
      <c r="C20421" s="1">
        <v>2025.6</v>
      </c>
      <c r="D20421" s="2">
        <v>41612</v>
      </c>
      <c r="E20421" s="1" t="s">
        <v>235824</v>
      </c>
      <c r="F20421" s="4" t="s">
        <v>2</v>
      </c>
      <c r="G20421" s="4" t="s">
        <v>277079</v>
      </c>
      <c r="H20421" s="93"/>
    </row>
    <row r="20422" spans="1:8">
      <c r="A20422" s="1" t="s">
        <v>235837</v>
      </c>
      <c r="B20422" s="1">
        <v>1.45</v>
      </c>
      <c r="C20422" s="1">
        <v>230.54999999999998</v>
      </c>
      <c r="D20422" s="2">
        <v>41612</v>
      </c>
      <c r="E20422" s="1" t="s">
        <v>235838</v>
      </c>
      <c r="F20422" s="4" t="s">
        <v>2</v>
      </c>
      <c r="G20422" s="4" t="s">
        <v>277079</v>
      </c>
      <c r="H20422" s="93"/>
    </row>
    <row r="20423" spans="1:8">
      <c r="A20423" s="1" t="s">
        <v>235851</v>
      </c>
      <c r="B20423" s="1">
        <v>2198.5240000000003</v>
      </c>
      <c r="C20423" s="1">
        <v>79595.734760000036</v>
      </c>
      <c r="D20423" s="2">
        <v>41612</v>
      </c>
      <c r="E20423" s="1" t="s">
        <v>235852</v>
      </c>
      <c r="F20423" s="4" t="s">
        <v>3087</v>
      </c>
      <c r="G20423" s="4" t="s">
        <v>277078</v>
      </c>
      <c r="H20423" s="93"/>
    </row>
    <row r="20424" spans="1:8">
      <c r="A20424" s="1" t="s">
        <v>235999</v>
      </c>
      <c r="B20424" s="1">
        <v>120.33600000000001</v>
      </c>
      <c r="C20424" s="1">
        <v>2164.8446400000003</v>
      </c>
      <c r="D20424" s="2">
        <v>41612</v>
      </c>
      <c r="E20424" s="1" t="s">
        <v>236000</v>
      </c>
      <c r="F20424" s="4" t="s">
        <v>3087</v>
      </c>
      <c r="G20424" s="4" t="s">
        <v>277078</v>
      </c>
      <c r="H20424" s="93"/>
    </row>
    <row r="20425" spans="1:8">
      <c r="A20425" s="1" t="s">
        <v>236025</v>
      </c>
      <c r="B20425" s="1">
        <v>673.072</v>
      </c>
      <c r="C20425" s="1">
        <v>13454.709280000001</v>
      </c>
      <c r="D20425" s="2">
        <v>41612</v>
      </c>
      <c r="E20425" s="1" t="s">
        <v>236026</v>
      </c>
      <c r="F20425" s="4" t="s">
        <v>3087</v>
      </c>
      <c r="G20425" s="4" t="s">
        <v>277078</v>
      </c>
      <c r="H20425" s="93"/>
    </row>
    <row r="20426" spans="1:8">
      <c r="A20426" s="1" t="s">
        <v>236111</v>
      </c>
      <c r="B20426" s="1">
        <v>136.4</v>
      </c>
      <c r="C20426" s="1">
        <v>6286.7999999999993</v>
      </c>
      <c r="D20426" s="2">
        <v>41612</v>
      </c>
      <c r="E20426" s="1" t="s">
        <v>236112</v>
      </c>
      <c r="F20426" s="4" t="s">
        <v>2</v>
      </c>
      <c r="G20426" s="4" t="s">
        <v>277079</v>
      </c>
      <c r="H20426" s="93"/>
    </row>
    <row r="20427" spans="1:8">
      <c r="A20427" s="1" t="s">
        <v>236113</v>
      </c>
      <c r="B20427" s="1">
        <v>62</v>
      </c>
      <c r="C20427" s="1">
        <v>2145.2000000000003</v>
      </c>
      <c r="D20427" s="2">
        <v>41612</v>
      </c>
      <c r="E20427" s="1" t="s">
        <v>236114</v>
      </c>
      <c r="F20427" s="4" t="s">
        <v>2</v>
      </c>
      <c r="G20427" s="4" t="s">
        <v>277079</v>
      </c>
      <c r="H20427" s="93"/>
    </row>
    <row r="20428" spans="1:8">
      <c r="A20428" s="1" t="s">
        <v>236297</v>
      </c>
      <c r="B20428" s="1">
        <v>1.45</v>
      </c>
      <c r="C20428" s="1">
        <v>87</v>
      </c>
      <c r="D20428" s="2">
        <v>41612</v>
      </c>
      <c r="E20428" s="1" t="s">
        <v>236298</v>
      </c>
      <c r="F20428" s="4" t="s">
        <v>2</v>
      </c>
      <c r="G20428" s="4" t="s">
        <v>277079</v>
      </c>
      <c r="H20428" s="93"/>
    </row>
    <row r="20429" spans="1:8">
      <c r="A20429" s="1" t="s">
        <v>236655</v>
      </c>
      <c r="B20429" s="1">
        <v>25</v>
      </c>
      <c r="C20429" s="1">
        <v>2475</v>
      </c>
      <c r="D20429" s="2">
        <v>41612</v>
      </c>
      <c r="E20429" s="1" t="s">
        <v>236656</v>
      </c>
      <c r="F20429" s="4" t="s">
        <v>2</v>
      </c>
      <c r="G20429" s="4" t="s">
        <v>277079</v>
      </c>
      <c r="H20429" s="93"/>
    </row>
    <row r="20430" spans="1:8">
      <c r="A20430" s="1" t="s">
        <v>236713</v>
      </c>
      <c r="B20430" s="1">
        <v>185.3</v>
      </c>
      <c r="C20430" s="1">
        <v>2223.6000000000004</v>
      </c>
      <c r="D20430" s="2">
        <v>41612</v>
      </c>
      <c r="E20430" s="1" t="s">
        <v>236714</v>
      </c>
      <c r="F20430" s="4" t="s">
        <v>2</v>
      </c>
      <c r="G20430" s="4" t="s">
        <v>277079</v>
      </c>
      <c r="H20430" s="93"/>
    </row>
    <row r="20431" spans="1:8">
      <c r="A20431" s="1" t="s">
        <v>236721</v>
      </c>
      <c r="B20431" s="1">
        <v>1.45</v>
      </c>
      <c r="C20431" s="1">
        <v>136.29999999999998</v>
      </c>
      <c r="D20431" s="2">
        <v>41612</v>
      </c>
      <c r="E20431" s="1" t="s">
        <v>236722</v>
      </c>
      <c r="F20431" s="4" t="s">
        <v>2</v>
      </c>
      <c r="G20431" s="4" t="s">
        <v>277079</v>
      </c>
      <c r="H20431" s="93"/>
    </row>
    <row r="20432" spans="1:8">
      <c r="A20432" s="1" t="s">
        <v>236739</v>
      </c>
      <c r="B20432" s="1">
        <v>117.39999999999999</v>
      </c>
      <c r="C20432" s="1">
        <v>6264.6840000000002</v>
      </c>
      <c r="D20432" s="2">
        <v>41612</v>
      </c>
      <c r="E20432" s="1" t="s">
        <v>236740</v>
      </c>
      <c r="F20432" s="4" t="s">
        <v>2</v>
      </c>
      <c r="G20432" s="4" t="s">
        <v>277079</v>
      </c>
      <c r="H20432" s="93"/>
    </row>
    <row r="20433" spans="1:8">
      <c r="A20433" s="1" t="s">
        <v>236823</v>
      </c>
      <c r="B20433" s="1">
        <v>49.6</v>
      </c>
      <c r="C20433" s="1">
        <v>3074.7040000000002</v>
      </c>
      <c r="D20433" s="2">
        <v>41612</v>
      </c>
      <c r="E20433" s="1" t="s">
        <v>236824</v>
      </c>
      <c r="F20433" s="4" t="s">
        <v>2</v>
      </c>
      <c r="G20433" s="4" t="s">
        <v>277079</v>
      </c>
      <c r="H20433" s="93"/>
    </row>
    <row r="20434" spans="1:8">
      <c r="A20434" s="1" t="s">
        <v>236837</v>
      </c>
      <c r="B20434" s="1">
        <v>0</v>
      </c>
      <c r="C20434" s="1">
        <v>0</v>
      </c>
      <c r="D20434" s="2">
        <v>41612</v>
      </c>
      <c r="E20434" s="1" t="s">
        <v>236838</v>
      </c>
      <c r="F20434" s="4" t="s">
        <v>2</v>
      </c>
      <c r="G20434" s="4" t="s">
        <v>277079</v>
      </c>
      <c r="H20434" s="93"/>
    </row>
    <row r="20435" spans="1:8">
      <c r="A20435" s="1" t="s">
        <v>236863</v>
      </c>
      <c r="B20435" s="1">
        <v>99.2</v>
      </c>
      <c r="C20435" s="1">
        <v>595.20000000000005</v>
      </c>
      <c r="D20435" s="2">
        <v>41612</v>
      </c>
      <c r="E20435" s="1" t="s">
        <v>236864</v>
      </c>
      <c r="F20435" s="4" t="s">
        <v>2</v>
      </c>
      <c r="G20435" s="4" t="s">
        <v>277079</v>
      </c>
      <c r="H20435" s="93"/>
    </row>
    <row r="20436" spans="1:8">
      <c r="A20436" s="1" t="s">
        <v>236929</v>
      </c>
      <c r="B20436" s="1">
        <v>99.2</v>
      </c>
      <c r="C20436" s="1">
        <v>2777.6000000000004</v>
      </c>
      <c r="D20436" s="2">
        <v>41612</v>
      </c>
      <c r="E20436" s="1" t="s">
        <v>236930</v>
      </c>
      <c r="F20436" s="4" t="s">
        <v>2</v>
      </c>
      <c r="G20436" s="4" t="s">
        <v>277079</v>
      </c>
      <c r="H20436" s="93"/>
    </row>
    <row r="20437" spans="1:8">
      <c r="A20437" s="1" t="s">
        <v>236947</v>
      </c>
      <c r="B20437" s="1">
        <v>1.45</v>
      </c>
      <c r="C20437" s="1">
        <v>42.05</v>
      </c>
      <c r="D20437" s="2">
        <v>41612</v>
      </c>
      <c r="E20437" s="1" t="s">
        <v>236948</v>
      </c>
      <c r="F20437" s="4" t="s">
        <v>2</v>
      </c>
      <c r="G20437" s="4" t="s">
        <v>277079</v>
      </c>
      <c r="H20437" s="93"/>
    </row>
    <row r="20438" spans="1:8">
      <c r="A20438" s="1" t="s">
        <v>237407</v>
      </c>
      <c r="B20438" s="1">
        <v>0</v>
      </c>
      <c r="C20438" s="1">
        <v>0</v>
      </c>
      <c r="D20438" s="2">
        <v>41612</v>
      </c>
      <c r="E20438" s="1" t="s">
        <v>237408</v>
      </c>
      <c r="F20438" s="4" t="s">
        <v>2</v>
      </c>
      <c r="G20438" s="4" t="s">
        <v>277079</v>
      </c>
      <c r="H20438" s="93"/>
    </row>
    <row r="20439" spans="1:8">
      <c r="A20439" s="1" t="s">
        <v>237419</v>
      </c>
      <c r="B20439" s="1">
        <v>38.650000000000006</v>
      </c>
      <c r="C20439" s="1">
        <v>1859.0500000000002</v>
      </c>
      <c r="D20439" s="2">
        <v>41612</v>
      </c>
      <c r="E20439" s="1" t="s">
        <v>237420</v>
      </c>
      <c r="F20439" s="4" t="s">
        <v>2</v>
      </c>
      <c r="G20439" s="4" t="s">
        <v>277079</v>
      </c>
      <c r="H20439" s="93"/>
    </row>
    <row r="20440" spans="1:8">
      <c r="A20440" s="1" t="s">
        <v>237449</v>
      </c>
      <c r="B20440" s="1">
        <v>45.9</v>
      </c>
      <c r="C20440" s="1">
        <v>3148.1</v>
      </c>
      <c r="D20440" s="2">
        <v>41612</v>
      </c>
      <c r="E20440" s="1" t="s">
        <v>237450</v>
      </c>
      <c r="F20440" s="4" t="s">
        <v>2</v>
      </c>
      <c r="G20440" s="4" t="s">
        <v>277079</v>
      </c>
      <c r="H20440" s="93"/>
    </row>
    <row r="20441" spans="1:8">
      <c r="A20441" s="1" t="s">
        <v>237457</v>
      </c>
      <c r="B20441" s="1">
        <v>161.19999999999999</v>
      </c>
      <c r="C20441" s="1">
        <v>10378.799999999999</v>
      </c>
      <c r="D20441" s="2">
        <v>41612</v>
      </c>
      <c r="E20441" s="1" t="s">
        <v>237458</v>
      </c>
      <c r="F20441" s="4" t="s">
        <v>2</v>
      </c>
      <c r="G20441" s="4" t="s">
        <v>277079</v>
      </c>
      <c r="H20441" s="93"/>
    </row>
    <row r="20442" spans="1:8">
      <c r="A20442" s="1" t="s">
        <v>237551</v>
      </c>
      <c r="B20442" s="1">
        <v>62.849999999999994</v>
      </c>
      <c r="C20442" s="1">
        <v>952.5</v>
      </c>
      <c r="D20442" s="2">
        <v>41612</v>
      </c>
      <c r="E20442" s="1" t="s">
        <v>237552</v>
      </c>
      <c r="F20442" s="4" t="s">
        <v>2</v>
      </c>
      <c r="G20442" s="4" t="s">
        <v>277079</v>
      </c>
      <c r="H20442" s="93"/>
    </row>
    <row r="20443" spans="1:8">
      <c r="A20443" s="1" t="s">
        <v>237587</v>
      </c>
      <c r="B20443" s="1">
        <v>49.8</v>
      </c>
      <c r="C20443" s="1">
        <v>3442.2</v>
      </c>
      <c r="D20443" s="2">
        <v>41612</v>
      </c>
      <c r="E20443" s="1" t="s">
        <v>237588</v>
      </c>
      <c r="F20443" s="4" t="s">
        <v>2</v>
      </c>
      <c r="G20443" s="4" t="s">
        <v>277079</v>
      </c>
      <c r="H20443" s="93"/>
    </row>
    <row r="20444" spans="1:8">
      <c r="A20444" s="1" t="s">
        <v>237721</v>
      </c>
      <c r="B20444" s="1">
        <v>4.3499999999999996</v>
      </c>
      <c r="C20444" s="1">
        <v>245.05</v>
      </c>
      <c r="D20444" s="2">
        <v>41612</v>
      </c>
      <c r="E20444" s="1" t="s">
        <v>237722</v>
      </c>
      <c r="F20444" s="4" t="s">
        <v>2</v>
      </c>
      <c r="G20444" s="4" t="s">
        <v>277079</v>
      </c>
      <c r="H20444" s="93"/>
    </row>
    <row r="20445" spans="1:8">
      <c r="A20445" s="1" t="s">
        <v>237755</v>
      </c>
      <c r="B20445" s="1">
        <v>390.5</v>
      </c>
      <c r="C20445" s="1">
        <v>6601.5</v>
      </c>
      <c r="D20445" s="2">
        <v>41612</v>
      </c>
      <c r="E20445" s="1" t="s">
        <v>237756</v>
      </c>
      <c r="F20445" s="4" t="s">
        <v>2</v>
      </c>
      <c r="G20445" s="4" t="s">
        <v>277079</v>
      </c>
      <c r="H20445" s="93"/>
    </row>
    <row r="20446" spans="1:8">
      <c r="A20446" s="1" t="s">
        <v>237759</v>
      </c>
      <c r="B20446" s="1">
        <v>37.85</v>
      </c>
      <c r="C20446" s="1">
        <v>3629.65</v>
      </c>
      <c r="D20446" s="2">
        <v>41612</v>
      </c>
      <c r="E20446" s="1" t="s">
        <v>237760</v>
      </c>
      <c r="F20446" s="4" t="s">
        <v>2</v>
      </c>
      <c r="G20446" s="4" t="s">
        <v>277079</v>
      </c>
      <c r="H20446" s="93"/>
    </row>
    <row r="20447" spans="1:8">
      <c r="A20447" s="1" t="s">
        <v>237767</v>
      </c>
      <c r="B20447" s="1">
        <v>0</v>
      </c>
      <c r="C20447" s="1">
        <v>0</v>
      </c>
      <c r="D20447" s="2">
        <v>41612</v>
      </c>
      <c r="E20447" s="1" t="s">
        <v>237768</v>
      </c>
      <c r="F20447" s="4" t="s">
        <v>2</v>
      </c>
      <c r="G20447" s="4" t="s">
        <v>277079</v>
      </c>
      <c r="H20447" s="93"/>
    </row>
    <row r="20448" spans="1:8">
      <c r="A20448" s="1" t="s">
        <v>237791</v>
      </c>
      <c r="B20448" s="1">
        <v>21.749999999999996</v>
      </c>
      <c r="C20448" s="1">
        <v>819.25</v>
      </c>
      <c r="D20448" s="2">
        <v>41612</v>
      </c>
      <c r="E20448" s="1" t="s">
        <v>237792</v>
      </c>
      <c r="F20448" s="4" t="s">
        <v>2</v>
      </c>
      <c r="G20448" s="4" t="s">
        <v>277079</v>
      </c>
      <c r="H20448" s="93"/>
    </row>
    <row r="20449" spans="1:8">
      <c r="A20449" s="1" t="s">
        <v>237795</v>
      </c>
      <c r="B20449" s="1">
        <v>1.45</v>
      </c>
      <c r="C20449" s="1">
        <v>14.5</v>
      </c>
      <c r="D20449" s="2">
        <v>41612</v>
      </c>
      <c r="E20449" s="1" t="s">
        <v>237796</v>
      </c>
      <c r="F20449" s="4" t="s">
        <v>2</v>
      </c>
      <c r="G20449" s="4" t="s">
        <v>277079</v>
      </c>
      <c r="H20449" s="93"/>
    </row>
    <row r="20450" spans="1:8">
      <c r="A20450" s="1" t="s">
        <v>237831</v>
      </c>
      <c r="B20450" s="1">
        <v>305.20000000000005</v>
      </c>
      <c r="C20450" s="1">
        <v>7630.0000000000009</v>
      </c>
      <c r="D20450" s="2">
        <v>41612</v>
      </c>
      <c r="E20450" s="1" t="s">
        <v>237832</v>
      </c>
      <c r="F20450" s="4" t="s">
        <v>2</v>
      </c>
      <c r="G20450" s="4" t="s">
        <v>277079</v>
      </c>
      <c r="H20450" s="93"/>
    </row>
    <row r="20451" spans="1:8">
      <c r="A20451" s="1" t="s">
        <v>237901</v>
      </c>
      <c r="B20451" s="1">
        <v>1.45</v>
      </c>
      <c r="C20451" s="1">
        <v>4058.5499999999997</v>
      </c>
      <c r="D20451" s="2">
        <v>41612</v>
      </c>
      <c r="E20451" s="1" t="s">
        <v>237902</v>
      </c>
      <c r="F20451" s="4" t="s">
        <v>2</v>
      </c>
      <c r="G20451" s="4" t="s">
        <v>277079</v>
      </c>
      <c r="H20451" s="93"/>
    </row>
    <row r="20452" spans="1:8">
      <c r="A20452" s="1" t="s">
        <v>237903</v>
      </c>
      <c r="B20452" s="1">
        <v>15.95</v>
      </c>
      <c r="C20452" s="1">
        <v>198.64999999999998</v>
      </c>
      <c r="D20452" s="2">
        <v>41612</v>
      </c>
      <c r="E20452" s="1" t="s">
        <v>237904</v>
      </c>
      <c r="F20452" s="4" t="s">
        <v>2</v>
      </c>
      <c r="G20452" s="4" t="s">
        <v>277079</v>
      </c>
      <c r="H20452" s="93"/>
    </row>
    <row r="20453" spans="1:8">
      <c r="A20453" s="1" t="s">
        <v>238011</v>
      </c>
      <c r="B20453" s="1">
        <v>5.8</v>
      </c>
      <c r="C20453" s="1">
        <v>319</v>
      </c>
      <c r="D20453" s="2">
        <v>41612</v>
      </c>
      <c r="E20453" s="1" t="s">
        <v>238012</v>
      </c>
      <c r="F20453" s="4" t="s">
        <v>2</v>
      </c>
      <c r="G20453" s="4" t="s">
        <v>277079</v>
      </c>
      <c r="H20453" s="93"/>
    </row>
    <row r="20454" spans="1:8">
      <c r="A20454" s="1" t="s">
        <v>238097</v>
      </c>
      <c r="B20454" s="1">
        <v>461.28800000000007</v>
      </c>
      <c r="C20454" s="1">
        <v>4608.2671200000013</v>
      </c>
      <c r="D20454" s="2">
        <v>41612</v>
      </c>
      <c r="E20454" s="1" t="s">
        <v>238098</v>
      </c>
      <c r="F20454" s="4" t="s">
        <v>3087</v>
      </c>
      <c r="G20454" s="4" t="s">
        <v>277078</v>
      </c>
      <c r="H20454" s="93"/>
    </row>
    <row r="20455" spans="1:8">
      <c r="A20455" s="1" t="s">
        <v>238099</v>
      </c>
      <c r="B20455" s="1">
        <v>972.71600000000001</v>
      </c>
      <c r="C20455" s="1">
        <v>11662.86484</v>
      </c>
      <c r="D20455" s="2">
        <v>41612</v>
      </c>
      <c r="E20455" s="1" t="s">
        <v>238100</v>
      </c>
      <c r="F20455" s="4" t="s">
        <v>3087</v>
      </c>
      <c r="G20455" s="4" t="s">
        <v>277078</v>
      </c>
      <c r="H20455" s="93"/>
    </row>
    <row r="20456" spans="1:8">
      <c r="A20456" s="1" t="s">
        <v>238111</v>
      </c>
      <c r="B20456" s="1">
        <v>1030.6000000000001</v>
      </c>
      <c r="C20456" s="1">
        <v>13140.150000000001</v>
      </c>
      <c r="D20456" s="2">
        <v>41612</v>
      </c>
      <c r="E20456" s="1" t="s">
        <v>238112</v>
      </c>
      <c r="F20456" s="4" t="s">
        <v>2</v>
      </c>
      <c r="G20456" s="4" t="s">
        <v>277079</v>
      </c>
      <c r="H20456" s="93"/>
    </row>
    <row r="20457" spans="1:8">
      <c r="A20457" s="1" t="s">
        <v>238115</v>
      </c>
      <c r="B20457" s="1">
        <v>141.70000000000002</v>
      </c>
      <c r="C20457" s="1">
        <v>5526.3000000000011</v>
      </c>
      <c r="D20457" s="2">
        <v>41612</v>
      </c>
      <c r="E20457" s="1" t="s">
        <v>238116</v>
      </c>
      <c r="F20457" s="4" t="s">
        <v>2</v>
      </c>
      <c r="G20457" s="4" t="s">
        <v>277079</v>
      </c>
      <c r="H20457" s="93"/>
    </row>
    <row r="20458" spans="1:8">
      <c r="A20458" s="1" t="s">
        <v>238121</v>
      </c>
      <c r="B20458" s="1">
        <v>144.70000000000002</v>
      </c>
      <c r="C20458" s="1">
        <v>4339.5529999999999</v>
      </c>
      <c r="D20458" s="2">
        <v>41612</v>
      </c>
      <c r="E20458" s="1" t="s">
        <v>238122</v>
      </c>
      <c r="F20458" s="4" t="s">
        <v>2</v>
      </c>
      <c r="G20458" s="4" t="s">
        <v>277079</v>
      </c>
      <c r="H20458" s="93"/>
    </row>
    <row r="20459" spans="1:8">
      <c r="A20459" s="1" t="s">
        <v>238163</v>
      </c>
      <c r="B20459" s="1">
        <v>0</v>
      </c>
      <c r="C20459" s="1">
        <v>0</v>
      </c>
      <c r="D20459" s="2">
        <v>41612</v>
      </c>
      <c r="E20459" s="1" t="s">
        <v>238164</v>
      </c>
      <c r="F20459" s="4" t="s">
        <v>2</v>
      </c>
      <c r="G20459" s="4" t="s">
        <v>277079</v>
      </c>
      <c r="H20459" s="93"/>
    </row>
    <row r="20460" spans="1:8">
      <c r="A20460" s="1" t="s">
        <v>238169</v>
      </c>
      <c r="B20460" s="1">
        <v>1700.4000000000003</v>
      </c>
      <c r="C20460" s="1">
        <v>44079.600000000006</v>
      </c>
      <c r="D20460" s="2">
        <v>41612</v>
      </c>
      <c r="E20460" s="1" t="s">
        <v>238170</v>
      </c>
      <c r="F20460" s="4" t="s">
        <v>2</v>
      </c>
      <c r="G20460" s="4" t="s">
        <v>277079</v>
      </c>
      <c r="H20460" s="93"/>
    </row>
    <row r="20461" spans="1:8">
      <c r="A20461" s="1" t="s">
        <v>238247</v>
      </c>
      <c r="B20461" s="1">
        <v>49.6</v>
      </c>
      <c r="C20461" s="1">
        <v>744</v>
      </c>
      <c r="D20461" s="2">
        <v>41612</v>
      </c>
      <c r="E20461" s="1" t="s">
        <v>238248</v>
      </c>
      <c r="F20461" s="4" t="s">
        <v>2</v>
      </c>
      <c r="G20461" s="4" t="s">
        <v>277079</v>
      </c>
      <c r="H20461" s="93"/>
    </row>
    <row r="20462" spans="1:8">
      <c r="A20462" s="1" t="s">
        <v>238605</v>
      </c>
      <c r="B20462" s="1">
        <v>101.5</v>
      </c>
      <c r="C20462" s="1">
        <v>4055.5</v>
      </c>
      <c r="D20462" s="2">
        <v>41612</v>
      </c>
      <c r="E20462" s="1" t="s">
        <v>238606</v>
      </c>
      <c r="F20462" s="4" t="s">
        <v>2</v>
      </c>
      <c r="G20462" s="4" t="s">
        <v>277079</v>
      </c>
      <c r="H20462" s="93"/>
    </row>
    <row r="20463" spans="1:8">
      <c r="A20463" s="1" t="s">
        <v>238653</v>
      </c>
      <c r="B20463" s="1">
        <v>10.149999999999999</v>
      </c>
      <c r="C20463" s="1">
        <v>2063.35</v>
      </c>
      <c r="D20463" s="2">
        <v>41612</v>
      </c>
      <c r="E20463" s="1" t="s">
        <v>238654</v>
      </c>
      <c r="F20463" s="4" t="s">
        <v>2</v>
      </c>
      <c r="G20463" s="4" t="s">
        <v>277079</v>
      </c>
      <c r="H20463" s="93"/>
    </row>
    <row r="20464" spans="1:8">
      <c r="A20464" s="1" t="s">
        <v>238803</v>
      </c>
      <c r="B20464" s="1">
        <v>4600</v>
      </c>
      <c r="C20464" s="1">
        <v>137954</v>
      </c>
      <c r="D20464" s="2">
        <v>41612</v>
      </c>
      <c r="E20464" s="1" t="s">
        <v>238804</v>
      </c>
      <c r="F20464" s="4" t="s">
        <v>3087</v>
      </c>
      <c r="G20464" s="4" t="s">
        <v>277078</v>
      </c>
      <c r="H20464" s="93"/>
    </row>
    <row r="20465" spans="1:8">
      <c r="A20465" s="1" t="s">
        <v>238825</v>
      </c>
      <c r="B20465" s="1">
        <v>222.77800000000005</v>
      </c>
      <c r="C20465" s="1">
        <v>4898.8882199999998</v>
      </c>
      <c r="D20465" s="2">
        <v>41612</v>
      </c>
      <c r="E20465" s="1" t="s">
        <v>238826</v>
      </c>
      <c r="F20465" s="4" t="s">
        <v>3087</v>
      </c>
      <c r="G20465" s="4" t="s">
        <v>277078</v>
      </c>
      <c r="H20465" s="93"/>
    </row>
    <row r="20466" spans="1:8">
      <c r="A20466" s="1" t="s">
        <v>238889</v>
      </c>
      <c r="B20466" s="1">
        <v>5.8</v>
      </c>
      <c r="C20466" s="1">
        <v>105.85</v>
      </c>
      <c r="D20466" s="2">
        <v>41612</v>
      </c>
      <c r="E20466" s="1" t="s">
        <v>238890</v>
      </c>
      <c r="F20466" s="4" t="s">
        <v>2</v>
      </c>
      <c r="G20466" s="4" t="s">
        <v>277079</v>
      </c>
      <c r="H20466" s="93"/>
    </row>
    <row r="20467" spans="1:8">
      <c r="A20467" s="1" t="s">
        <v>238893</v>
      </c>
      <c r="B20467" s="1">
        <v>4.3499999999999996</v>
      </c>
      <c r="C20467" s="1">
        <v>134.85</v>
      </c>
      <c r="D20467" s="2">
        <v>41612</v>
      </c>
      <c r="E20467" s="1" t="s">
        <v>238894</v>
      </c>
      <c r="F20467" s="4" t="s">
        <v>2</v>
      </c>
      <c r="G20467" s="4" t="s">
        <v>277079</v>
      </c>
      <c r="H20467" s="93"/>
    </row>
    <row r="20468" spans="1:8">
      <c r="A20468" s="1" t="s">
        <v>238943</v>
      </c>
      <c r="B20468" s="1">
        <v>102.672</v>
      </c>
      <c r="C20468" s="1">
        <v>4105.8532800000003</v>
      </c>
      <c r="D20468" s="2">
        <v>41612</v>
      </c>
      <c r="E20468" s="1" t="s">
        <v>238944</v>
      </c>
      <c r="F20468" s="4" t="s">
        <v>3087</v>
      </c>
      <c r="G20468" s="4" t="s">
        <v>277078</v>
      </c>
      <c r="H20468" s="93"/>
    </row>
    <row r="20469" spans="1:8">
      <c r="A20469" s="1" t="s">
        <v>238961</v>
      </c>
      <c r="B20469" s="1">
        <v>2.9</v>
      </c>
      <c r="C20469" s="1">
        <v>166.75</v>
      </c>
      <c r="D20469" s="2">
        <v>41612</v>
      </c>
      <c r="E20469" s="1" t="s">
        <v>238962</v>
      </c>
      <c r="F20469" s="4" t="s">
        <v>2</v>
      </c>
      <c r="G20469" s="4" t="s">
        <v>277079</v>
      </c>
      <c r="H20469" s="93"/>
    </row>
    <row r="20470" spans="1:8">
      <c r="A20470" s="1" t="s">
        <v>239049</v>
      </c>
      <c r="B20470" s="1">
        <v>1.45</v>
      </c>
      <c r="C20470" s="1">
        <v>29</v>
      </c>
      <c r="D20470" s="2">
        <v>41612</v>
      </c>
      <c r="E20470" s="1" t="s">
        <v>239050</v>
      </c>
      <c r="F20470" s="4" t="s">
        <v>2</v>
      </c>
      <c r="G20470" s="4" t="s">
        <v>277079</v>
      </c>
      <c r="H20470" s="93"/>
    </row>
    <row r="20471" spans="1:8">
      <c r="A20471" s="1" t="s">
        <v>239221</v>
      </c>
      <c r="B20471" s="1">
        <v>4.3499999999999996</v>
      </c>
      <c r="C20471" s="1">
        <v>149.35</v>
      </c>
      <c r="D20471" s="2">
        <v>41612</v>
      </c>
      <c r="E20471" s="1" t="s">
        <v>239222</v>
      </c>
      <c r="F20471" s="4" t="s">
        <v>2</v>
      </c>
      <c r="G20471" s="4" t="s">
        <v>277079</v>
      </c>
      <c r="H20471" s="93"/>
    </row>
    <row r="20472" spans="1:8">
      <c r="A20472" s="1" t="s">
        <v>239421</v>
      </c>
      <c r="B20472" s="1">
        <v>256.3</v>
      </c>
      <c r="C20472" s="1">
        <v>16139.237000000001</v>
      </c>
      <c r="D20472" s="2">
        <v>41612</v>
      </c>
      <c r="E20472" s="1" t="s">
        <v>239422</v>
      </c>
      <c r="F20472" s="4" t="s">
        <v>2</v>
      </c>
      <c r="G20472" s="4" t="s">
        <v>277079</v>
      </c>
      <c r="H20472" s="93"/>
    </row>
    <row r="20473" spans="1:8">
      <c r="A20473" s="1" t="s">
        <v>239441</v>
      </c>
      <c r="B20473" s="1">
        <v>654</v>
      </c>
      <c r="C20473" s="1">
        <v>19620</v>
      </c>
      <c r="D20473" s="2">
        <v>41612</v>
      </c>
      <c r="E20473" s="1" t="s">
        <v>239442</v>
      </c>
      <c r="F20473" s="4" t="s">
        <v>2</v>
      </c>
      <c r="G20473" s="4" t="s">
        <v>277079</v>
      </c>
      <c r="H20473" s="93"/>
    </row>
    <row r="20474" spans="1:8">
      <c r="A20474" s="1" t="s">
        <v>239459</v>
      </c>
      <c r="B20474" s="1">
        <v>912.54800000000012</v>
      </c>
      <c r="C20474" s="1">
        <v>10941.450520000002</v>
      </c>
      <c r="D20474" s="2">
        <v>41612</v>
      </c>
      <c r="E20474" s="1" t="s">
        <v>239460</v>
      </c>
      <c r="F20474" s="4" t="s">
        <v>3087</v>
      </c>
      <c r="G20474" s="4" t="s">
        <v>277078</v>
      </c>
      <c r="H20474" s="93"/>
    </row>
    <row r="20475" spans="1:8">
      <c r="A20475" s="1" t="s">
        <v>239511</v>
      </c>
      <c r="B20475" s="1">
        <v>0</v>
      </c>
      <c r="C20475" s="1">
        <v>0</v>
      </c>
      <c r="D20475" s="2">
        <v>41612</v>
      </c>
      <c r="E20475" s="1" t="s">
        <v>239512</v>
      </c>
      <c r="F20475" s="4" t="s">
        <v>2</v>
      </c>
      <c r="G20475" s="4" t="s">
        <v>277079</v>
      </c>
      <c r="H20475" s="93"/>
    </row>
    <row r="20476" spans="1:8">
      <c r="A20476" s="1" t="s">
        <v>239545</v>
      </c>
      <c r="B20476" s="1">
        <v>0</v>
      </c>
      <c r="C20476" s="1">
        <v>0</v>
      </c>
      <c r="D20476" s="2">
        <v>41612</v>
      </c>
      <c r="E20476" s="1" t="s">
        <v>239546</v>
      </c>
      <c r="F20476" s="4" t="s">
        <v>2</v>
      </c>
      <c r="G20476" s="4" t="s">
        <v>277079</v>
      </c>
      <c r="H20476" s="93"/>
    </row>
    <row r="20477" spans="1:8">
      <c r="A20477" s="1" t="s">
        <v>239603</v>
      </c>
      <c r="B20477" s="1">
        <v>24.8</v>
      </c>
      <c r="C20477" s="1">
        <v>1463.2</v>
      </c>
      <c r="D20477" s="2">
        <v>41612</v>
      </c>
      <c r="E20477" s="1" t="s">
        <v>239604</v>
      </c>
      <c r="F20477" s="4" t="s">
        <v>2</v>
      </c>
      <c r="G20477" s="4" t="s">
        <v>277079</v>
      </c>
      <c r="H20477" s="93"/>
    </row>
    <row r="20478" spans="1:8">
      <c r="A20478" s="1" t="s">
        <v>239625</v>
      </c>
      <c r="B20478" s="1">
        <v>2.9</v>
      </c>
      <c r="C20478" s="1">
        <v>216.04999999999998</v>
      </c>
      <c r="D20478" s="2">
        <v>41612</v>
      </c>
      <c r="E20478" s="1" t="s">
        <v>239626</v>
      </c>
      <c r="F20478" s="4" t="s">
        <v>2</v>
      </c>
      <c r="G20478" s="4" t="s">
        <v>277079</v>
      </c>
      <c r="H20478" s="93"/>
    </row>
    <row r="20479" spans="1:8">
      <c r="A20479" s="1" t="s">
        <v>239645</v>
      </c>
      <c r="B20479" s="1">
        <v>62.2</v>
      </c>
      <c r="C20479" s="1">
        <v>6395.8</v>
      </c>
      <c r="D20479" s="2">
        <v>41612</v>
      </c>
      <c r="E20479" s="1" t="s">
        <v>239646</v>
      </c>
      <c r="F20479" s="4" t="s">
        <v>2</v>
      </c>
      <c r="G20479" s="4" t="s">
        <v>277079</v>
      </c>
      <c r="H20479" s="93"/>
    </row>
    <row r="20480" spans="1:8">
      <c r="A20480" s="1" t="s">
        <v>239681</v>
      </c>
      <c r="B20480" s="1">
        <v>37.200000000000003</v>
      </c>
      <c r="C20480" s="1">
        <v>3682.8</v>
      </c>
      <c r="D20480" s="2">
        <v>41612</v>
      </c>
      <c r="E20480" s="1" t="s">
        <v>239682</v>
      </c>
      <c r="F20480" s="4" t="s">
        <v>2</v>
      </c>
      <c r="G20480" s="4" t="s">
        <v>277079</v>
      </c>
      <c r="H20480" s="93"/>
    </row>
    <row r="20481" spans="1:8">
      <c r="A20481" s="1" t="s">
        <v>239703</v>
      </c>
      <c r="B20481" s="1">
        <v>29.35</v>
      </c>
      <c r="C20481" s="1">
        <v>1905.65</v>
      </c>
      <c r="D20481" s="2">
        <v>41612</v>
      </c>
      <c r="E20481" s="1" t="s">
        <v>239704</v>
      </c>
      <c r="F20481" s="4" t="s">
        <v>2</v>
      </c>
      <c r="G20481" s="4" t="s">
        <v>277079</v>
      </c>
      <c r="H20481" s="93"/>
    </row>
    <row r="20482" spans="1:8">
      <c r="A20482" s="1" t="s">
        <v>239775</v>
      </c>
      <c r="B20482" s="1">
        <v>16.007999999999999</v>
      </c>
      <c r="C20482" s="1">
        <v>2801.23992</v>
      </c>
      <c r="D20482" s="2">
        <v>41612</v>
      </c>
      <c r="E20482" s="1" t="s">
        <v>239776</v>
      </c>
      <c r="F20482" s="4" t="s">
        <v>3087</v>
      </c>
      <c r="G20482" s="4" t="s">
        <v>277078</v>
      </c>
      <c r="H20482" s="93"/>
    </row>
    <row r="20483" spans="1:8">
      <c r="A20483" s="1" t="s">
        <v>239787</v>
      </c>
      <c r="B20483" s="1">
        <v>932.60400000000004</v>
      </c>
      <c r="C20483" s="1">
        <v>14912.337960000001</v>
      </c>
      <c r="D20483" s="2">
        <v>41612</v>
      </c>
      <c r="E20483" s="1" t="s">
        <v>239788</v>
      </c>
      <c r="F20483" s="4" t="s">
        <v>3087</v>
      </c>
      <c r="G20483" s="4" t="s">
        <v>277078</v>
      </c>
      <c r="H20483" s="93"/>
    </row>
    <row r="20484" spans="1:8">
      <c r="A20484" s="1" t="s">
        <v>239823</v>
      </c>
      <c r="B20484" s="1">
        <v>915.6</v>
      </c>
      <c r="C20484" s="1">
        <v>18302.843999999997</v>
      </c>
      <c r="D20484" s="2">
        <v>41612</v>
      </c>
      <c r="E20484" s="1" t="s">
        <v>239824</v>
      </c>
      <c r="F20484" s="4" t="s">
        <v>2</v>
      </c>
      <c r="G20484" s="4" t="s">
        <v>277079</v>
      </c>
      <c r="H20484" s="93"/>
    </row>
    <row r="20485" spans="1:8">
      <c r="A20485" s="1" t="s">
        <v>239829</v>
      </c>
      <c r="B20485" s="1">
        <v>99.2</v>
      </c>
      <c r="C20485" s="1">
        <v>3372.8</v>
      </c>
      <c r="D20485" s="2">
        <v>41612</v>
      </c>
      <c r="E20485" s="1" t="s">
        <v>239830</v>
      </c>
      <c r="F20485" s="4" t="s">
        <v>2</v>
      </c>
      <c r="G20485" s="4" t="s">
        <v>277079</v>
      </c>
      <c r="H20485" s="93"/>
    </row>
    <row r="20486" spans="1:8">
      <c r="A20486" s="1" t="s">
        <v>239847</v>
      </c>
      <c r="B20486" s="1">
        <v>0</v>
      </c>
      <c r="C20486" s="1">
        <v>0</v>
      </c>
      <c r="D20486" s="2">
        <v>41612</v>
      </c>
      <c r="E20486" s="1" t="s">
        <v>239848</v>
      </c>
      <c r="F20486" s="4" t="s">
        <v>2</v>
      </c>
      <c r="G20486" s="4" t="s">
        <v>277079</v>
      </c>
      <c r="H20486" s="93"/>
    </row>
    <row r="20487" spans="1:8">
      <c r="A20487" s="1" t="s">
        <v>239867</v>
      </c>
      <c r="B20487" s="1">
        <v>1.45</v>
      </c>
      <c r="C20487" s="1">
        <v>216.04999999999998</v>
      </c>
      <c r="D20487" s="2">
        <v>41612</v>
      </c>
      <c r="E20487" s="1" t="s">
        <v>239868</v>
      </c>
      <c r="F20487" s="4" t="s">
        <v>2</v>
      </c>
      <c r="G20487" s="4" t="s">
        <v>277079</v>
      </c>
      <c r="H20487" s="93"/>
    </row>
    <row r="20488" spans="1:8">
      <c r="A20488" s="1" t="s">
        <v>240301</v>
      </c>
      <c r="B20488" s="1">
        <v>23</v>
      </c>
      <c r="C20488" s="1">
        <v>459.77</v>
      </c>
      <c r="D20488" s="2">
        <v>41612</v>
      </c>
      <c r="E20488" s="1" t="s">
        <v>240302</v>
      </c>
      <c r="F20488" s="4" t="s">
        <v>3087</v>
      </c>
      <c r="G20488" s="4" t="s">
        <v>277078</v>
      </c>
      <c r="H20488" s="93"/>
    </row>
    <row r="20489" spans="1:8">
      <c r="A20489" s="1" t="s">
        <v>240315</v>
      </c>
      <c r="B20489" s="1">
        <v>308.38400000000001</v>
      </c>
      <c r="C20489" s="1">
        <v>4005.9081600000009</v>
      </c>
      <c r="D20489" s="2">
        <v>41612</v>
      </c>
      <c r="E20489" s="1" t="s">
        <v>240316</v>
      </c>
      <c r="F20489" s="4" t="s">
        <v>3087</v>
      </c>
      <c r="G20489" s="4" t="s">
        <v>277078</v>
      </c>
      <c r="H20489" s="93"/>
    </row>
    <row r="20490" spans="1:8">
      <c r="A20490" s="1" t="s">
        <v>240321</v>
      </c>
      <c r="B20490" s="1">
        <v>248.58400000000006</v>
      </c>
      <c r="C20490" s="1">
        <v>3229.1061600000003</v>
      </c>
      <c r="D20490" s="2">
        <v>41612</v>
      </c>
      <c r="E20490" s="1" t="s">
        <v>240322</v>
      </c>
      <c r="F20490" s="4" t="s">
        <v>3087</v>
      </c>
      <c r="G20490" s="4" t="s">
        <v>277078</v>
      </c>
      <c r="H20490" s="93"/>
    </row>
    <row r="20491" spans="1:8">
      <c r="A20491" s="1" t="s">
        <v>240453</v>
      </c>
      <c r="B20491" s="1">
        <v>1.45</v>
      </c>
      <c r="C20491" s="1">
        <v>42.05</v>
      </c>
      <c r="D20491" s="2">
        <v>41612</v>
      </c>
      <c r="E20491" s="1" t="s">
        <v>240454</v>
      </c>
      <c r="F20491" s="4" t="s">
        <v>2</v>
      </c>
      <c r="G20491" s="4" t="s">
        <v>277079</v>
      </c>
      <c r="H20491" s="93"/>
    </row>
    <row r="20492" spans="1:8">
      <c r="A20492" s="1" t="s">
        <v>240485</v>
      </c>
      <c r="B20492" s="1">
        <v>1.45</v>
      </c>
      <c r="C20492" s="1">
        <v>65.25</v>
      </c>
      <c r="D20492" s="2">
        <v>41612</v>
      </c>
      <c r="E20492" s="1" t="s">
        <v>240486</v>
      </c>
      <c r="F20492" s="4" t="s">
        <v>2</v>
      </c>
      <c r="G20492" s="4" t="s">
        <v>277079</v>
      </c>
      <c r="H20492" s="93"/>
    </row>
    <row r="20493" spans="1:8">
      <c r="A20493" s="1" t="s">
        <v>240489</v>
      </c>
      <c r="B20493" s="1">
        <v>2.9</v>
      </c>
      <c r="C20493" s="1">
        <v>107.3</v>
      </c>
      <c r="D20493" s="2">
        <v>41612</v>
      </c>
      <c r="E20493" s="1" t="s">
        <v>240490</v>
      </c>
      <c r="F20493" s="4" t="s">
        <v>2</v>
      </c>
      <c r="G20493" s="4" t="s">
        <v>277079</v>
      </c>
      <c r="H20493" s="93"/>
    </row>
    <row r="20494" spans="1:8">
      <c r="A20494" s="1" t="s">
        <v>240493</v>
      </c>
      <c r="B20494" s="1">
        <v>0</v>
      </c>
      <c r="C20494" s="1">
        <v>0</v>
      </c>
      <c r="D20494" s="2">
        <v>41612</v>
      </c>
      <c r="E20494" s="1" t="s">
        <v>240494</v>
      </c>
      <c r="F20494" s="4" t="s">
        <v>2</v>
      </c>
      <c r="G20494" s="4" t="s">
        <v>277079</v>
      </c>
      <c r="H20494" s="93"/>
    </row>
    <row r="20495" spans="1:8">
      <c r="A20495" s="1" t="s">
        <v>240503</v>
      </c>
      <c r="B20495" s="1">
        <v>0</v>
      </c>
      <c r="C20495" s="1">
        <v>0</v>
      </c>
      <c r="D20495" s="2">
        <v>41612</v>
      </c>
      <c r="E20495" s="1" t="s">
        <v>240504</v>
      </c>
      <c r="F20495" s="4" t="s">
        <v>2</v>
      </c>
      <c r="G20495" s="4" t="s">
        <v>277079</v>
      </c>
      <c r="H20495" s="93"/>
    </row>
    <row r="20496" spans="1:8">
      <c r="A20496" s="1" t="s">
        <v>240509</v>
      </c>
      <c r="B20496" s="1">
        <v>4.3499999999999996</v>
      </c>
      <c r="C20496" s="1">
        <v>195.74999999999997</v>
      </c>
      <c r="D20496" s="2">
        <v>41612</v>
      </c>
      <c r="E20496" s="1" t="s">
        <v>240510</v>
      </c>
      <c r="F20496" s="4" t="s">
        <v>2</v>
      </c>
      <c r="G20496" s="4" t="s">
        <v>277079</v>
      </c>
      <c r="H20496" s="93"/>
    </row>
    <row r="20497" spans="1:8">
      <c r="A20497" s="1" t="s">
        <v>240523</v>
      </c>
      <c r="B20497" s="1">
        <v>2.9</v>
      </c>
      <c r="C20497" s="1">
        <v>107.3</v>
      </c>
      <c r="D20497" s="2">
        <v>41612</v>
      </c>
      <c r="E20497" s="1" t="s">
        <v>240524</v>
      </c>
      <c r="F20497" s="4" t="s">
        <v>2</v>
      </c>
      <c r="G20497" s="4" t="s">
        <v>277079</v>
      </c>
      <c r="H20497" s="93"/>
    </row>
    <row r="20498" spans="1:8">
      <c r="A20498" s="1" t="s">
        <v>240525</v>
      </c>
      <c r="B20498" s="1">
        <v>1.45</v>
      </c>
      <c r="C20498" s="1">
        <v>65.25</v>
      </c>
      <c r="D20498" s="2">
        <v>41612</v>
      </c>
      <c r="E20498" s="1" t="s">
        <v>240526</v>
      </c>
      <c r="F20498" s="4" t="s">
        <v>2</v>
      </c>
      <c r="G20498" s="4" t="s">
        <v>277079</v>
      </c>
      <c r="H20498" s="93"/>
    </row>
    <row r="20499" spans="1:8">
      <c r="A20499" s="1" t="s">
        <v>240527</v>
      </c>
      <c r="B20499" s="1">
        <v>5.8</v>
      </c>
      <c r="C20499" s="1">
        <v>261</v>
      </c>
      <c r="D20499" s="2">
        <v>41612</v>
      </c>
      <c r="E20499" s="1" t="s">
        <v>240528</v>
      </c>
      <c r="F20499" s="4" t="s">
        <v>2</v>
      </c>
      <c r="G20499" s="4" t="s">
        <v>277079</v>
      </c>
      <c r="H20499" s="93"/>
    </row>
    <row r="20500" spans="1:8">
      <c r="A20500" s="1" t="s">
        <v>240535</v>
      </c>
      <c r="B20500" s="1">
        <v>4.3499999999999996</v>
      </c>
      <c r="C20500" s="1">
        <v>172.55</v>
      </c>
      <c r="D20500" s="2">
        <v>41612</v>
      </c>
      <c r="E20500" s="1" t="s">
        <v>240536</v>
      </c>
      <c r="F20500" s="4" t="s">
        <v>2</v>
      </c>
      <c r="G20500" s="4" t="s">
        <v>277079</v>
      </c>
      <c r="H20500" s="93"/>
    </row>
    <row r="20501" spans="1:8">
      <c r="A20501" s="1" t="s">
        <v>240537</v>
      </c>
      <c r="B20501" s="1">
        <v>0</v>
      </c>
      <c r="C20501" s="1">
        <v>0</v>
      </c>
      <c r="D20501" s="2">
        <v>41612</v>
      </c>
      <c r="E20501" s="1" t="s">
        <v>240538</v>
      </c>
      <c r="F20501" s="4" t="s">
        <v>2</v>
      </c>
      <c r="G20501" s="4" t="s">
        <v>277079</v>
      </c>
      <c r="H20501" s="93"/>
    </row>
    <row r="20502" spans="1:8">
      <c r="A20502" s="1" t="s">
        <v>240539</v>
      </c>
      <c r="B20502" s="1">
        <v>1.45</v>
      </c>
      <c r="C20502" s="1">
        <v>42.05</v>
      </c>
      <c r="D20502" s="2">
        <v>41612</v>
      </c>
      <c r="E20502" s="1" t="s">
        <v>240540</v>
      </c>
      <c r="F20502" s="4" t="s">
        <v>2</v>
      </c>
      <c r="G20502" s="4" t="s">
        <v>277079</v>
      </c>
      <c r="H20502" s="93"/>
    </row>
    <row r="20503" spans="1:8">
      <c r="A20503" s="1" t="s">
        <v>240551</v>
      </c>
      <c r="B20503" s="1">
        <v>0</v>
      </c>
      <c r="C20503" s="1">
        <v>0</v>
      </c>
      <c r="D20503" s="2">
        <v>41612</v>
      </c>
      <c r="E20503" s="1" t="s">
        <v>240552</v>
      </c>
      <c r="F20503" s="4" t="s">
        <v>2</v>
      </c>
      <c r="G20503" s="4" t="s">
        <v>277079</v>
      </c>
      <c r="H20503" s="93"/>
    </row>
    <row r="20504" spans="1:8">
      <c r="A20504" s="1" t="s">
        <v>240559</v>
      </c>
      <c r="B20504" s="1">
        <v>1.45</v>
      </c>
      <c r="C20504" s="1">
        <v>65.25</v>
      </c>
      <c r="D20504" s="2">
        <v>41612</v>
      </c>
      <c r="E20504" s="1" t="s">
        <v>240560</v>
      </c>
      <c r="F20504" s="4" t="s">
        <v>2</v>
      </c>
      <c r="G20504" s="4" t="s">
        <v>277079</v>
      </c>
      <c r="H20504" s="93"/>
    </row>
    <row r="20505" spans="1:8">
      <c r="A20505" s="1" t="s">
        <v>240565</v>
      </c>
      <c r="B20505" s="1">
        <v>1.45</v>
      </c>
      <c r="C20505" s="1">
        <v>65.25</v>
      </c>
      <c r="D20505" s="2">
        <v>41612</v>
      </c>
      <c r="E20505" s="1" t="s">
        <v>240566</v>
      </c>
      <c r="F20505" s="4" t="s">
        <v>2</v>
      </c>
      <c r="G20505" s="4" t="s">
        <v>277079</v>
      </c>
      <c r="H20505" s="93"/>
    </row>
    <row r="20506" spans="1:8">
      <c r="A20506" s="1" t="s">
        <v>240575</v>
      </c>
      <c r="B20506" s="1">
        <v>1.45</v>
      </c>
      <c r="C20506" s="1">
        <v>65.25</v>
      </c>
      <c r="D20506" s="2">
        <v>41612</v>
      </c>
      <c r="E20506" s="1" t="s">
        <v>240576</v>
      </c>
      <c r="F20506" s="4" t="s">
        <v>2</v>
      </c>
      <c r="G20506" s="4" t="s">
        <v>277079</v>
      </c>
      <c r="H20506" s="93"/>
    </row>
    <row r="20507" spans="1:8">
      <c r="A20507" s="1" t="s">
        <v>240591</v>
      </c>
      <c r="B20507" s="1">
        <v>5.8</v>
      </c>
      <c r="C20507" s="1">
        <v>237.79999999999995</v>
      </c>
      <c r="D20507" s="2">
        <v>41612</v>
      </c>
      <c r="E20507" s="1" t="s">
        <v>240592</v>
      </c>
      <c r="F20507" s="4" t="s">
        <v>2</v>
      </c>
      <c r="G20507" s="4" t="s">
        <v>277079</v>
      </c>
      <c r="H20507" s="93"/>
    </row>
    <row r="20508" spans="1:8">
      <c r="A20508" s="1" t="s">
        <v>240593</v>
      </c>
      <c r="B20508" s="1">
        <v>1.45</v>
      </c>
      <c r="C20508" s="1">
        <v>65.25</v>
      </c>
      <c r="D20508" s="2">
        <v>41612</v>
      </c>
      <c r="E20508" s="1" t="s">
        <v>240594</v>
      </c>
      <c r="F20508" s="4" t="s">
        <v>2</v>
      </c>
      <c r="G20508" s="4" t="s">
        <v>277079</v>
      </c>
      <c r="H20508" s="93"/>
    </row>
    <row r="20509" spans="1:8">
      <c r="A20509" s="1" t="s">
        <v>240601</v>
      </c>
      <c r="B20509" s="1">
        <v>0</v>
      </c>
      <c r="C20509" s="1">
        <v>0</v>
      </c>
      <c r="D20509" s="2">
        <v>41612</v>
      </c>
      <c r="E20509" s="1" t="s">
        <v>240602</v>
      </c>
      <c r="F20509" s="4" t="s">
        <v>2</v>
      </c>
      <c r="G20509" s="4" t="s">
        <v>277079</v>
      </c>
      <c r="H20509" s="93"/>
    </row>
    <row r="20510" spans="1:8">
      <c r="A20510" s="1" t="s">
        <v>240645</v>
      </c>
      <c r="B20510" s="1">
        <v>4.3499999999999996</v>
      </c>
      <c r="C20510" s="1">
        <v>865.65000000000009</v>
      </c>
      <c r="D20510" s="2">
        <v>41612</v>
      </c>
      <c r="E20510" s="1" t="s">
        <v>240646</v>
      </c>
      <c r="F20510" s="4" t="s">
        <v>2</v>
      </c>
      <c r="G20510" s="4" t="s">
        <v>277079</v>
      </c>
      <c r="H20510" s="93"/>
    </row>
    <row r="20511" spans="1:8">
      <c r="A20511" s="1" t="s">
        <v>240647</v>
      </c>
      <c r="B20511" s="1">
        <v>18.849999999999998</v>
      </c>
      <c r="C20511" s="1">
        <v>3316.15</v>
      </c>
      <c r="D20511" s="2">
        <v>41612</v>
      </c>
      <c r="E20511" s="1" t="s">
        <v>240648</v>
      </c>
      <c r="F20511" s="4" t="s">
        <v>2</v>
      </c>
      <c r="G20511" s="4" t="s">
        <v>277079</v>
      </c>
      <c r="H20511" s="93"/>
    </row>
    <row r="20512" spans="1:8">
      <c r="A20512" s="1" t="s">
        <v>240701</v>
      </c>
      <c r="B20512" s="1">
        <v>159</v>
      </c>
      <c r="C20512" s="1">
        <v>2646.0000000000005</v>
      </c>
      <c r="D20512" s="2">
        <v>41612</v>
      </c>
      <c r="E20512" s="1" t="s">
        <v>240702</v>
      </c>
      <c r="F20512" s="4" t="s">
        <v>2</v>
      </c>
      <c r="G20512" s="4" t="s">
        <v>277079</v>
      </c>
      <c r="H20512" s="93"/>
    </row>
    <row r="20513" spans="1:8">
      <c r="A20513" s="1" t="s">
        <v>240719</v>
      </c>
      <c r="B20513" s="1">
        <v>36.4</v>
      </c>
      <c r="C20513" s="1">
        <v>2293.884</v>
      </c>
      <c r="D20513" s="2">
        <v>41612</v>
      </c>
      <c r="E20513" s="1" t="s">
        <v>240720</v>
      </c>
      <c r="F20513" s="4" t="s">
        <v>2</v>
      </c>
      <c r="G20513" s="4" t="s">
        <v>277079</v>
      </c>
      <c r="H20513" s="93"/>
    </row>
    <row r="20514" spans="1:8">
      <c r="A20514" s="1" t="s">
        <v>240759</v>
      </c>
      <c r="B20514" s="1">
        <v>25</v>
      </c>
      <c r="C20514" s="1">
        <v>4975</v>
      </c>
      <c r="D20514" s="2">
        <v>41612</v>
      </c>
      <c r="E20514" s="1" t="s">
        <v>240760</v>
      </c>
      <c r="F20514" s="4" t="s">
        <v>2</v>
      </c>
      <c r="G20514" s="4" t="s">
        <v>277079</v>
      </c>
      <c r="H20514" s="93"/>
    </row>
    <row r="20515" spans="1:8">
      <c r="A20515" s="1" t="s">
        <v>240763</v>
      </c>
      <c r="B20515" s="1">
        <v>4.3499999999999996</v>
      </c>
      <c r="C20515" s="1">
        <v>163.85</v>
      </c>
      <c r="D20515" s="2">
        <v>41612</v>
      </c>
      <c r="E20515" s="1" t="s">
        <v>240764</v>
      </c>
      <c r="F20515" s="4" t="s">
        <v>2</v>
      </c>
      <c r="G20515" s="4" t="s">
        <v>277079</v>
      </c>
      <c r="H20515" s="93"/>
    </row>
    <row r="20516" spans="1:8">
      <c r="A20516" s="1" t="s">
        <v>241093</v>
      </c>
      <c r="B20516" s="1">
        <v>0</v>
      </c>
      <c r="C20516" s="1">
        <v>0</v>
      </c>
      <c r="D20516" s="2">
        <v>41612</v>
      </c>
      <c r="E20516" s="1" t="s">
        <v>241094</v>
      </c>
      <c r="F20516" s="4" t="s">
        <v>2</v>
      </c>
      <c r="G20516" s="4" t="s">
        <v>277079</v>
      </c>
      <c r="H20516" s="93"/>
    </row>
    <row r="20517" spans="1:8">
      <c r="A20517" s="1" t="s">
        <v>241195</v>
      </c>
      <c r="B20517" s="1">
        <v>0</v>
      </c>
      <c r="C20517" s="1">
        <v>0</v>
      </c>
      <c r="D20517" s="2">
        <v>41612</v>
      </c>
      <c r="E20517" s="1" t="s">
        <v>241196</v>
      </c>
      <c r="F20517" s="4" t="s">
        <v>2</v>
      </c>
      <c r="G20517" s="4" t="s">
        <v>277079</v>
      </c>
      <c r="H20517" s="93"/>
    </row>
    <row r="20518" spans="1:8">
      <c r="A20518" s="1" t="s">
        <v>241225</v>
      </c>
      <c r="B20518" s="1">
        <v>193.93599999999998</v>
      </c>
      <c r="C20518" s="1">
        <v>2234.0286400000005</v>
      </c>
      <c r="D20518" s="2">
        <v>41612</v>
      </c>
      <c r="E20518" s="1" t="s">
        <v>241226</v>
      </c>
      <c r="F20518" s="4" t="s">
        <v>3087</v>
      </c>
      <c r="G20518" s="4" t="s">
        <v>277078</v>
      </c>
      <c r="H20518" s="93"/>
    </row>
    <row r="20519" spans="1:8">
      <c r="A20519" s="1" t="s">
        <v>241231</v>
      </c>
      <c r="B20519" s="1">
        <v>125.672</v>
      </c>
      <c r="C20519" s="1">
        <v>2512.1832799999997</v>
      </c>
      <c r="D20519" s="2">
        <v>41612</v>
      </c>
      <c r="E20519" s="1" t="s">
        <v>241232</v>
      </c>
      <c r="F20519" s="4" t="s">
        <v>3087</v>
      </c>
      <c r="G20519" s="4" t="s">
        <v>277078</v>
      </c>
      <c r="H20519" s="93"/>
    </row>
    <row r="20520" spans="1:8">
      <c r="A20520" s="1" t="s">
        <v>241287</v>
      </c>
      <c r="B20520" s="1">
        <v>1.45</v>
      </c>
      <c r="C20520" s="1">
        <v>2318.5499999999997</v>
      </c>
      <c r="D20520" s="2">
        <v>41612</v>
      </c>
      <c r="E20520" s="1" t="s">
        <v>241288</v>
      </c>
      <c r="F20520" s="4" t="s">
        <v>2</v>
      </c>
      <c r="G20520" s="4" t="s">
        <v>277079</v>
      </c>
      <c r="H20520" s="93"/>
    </row>
    <row r="20521" spans="1:8">
      <c r="A20521" s="1" t="s">
        <v>241307</v>
      </c>
      <c r="B20521" s="1">
        <v>1.45</v>
      </c>
      <c r="C20521" s="1">
        <v>33.35</v>
      </c>
      <c r="D20521" s="2">
        <v>41612</v>
      </c>
      <c r="E20521" s="1" t="s">
        <v>241308</v>
      </c>
      <c r="F20521" s="4" t="s">
        <v>2</v>
      </c>
      <c r="G20521" s="4" t="s">
        <v>277079</v>
      </c>
      <c r="H20521" s="93"/>
    </row>
    <row r="20522" spans="1:8">
      <c r="A20522" s="1" t="s">
        <v>241361</v>
      </c>
      <c r="B20522" s="1">
        <v>741.33600000000013</v>
      </c>
      <c r="C20522" s="1">
        <v>66596.906640000016</v>
      </c>
      <c r="D20522" s="2">
        <v>41612</v>
      </c>
      <c r="E20522" s="1" t="s">
        <v>241362</v>
      </c>
      <c r="F20522" s="4" t="s">
        <v>3087</v>
      </c>
      <c r="G20522" s="4" t="s">
        <v>277078</v>
      </c>
      <c r="H20522" s="93"/>
    </row>
    <row r="20523" spans="1:8">
      <c r="A20523" s="1" t="s">
        <v>241373</v>
      </c>
      <c r="B20523" s="1">
        <v>13.049999999999999</v>
      </c>
      <c r="C20523" s="1">
        <v>703.25</v>
      </c>
      <c r="D20523" s="2">
        <v>41612</v>
      </c>
      <c r="E20523" s="1" t="s">
        <v>241374</v>
      </c>
      <c r="F20523" s="4" t="s">
        <v>2</v>
      </c>
      <c r="G20523" s="4" t="s">
        <v>277079</v>
      </c>
      <c r="H20523" s="93"/>
    </row>
    <row r="20524" spans="1:8">
      <c r="A20524" s="1" t="s">
        <v>241379</v>
      </c>
      <c r="B20524" s="1">
        <v>10.15</v>
      </c>
      <c r="C20524" s="1">
        <v>253.75</v>
      </c>
      <c r="D20524" s="2">
        <v>41612</v>
      </c>
      <c r="E20524" s="1" t="s">
        <v>241380</v>
      </c>
      <c r="F20524" s="4" t="s">
        <v>2</v>
      </c>
      <c r="G20524" s="4" t="s">
        <v>277079</v>
      </c>
      <c r="H20524" s="93"/>
    </row>
    <row r="20525" spans="1:8">
      <c r="A20525" s="1" t="s">
        <v>241399</v>
      </c>
      <c r="B20525" s="1">
        <v>239.8</v>
      </c>
      <c r="C20525" s="1">
        <v>4314.0019999999995</v>
      </c>
      <c r="D20525" s="2">
        <v>41612</v>
      </c>
      <c r="E20525" s="1" t="s">
        <v>241400</v>
      </c>
      <c r="F20525" s="4" t="s">
        <v>2</v>
      </c>
      <c r="G20525" s="4" t="s">
        <v>277079</v>
      </c>
      <c r="H20525" s="93"/>
    </row>
    <row r="20526" spans="1:8">
      <c r="A20526" s="1" t="s">
        <v>241571</v>
      </c>
      <c r="B20526" s="1">
        <v>0</v>
      </c>
      <c r="C20526" s="1">
        <v>0</v>
      </c>
      <c r="D20526" s="2">
        <v>41612</v>
      </c>
      <c r="E20526" s="1" t="s">
        <v>241572</v>
      </c>
      <c r="F20526" s="4" t="s">
        <v>2</v>
      </c>
      <c r="G20526" s="4" t="s">
        <v>277079</v>
      </c>
      <c r="H20526" s="93"/>
    </row>
    <row r="20527" spans="1:8">
      <c r="A20527" s="1" t="s">
        <v>241607</v>
      </c>
      <c r="B20527" s="1">
        <v>1.45</v>
      </c>
      <c r="C20527" s="1">
        <v>143.54999999999998</v>
      </c>
      <c r="D20527" s="2">
        <v>41612</v>
      </c>
      <c r="E20527" s="1" t="s">
        <v>241608</v>
      </c>
      <c r="F20527" s="4" t="s">
        <v>2</v>
      </c>
      <c r="G20527" s="4" t="s">
        <v>277079</v>
      </c>
      <c r="H20527" s="93"/>
    </row>
    <row r="20528" spans="1:8">
      <c r="A20528" s="1" t="s">
        <v>241621</v>
      </c>
      <c r="B20528" s="1">
        <v>40.950000000000003</v>
      </c>
      <c r="C20528" s="1">
        <v>2160.25</v>
      </c>
      <c r="D20528" s="2">
        <v>41612</v>
      </c>
      <c r="E20528" s="1" t="s">
        <v>241622</v>
      </c>
      <c r="F20528" s="4" t="s">
        <v>2</v>
      </c>
      <c r="G20528" s="4" t="s">
        <v>277079</v>
      </c>
      <c r="H20528" s="93"/>
    </row>
    <row r="20529" spans="1:8">
      <c r="A20529" s="1" t="s">
        <v>241669</v>
      </c>
      <c r="B20529" s="1">
        <v>124.2</v>
      </c>
      <c r="C20529" s="1">
        <v>2685.6000000000004</v>
      </c>
      <c r="D20529" s="2">
        <v>41612</v>
      </c>
      <c r="E20529" s="1" t="s">
        <v>241670</v>
      </c>
      <c r="F20529" s="4" t="s">
        <v>2</v>
      </c>
      <c r="G20529" s="4" t="s">
        <v>277079</v>
      </c>
      <c r="H20529" s="93"/>
    </row>
    <row r="20530" spans="1:8">
      <c r="A20530" s="1" t="s">
        <v>241721</v>
      </c>
      <c r="B20530" s="1">
        <v>186.20000000000002</v>
      </c>
      <c r="C20530" s="1">
        <v>3989.4</v>
      </c>
      <c r="D20530" s="2">
        <v>41612</v>
      </c>
      <c r="E20530" s="1" t="s">
        <v>241722</v>
      </c>
      <c r="F20530" s="4" t="s">
        <v>2</v>
      </c>
      <c r="G20530" s="4" t="s">
        <v>277079</v>
      </c>
      <c r="H20530" s="93"/>
    </row>
    <row r="20531" spans="1:8">
      <c r="A20531" s="1" t="s">
        <v>241725</v>
      </c>
      <c r="B20531" s="1">
        <v>20.299999999999997</v>
      </c>
      <c r="C20531" s="1">
        <v>3488.7</v>
      </c>
      <c r="D20531" s="2">
        <v>41612</v>
      </c>
      <c r="E20531" s="1" t="s">
        <v>241726</v>
      </c>
      <c r="F20531" s="4" t="s">
        <v>2</v>
      </c>
      <c r="G20531" s="4" t="s">
        <v>277079</v>
      </c>
      <c r="H20531" s="93"/>
    </row>
    <row r="20532" spans="1:8">
      <c r="A20532" s="1" t="s">
        <v>241843</v>
      </c>
      <c r="B20532" s="1">
        <v>0</v>
      </c>
      <c r="C20532" s="1">
        <v>0</v>
      </c>
      <c r="D20532" s="2">
        <v>41612</v>
      </c>
      <c r="E20532" s="1" t="s">
        <v>241844</v>
      </c>
      <c r="F20532" s="4" t="s">
        <v>2</v>
      </c>
      <c r="G20532" s="4" t="s">
        <v>277079</v>
      </c>
      <c r="H20532" s="93"/>
    </row>
    <row r="20533" spans="1:8">
      <c r="A20533" s="1" t="s">
        <v>241915</v>
      </c>
      <c r="B20533" s="1">
        <v>2.9</v>
      </c>
      <c r="C20533" s="1">
        <v>171.1</v>
      </c>
      <c r="D20533" s="2">
        <v>41612</v>
      </c>
      <c r="E20533" s="1" t="s">
        <v>241916</v>
      </c>
      <c r="F20533" s="4" t="s">
        <v>2</v>
      </c>
      <c r="G20533" s="4" t="s">
        <v>277079</v>
      </c>
      <c r="H20533" s="93"/>
    </row>
    <row r="20534" spans="1:8">
      <c r="A20534" s="1" t="s">
        <v>241943</v>
      </c>
      <c r="B20534" s="1">
        <v>571.59600000000012</v>
      </c>
      <c r="C20534" s="1">
        <v>7996.6280400000014</v>
      </c>
      <c r="D20534" s="2">
        <v>41612</v>
      </c>
      <c r="E20534" s="1" t="s">
        <v>241944</v>
      </c>
      <c r="F20534" s="4" t="s">
        <v>3087</v>
      </c>
      <c r="G20534" s="4" t="s">
        <v>277078</v>
      </c>
      <c r="H20534" s="93"/>
    </row>
    <row r="20535" spans="1:8">
      <c r="A20535" s="1" t="s">
        <v>241951</v>
      </c>
      <c r="B20535" s="1">
        <v>461.28800000000007</v>
      </c>
      <c r="C20535" s="1">
        <v>13834.027120000001</v>
      </c>
      <c r="D20535" s="2">
        <v>41612</v>
      </c>
      <c r="E20535" s="1" t="s">
        <v>241952</v>
      </c>
      <c r="F20535" s="4" t="s">
        <v>3087</v>
      </c>
      <c r="G20535" s="4" t="s">
        <v>277078</v>
      </c>
      <c r="H20535" s="93"/>
    </row>
    <row r="20536" spans="1:8">
      <c r="A20536" s="1" t="s">
        <v>241971</v>
      </c>
      <c r="B20536" s="1">
        <v>1.45</v>
      </c>
      <c r="C20536" s="1">
        <v>26.099999999999998</v>
      </c>
      <c r="D20536" s="2">
        <v>41612</v>
      </c>
      <c r="E20536" s="1" t="s">
        <v>241972</v>
      </c>
      <c r="F20536" s="4" t="s">
        <v>2</v>
      </c>
      <c r="G20536" s="4" t="s">
        <v>277079</v>
      </c>
      <c r="H20536" s="93"/>
    </row>
    <row r="20537" spans="1:8">
      <c r="A20537" s="1" t="s">
        <v>242395</v>
      </c>
      <c r="B20537" s="1">
        <v>0</v>
      </c>
      <c r="C20537" s="1">
        <v>0</v>
      </c>
      <c r="D20537" s="2">
        <v>41612</v>
      </c>
      <c r="E20537" s="1" t="s">
        <v>242396</v>
      </c>
      <c r="F20537" s="4" t="s">
        <v>2</v>
      </c>
      <c r="G20537" s="4" t="s">
        <v>277079</v>
      </c>
      <c r="H20537" s="93"/>
    </row>
    <row r="20538" spans="1:8">
      <c r="A20538" s="1" t="s">
        <v>242517</v>
      </c>
      <c r="B20538" s="1">
        <v>2.9</v>
      </c>
      <c r="C20538" s="1">
        <v>440.8</v>
      </c>
      <c r="D20538" s="2">
        <v>41612</v>
      </c>
      <c r="E20538" s="1" t="s">
        <v>242518</v>
      </c>
      <c r="F20538" s="4" t="s">
        <v>2</v>
      </c>
      <c r="G20538" s="4" t="s">
        <v>277079</v>
      </c>
      <c r="H20538" s="93"/>
    </row>
    <row r="20539" spans="1:8">
      <c r="A20539" s="1" t="s">
        <v>242537</v>
      </c>
      <c r="B20539" s="1">
        <v>7.25</v>
      </c>
      <c r="C20539" s="1">
        <v>427.75</v>
      </c>
      <c r="D20539" s="2">
        <v>41612</v>
      </c>
      <c r="E20539" s="1" t="s">
        <v>242538</v>
      </c>
      <c r="F20539" s="4" t="s">
        <v>2</v>
      </c>
      <c r="G20539" s="4" t="s">
        <v>277079</v>
      </c>
      <c r="H20539" s="93"/>
    </row>
    <row r="20540" spans="1:8">
      <c r="A20540" s="1" t="s">
        <v>242541</v>
      </c>
      <c r="B20540" s="1">
        <v>0</v>
      </c>
      <c r="C20540" s="1">
        <v>0</v>
      </c>
      <c r="D20540" s="2">
        <v>41612</v>
      </c>
      <c r="E20540" s="1" t="s">
        <v>242542</v>
      </c>
      <c r="F20540" s="4" t="s">
        <v>2</v>
      </c>
      <c r="G20540" s="4" t="s">
        <v>277079</v>
      </c>
      <c r="H20540" s="93"/>
    </row>
    <row r="20541" spans="1:8">
      <c r="A20541" s="1" t="s">
        <v>242569</v>
      </c>
      <c r="B20541" s="1">
        <v>0</v>
      </c>
      <c r="C20541" s="1">
        <v>0</v>
      </c>
      <c r="D20541" s="2">
        <v>41612</v>
      </c>
      <c r="E20541" s="1" t="s">
        <v>242570</v>
      </c>
      <c r="F20541" s="4" t="s">
        <v>2</v>
      </c>
      <c r="G20541" s="4" t="s">
        <v>277079</v>
      </c>
      <c r="H20541" s="93"/>
    </row>
    <row r="20542" spans="1:8">
      <c r="A20542" s="1" t="s">
        <v>242609</v>
      </c>
      <c r="B20542" s="1">
        <v>2.9</v>
      </c>
      <c r="C20542" s="1">
        <v>178.35</v>
      </c>
      <c r="D20542" s="2">
        <v>41612</v>
      </c>
      <c r="E20542" s="1" t="s">
        <v>242610</v>
      </c>
      <c r="F20542" s="4" t="s">
        <v>2</v>
      </c>
      <c r="G20542" s="4" t="s">
        <v>277079</v>
      </c>
      <c r="H20542" s="93"/>
    </row>
    <row r="20543" spans="1:8">
      <c r="A20543" s="1" t="s">
        <v>242675</v>
      </c>
      <c r="B20543" s="1">
        <v>124.4</v>
      </c>
      <c r="C20543" s="1">
        <v>6851.6</v>
      </c>
      <c r="D20543" s="2">
        <v>41612</v>
      </c>
      <c r="E20543" s="1" t="s">
        <v>242676</v>
      </c>
      <c r="F20543" s="4" t="s">
        <v>2</v>
      </c>
      <c r="G20543" s="4" t="s">
        <v>277079</v>
      </c>
      <c r="H20543" s="93"/>
    </row>
    <row r="20544" spans="1:8">
      <c r="A20544" s="1" t="s">
        <v>242697</v>
      </c>
      <c r="B20544" s="1">
        <v>566.80000000000007</v>
      </c>
      <c r="C20544" s="1">
        <v>8502.0000000000018</v>
      </c>
      <c r="D20544" s="2">
        <v>41612</v>
      </c>
      <c r="E20544" s="1" t="s">
        <v>242698</v>
      </c>
      <c r="F20544" s="4" t="s">
        <v>2</v>
      </c>
      <c r="G20544" s="4" t="s">
        <v>277079</v>
      </c>
      <c r="H20544" s="93"/>
    </row>
    <row r="20545" spans="1:8">
      <c r="A20545" s="1" t="s">
        <v>242789</v>
      </c>
      <c r="B20545" s="1">
        <v>1.45</v>
      </c>
      <c r="C20545" s="1">
        <v>129.04999999999998</v>
      </c>
      <c r="D20545" s="2">
        <v>41612</v>
      </c>
      <c r="E20545" s="1" t="s">
        <v>242790</v>
      </c>
      <c r="F20545" s="4" t="s">
        <v>2</v>
      </c>
      <c r="G20545" s="4" t="s">
        <v>277079</v>
      </c>
      <c r="H20545" s="93"/>
    </row>
    <row r="20546" spans="1:8">
      <c r="A20546" s="1" t="s">
        <v>242907</v>
      </c>
      <c r="B20546" s="1">
        <v>29.349999999999998</v>
      </c>
      <c r="C20546" s="1">
        <v>1357</v>
      </c>
      <c r="D20546" s="2">
        <v>41612</v>
      </c>
      <c r="E20546" s="1" t="s">
        <v>242908</v>
      </c>
      <c r="F20546" s="4" t="s">
        <v>2</v>
      </c>
      <c r="G20546" s="4" t="s">
        <v>277079</v>
      </c>
      <c r="H20546" s="93"/>
    </row>
    <row r="20547" spans="1:8">
      <c r="A20547" s="1" t="s">
        <v>242957</v>
      </c>
      <c r="B20547" s="1">
        <v>2744.2220000000007</v>
      </c>
      <c r="C20547" s="1">
        <v>81832.179780000006</v>
      </c>
      <c r="D20547" s="2">
        <v>41612</v>
      </c>
      <c r="E20547" s="1" t="s">
        <v>242958</v>
      </c>
      <c r="F20547" s="4" t="s">
        <v>3087</v>
      </c>
      <c r="G20547" s="4" t="s">
        <v>277078</v>
      </c>
      <c r="H20547" s="93"/>
    </row>
    <row r="20548" spans="1:8">
      <c r="A20548" s="1" t="s">
        <v>243083</v>
      </c>
      <c r="B20548" s="1">
        <v>821.56000000000029</v>
      </c>
      <c r="C20548" s="1">
        <v>13136.744399999998</v>
      </c>
      <c r="D20548" s="2">
        <v>41612</v>
      </c>
      <c r="E20548" s="1" t="s">
        <v>243084</v>
      </c>
      <c r="F20548" s="4" t="s">
        <v>3087</v>
      </c>
      <c r="G20548" s="4" t="s">
        <v>277078</v>
      </c>
      <c r="H20548" s="93"/>
    </row>
    <row r="20549" spans="1:8">
      <c r="A20549" s="1" t="s">
        <v>243159</v>
      </c>
      <c r="B20549" s="1">
        <v>24.8</v>
      </c>
      <c r="C20549" s="1">
        <v>496</v>
      </c>
      <c r="D20549" s="2">
        <v>41612</v>
      </c>
      <c r="E20549" s="1" t="s">
        <v>243160</v>
      </c>
      <c r="F20549" s="4" t="s">
        <v>2</v>
      </c>
      <c r="G20549" s="4" t="s">
        <v>277079</v>
      </c>
      <c r="H20549" s="93"/>
    </row>
    <row r="20550" spans="1:8">
      <c r="A20550" s="1" t="s">
        <v>243261</v>
      </c>
      <c r="B20550" s="1">
        <v>30.8</v>
      </c>
      <c r="C20550" s="1">
        <v>1502</v>
      </c>
      <c r="D20550" s="2">
        <v>41612</v>
      </c>
      <c r="E20550" s="1" t="s">
        <v>243262</v>
      </c>
      <c r="F20550" s="4" t="s">
        <v>2</v>
      </c>
      <c r="G20550" s="4" t="s">
        <v>277079</v>
      </c>
      <c r="H20550" s="93"/>
    </row>
    <row r="20551" spans="1:8">
      <c r="A20551" s="1" t="s">
        <v>243289</v>
      </c>
      <c r="B20551" s="1">
        <v>57.500000000000007</v>
      </c>
      <c r="C20551" s="1">
        <v>917.40250000000003</v>
      </c>
      <c r="D20551" s="2">
        <v>41612</v>
      </c>
      <c r="E20551" s="1" t="s">
        <v>243290</v>
      </c>
      <c r="F20551" s="4" t="s">
        <v>2</v>
      </c>
      <c r="G20551" s="4" t="s">
        <v>277079</v>
      </c>
      <c r="H20551" s="93"/>
    </row>
    <row r="20552" spans="1:8">
      <c r="A20552" s="1" t="s">
        <v>243407</v>
      </c>
      <c r="B20552" s="1">
        <v>49.8</v>
      </c>
      <c r="C20552" s="1">
        <v>1368</v>
      </c>
      <c r="D20552" s="2">
        <v>41612</v>
      </c>
      <c r="E20552" s="1" t="s">
        <v>243408</v>
      </c>
      <c r="F20552" s="4" t="s">
        <v>2</v>
      </c>
      <c r="G20552" s="4" t="s">
        <v>277079</v>
      </c>
      <c r="H20552" s="93"/>
    </row>
    <row r="20553" spans="1:8">
      <c r="A20553" s="1" t="s">
        <v>243513</v>
      </c>
      <c r="B20553" s="1">
        <v>27.9</v>
      </c>
      <c r="C20553" s="1">
        <v>1162.0999999999999</v>
      </c>
      <c r="D20553" s="2">
        <v>41612</v>
      </c>
      <c r="E20553" s="1" t="s">
        <v>243514</v>
      </c>
      <c r="F20553" s="4" t="s">
        <v>2</v>
      </c>
      <c r="G20553" s="4" t="s">
        <v>277079</v>
      </c>
      <c r="H20553" s="93"/>
    </row>
    <row r="20554" spans="1:8">
      <c r="A20554" s="1" t="s">
        <v>243597</v>
      </c>
      <c r="B20554" s="1">
        <v>230.64400000000003</v>
      </c>
      <c r="C20554" s="1">
        <v>5763.793560000001</v>
      </c>
      <c r="D20554" s="2">
        <v>41612</v>
      </c>
      <c r="E20554" s="1" t="s">
        <v>243598</v>
      </c>
      <c r="F20554" s="4" t="s">
        <v>3087</v>
      </c>
      <c r="G20554" s="4" t="s">
        <v>277078</v>
      </c>
      <c r="H20554" s="93"/>
    </row>
    <row r="20555" spans="1:8">
      <c r="A20555" s="1" t="s">
        <v>243677</v>
      </c>
      <c r="B20555" s="1">
        <v>2300</v>
      </c>
      <c r="C20555" s="1">
        <v>32177</v>
      </c>
      <c r="D20555" s="2">
        <v>41612</v>
      </c>
      <c r="E20555" s="1" t="s">
        <v>243678</v>
      </c>
      <c r="F20555" s="4" t="s">
        <v>3087</v>
      </c>
      <c r="G20555" s="4" t="s">
        <v>277078</v>
      </c>
      <c r="H20555" s="93"/>
    </row>
    <row r="20556" spans="1:8">
      <c r="A20556" s="1" t="s">
        <v>243713</v>
      </c>
      <c r="B20556" s="1">
        <v>272.5</v>
      </c>
      <c r="C20556" s="1">
        <v>2855.8</v>
      </c>
      <c r="D20556" s="2">
        <v>41612</v>
      </c>
      <c r="E20556" s="1" t="s">
        <v>243714</v>
      </c>
      <c r="F20556" s="4" t="s">
        <v>2</v>
      </c>
      <c r="G20556" s="4" t="s">
        <v>277079</v>
      </c>
      <c r="H20556" s="93"/>
    </row>
    <row r="20557" spans="1:8">
      <c r="A20557" s="1" t="s">
        <v>243715</v>
      </c>
      <c r="B20557" s="1">
        <v>49.8</v>
      </c>
      <c r="C20557" s="1">
        <v>522.79999999999995</v>
      </c>
      <c r="D20557" s="2">
        <v>41612</v>
      </c>
      <c r="E20557" s="1" t="s">
        <v>243716</v>
      </c>
      <c r="F20557" s="4" t="s">
        <v>2</v>
      </c>
      <c r="G20557" s="4" t="s">
        <v>277079</v>
      </c>
      <c r="H20557" s="93"/>
    </row>
    <row r="20558" spans="1:8">
      <c r="A20558" s="1" t="s">
        <v>243721</v>
      </c>
      <c r="B20558" s="1">
        <v>0</v>
      </c>
      <c r="C20558" s="1">
        <v>0</v>
      </c>
      <c r="D20558" s="2">
        <v>41612</v>
      </c>
      <c r="E20558" s="1" t="s">
        <v>243722</v>
      </c>
      <c r="F20558" s="4" t="s">
        <v>2</v>
      </c>
      <c r="G20558" s="4" t="s">
        <v>277079</v>
      </c>
      <c r="H20558" s="93"/>
    </row>
    <row r="20559" spans="1:8">
      <c r="A20559" s="1" t="s">
        <v>243743</v>
      </c>
      <c r="B20559" s="1">
        <v>0</v>
      </c>
      <c r="C20559" s="1">
        <v>0</v>
      </c>
      <c r="D20559" s="2">
        <v>41612</v>
      </c>
      <c r="E20559" s="1" t="s">
        <v>243744</v>
      </c>
      <c r="F20559" s="4" t="s">
        <v>2</v>
      </c>
      <c r="G20559" s="4" t="s">
        <v>277079</v>
      </c>
      <c r="H20559" s="93"/>
    </row>
    <row r="20560" spans="1:8">
      <c r="A20560" s="1" t="s">
        <v>243841</v>
      </c>
      <c r="B20560" s="1">
        <v>952.66000000000008</v>
      </c>
      <c r="C20560" s="1">
        <v>12375.053400000001</v>
      </c>
      <c r="D20560" s="2">
        <v>41612</v>
      </c>
      <c r="E20560" s="1" t="s">
        <v>243842</v>
      </c>
      <c r="F20560" s="4" t="s">
        <v>3087</v>
      </c>
      <c r="G20560" s="4" t="s">
        <v>277078</v>
      </c>
      <c r="H20560" s="93"/>
    </row>
    <row r="20561" spans="1:8">
      <c r="A20561" s="1" t="s">
        <v>243893</v>
      </c>
      <c r="B20561" s="1">
        <v>490.50000000000006</v>
      </c>
      <c r="C20561" s="1">
        <v>7357.5000000000009</v>
      </c>
      <c r="D20561" s="2">
        <v>41612</v>
      </c>
      <c r="E20561" s="1" t="s">
        <v>243894</v>
      </c>
      <c r="F20561" s="4" t="s">
        <v>2</v>
      </c>
      <c r="G20561" s="4" t="s">
        <v>277079</v>
      </c>
      <c r="H20561" s="93"/>
    </row>
    <row r="20562" spans="1:8">
      <c r="A20562" s="1" t="s">
        <v>243935</v>
      </c>
      <c r="B20562" s="1">
        <v>654</v>
      </c>
      <c r="C20562" s="1">
        <v>35207</v>
      </c>
      <c r="D20562" s="2">
        <v>41612</v>
      </c>
      <c r="E20562" s="1" t="s">
        <v>243936</v>
      </c>
      <c r="F20562" s="4" t="s">
        <v>2</v>
      </c>
      <c r="G20562" s="4" t="s">
        <v>277079</v>
      </c>
      <c r="H20562" s="93"/>
    </row>
    <row r="20563" spans="1:8">
      <c r="A20563" s="1" t="s">
        <v>243943</v>
      </c>
      <c r="B20563" s="1">
        <v>387.41199999999998</v>
      </c>
      <c r="C20563" s="1">
        <v>26594.705880000001</v>
      </c>
      <c r="D20563" s="2">
        <v>41612</v>
      </c>
      <c r="E20563" s="1" t="s">
        <v>243944</v>
      </c>
      <c r="F20563" s="4" t="s">
        <v>3087</v>
      </c>
      <c r="G20563" s="4" t="s">
        <v>277078</v>
      </c>
      <c r="H20563" s="93"/>
    </row>
    <row r="20564" spans="1:8">
      <c r="A20564" s="1" t="s">
        <v>244059</v>
      </c>
      <c r="B20564" s="1">
        <v>8.6999999999999993</v>
      </c>
      <c r="C20564" s="1">
        <v>600.29999999999995</v>
      </c>
      <c r="D20564" s="2">
        <v>41612</v>
      </c>
      <c r="E20564" s="1" t="s">
        <v>244060</v>
      </c>
      <c r="F20564" s="4" t="s">
        <v>2</v>
      </c>
      <c r="G20564" s="4" t="s">
        <v>277079</v>
      </c>
      <c r="H20564" s="93"/>
    </row>
    <row r="20565" spans="1:8">
      <c r="A20565" s="1" t="s">
        <v>244075</v>
      </c>
      <c r="B20565" s="1">
        <v>0</v>
      </c>
      <c r="C20565" s="1">
        <v>0</v>
      </c>
      <c r="D20565" s="2">
        <v>41612</v>
      </c>
      <c r="E20565" s="1" t="s">
        <v>244076</v>
      </c>
      <c r="F20565" s="4" t="s">
        <v>2</v>
      </c>
      <c r="G20565" s="4" t="s">
        <v>277079</v>
      </c>
      <c r="H20565" s="93"/>
    </row>
    <row r="20566" spans="1:8">
      <c r="A20566" s="1" t="s">
        <v>244097</v>
      </c>
      <c r="B20566" s="1">
        <v>0</v>
      </c>
      <c r="C20566" s="1">
        <v>0</v>
      </c>
      <c r="D20566" s="2">
        <v>41612</v>
      </c>
      <c r="E20566" s="1" t="s">
        <v>244098</v>
      </c>
      <c r="F20566" s="4" t="s">
        <v>2</v>
      </c>
      <c r="G20566" s="4" t="s">
        <v>277079</v>
      </c>
      <c r="H20566" s="93"/>
    </row>
    <row r="20567" spans="1:8">
      <c r="A20567" s="1" t="s">
        <v>244103</v>
      </c>
      <c r="B20567" s="1">
        <v>161.19999999999999</v>
      </c>
      <c r="C20567" s="1">
        <v>1351.6</v>
      </c>
      <c r="D20567" s="2">
        <v>41612</v>
      </c>
      <c r="E20567" s="1" t="s">
        <v>244104</v>
      </c>
      <c r="F20567" s="4" t="s">
        <v>2</v>
      </c>
      <c r="G20567" s="4" t="s">
        <v>277079</v>
      </c>
      <c r="H20567" s="93"/>
    </row>
    <row r="20568" spans="1:8">
      <c r="A20568" s="1" t="s">
        <v>244179</v>
      </c>
      <c r="B20568" s="1">
        <v>162.19600000000003</v>
      </c>
      <c r="C20568" s="1">
        <v>4864.2580399999997</v>
      </c>
      <c r="D20568" s="2">
        <v>41612</v>
      </c>
      <c r="E20568" s="1" t="s">
        <v>244180</v>
      </c>
      <c r="F20568" s="4" t="s">
        <v>3087</v>
      </c>
      <c r="G20568" s="4" t="s">
        <v>277078</v>
      </c>
      <c r="H20568" s="93"/>
    </row>
    <row r="20569" spans="1:8">
      <c r="A20569" s="1" t="s">
        <v>244453</v>
      </c>
      <c r="B20569" s="1">
        <v>1.45</v>
      </c>
      <c r="C20569" s="1">
        <v>98.6</v>
      </c>
      <c r="D20569" s="2">
        <v>41612</v>
      </c>
      <c r="E20569" s="1" t="s">
        <v>244454</v>
      </c>
      <c r="F20569" s="4" t="s">
        <v>2</v>
      </c>
      <c r="G20569" s="4" t="s">
        <v>277079</v>
      </c>
      <c r="H20569" s="93"/>
    </row>
    <row r="20570" spans="1:8">
      <c r="A20570" s="1" t="s">
        <v>244469</v>
      </c>
      <c r="B20570" s="1">
        <v>111.60000000000001</v>
      </c>
      <c r="C20570" s="1">
        <v>8928.0000000000018</v>
      </c>
      <c r="D20570" s="2">
        <v>41612</v>
      </c>
      <c r="E20570" s="1" t="s">
        <v>244470</v>
      </c>
      <c r="F20570" s="4" t="s">
        <v>2</v>
      </c>
      <c r="G20570" s="4" t="s">
        <v>277079</v>
      </c>
      <c r="H20570" s="93"/>
    </row>
    <row r="20571" spans="1:8">
      <c r="A20571" s="1" t="s">
        <v>244527</v>
      </c>
      <c r="B20571" s="1">
        <v>33.5</v>
      </c>
      <c r="C20571" s="1">
        <v>1352.85</v>
      </c>
      <c r="D20571" s="2">
        <v>41612</v>
      </c>
      <c r="E20571" s="1" t="s">
        <v>244528</v>
      </c>
      <c r="F20571" s="4" t="s">
        <v>2</v>
      </c>
      <c r="G20571" s="4" t="s">
        <v>277079</v>
      </c>
      <c r="H20571" s="93"/>
    </row>
    <row r="20572" spans="1:8">
      <c r="A20572" s="1" t="s">
        <v>244535</v>
      </c>
      <c r="B20572" s="1">
        <v>5.8</v>
      </c>
      <c r="C20572" s="1">
        <v>175.45</v>
      </c>
      <c r="D20572" s="2">
        <v>41612</v>
      </c>
      <c r="E20572" s="1" t="s">
        <v>244536</v>
      </c>
      <c r="F20572" s="4" t="s">
        <v>2</v>
      </c>
      <c r="G20572" s="4" t="s">
        <v>277079</v>
      </c>
      <c r="H20572" s="93"/>
    </row>
    <row r="20573" spans="1:8">
      <c r="A20573" s="1" t="s">
        <v>244591</v>
      </c>
      <c r="B20573" s="1">
        <v>4.3499999999999996</v>
      </c>
      <c r="C20573" s="1">
        <v>108.74999999999999</v>
      </c>
      <c r="D20573" s="2">
        <v>41612</v>
      </c>
      <c r="E20573" s="1" t="s">
        <v>244592</v>
      </c>
      <c r="F20573" s="4" t="s">
        <v>2</v>
      </c>
      <c r="G20573" s="4" t="s">
        <v>277079</v>
      </c>
      <c r="H20573" s="93"/>
    </row>
    <row r="20574" spans="1:8">
      <c r="A20574" s="1" t="s">
        <v>244689</v>
      </c>
      <c r="B20574" s="1">
        <v>24.8</v>
      </c>
      <c r="C20574" s="1">
        <v>992</v>
      </c>
      <c r="D20574" s="2">
        <v>41612</v>
      </c>
      <c r="E20574" s="1" t="s">
        <v>244690</v>
      </c>
      <c r="F20574" s="4" t="s">
        <v>2</v>
      </c>
      <c r="G20574" s="4" t="s">
        <v>277079</v>
      </c>
      <c r="H20574" s="93"/>
    </row>
    <row r="20575" spans="1:8">
      <c r="A20575" s="1" t="s">
        <v>244711</v>
      </c>
      <c r="B20575" s="1">
        <v>2.9</v>
      </c>
      <c r="C20575" s="1">
        <v>426.3</v>
      </c>
      <c r="D20575" s="2">
        <v>41612</v>
      </c>
      <c r="E20575" s="1" t="s">
        <v>244712</v>
      </c>
      <c r="F20575" s="4" t="s">
        <v>2</v>
      </c>
      <c r="G20575" s="4" t="s">
        <v>277079</v>
      </c>
      <c r="H20575" s="93"/>
    </row>
    <row r="20576" spans="1:8">
      <c r="A20576" s="1" t="s">
        <v>244741</v>
      </c>
      <c r="B20576" s="1">
        <v>0</v>
      </c>
      <c r="C20576" s="1">
        <v>0</v>
      </c>
      <c r="D20576" s="2">
        <v>41612</v>
      </c>
      <c r="E20576" s="1" t="s">
        <v>244742</v>
      </c>
      <c r="F20576" s="4" t="s">
        <v>2</v>
      </c>
      <c r="G20576" s="4" t="s">
        <v>277079</v>
      </c>
      <c r="H20576" s="93"/>
    </row>
    <row r="20577" spans="1:8">
      <c r="A20577" s="1" t="s">
        <v>244815</v>
      </c>
      <c r="B20577" s="1">
        <v>211</v>
      </c>
      <c r="C20577" s="1">
        <v>10867.400000000001</v>
      </c>
      <c r="D20577" s="2">
        <v>41612</v>
      </c>
      <c r="E20577" s="1" t="s">
        <v>244816</v>
      </c>
      <c r="F20577" s="4" t="s">
        <v>2</v>
      </c>
      <c r="G20577" s="4" t="s">
        <v>277079</v>
      </c>
      <c r="H20577" s="93"/>
    </row>
    <row r="20578" spans="1:8">
      <c r="A20578" s="1" t="s">
        <v>244901</v>
      </c>
      <c r="B20578" s="1">
        <v>54.15</v>
      </c>
      <c r="C20578" s="1">
        <v>7518.35</v>
      </c>
      <c r="D20578" s="2">
        <v>41612</v>
      </c>
      <c r="E20578" s="1" t="s">
        <v>244902</v>
      </c>
      <c r="F20578" s="4" t="s">
        <v>2</v>
      </c>
      <c r="G20578" s="4" t="s">
        <v>277079</v>
      </c>
      <c r="H20578" s="93"/>
    </row>
    <row r="20579" spans="1:8">
      <c r="A20579" s="1" t="s">
        <v>244919</v>
      </c>
      <c r="B20579" s="1">
        <v>50.692</v>
      </c>
      <c r="C20579" s="1">
        <v>1293.4730800000002</v>
      </c>
      <c r="D20579" s="2">
        <v>41612</v>
      </c>
      <c r="E20579" s="1" t="s">
        <v>244920</v>
      </c>
      <c r="F20579" s="4" t="s">
        <v>3087</v>
      </c>
      <c r="G20579" s="4" t="s">
        <v>277078</v>
      </c>
      <c r="H20579" s="93"/>
    </row>
    <row r="20580" spans="1:8">
      <c r="A20580" s="1" t="s">
        <v>244975</v>
      </c>
      <c r="B20580" s="1">
        <v>532.20000000000005</v>
      </c>
      <c r="C20580" s="1">
        <v>20866.100000000002</v>
      </c>
      <c r="D20580" s="2">
        <v>41612</v>
      </c>
      <c r="E20580" s="1" t="s">
        <v>244976</v>
      </c>
      <c r="F20580" s="4" t="s">
        <v>2</v>
      </c>
      <c r="G20580" s="4" t="s">
        <v>277079</v>
      </c>
      <c r="H20580" s="93"/>
    </row>
    <row r="20581" spans="1:8">
      <c r="A20581" s="1" t="s">
        <v>245007</v>
      </c>
      <c r="B20581" s="1">
        <v>1.45</v>
      </c>
      <c r="C20581" s="1">
        <v>40.6</v>
      </c>
      <c r="D20581" s="2">
        <v>41612</v>
      </c>
      <c r="E20581" s="1" t="s">
        <v>245008</v>
      </c>
      <c r="F20581" s="4" t="s">
        <v>2</v>
      </c>
      <c r="G20581" s="4" t="s">
        <v>277079</v>
      </c>
      <c r="H20581" s="93"/>
    </row>
    <row r="20582" spans="1:8">
      <c r="A20582" s="1" t="s">
        <v>245047</v>
      </c>
      <c r="B20582" s="1">
        <v>1.45</v>
      </c>
      <c r="C20582" s="1">
        <v>56.55</v>
      </c>
      <c r="D20582" s="2">
        <v>41612</v>
      </c>
      <c r="E20582" s="1" t="s">
        <v>245048</v>
      </c>
      <c r="F20582" s="4" t="s">
        <v>2</v>
      </c>
      <c r="G20582" s="4" t="s">
        <v>277079</v>
      </c>
      <c r="H20582" s="93"/>
    </row>
    <row r="20583" spans="1:8">
      <c r="A20583" s="1" t="s">
        <v>245567</v>
      </c>
      <c r="B20583" s="1">
        <v>25</v>
      </c>
      <c r="C20583" s="1">
        <v>1225</v>
      </c>
      <c r="D20583" s="2">
        <v>41612</v>
      </c>
      <c r="E20583" s="1" t="s">
        <v>245568</v>
      </c>
      <c r="F20583" s="4" t="s">
        <v>2</v>
      </c>
      <c r="G20583" s="4" t="s">
        <v>277079</v>
      </c>
      <c r="H20583" s="93"/>
    </row>
    <row r="20584" spans="1:8">
      <c r="A20584" s="1" t="s">
        <v>245583</v>
      </c>
      <c r="B20584" s="1">
        <v>111.6</v>
      </c>
      <c r="C20584" s="1">
        <v>10602</v>
      </c>
      <c r="D20584" s="2">
        <v>41612</v>
      </c>
      <c r="E20584" s="1" t="s">
        <v>245584</v>
      </c>
      <c r="F20584" s="4" t="s">
        <v>2</v>
      </c>
      <c r="G20584" s="4" t="s">
        <v>277079</v>
      </c>
      <c r="H20584" s="93"/>
    </row>
    <row r="20585" spans="1:8">
      <c r="A20585" s="1" t="s">
        <v>245729</v>
      </c>
      <c r="B20585" s="1">
        <v>5.8</v>
      </c>
      <c r="C20585" s="1">
        <v>406</v>
      </c>
      <c r="D20585" s="2">
        <v>41612</v>
      </c>
      <c r="E20585" s="1" t="s">
        <v>245730</v>
      </c>
      <c r="F20585" s="4" t="s">
        <v>2</v>
      </c>
      <c r="G20585" s="4" t="s">
        <v>277079</v>
      </c>
      <c r="H20585" s="93"/>
    </row>
    <row r="20586" spans="1:8">
      <c r="A20586" s="1" t="s">
        <v>245753</v>
      </c>
      <c r="B20586" s="1">
        <v>329.49800000000005</v>
      </c>
      <c r="C20586" s="1">
        <v>8594.56502</v>
      </c>
      <c r="D20586" s="2">
        <v>41612</v>
      </c>
      <c r="E20586" s="1" t="s">
        <v>245754</v>
      </c>
      <c r="F20586" s="4" t="s">
        <v>3087</v>
      </c>
      <c r="G20586" s="4" t="s">
        <v>277078</v>
      </c>
      <c r="H20586" s="93"/>
    </row>
    <row r="20587" spans="1:8">
      <c r="A20587" s="1" t="s">
        <v>245807</v>
      </c>
      <c r="B20587" s="1">
        <v>0</v>
      </c>
      <c r="C20587" s="1">
        <v>0</v>
      </c>
      <c r="D20587" s="2">
        <v>41612</v>
      </c>
      <c r="E20587" s="1" t="s">
        <v>245808</v>
      </c>
      <c r="F20587" s="4" t="s">
        <v>2</v>
      </c>
      <c r="G20587" s="4" t="s">
        <v>277079</v>
      </c>
      <c r="H20587" s="93"/>
    </row>
    <row r="20588" spans="1:8">
      <c r="A20588" s="1" t="s">
        <v>245833</v>
      </c>
      <c r="B20588" s="1">
        <v>601.68000000000006</v>
      </c>
      <c r="C20588" s="1">
        <v>12027.583199999999</v>
      </c>
      <c r="D20588" s="2">
        <v>41612</v>
      </c>
      <c r="E20588" s="1" t="s">
        <v>245834</v>
      </c>
      <c r="F20588" s="4" t="s">
        <v>3087</v>
      </c>
      <c r="G20588" s="4" t="s">
        <v>277078</v>
      </c>
      <c r="H20588" s="93"/>
    </row>
    <row r="20589" spans="1:8">
      <c r="A20589" s="1" t="s">
        <v>245863</v>
      </c>
      <c r="B20589" s="1">
        <v>49.6</v>
      </c>
      <c r="C20589" s="1">
        <v>9870.4</v>
      </c>
      <c r="D20589" s="2">
        <v>41612</v>
      </c>
      <c r="E20589" s="1" t="s">
        <v>245864</v>
      </c>
      <c r="F20589" s="4" t="s">
        <v>2</v>
      </c>
      <c r="G20589" s="4" t="s">
        <v>277079</v>
      </c>
      <c r="H20589" s="93"/>
    </row>
    <row r="20590" spans="1:8">
      <c r="A20590" s="1" t="s">
        <v>245917</v>
      </c>
      <c r="B20590" s="1">
        <v>403.3</v>
      </c>
      <c r="C20590" s="1">
        <v>6049.5</v>
      </c>
      <c r="D20590" s="2">
        <v>41612</v>
      </c>
      <c r="E20590" s="1" t="s">
        <v>245918</v>
      </c>
      <c r="F20590" s="4" t="s">
        <v>2</v>
      </c>
      <c r="G20590" s="4" t="s">
        <v>277079</v>
      </c>
      <c r="H20590" s="93"/>
    </row>
    <row r="20591" spans="1:8">
      <c r="A20591" s="1" t="s">
        <v>245931</v>
      </c>
      <c r="B20591" s="1">
        <v>0</v>
      </c>
      <c r="C20591" s="1">
        <v>0</v>
      </c>
      <c r="D20591" s="2">
        <v>41612</v>
      </c>
      <c r="E20591" s="1" t="s">
        <v>245932</v>
      </c>
      <c r="F20591" s="4" t="s">
        <v>2</v>
      </c>
      <c r="G20591" s="4" t="s">
        <v>277079</v>
      </c>
      <c r="H20591" s="93"/>
    </row>
    <row r="20592" spans="1:8">
      <c r="A20592" s="1" t="s">
        <v>245989</v>
      </c>
      <c r="B20592" s="1">
        <v>22.816000000000003</v>
      </c>
      <c r="C20592" s="1">
        <v>570.17183999999997</v>
      </c>
      <c r="D20592" s="2">
        <v>41612</v>
      </c>
      <c r="E20592" s="1" t="s">
        <v>245990</v>
      </c>
      <c r="F20592" s="4" t="s">
        <v>3087</v>
      </c>
      <c r="G20592" s="4" t="s">
        <v>277078</v>
      </c>
      <c r="H20592" s="93"/>
    </row>
    <row r="20593" spans="1:8">
      <c r="A20593" s="1" t="s">
        <v>245995</v>
      </c>
      <c r="B20593" s="1">
        <v>20.010000000000002</v>
      </c>
      <c r="C20593" s="1">
        <v>800.19990000000007</v>
      </c>
      <c r="D20593" s="2">
        <v>41612</v>
      </c>
      <c r="E20593" s="1" t="s">
        <v>245996</v>
      </c>
      <c r="F20593" s="4" t="s">
        <v>3087</v>
      </c>
      <c r="G20593" s="4" t="s">
        <v>277078</v>
      </c>
      <c r="H20593" s="93"/>
    </row>
    <row r="20594" spans="1:8">
      <c r="A20594" s="1" t="s">
        <v>246007</v>
      </c>
      <c r="B20594" s="1">
        <v>25.345999999999997</v>
      </c>
      <c r="C20594" s="1">
        <v>760.12653999999998</v>
      </c>
      <c r="D20594" s="2">
        <v>41612</v>
      </c>
      <c r="E20594" s="1" t="s">
        <v>246008</v>
      </c>
      <c r="F20594" s="4" t="s">
        <v>3087</v>
      </c>
      <c r="G20594" s="4" t="s">
        <v>277078</v>
      </c>
      <c r="H20594" s="93"/>
    </row>
    <row r="20595" spans="1:8">
      <c r="A20595" s="1" t="s">
        <v>246039</v>
      </c>
      <c r="B20595" s="1">
        <v>187.55000000000004</v>
      </c>
      <c r="C20595" s="1">
        <v>2584</v>
      </c>
      <c r="D20595" s="2">
        <v>41612</v>
      </c>
      <c r="E20595" s="1" t="s">
        <v>246040</v>
      </c>
      <c r="F20595" s="4" t="s">
        <v>2</v>
      </c>
      <c r="G20595" s="4" t="s">
        <v>277079</v>
      </c>
      <c r="H20595" s="93"/>
    </row>
    <row r="20596" spans="1:8">
      <c r="A20596" s="1" t="s">
        <v>246085</v>
      </c>
      <c r="B20596" s="1">
        <v>124</v>
      </c>
      <c r="C20596" s="1">
        <v>5158.3999999999996</v>
      </c>
      <c r="D20596" s="2">
        <v>41612</v>
      </c>
      <c r="E20596" s="1" t="s">
        <v>246086</v>
      </c>
      <c r="F20596" s="4" t="s">
        <v>2</v>
      </c>
      <c r="G20596" s="4" t="s">
        <v>277079</v>
      </c>
      <c r="H20596" s="93"/>
    </row>
    <row r="20597" spans="1:8">
      <c r="A20597" s="1" t="s">
        <v>246175</v>
      </c>
      <c r="B20597" s="1">
        <v>44.45</v>
      </c>
      <c r="C20597" s="1">
        <v>7547.8</v>
      </c>
      <c r="D20597" s="2">
        <v>41612</v>
      </c>
      <c r="E20597" s="1" t="s">
        <v>246176</v>
      </c>
      <c r="F20597" s="4" t="s">
        <v>2</v>
      </c>
      <c r="G20597" s="4" t="s">
        <v>277079</v>
      </c>
      <c r="H20597" s="93"/>
    </row>
    <row r="20598" spans="1:8">
      <c r="A20598" s="1" t="s">
        <v>246241</v>
      </c>
      <c r="B20598" s="1">
        <v>34.224000000000004</v>
      </c>
      <c r="C20598" s="1">
        <v>1197.4977600000002</v>
      </c>
      <c r="D20598" s="2">
        <v>41612</v>
      </c>
      <c r="E20598" s="1" t="s">
        <v>246242</v>
      </c>
      <c r="F20598" s="4" t="s">
        <v>3087</v>
      </c>
      <c r="G20598" s="4" t="s">
        <v>277078</v>
      </c>
      <c r="H20598" s="93"/>
    </row>
    <row r="20599" spans="1:8">
      <c r="A20599" s="1" t="s">
        <v>246323</v>
      </c>
      <c r="B20599" s="1">
        <v>0</v>
      </c>
      <c r="C20599" s="1">
        <v>0</v>
      </c>
      <c r="D20599" s="2">
        <v>41612</v>
      </c>
      <c r="E20599" s="1" t="s">
        <v>246324</v>
      </c>
      <c r="F20599" s="4" t="s">
        <v>2</v>
      </c>
      <c r="G20599" s="4" t="s">
        <v>277079</v>
      </c>
      <c r="H20599" s="93"/>
    </row>
    <row r="20600" spans="1:8">
      <c r="A20600" s="1" t="s">
        <v>246333</v>
      </c>
      <c r="B20600" s="1">
        <v>1.45</v>
      </c>
      <c r="C20600" s="1">
        <v>85.55</v>
      </c>
      <c r="D20600" s="2">
        <v>41612</v>
      </c>
      <c r="E20600" s="1" t="s">
        <v>246334</v>
      </c>
      <c r="F20600" s="4" t="s">
        <v>2</v>
      </c>
      <c r="G20600" s="4" t="s">
        <v>277079</v>
      </c>
      <c r="H20600" s="93"/>
    </row>
    <row r="20601" spans="1:8">
      <c r="A20601" s="1" t="s">
        <v>246347</v>
      </c>
      <c r="B20601" s="1">
        <v>2.9</v>
      </c>
      <c r="C20601" s="1">
        <v>142.1</v>
      </c>
      <c r="D20601" s="2">
        <v>41612</v>
      </c>
      <c r="E20601" s="1" t="s">
        <v>246348</v>
      </c>
      <c r="F20601" s="4" t="s">
        <v>2</v>
      </c>
      <c r="G20601" s="4" t="s">
        <v>277079</v>
      </c>
      <c r="H20601" s="93"/>
    </row>
    <row r="20602" spans="1:8">
      <c r="A20602" s="1" t="s">
        <v>246373</v>
      </c>
      <c r="B20602" s="1">
        <v>15.95</v>
      </c>
      <c r="C20602" s="1">
        <v>767.05</v>
      </c>
      <c r="D20602" s="2">
        <v>41612</v>
      </c>
      <c r="E20602" s="1" t="s">
        <v>246374</v>
      </c>
      <c r="F20602" s="4" t="s">
        <v>2</v>
      </c>
      <c r="G20602" s="4" t="s">
        <v>277079</v>
      </c>
      <c r="H20602" s="93"/>
    </row>
    <row r="20603" spans="1:8">
      <c r="A20603" s="1" t="s">
        <v>246437</v>
      </c>
      <c r="B20603" s="1">
        <v>7.25</v>
      </c>
      <c r="C20603" s="1">
        <v>288.55</v>
      </c>
      <c r="D20603" s="2">
        <v>41612</v>
      </c>
      <c r="E20603" s="1" t="s">
        <v>246438</v>
      </c>
      <c r="F20603" s="4" t="s">
        <v>2</v>
      </c>
      <c r="G20603" s="4" t="s">
        <v>277079</v>
      </c>
      <c r="H20603" s="93"/>
    </row>
    <row r="20604" spans="1:8">
      <c r="A20604" s="1" t="s">
        <v>246533</v>
      </c>
      <c r="B20604" s="1">
        <v>25</v>
      </c>
      <c r="C20604" s="1">
        <v>150</v>
      </c>
      <c r="D20604" s="2">
        <v>41612</v>
      </c>
      <c r="E20604" s="1" t="s">
        <v>246534</v>
      </c>
      <c r="F20604" s="4" t="s">
        <v>2</v>
      </c>
      <c r="G20604" s="4" t="s">
        <v>277079</v>
      </c>
      <c r="H20604" s="93"/>
    </row>
    <row r="20605" spans="1:8">
      <c r="A20605" s="1" t="s">
        <v>246539</v>
      </c>
      <c r="B20605" s="1">
        <v>26.45</v>
      </c>
      <c r="C20605" s="1">
        <v>779</v>
      </c>
      <c r="D20605" s="2">
        <v>41612</v>
      </c>
      <c r="E20605" s="1" t="s">
        <v>246540</v>
      </c>
      <c r="F20605" s="4" t="s">
        <v>2</v>
      </c>
      <c r="G20605" s="4" t="s">
        <v>277079</v>
      </c>
      <c r="H20605" s="93"/>
    </row>
    <row r="20606" spans="1:8">
      <c r="A20606" s="1" t="s">
        <v>246585</v>
      </c>
      <c r="B20606" s="1">
        <v>25</v>
      </c>
      <c r="C20606" s="1">
        <v>875</v>
      </c>
      <c r="D20606" s="2">
        <v>41612</v>
      </c>
      <c r="E20606" s="1" t="s">
        <v>246586</v>
      </c>
      <c r="F20606" s="4" t="s">
        <v>2</v>
      </c>
      <c r="G20606" s="4" t="s">
        <v>277079</v>
      </c>
      <c r="H20606" s="93"/>
    </row>
    <row r="20607" spans="1:8">
      <c r="A20607" s="1" t="s">
        <v>246603</v>
      </c>
      <c r="B20607" s="1">
        <v>1.45</v>
      </c>
      <c r="C20607" s="1">
        <v>71.05</v>
      </c>
      <c r="D20607" s="2">
        <v>41612</v>
      </c>
      <c r="E20607" s="1" t="s">
        <v>246604</v>
      </c>
      <c r="F20607" s="4" t="s">
        <v>2</v>
      </c>
      <c r="G20607" s="4" t="s">
        <v>277079</v>
      </c>
      <c r="H20607" s="93"/>
    </row>
    <row r="20608" spans="1:8">
      <c r="A20608" s="1" t="s">
        <v>246627</v>
      </c>
      <c r="B20608" s="1">
        <v>26.25</v>
      </c>
      <c r="C20608" s="1">
        <v>3545.7500000000005</v>
      </c>
      <c r="D20608" s="2">
        <v>41612</v>
      </c>
      <c r="E20608" s="1" t="s">
        <v>246628</v>
      </c>
      <c r="F20608" s="4" t="s">
        <v>2</v>
      </c>
      <c r="G20608" s="4" t="s">
        <v>277079</v>
      </c>
      <c r="H20608" s="93"/>
    </row>
    <row r="20609" spans="1:8">
      <c r="A20609" s="1" t="s">
        <v>246821</v>
      </c>
      <c r="B20609" s="1">
        <v>6.67</v>
      </c>
      <c r="C20609" s="1">
        <v>1133.8333</v>
      </c>
      <c r="D20609" s="2">
        <v>41612</v>
      </c>
      <c r="E20609" s="1" t="s">
        <v>246822</v>
      </c>
      <c r="F20609" s="4" t="s">
        <v>3087</v>
      </c>
      <c r="G20609" s="4" t="s">
        <v>277078</v>
      </c>
      <c r="H20609" s="93"/>
    </row>
    <row r="20610" spans="1:8">
      <c r="A20610" s="1" t="s">
        <v>246827</v>
      </c>
      <c r="B20610" s="1">
        <v>0</v>
      </c>
      <c r="C20610" s="1">
        <v>0</v>
      </c>
      <c r="D20610" s="2">
        <v>41612</v>
      </c>
      <c r="E20610" s="1" t="s">
        <v>246828</v>
      </c>
      <c r="F20610" s="4" t="s">
        <v>3087</v>
      </c>
      <c r="G20610" s="4" t="s">
        <v>277078</v>
      </c>
      <c r="H20610" s="93"/>
    </row>
    <row r="20611" spans="1:8">
      <c r="A20611" s="1" t="s">
        <v>246889</v>
      </c>
      <c r="B20611" s="1">
        <v>205.4</v>
      </c>
      <c r="C20611" s="1">
        <v>10479</v>
      </c>
      <c r="D20611" s="2">
        <v>41612</v>
      </c>
      <c r="E20611" s="1" t="s">
        <v>246890</v>
      </c>
      <c r="F20611" s="4" t="s">
        <v>2</v>
      </c>
      <c r="G20611" s="4" t="s">
        <v>277079</v>
      </c>
      <c r="H20611" s="93"/>
    </row>
    <row r="20612" spans="1:8">
      <c r="A20612" s="1" t="s">
        <v>246927</v>
      </c>
      <c r="B20612" s="1">
        <v>183.40000000000003</v>
      </c>
      <c r="C20612" s="1">
        <v>7896.6000000000013</v>
      </c>
      <c r="D20612" s="2">
        <v>41612</v>
      </c>
      <c r="E20612" s="1" t="s">
        <v>246928</v>
      </c>
      <c r="F20612" s="4" t="s">
        <v>2</v>
      </c>
      <c r="G20612" s="4" t="s">
        <v>277079</v>
      </c>
      <c r="H20612" s="93"/>
    </row>
    <row r="20613" spans="1:8">
      <c r="A20613" s="1" t="s">
        <v>246971</v>
      </c>
      <c r="B20613" s="1">
        <v>305.20000000000005</v>
      </c>
      <c r="C20613" s="1">
        <v>14039.200000000003</v>
      </c>
      <c r="D20613" s="2">
        <v>41612</v>
      </c>
      <c r="E20613" s="1" t="s">
        <v>246972</v>
      </c>
      <c r="F20613" s="4" t="s">
        <v>28078</v>
      </c>
      <c r="G20613" s="4" t="s">
        <v>277079</v>
      </c>
      <c r="H20613" s="93"/>
    </row>
    <row r="20614" spans="1:8">
      <c r="A20614" s="1" t="s">
        <v>247035</v>
      </c>
      <c r="B20614" s="1">
        <v>0</v>
      </c>
      <c r="C20614" s="1">
        <v>0</v>
      </c>
      <c r="D20614" s="2">
        <v>41612</v>
      </c>
      <c r="E20614" s="1" t="s">
        <v>247036</v>
      </c>
      <c r="F20614" s="4" t="s">
        <v>2</v>
      </c>
      <c r="G20614" s="4" t="s">
        <v>277079</v>
      </c>
      <c r="H20614" s="93"/>
    </row>
    <row r="20615" spans="1:8">
      <c r="A20615" s="1" t="s">
        <v>247089</v>
      </c>
      <c r="B20615" s="1">
        <v>280.78400000000005</v>
      </c>
      <c r="C20615" s="1">
        <v>9824.6321600000028</v>
      </c>
      <c r="D20615" s="2">
        <v>41612</v>
      </c>
      <c r="E20615" s="1" t="s">
        <v>247090</v>
      </c>
      <c r="F20615" s="4" t="s">
        <v>3087</v>
      </c>
      <c r="G20615" s="4" t="s">
        <v>277078</v>
      </c>
      <c r="H20615" s="93"/>
    </row>
    <row r="20616" spans="1:8">
      <c r="A20616" s="1" t="s">
        <v>247137</v>
      </c>
      <c r="B20616" s="1">
        <v>2.9</v>
      </c>
      <c r="C20616" s="1">
        <v>214.59999999999997</v>
      </c>
      <c r="D20616" s="2">
        <v>41612</v>
      </c>
      <c r="E20616" s="1" t="s">
        <v>247138</v>
      </c>
      <c r="F20616" s="4" t="s">
        <v>2</v>
      </c>
      <c r="G20616" s="4" t="s">
        <v>277079</v>
      </c>
      <c r="H20616" s="93"/>
    </row>
    <row r="20617" spans="1:8">
      <c r="A20617" s="1" t="s">
        <v>247271</v>
      </c>
      <c r="B20617" s="1">
        <v>26.45</v>
      </c>
      <c r="C20617" s="1">
        <v>1325.05</v>
      </c>
      <c r="D20617" s="2">
        <v>41612</v>
      </c>
      <c r="E20617" s="1" t="s">
        <v>247272</v>
      </c>
      <c r="F20617" s="4" t="s">
        <v>2</v>
      </c>
      <c r="G20617" s="4" t="s">
        <v>277079</v>
      </c>
      <c r="H20617" s="93"/>
    </row>
    <row r="20618" spans="1:8">
      <c r="A20618" s="1" t="s">
        <v>247275</v>
      </c>
      <c r="B20618" s="1">
        <v>0</v>
      </c>
      <c r="C20618" s="1">
        <v>0</v>
      </c>
      <c r="D20618" s="2">
        <v>41612</v>
      </c>
      <c r="E20618" s="1" t="s">
        <v>247276</v>
      </c>
      <c r="F20618" s="4" t="s">
        <v>2</v>
      </c>
      <c r="G20618" s="4" t="s">
        <v>277079</v>
      </c>
      <c r="H20618" s="93"/>
    </row>
    <row r="20619" spans="1:8">
      <c r="A20619" s="1" t="s">
        <v>247315</v>
      </c>
      <c r="B20619" s="1">
        <v>0</v>
      </c>
      <c r="C20619" s="1">
        <v>0</v>
      </c>
      <c r="D20619" s="2">
        <v>41612</v>
      </c>
      <c r="E20619" s="1" t="s">
        <v>247316</v>
      </c>
      <c r="F20619" s="4" t="s">
        <v>2</v>
      </c>
      <c r="G20619" s="4" t="s">
        <v>277079</v>
      </c>
      <c r="H20619" s="93"/>
    </row>
    <row r="20620" spans="1:8">
      <c r="A20620" s="1" t="s">
        <v>247329</v>
      </c>
      <c r="B20620" s="1">
        <v>1.45</v>
      </c>
      <c r="C20620" s="1">
        <v>65.25</v>
      </c>
      <c r="D20620" s="2">
        <v>41612</v>
      </c>
      <c r="E20620" s="1" t="s">
        <v>247330</v>
      </c>
      <c r="F20620" s="4" t="s">
        <v>2</v>
      </c>
      <c r="G20620" s="4" t="s">
        <v>277079</v>
      </c>
      <c r="H20620" s="93"/>
    </row>
    <row r="20621" spans="1:8">
      <c r="A20621" s="1" t="s">
        <v>247331</v>
      </c>
      <c r="B20621" s="1">
        <v>0</v>
      </c>
      <c r="C20621" s="1">
        <v>0</v>
      </c>
      <c r="D20621" s="2">
        <v>41612</v>
      </c>
      <c r="E20621" s="1" t="s">
        <v>247332</v>
      </c>
      <c r="F20621" s="4" t="s">
        <v>2</v>
      </c>
      <c r="G20621" s="4" t="s">
        <v>277079</v>
      </c>
      <c r="H20621" s="93"/>
    </row>
    <row r="20622" spans="1:8">
      <c r="A20622" s="1" t="s">
        <v>247393</v>
      </c>
      <c r="B20622" s="1">
        <v>2500</v>
      </c>
      <c r="C20622" s="1">
        <v>11250</v>
      </c>
      <c r="D20622" s="2">
        <v>41612</v>
      </c>
      <c r="E20622" s="1" t="s">
        <v>247394</v>
      </c>
      <c r="F20622" s="4" t="s">
        <v>2</v>
      </c>
      <c r="G20622" s="4" t="s">
        <v>277079</v>
      </c>
      <c r="H20622" s="93"/>
    </row>
    <row r="20623" spans="1:8">
      <c r="A20623" s="1" t="s">
        <v>247517</v>
      </c>
      <c r="B20623" s="1">
        <v>1.45</v>
      </c>
      <c r="C20623" s="1">
        <v>72.5</v>
      </c>
      <c r="D20623" s="2">
        <v>41612</v>
      </c>
      <c r="E20623" s="1" t="s">
        <v>247518</v>
      </c>
      <c r="F20623" s="4" t="s">
        <v>2</v>
      </c>
      <c r="G20623" s="4" t="s">
        <v>277079</v>
      </c>
      <c r="H20623" s="93"/>
    </row>
    <row r="20624" spans="1:8">
      <c r="A20624" s="1" t="s">
        <v>247723</v>
      </c>
      <c r="B20624" s="1">
        <v>383.45600000000007</v>
      </c>
      <c r="C20624" s="1">
        <v>15334.405440000002</v>
      </c>
      <c r="D20624" s="2">
        <v>41612</v>
      </c>
      <c r="E20624" s="1" t="s">
        <v>247724</v>
      </c>
      <c r="F20624" s="4" t="s">
        <v>3087</v>
      </c>
      <c r="G20624" s="4" t="s">
        <v>277078</v>
      </c>
      <c r="H20624" s="93"/>
    </row>
    <row r="20625" spans="1:8">
      <c r="A20625" s="1" t="s">
        <v>247749</v>
      </c>
      <c r="B20625" s="1">
        <v>2300</v>
      </c>
      <c r="C20625" s="1">
        <v>39076.999999999993</v>
      </c>
      <c r="D20625" s="2">
        <v>41612</v>
      </c>
      <c r="E20625" s="1" t="s">
        <v>247750</v>
      </c>
      <c r="F20625" s="4" t="s">
        <v>3087</v>
      </c>
      <c r="G20625" s="4" t="s">
        <v>277078</v>
      </c>
      <c r="H20625" s="93"/>
    </row>
    <row r="20626" spans="1:8">
      <c r="A20626" s="1" t="s">
        <v>247865</v>
      </c>
      <c r="B20626" s="1">
        <v>24.8</v>
      </c>
      <c r="C20626" s="1">
        <v>843.2</v>
      </c>
      <c r="D20626" s="2">
        <v>41612</v>
      </c>
      <c r="E20626" s="1" t="s">
        <v>247866</v>
      </c>
      <c r="F20626" s="4" t="s">
        <v>2</v>
      </c>
      <c r="G20626" s="4" t="s">
        <v>277079</v>
      </c>
      <c r="H20626" s="93"/>
    </row>
    <row r="20627" spans="1:8">
      <c r="A20627" s="1" t="s">
        <v>247919</v>
      </c>
      <c r="B20627" s="1">
        <v>27.9</v>
      </c>
      <c r="C20627" s="1">
        <v>3023.1</v>
      </c>
      <c r="D20627" s="2">
        <v>41612</v>
      </c>
      <c r="E20627" s="1" t="s">
        <v>247920</v>
      </c>
      <c r="F20627" s="4" t="s">
        <v>2</v>
      </c>
      <c r="G20627" s="4" t="s">
        <v>277079</v>
      </c>
      <c r="H20627" s="93"/>
    </row>
    <row r="20628" spans="1:8">
      <c r="A20628" s="1" t="s">
        <v>247921</v>
      </c>
      <c r="B20628" s="1">
        <v>1.45</v>
      </c>
      <c r="C20628" s="1">
        <v>85.55</v>
      </c>
      <c r="D20628" s="2">
        <v>41612</v>
      </c>
      <c r="E20628" s="1" t="s">
        <v>247922</v>
      </c>
      <c r="F20628" s="4" t="s">
        <v>2</v>
      </c>
      <c r="G20628" s="4" t="s">
        <v>277079</v>
      </c>
      <c r="H20628" s="93"/>
    </row>
    <row r="20629" spans="1:8">
      <c r="A20629" s="1" t="s">
        <v>247953</v>
      </c>
      <c r="B20629" s="1">
        <v>0</v>
      </c>
      <c r="C20629" s="1">
        <v>0</v>
      </c>
      <c r="D20629" s="2">
        <v>41612</v>
      </c>
      <c r="E20629" s="1" t="s">
        <v>247954</v>
      </c>
      <c r="F20629" s="4" t="s">
        <v>2</v>
      </c>
      <c r="G20629" s="4" t="s">
        <v>277079</v>
      </c>
      <c r="H20629" s="93"/>
    </row>
    <row r="20630" spans="1:8">
      <c r="A20630" s="1" t="s">
        <v>248021</v>
      </c>
      <c r="B20630" s="1">
        <v>1.45</v>
      </c>
      <c r="C20630" s="1">
        <v>224.75</v>
      </c>
      <c r="D20630" s="2">
        <v>41612</v>
      </c>
      <c r="E20630" s="1" t="s">
        <v>248022</v>
      </c>
      <c r="F20630" s="4" t="s">
        <v>2</v>
      </c>
      <c r="G20630" s="4" t="s">
        <v>277079</v>
      </c>
      <c r="H20630" s="93"/>
    </row>
    <row r="20631" spans="1:8">
      <c r="A20631" s="1" t="s">
        <v>248121</v>
      </c>
      <c r="B20631" s="1">
        <v>13.049999999999999</v>
      </c>
      <c r="C20631" s="1">
        <v>639.44999999999993</v>
      </c>
      <c r="D20631" s="2">
        <v>41612</v>
      </c>
      <c r="E20631" s="1" t="s">
        <v>248122</v>
      </c>
      <c r="F20631" s="4" t="s">
        <v>2</v>
      </c>
      <c r="G20631" s="4" t="s">
        <v>277079</v>
      </c>
      <c r="H20631" s="93"/>
    </row>
    <row r="20632" spans="1:8">
      <c r="A20632" s="1" t="s">
        <v>248223</v>
      </c>
      <c r="B20632" s="1">
        <v>21.75</v>
      </c>
      <c r="C20632" s="1">
        <v>8701.4499999999989</v>
      </c>
      <c r="D20632" s="2">
        <v>41612</v>
      </c>
      <c r="E20632" s="1" t="s">
        <v>248224</v>
      </c>
      <c r="F20632" s="4" t="s">
        <v>2</v>
      </c>
      <c r="G20632" s="4" t="s">
        <v>277079</v>
      </c>
      <c r="H20632" s="93"/>
    </row>
    <row r="20633" spans="1:8">
      <c r="A20633" s="1" t="s">
        <v>248409</v>
      </c>
      <c r="B20633" s="1">
        <v>49.6</v>
      </c>
      <c r="C20633" s="1">
        <v>1984</v>
      </c>
      <c r="D20633" s="2">
        <v>41612</v>
      </c>
      <c r="E20633" s="1" t="s">
        <v>248410</v>
      </c>
      <c r="F20633" s="4" t="s">
        <v>2</v>
      </c>
      <c r="G20633" s="4" t="s">
        <v>277079</v>
      </c>
      <c r="H20633" s="93"/>
    </row>
    <row r="20634" spans="1:8">
      <c r="A20634" s="1" t="s">
        <v>248809</v>
      </c>
      <c r="B20634" s="1">
        <v>22.816000000000003</v>
      </c>
      <c r="C20634" s="1">
        <v>1939.13184</v>
      </c>
      <c r="D20634" s="2">
        <v>41612</v>
      </c>
      <c r="E20634" s="1" t="s">
        <v>248810</v>
      </c>
      <c r="F20634" s="4" t="s">
        <v>3087</v>
      </c>
      <c r="G20634" s="4" t="s">
        <v>277078</v>
      </c>
      <c r="H20634" s="93"/>
    </row>
    <row r="20635" spans="1:8">
      <c r="A20635" s="1" t="s">
        <v>248841</v>
      </c>
      <c r="B20635" s="1">
        <v>79.855999999999995</v>
      </c>
      <c r="C20635" s="1">
        <v>1995.6014399999997</v>
      </c>
      <c r="D20635" s="2">
        <v>41612</v>
      </c>
      <c r="E20635" s="1" t="s">
        <v>248842</v>
      </c>
      <c r="F20635" s="4" t="s">
        <v>3087</v>
      </c>
      <c r="G20635" s="4" t="s">
        <v>277078</v>
      </c>
      <c r="H20635" s="93"/>
    </row>
    <row r="20636" spans="1:8">
      <c r="A20636" s="1" t="s">
        <v>248887</v>
      </c>
      <c r="B20636" s="1">
        <v>7.25</v>
      </c>
      <c r="C20636" s="1">
        <v>485.74999999999994</v>
      </c>
      <c r="D20636" s="2">
        <v>41612</v>
      </c>
      <c r="E20636" s="1" t="s">
        <v>248888</v>
      </c>
      <c r="F20636" s="4" t="s">
        <v>2</v>
      </c>
      <c r="G20636" s="4" t="s">
        <v>277079</v>
      </c>
      <c r="H20636" s="93"/>
    </row>
    <row r="20637" spans="1:8">
      <c r="A20637" s="1" t="s">
        <v>248945</v>
      </c>
      <c r="B20637" s="1">
        <v>0</v>
      </c>
      <c r="C20637" s="1">
        <v>0</v>
      </c>
      <c r="D20637" s="2">
        <v>41612</v>
      </c>
      <c r="E20637" s="1" t="s">
        <v>248946</v>
      </c>
      <c r="F20637" s="4" t="s">
        <v>2</v>
      </c>
      <c r="G20637" s="4" t="s">
        <v>277079</v>
      </c>
      <c r="H20637" s="93"/>
    </row>
    <row r="20638" spans="1:8">
      <c r="A20638" s="1" t="s">
        <v>248969</v>
      </c>
      <c r="B20638" s="1">
        <v>10.15</v>
      </c>
      <c r="C20638" s="1">
        <v>395.85</v>
      </c>
      <c r="D20638" s="2">
        <v>41612</v>
      </c>
      <c r="E20638" s="1" t="s">
        <v>248970</v>
      </c>
      <c r="F20638" s="4" t="s">
        <v>2</v>
      </c>
      <c r="G20638" s="4" t="s">
        <v>277079</v>
      </c>
      <c r="H20638" s="93"/>
    </row>
    <row r="20639" spans="1:8">
      <c r="A20639" s="1" t="s">
        <v>248971</v>
      </c>
      <c r="B20639" s="1">
        <v>198.39999999999998</v>
      </c>
      <c r="C20639" s="1">
        <v>6088.4</v>
      </c>
      <c r="D20639" s="2">
        <v>41612</v>
      </c>
      <c r="E20639" s="1" t="s">
        <v>248972</v>
      </c>
      <c r="F20639" s="4" t="s">
        <v>2</v>
      </c>
      <c r="G20639" s="4" t="s">
        <v>277079</v>
      </c>
      <c r="H20639" s="93"/>
    </row>
    <row r="20640" spans="1:8">
      <c r="A20640" s="1" t="s">
        <v>249143</v>
      </c>
      <c r="B20640" s="1">
        <v>1995.5720000000001</v>
      </c>
      <c r="C20640" s="1">
        <v>49869.344280000005</v>
      </c>
      <c r="D20640" s="2">
        <v>41612</v>
      </c>
      <c r="E20640" s="1" t="s">
        <v>249144</v>
      </c>
      <c r="F20640" s="4" t="s">
        <v>3087</v>
      </c>
      <c r="G20640" s="4" t="s">
        <v>277078</v>
      </c>
      <c r="H20640" s="93"/>
    </row>
    <row r="20641" spans="1:8">
      <c r="A20641" s="1" t="s">
        <v>249171</v>
      </c>
      <c r="B20641" s="1">
        <v>75</v>
      </c>
      <c r="C20641" s="1">
        <v>3325</v>
      </c>
      <c r="D20641" s="2">
        <v>41612</v>
      </c>
      <c r="E20641" s="1" t="s">
        <v>249172</v>
      </c>
      <c r="F20641" s="4" t="s">
        <v>2</v>
      </c>
      <c r="G20641" s="4" t="s">
        <v>277079</v>
      </c>
      <c r="H20641" s="93"/>
    </row>
    <row r="20642" spans="1:8">
      <c r="A20642" s="1" t="s">
        <v>249177</v>
      </c>
      <c r="B20642" s="1">
        <v>0</v>
      </c>
      <c r="C20642" s="1">
        <v>0</v>
      </c>
      <c r="D20642" s="2">
        <v>41612</v>
      </c>
      <c r="E20642" s="1" t="s">
        <v>249178</v>
      </c>
      <c r="F20642" s="4" t="s">
        <v>2</v>
      </c>
      <c r="G20642" s="4" t="s">
        <v>277079</v>
      </c>
      <c r="H20642" s="93"/>
    </row>
    <row r="20643" spans="1:8">
      <c r="A20643" s="1" t="s">
        <v>249211</v>
      </c>
      <c r="B20643" s="1">
        <v>0</v>
      </c>
      <c r="C20643" s="1">
        <v>0</v>
      </c>
      <c r="D20643" s="2">
        <v>41612</v>
      </c>
      <c r="E20643" s="1" t="s">
        <v>249212</v>
      </c>
      <c r="F20643" s="4" t="s">
        <v>2</v>
      </c>
      <c r="G20643" s="4" t="s">
        <v>277079</v>
      </c>
      <c r="H20643" s="93"/>
    </row>
    <row r="20644" spans="1:8">
      <c r="A20644" s="1" t="s">
        <v>249223</v>
      </c>
      <c r="B20644" s="1">
        <v>2761.288</v>
      </c>
      <c r="C20644" s="1">
        <v>16540.115119999999</v>
      </c>
      <c r="D20644" s="2">
        <v>41612</v>
      </c>
      <c r="E20644" s="1" t="s">
        <v>249224</v>
      </c>
      <c r="F20644" s="4" t="s">
        <v>3087</v>
      </c>
      <c r="G20644" s="4" t="s">
        <v>277078</v>
      </c>
      <c r="H20644" s="93"/>
    </row>
    <row r="20645" spans="1:8">
      <c r="A20645" s="1" t="s">
        <v>249299</v>
      </c>
      <c r="B20645" s="1">
        <v>5.8</v>
      </c>
      <c r="C20645" s="1">
        <v>719.19999999999993</v>
      </c>
      <c r="D20645" s="2">
        <v>41612</v>
      </c>
      <c r="E20645" s="1" t="s">
        <v>249300</v>
      </c>
      <c r="F20645" s="4" t="s">
        <v>2</v>
      </c>
      <c r="G20645" s="4" t="s">
        <v>277079</v>
      </c>
      <c r="H20645" s="93"/>
    </row>
    <row r="20646" spans="1:8">
      <c r="A20646" s="1" t="s">
        <v>249359</v>
      </c>
      <c r="B20646" s="1">
        <v>79.855999999999995</v>
      </c>
      <c r="C20646" s="1">
        <v>1436.6094399999999</v>
      </c>
      <c r="D20646" s="2">
        <v>41612</v>
      </c>
      <c r="E20646" s="1" t="s">
        <v>249360</v>
      </c>
      <c r="F20646" s="4" t="s">
        <v>3087</v>
      </c>
      <c r="G20646" s="4" t="s">
        <v>277078</v>
      </c>
      <c r="H20646" s="93"/>
    </row>
    <row r="20647" spans="1:8">
      <c r="A20647" s="1" t="s">
        <v>249383</v>
      </c>
      <c r="B20647" s="1">
        <v>87</v>
      </c>
      <c r="C20647" s="1">
        <v>1366</v>
      </c>
      <c r="D20647" s="2">
        <v>41612</v>
      </c>
      <c r="E20647" s="1" t="s">
        <v>249384</v>
      </c>
      <c r="F20647" s="4" t="s">
        <v>2</v>
      </c>
      <c r="G20647" s="4" t="s">
        <v>277079</v>
      </c>
      <c r="H20647" s="93"/>
    </row>
    <row r="20648" spans="1:8">
      <c r="A20648" s="1" t="s">
        <v>249403</v>
      </c>
      <c r="B20648" s="1">
        <v>119.9</v>
      </c>
      <c r="C20648" s="1">
        <v>5995</v>
      </c>
      <c r="D20648" s="2">
        <v>41612</v>
      </c>
      <c r="E20648" s="1" t="s">
        <v>249404</v>
      </c>
      <c r="F20648" s="4" t="s">
        <v>2</v>
      </c>
      <c r="G20648" s="4" t="s">
        <v>277079</v>
      </c>
      <c r="H20648" s="93"/>
    </row>
    <row r="20649" spans="1:8">
      <c r="A20649" s="1" t="s">
        <v>249445</v>
      </c>
      <c r="B20649" s="1">
        <v>14.5</v>
      </c>
      <c r="C20649" s="1">
        <v>600.29999999999995</v>
      </c>
      <c r="D20649" s="2">
        <v>41612</v>
      </c>
      <c r="E20649" s="1" t="s">
        <v>249446</v>
      </c>
      <c r="F20649" s="4" t="s">
        <v>2</v>
      </c>
      <c r="G20649" s="4" t="s">
        <v>277079</v>
      </c>
      <c r="H20649" s="93"/>
    </row>
    <row r="20650" spans="1:8">
      <c r="A20650" s="1" t="s">
        <v>249459</v>
      </c>
      <c r="B20650" s="1">
        <v>7.25</v>
      </c>
      <c r="C20650" s="1">
        <v>1877.75</v>
      </c>
      <c r="D20650" s="2">
        <v>41612</v>
      </c>
      <c r="E20650" s="1" t="s">
        <v>249460</v>
      </c>
      <c r="F20650" s="4" t="s">
        <v>2</v>
      </c>
      <c r="G20650" s="4" t="s">
        <v>277079</v>
      </c>
      <c r="H20650" s="93"/>
    </row>
    <row r="20651" spans="1:8">
      <c r="A20651" s="1" t="s">
        <v>249543</v>
      </c>
      <c r="B20651" s="1">
        <v>0</v>
      </c>
      <c r="C20651" s="1">
        <v>0</v>
      </c>
      <c r="D20651" s="2">
        <v>41612</v>
      </c>
      <c r="E20651" s="1" t="s">
        <v>249544</v>
      </c>
      <c r="F20651" s="4" t="s">
        <v>2</v>
      </c>
      <c r="G20651" s="4" t="s">
        <v>277079</v>
      </c>
      <c r="H20651" s="93"/>
    </row>
    <row r="20652" spans="1:8">
      <c r="A20652" s="1" t="s">
        <v>249627</v>
      </c>
      <c r="B20652" s="1">
        <v>1.45</v>
      </c>
      <c r="C20652" s="1">
        <v>143.54999999999998</v>
      </c>
      <c r="D20652" s="2">
        <v>41612</v>
      </c>
      <c r="E20652" s="1" t="s">
        <v>249628</v>
      </c>
      <c r="F20652" s="4" t="s">
        <v>2</v>
      </c>
      <c r="G20652" s="4" t="s">
        <v>277079</v>
      </c>
      <c r="H20652" s="93"/>
    </row>
    <row r="20653" spans="1:8">
      <c r="A20653" s="1" t="s">
        <v>249649</v>
      </c>
      <c r="B20653" s="1">
        <v>0</v>
      </c>
      <c r="C20653" s="1">
        <v>0</v>
      </c>
      <c r="D20653" s="2">
        <v>41612</v>
      </c>
      <c r="E20653" s="1" t="s">
        <v>249650</v>
      </c>
      <c r="F20653" s="4" t="s">
        <v>2</v>
      </c>
      <c r="G20653" s="4" t="s">
        <v>277079</v>
      </c>
      <c r="H20653" s="93"/>
    </row>
    <row r="20654" spans="1:8">
      <c r="A20654" s="1" t="s">
        <v>249665</v>
      </c>
      <c r="B20654" s="1">
        <v>4.3499999999999996</v>
      </c>
      <c r="C20654" s="1">
        <v>155.14999999999998</v>
      </c>
      <c r="D20654" s="2">
        <v>41612</v>
      </c>
      <c r="E20654" s="1" t="s">
        <v>249666</v>
      </c>
      <c r="F20654" s="4" t="s">
        <v>2</v>
      </c>
      <c r="G20654" s="4" t="s">
        <v>277079</v>
      </c>
      <c r="H20654" s="93"/>
    </row>
    <row r="20655" spans="1:8">
      <c r="A20655" s="1" t="s">
        <v>249679</v>
      </c>
      <c r="B20655" s="1">
        <v>27.9</v>
      </c>
      <c r="C20655" s="1">
        <v>1175.0999999999999</v>
      </c>
      <c r="D20655" s="2">
        <v>41612</v>
      </c>
      <c r="E20655" s="1" t="s">
        <v>249680</v>
      </c>
      <c r="F20655" s="4" t="s">
        <v>2</v>
      </c>
      <c r="G20655" s="4" t="s">
        <v>277079</v>
      </c>
      <c r="H20655" s="93"/>
    </row>
    <row r="20656" spans="1:8">
      <c r="A20656" s="1" t="s">
        <v>249691</v>
      </c>
      <c r="B20656" s="1">
        <v>10.672000000000001</v>
      </c>
      <c r="C20656" s="1">
        <v>316.05128000000002</v>
      </c>
      <c r="D20656" s="2">
        <v>41612</v>
      </c>
      <c r="E20656" s="1" t="s">
        <v>249692</v>
      </c>
      <c r="F20656" s="4" t="s">
        <v>3087</v>
      </c>
      <c r="G20656" s="4" t="s">
        <v>277078</v>
      </c>
      <c r="H20656" s="93"/>
    </row>
    <row r="20657" spans="1:8">
      <c r="A20657" s="1" t="s">
        <v>249827</v>
      </c>
      <c r="B20657" s="1">
        <v>27.9</v>
      </c>
      <c r="C20657" s="1">
        <v>947.5</v>
      </c>
      <c r="D20657" s="2">
        <v>41612</v>
      </c>
      <c r="E20657" s="1" t="s">
        <v>249828</v>
      </c>
      <c r="F20657" s="4" t="s">
        <v>2</v>
      </c>
      <c r="G20657" s="4" t="s">
        <v>277079</v>
      </c>
      <c r="H20657" s="93"/>
    </row>
    <row r="20658" spans="1:8">
      <c r="A20658" s="1" t="s">
        <v>249857</v>
      </c>
      <c r="B20658" s="1">
        <v>2300</v>
      </c>
      <c r="C20658" s="1">
        <v>27577</v>
      </c>
      <c r="D20658" s="2">
        <v>41612</v>
      </c>
      <c r="E20658" s="1" t="s">
        <v>249858</v>
      </c>
      <c r="F20658" s="4" t="s">
        <v>3087</v>
      </c>
      <c r="G20658" s="4" t="s">
        <v>277078</v>
      </c>
      <c r="H20658" s="93"/>
    </row>
    <row r="20659" spans="1:8">
      <c r="A20659" s="1" t="s">
        <v>249915</v>
      </c>
      <c r="B20659" s="1">
        <v>29.485999999999997</v>
      </c>
      <c r="C20659" s="1">
        <v>1407.3051400000002</v>
      </c>
      <c r="D20659" s="2">
        <v>41612</v>
      </c>
      <c r="E20659" s="1" t="s">
        <v>249916</v>
      </c>
      <c r="F20659" s="4" t="s">
        <v>3087</v>
      </c>
      <c r="G20659" s="4" t="s">
        <v>277078</v>
      </c>
      <c r="H20659" s="93"/>
    </row>
    <row r="20660" spans="1:8">
      <c r="A20660" s="1" t="s">
        <v>249925</v>
      </c>
      <c r="B20660" s="1">
        <v>91.26400000000001</v>
      </c>
      <c r="C20660" s="1">
        <v>2737.0073600000001</v>
      </c>
      <c r="D20660" s="2">
        <v>41612</v>
      </c>
      <c r="E20660" s="1" t="s">
        <v>249926</v>
      </c>
      <c r="F20660" s="4" t="s">
        <v>3087</v>
      </c>
      <c r="G20660" s="4" t="s">
        <v>277078</v>
      </c>
      <c r="H20660" s="93"/>
    </row>
    <row r="20661" spans="1:8">
      <c r="A20661" s="1" t="s">
        <v>249935</v>
      </c>
      <c r="B20661" s="1">
        <v>52.7</v>
      </c>
      <c r="C20661" s="1">
        <v>1380.7</v>
      </c>
      <c r="D20661" s="2">
        <v>41612</v>
      </c>
      <c r="E20661" s="1" t="s">
        <v>249936</v>
      </c>
      <c r="F20661" s="4" t="s">
        <v>2</v>
      </c>
      <c r="G20661" s="4" t="s">
        <v>277079</v>
      </c>
      <c r="H20661" s="93"/>
    </row>
    <row r="20662" spans="1:8">
      <c r="A20662" s="1" t="s">
        <v>249941</v>
      </c>
      <c r="B20662" s="1">
        <v>35.15</v>
      </c>
      <c r="C20662" s="1">
        <v>2391.15</v>
      </c>
      <c r="D20662" s="2">
        <v>41612</v>
      </c>
      <c r="E20662" s="1" t="s">
        <v>249942</v>
      </c>
      <c r="F20662" s="4" t="s">
        <v>2</v>
      </c>
      <c r="G20662" s="4" t="s">
        <v>277079</v>
      </c>
      <c r="H20662" s="93"/>
    </row>
    <row r="20663" spans="1:8">
      <c r="A20663" s="1" t="s">
        <v>249953</v>
      </c>
      <c r="B20663" s="1">
        <v>2471.1659999999993</v>
      </c>
      <c r="C20663" s="1">
        <v>59283.272339999967</v>
      </c>
      <c r="D20663" s="2">
        <v>41612</v>
      </c>
      <c r="E20663" s="1" t="s">
        <v>249954</v>
      </c>
      <c r="F20663" s="4" t="s">
        <v>3087</v>
      </c>
      <c r="G20663" s="4" t="s">
        <v>277078</v>
      </c>
      <c r="H20663" s="93"/>
    </row>
    <row r="20664" spans="1:8">
      <c r="A20664" s="1" t="s">
        <v>249975</v>
      </c>
      <c r="B20664" s="1">
        <v>99.2</v>
      </c>
      <c r="C20664" s="1">
        <v>5952</v>
      </c>
      <c r="D20664" s="2">
        <v>41612</v>
      </c>
      <c r="E20664" s="1" t="s">
        <v>249976</v>
      </c>
      <c r="F20664" s="4" t="s">
        <v>2</v>
      </c>
      <c r="G20664" s="4" t="s">
        <v>277079</v>
      </c>
      <c r="H20664" s="93"/>
    </row>
    <row r="20665" spans="1:8">
      <c r="A20665" s="1" t="s">
        <v>250097</v>
      </c>
      <c r="B20665" s="1">
        <v>25</v>
      </c>
      <c r="C20665" s="1">
        <v>975</v>
      </c>
      <c r="D20665" s="2">
        <v>41612</v>
      </c>
      <c r="E20665" s="1" t="s">
        <v>250098</v>
      </c>
      <c r="F20665" s="4" t="s">
        <v>2</v>
      </c>
      <c r="G20665" s="4" t="s">
        <v>277079</v>
      </c>
      <c r="H20665" s="93"/>
    </row>
    <row r="20666" spans="1:8">
      <c r="A20666" s="1" t="s">
        <v>250119</v>
      </c>
      <c r="B20666" s="1">
        <v>25</v>
      </c>
      <c r="C20666" s="1">
        <v>975</v>
      </c>
      <c r="D20666" s="2">
        <v>41612</v>
      </c>
      <c r="E20666" s="1" t="s">
        <v>250120</v>
      </c>
      <c r="F20666" s="4" t="s">
        <v>2</v>
      </c>
      <c r="G20666" s="4" t="s">
        <v>277079</v>
      </c>
      <c r="H20666" s="93"/>
    </row>
    <row r="20667" spans="1:8">
      <c r="A20667" s="1" t="s">
        <v>250125</v>
      </c>
      <c r="B20667" s="1">
        <v>8.6999999999999993</v>
      </c>
      <c r="C20667" s="1">
        <v>339.29999999999995</v>
      </c>
      <c r="D20667" s="2">
        <v>41612</v>
      </c>
      <c r="E20667" s="1" t="s">
        <v>250126</v>
      </c>
      <c r="F20667" s="4" t="s">
        <v>2</v>
      </c>
      <c r="G20667" s="4" t="s">
        <v>277079</v>
      </c>
      <c r="H20667" s="93"/>
    </row>
    <row r="20668" spans="1:8">
      <c r="A20668" s="1" t="s">
        <v>250131</v>
      </c>
      <c r="B20668" s="1">
        <v>37.200000000000003</v>
      </c>
      <c r="C20668" s="1">
        <v>1450.8000000000002</v>
      </c>
      <c r="D20668" s="2">
        <v>41612</v>
      </c>
      <c r="E20668" s="1" t="s">
        <v>250132</v>
      </c>
      <c r="F20668" s="4" t="s">
        <v>2</v>
      </c>
      <c r="G20668" s="4" t="s">
        <v>277079</v>
      </c>
      <c r="H20668" s="93"/>
    </row>
    <row r="20669" spans="1:8">
      <c r="A20669" s="1" t="s">
        <v>250161</v>
      </c>
      <c r="B20669" s="1">
        <v>37.200000000000003</v>
      </c>
      <c r="C20669" s="1">
        <v>1450.8000000000002</v>
      </c>
      <c r="D20669" s="2">
        <v>41612</v>
      </c>
      <c r="E20669" s="1" t="s">
        <v>250162</v>
      </c>
      <c r="F20669" s="4" t="s">
        <v>2</v>
      </c>
      <c r="G20669" s="4" t="s">
        <v>277079</v>
      </c>
      <c r="H20669" s="93"/>
    </row>
    <row r="20670" spans="1:8">
      <c r="A20670" s="1" t="s">
        <v>250169</v>
      </c>
      <c r="B20670" s="1">
        <v>25</v>
      </c>
      <c r="C20670" s="1">
        <v>975</v>
      </c>
      <c r="D20670" s="2">
        <v>41612</v>
      </c>
      <c r="E20670" s="1" t="s">
        <v>250170</v>
      </c>
      <c r="F20670" s="4" t="s">
        <v>2</v>
      </c>
      <c r="G20670" s="4" t="s">
        <v>277079</v>
      </c>
      <c r="H20670" s="93"/>
    </row>
    <row r="20671" spans="1:8">
      <c r="A20671" s="1" t="s">
        <v>250177</v>
      </c>
      <c r="B20671" s="1">
        <v>37.200000000000003</v>
      </c>
      <c r="C20671" s="1">
        <v>1450.8000000000002</v>
      </c>
      <c r="D20671" s="2">
        <v>41612</v>
      </c>
      <c r="E20671" s="1" t="s">
        <v>250178</v>
      </c>
      <c r="F20671" s="4" t="s">
        <v>2</v>
      </c>
      <c r="G20671" s="4" t="s">
        <v>277079</v>
      </c>
      <c r="H20671" s="93"/>
    </row>
    <row r="20672" spans="1:8">
      <c r="A20672" s="1" t="s">
        <v>250183</v>
      </c>
      <c r="B20672" s="1">
        <v>25</v>
      </c>
      <c r="C20672" s="1">
        <v>975</v>
      </c>
      <c r="D20672" s="2">
        <v>41612</v>
      </c>
      <c r="E20672" s="1" t="s">
        <v>250184</v>
      </c>
      <c r="F20672" s="4" t="s">
        <v>2</v>
      </c>
      <c r="G20672" s="4" t="s">
        <v>277079</v>
      </c>
      <c r="H20672" s="93"/>
    </row>
    <row r="20673" spans="1:8">
      <c r="A20673" s="1" t="s">
        <v>250185</v>
      </c>
      <c r="B20673" s="1">
        <v>2.9</v>
      </c>
      <c r="C20673" s="1">
        <v>113.1</v>
      </c>
      <c r="D20673" s="2">
        <v>41612</v>
      </c>
      <c r="E20673" s="1" t="s">
        <v>250186</v>
      </c>
      <c r="F20673" s="4" t="s">
        <v>2</v>
      </c>
      <c r="G20673" s="4" t="s">
        <v>277079</v>
      </c>
      <c r="H20673" s="93"/>
    </row>
    <row r="20674" spans="1:8">
      <c r="A20674" s="1" t="s">
        <v>250191</v>
      </c>
      <c r="B20674" s="1">
        <v>11.6</v>
      </c>
      <c r="C20674" s="1">
        <v>452.4</v>
      </c>
      <c r="D20674" s="2">
        <v>41612</v>
      </c>
      <c r="E20674" s="1" t="s">
        <v>250192</v>
      </c>
      <c r="F20674" s="4" t="s">
        <v>2</v>
      </c>
      <c r="G20674" s="4" t="s">
        <v>277079</v>
      </c>
      <c r="H20674" s="93"/>
    </row>
    <row r="20675" spans="1:8">
      <c r="A20675" s="1" t="s">
        <v>250199</v>
      </c>
      <c r="B20675" s="1">
        <v>152.60000000000002</v>
      </c>
      <c r="C20675" s="1">
        <v>5951.4000000000005</v>
      </c>
      <c r="D20675" s="2">
        <v>41612</v>
      </c>
      <c r="E20675" s="1" t="s">
        <v>250200</v>
      </c>
      <c r="F20675" s="4" t="s">
        <v>2</v>
      </c>
      <c r="G20675" s="4" t="s">
        <v>277079</v>
      </c>
      <c r="H20675" s="93"/>
    </row>
    <row r="20676" spans="1:8">
      <c r="A20676" s="1" t="s">
        <v>250209</v>
      </c>
      <c r="B20676" s="1">
        <v>13.049999999999999</v>
      </c>
      <c r="C20676" s="1">
        <v>508.94999999999993</v>
      </c>
      <c r="D20676" s="2">
        <v>41612</v>
      </c>
      <c r="E20676" s="1" t="s">
        <v>250210</v>
      </c>
      <c r="F20676" s="4" t="s">
        <v>2</v>
      </c>
      <c r="G20676" s="4" t="s">
        <v>277079</v>
      </c>
      <c r="H20676" s="93"/>
    </row>
    <row r="20677" spans="1:8">
      <c r="A20677" s="1" t="s">
        <v>250211</v>
      </c>
      <c r="B20677" s="1">
        <v>49.6</v>
      </c>
      <c r="C20677" s="1">
        <v>1934.4</v>
      </c>
      <c r="D20677" s="2">
        <v>41612</v>
      </c>
      <c r="E20677" s="1" t="s">
        <v>250212</v>
      </c>
      <c r="F20677" s="4" t="s">
        <v>2</v>
      </c>
      <c r="G20677" s="4" t="s">
        <v>277079</v>
      </c>
      <c r="H20677" s="93"/>
    </row>
    <row r="20678" spans="1:8">
      <c r="A20678" s="1" t="s">
        <v>250217</v>
      </c>
      <c r="B20678" s="1">
        <v>25</v>
      </c>
      <c r="C20678" s="1">
        <v>975</v>
      </c>
      <c r="D20678" s="2">
        <v>41612</v>
      </c>
      <c r="E20678" s="1" t="s">
        <v>250218</v>
      </c>
      <c r="F20678" s="4" t="s">
        <v>2</v>
      </c>
      <c r="G20678" s="4" t="s">
        <v>277079</v>
      </c>
      <c r="H20678" s="93"/>
    </row>
    <row r="20679" spans="1:8">
      <c r="A20679" s="1" t="s">
        <v>250227</v>
      </c>
      <c r="B20679" s="1">
        <v>24.8</v>
      </c>
      <c r="C20679" s="1">
        <v>967.2</v>
      </c>
      <c r="D20679" s="2">
        <v>41612</v>
      </c>
      <c r="E20679" s="1" t="s">
        <v>250228</v>
      </c>
      <c r="F20679" s="4" t="s">
        <v>2</v>
      </c>
      <c r="G20679" s="4" t="s">
        <v>277079</v>
      </c>
      <c r="H20679" s="93"/>
    </row>
    <row r="20680" spans="1:8">
      <c r="A20680" s="1" t="s">
        <v>250263</v>
      </c>
      <c r="B20680" s="1">
        <v>109.00000000000001</v>
      </c>
      <c r="C20680" s="1">
        <v>4251.0000000000009</v>
      </c>
      <c r="D20680" s="2">
        <v>41612</v>
      </c>
      <c r="E20680" s="1" t="s">
        <v>250264</v>
      </c>
      <c r="F20680" s="4" t="s">
        <v>2</v>
      </c>
      <c r="G20680" s="4" t="s">
        <v>277079</v>
      </c>
      <c r="H20680" s="93"/>
    </row>
    <row r="20681" spans="1:8">
      <c r="A20681" s="1" t="s">
        <v>250301</v>
      </c>
      <c r="B20681" s="1">
        <v>24.8</v>
      </c>
      <c r="C20681" s="1">
        <v>967.2</v>
      </c>
      <c r="D20681" s="2">
        <v>41612</v>
      </c>
      <c r="E20681" s="1" t="s">
        <v>250302</v>
      </c>
      <c r="F20681" s="4" t="s">
        <v>2</v>
      </c>
      <c r="G20681" s="4" t="s">
        <v>277079</v>
      </c>
      <c r="H20681" s="93"/>
    </row>
    <row r="20682" spans="1:8">
      <c r="A20682" s="1" t="s">
        <v>250307</v>
      </c>
      <c r="B20682" s="1">
        <v>37.200000000000003</v>
      </c>
      <c r="C20682" s="1">
        <v>1450.8000000000002</v>
      </c>
      <c r="D20682" s="2">
        <v>41612</v>
      </c>
      <c r="E20682" s="1" t="s">
        <v>250308</v>
      </c>
      <c r="F20682" s="4" t="s">
        <v>2</v>
      </c>
      <c r="G20682" s="4" t="s">
        <v>277079</v>
      </c>
      <c r="H20682" s="93"/>
    </row>
    <row r="20683" spans="1:8">
      <c r="A20683" s="1" t="s">
        <v>250313</v>
      </c>
      <c r="B20683" s="1">
        <v>25</v>
      </c>
      <c r="C20683" s="1">
        <v>975</v>
      </c>
      <c r="D20683" s="2">
        <v>41612</v>
      </c>
      <c r="E20683" s="1" t="s">
        <v>250314</v>
      </c>
      <c r="F20683" s="4" t="s">
        <v>2</v>
      </c>
      <c r="G20683" s="4" t="s">
        <v>277079</v>
      </c>
      <c r="H20683" s="93"/>
    </row>
    <row r="20684" spans="1:8">
      <c r="A20684" s="1" t="s">
        <v>250339</v>
      </c>
      <c r="B20684" s="1">
        <v>74.400000000000006</v>
      </c>
      <c r="C20684" s="1">
        <v>2901.6000000000004</v>
      </c>
      <c r="D20684" s="2">
        <v>41612</v>
      </c>
      <c r="E20684" s="1" t="s">
        <v>250340</v>
      </c>
      <c r="F20684" s="4" t="s">
        <v>2</v>
      </c>
      <c r="G20684" s="4" t="s">
        <v>277079</v>
      </c>
      <c r="H20684" s="93"/>
    </row>
    <row r="20685" spans="1:8">
      <c r="A20685" s="1" t="s">
        <v>250357</v>
      </c>
      <c r="B20685" s="1">
        <v>24.8</v>
      </c>
      <c r="C20685" s="1">
        <v>967.2</v>
      </c>
      <c r="D20685" s="2">
        <v>41612</v>
      </c>
      <c r="E20685" s="1" t="s">
        <v>250358</v>
      </c>
      <c r="F20685" s="4" t="s">
        <v>2</v>
      </c>
      <c r="G20685" s="4" t="s">
        <v>277079</v>
      </c>
      <c r="H20685" s="93"/>
    </row>
    <row r="20686" spans="1:8">
      <c r="A20686" s="1" t="s">
        <v>250365</v>
      </c>
      <c r="B20686" s="1">
        <v>25</v>
      </c>
      <c r="C20686" s="1">
        <v>975</v>
      </c>
      <c r="D20686" s="2">
        <v>41612</v>
      </c>
      <c r="E20686" s="1" t="s">
        <v>250366</v>
      </c>
      <c r="F20686" s="4" t="s">
        <v>2</v>
      </c>
      <c r="G20686" s="4" t="s">
        <v>277079</v>
      </c>
      <c r="H20686" s="93"/>
    </row>
    <row r="20687" spans="1:8">
      <c r="A20687" s="1" t="s">
        <v>250371</v>
      </c>
      <c r="B20687" s="1">
        <v>25</v>
      </c>
      <c r="C20687" s="1">
        <v>975</v>
      </c>
      <c r="D20687" s="2">
        <v>41612</v>
      </c>
      <c r="E20687" s="1" t="s">
        <v>250372</v>
      </c>
      <c r="F20687" s="4" t="s">
        <v>2</v>
      </c>
      <c r="G20687" s="4" t="s">
        <v>277079</v>
      </c>
      <c r="H20687" s="93"/>
    </row>
    <row r="20688" spans="1:8">
      <c r="A20688" s="1" t="s">
        <v>250373</v>
      </c>
      <c r="B20688" s="1">
        <v>49.6</v>
      </c>
      <c r="C20688" s="1">
        <v>1934.4</v>
      </c>
      <c r="D20688" s="2">
        <v>41612</v>
      </c>
      <c r="E20688" s="1" t="s">
        <v>250374</v>
      </c>
      <c r="F20688" s="4" t="s">
        <v>2</v>
      </c>
      <c r="G20688" s="4" t="s">
        <v>277079</v>
      </c>
      <c r="H20688" s="93"/>
    </row>
    <row r="20689" spans="1:8">
      <c r="A20689" s="1" t="s">
        <v>250379</v>
      </c>
      <c r="B20689" s="1">
        <v>13.049999999999999</v>
      </c>
      <c r="C20689" s="1">
        <v>508.94999999999993</v>
      </c>
      <c r="D20689" s="2">
        <v>41612</v>
      </c>
      <c r="E20689" s="1" t="s">
        <v>250380</v>
      </c>
      <c r="F20689" s="4" t="s">
        <v>2</v>
      </c>
      <c r="G20689" s="4" t="s">
        <v>277079</v>
      </c>
      <c r="H20689" s="93"/>
    </row>
    <row r="20690" spans="1:8">
      <c r="A20690" s="1" t="s">
        <v>250393</v>
      </c>
      <c r="B20690" s="1">
        <v>109.00000000000001</v>
      </c>
      <c r="C20690" s="1">
        <v>4251.0000000000009</v>
      </c>
      <c r="D20690" s="2">
        <v>41612</v>
      </c>
      <c r="E20690" s="1" t="s">
        <v>250394</v>
      </c>
      <c r="F20690" s="4" t="s">
        <v>2</v>
      </c>
      <c r="G20690" s="4" t="s">
        <v>277079</v>
      </c>
      <c r="H20690" s="93"/>
    </row>
    <row r="20691" spans="1:8">
      <c r="A20691" s="1" t="s">
        <v>250397</v>
      </c>
      <c r="B20691" s="1">
        <v>24.8</v>
      </c>
      <c r="C20691" s="1">
        <v>967.2</v>
      </c>
      <c r="D20691" s="2">
        <v>41612</v>
      </c>
      <c r="E20691" s="1" t="s">
        <v>250398</v>
      </c>
      <c r="F20691" s="4" t="s">
        <v>2</v>
      </c>
      <c r="G20691" s="4" t="s">
        <v>277079</v>
      </c>
      <c r="H20691" s="93"/>
    </row>
    <row r="20692" spans="1:8">
      <c r="A20692" s="1" t="s">
        <v>250401</v>
      </c>
      <c r="B20692" s="1">
        <v>25</v>
      </c>
      <c r="C20692" s="1">
        <v>975</v>
      </c>
      <c r="D20692" s="2">
        <v>41612</v>
      </c>
      <c r="E20692" s="1" t="s">
        <v>250402</v>
      </c>
      <c r="F20692" s="4" t="s">
        <v>2</v>
      </c>
      <c r="G20692" s="4" t="s">
        <v>277079</v>
      </c>
      <c r="H20692" s="93"/>
    </row>
    <row r="20693" spans="1:8">
      <c r="A20693" s="1" t="s">
        <v>250475</v>
      </c>
      <c r="B20693" s="1">
        <v>1303.4559999999999</v>
      </c>
      <c r="C20693" s="1">
        <v>27787.157439999999</v>
      </c>
      <c r="D20693" s="2">
        <v>41612</v>
      </c>
      <c r="E20693" s="1" t="s">
        <v>250476</v>
      </c>
      <c r="F20693" s="4" t="s">
        <v>3087</v>
      </c>
      <c r="G20693" s="4" t="s">
        <v>277078</v>
      </c>
      <c r="H20693" s="93"/>
    </row>
    <row r="20694" spans="1:8">
      <c r="A20694" s="1" t="s">
        <v>250597</v>
      </c>
      <c r="B20694" s="1">
        <v>29.35</v>
      </c>
      <c r="C20694" s="1">
        <v>258.75</v>
      </c>
      <c r="D20694" s="2">
        <v>41612</v>
      </c>
      <c r="E20694" s="1" t="s">
        <v>250598</v>
      </c>
      <c r="F20694" s="4" t="s">
        <v>2</v>
      </c>
      <c r="G20694" s="4" t="s">
        <v>277079</v>
      </c>
      <c r="H20694" s="93"/>
    </row>
    <row r="20695" spans="1:8">
      <c r="A20695" s="1" t="s">
        <v>250641</v>
      </c>
      <c r="B20695" s="1">
        <v>72.150000000000006</v>
      </c>
      <c r="C20695" s="1">
        <v>4042.85</v>
      </c>
      <c r="D20695" s="2">
        <v>41612</v>
      </c>
      <c r="E20695" s="1" t="s">
        <v>250642</v>
      </c>
      <c r="F20695" s="4" t="s">
        <v>2</v>
      </c>
      <c r="G20695" s="4" t="s">
        <v>277079</v>
      </c>
      <c r="H20695" s="93"/>
    </row>
    <row r="20696" spans="1:8">
      <c r="A20696" s="1" t="s">
        <v>251139</v>
      </c>
      <c r="B20696" s="1">
        <v>44.344000000000001</v>
      </c>
      <c r="C20696" s="1">
        <v>4433.9565600000005</v>
      </c>
      <c r="D20696" s="2">
        <v>41612</v>
      </c>
      <c r="E20696" s="1" t="s">
        <v>251140</v>
      </c>
      <c r="F20696" s="4" t="s">
        <v>3087</v>
      </c>
      <c r="G20696" s="4" t="s">
        <v>277078</v>
      </c>
      <c r="H20696" s="93"/>
    </row>
    <row r="20697" spans="1:8">
      <c r="A20697" s="1" t="s">
        <v>251193</v>
      </c>
      <c r="B20697" s="1">
        <v>74.8</v>
      </c>
      <c r="C20697" s="1">
        <v>3911.2</v>
      </c>
      <c r="D20697" s="2">
        <v>41612</v>
      </c>
      <c r="E20697" s="1" t="s">
        <v>251194</v>
      </c>
      <c r="F20697" s="4" t="s">
        <v>2</v>
      </c>
      <c r="G20697" s="4" t="s">
        <v>277079</v>
      </c>
      <c r="H20697" s="93"/>
    </row>
    <row r="20698" spans="1:8">
      <c r="A20698" s="1" t="s">
        <v>251239</v>
      </c>
      <c r="B20698" s="1">
        <v>51.099999999999994</v>
      </c>
      <c r="C20698" s="1">
        <v>3036.8999999999996</v>
      </c>
      <c r="D20698" s="2">
        <v>41612</v>
      </c>
      <c r="E20698" s="1" t="s">
        <v>251240</v>
      </c>
      <c r="F20698" s="4" t="s">
        <v>2</v>
      </c>
      <c r="G20698" s="4" t="s">
        <v>277079</v>
      </c>
      <c r="H20698" s="93"/>
    </row>
    <row r="20699" spans="1:8">
      <c r="A20699" s="1" t="s">
        <v>251649</v>
      </c>
      <c r="B20699" s="1">
        <v>200.7</v>
      </c>
      <c r="C20699" s="1">
        <v>4007.1000000000004</v>
      </c>
      <c r="D20699" s="2">
        <v>41612</v>
      </c>
      <c r="E20699" s="1" t="s">
        <v>251650</v>
      </c>
      <c r="F20699" s="4" t="s">
        <v>2</v>
      </c>
      <c r="G20699" s="4" t="s">
        <v>277079</v>
      </c>
      <c r="H20699" s="93"/>
    </row>
    <row r="20700" spans="1:8">
      <c r="A20700" s="1" t="s">
        <v>251699</v>
      </c>
      <c r="B20700" s="1">
        <v>10.149999999999999</v>
      </c>
      <c r="C20700" s="1">
        <v>521.89850000000001</v>
      </c>
      <c r="D20700" s="2">
        <v>41612</v>
      </c>
      <c r="E20700" s="1" t="s">
        <v>251700</v>
      </c>
      <c r="F20700" s="4" t="s">
        <v>2</v>
      </c>
      <c r="G20700" s="4" t="s">
        <v>277079</v>
      </c>
      <c r="H20700" s="93"/>
    </row>
    <row r="20701" spans="1:8">
      <c r="A20701" s="1" t="s">
        <v>251739</v>
      </c>
      <c r="B20701" s="1">
        <v>0</v>
      </c>
      <c r="C20701" s="1">
        <v>0</v>
      </c>
      <c r="D20701" s="2">
        <v>41612</v>
      </c>
      <c r="E20701" s="1" t="s">
        <v>251740</v>
      </c>
      <c r="F20701" s="4" t="s">
        <v>2</v>
      </c>
      <c r="G20701" s="4" t="s">
        <v>277079</v>
      </c>
      <c r="H20701" s="93"/>
    </row>
    <row r="20702" spans="1:8">
      <c r="A20702" s="1" t="s">
        <v>251741</v>
      </c>
      <c r="B20702" s="1">
        <v>0</v>
      </c>
      <c r="C20702" s="1">
        <v>0</v>
      </c>
      <c r="D20702" s="2">
        <v>41612</v>
      </c>
      <c r="E20702" s="1" t="s">
        <v>251742</v>
      </c>
      <c r="F20702" s="4" t="s">
        <v>2</v>
      </c>
      <c r="G20702" s="4" t="s">
        <v>277079</v>
      </c>
      <c r="H20702" s="93"/>
    </row>
    <row r="20703" spans="1:8">
      <c r="A20703" s="1" t="s">
        <v>252069</v>
      </c>
      <c r="B20703" s="1">
        <v>8.6999999999999993</v>
      </c>
      <c r="C20703" s="1">
        <v>391.5</v>
      </c>
      <c r="D20703" s="2">
        <v>41612</v>
      </c>
      <c r="E20703" s="1" t="s">
        <v>252070</v>
      </c>
      <c r="F20703" s="4" t="s">
        <v>2</v>
      </c>
      <c r="G20703" s="4" t="s">
        <v>277079</v>
      </c>
      <c r="H20703" s="93"/>
    </row>
    <row r="20704" spans="1:8">
      <c r="A20704" s="1" t="s">
        <v>252127</v>
      </c>
      <c r="B20704" s="1">
        <v>0</v>
      </c>
      <c r="C20704" s="1">
        <v>0</v>
      </c>
      <c r="D20704" s="2">
        <v>41612</v>
      </c>
      <c r="E20704" s="1" t="s">
        <v>252128</v>
      </c>
      <c r="F20704" s="4" t="s">
        <v>2</v>
      </c>
      <c r="G20704" s="4" t="s">
        <v>277079</v>
      </c>
      <c r="H20704" s="93"/>
    </row>
    <row r="20705" spans="1:8">
      <c r="A20705" s="1" t="s">
        <v>252169</v>
      </c>
      <c r="B20705" s="1">
        <v>148.80000000000001</v>
      </c>
      <c r="C20705" s="1">
        <v>7289.7120000000004</v>
      </c>
      <c r="D20705" s="2">
        <v>41612</v>
      </c>
      <c r="E20705" s="1" t="s">
        <v>252170</v>
      </c>
      <c r="F20705" s="4" t="s">
        <v>2</v>
      </c>
      <c r="G20705" s="4" t="s">
        <v>277079</v>
      </c>
      <c r="H20705" s="93"/>
    </row>
    <row r="20706" spans="1:8">
      <c r="A20706" s="1" t="s">
        <v>252175</v>
      </c>
      <c r="B20706" s="1">
        <v>25</v>
      </c>
      <c r="C20706" s="1">
        <v>3649.75</v>
      </c>
      <c r="D20706" s="2">
        <v>41612</v>
      </c>
      <c r="E20706" s="1" t="s">
        <v>252176</v>
      </c>
      <c r="F20706" s="4" t="s">
        <v>2</v>
      </c>
      <c r="G20706" s="4" t="s">
        <v>277079</v>
      </c>
      <c r="H20706" s="93"/>
    </row>
    <row r="20707" spans="1:8">
      <c r="A20707" s="1" t="s">
        <v>252213</v>
      </c>
      <c r="B20707" s="1">
        <v>7.25</v>
      </c>
      <c r="C20707" s="1">
        <v>1028.05</v>
      </c>
      <c r="D20707" s="2">
        <v>41612</v>
      </c>
      <c r="E20707" s="1" t="s">
        <v>252214</v>
      </c>
      <c r="F20707" s="4" t="s">
        <v>2</v>
      </c>
      <c r="G20707" s="4" t="s">
        <v>277079</v>
      </c>
      <c r="H20707" s="93"/>
    </row>
    <row r="20708" spans="1:8">
      <c r="A20708" s="1" t="s">
        <v>252233</v>
      </c>
      <c r="B20708" s="1">
        <v>5.8</v>
      </c>
      <c r="C20708" s="1">
        <v>261</v>
      </c>
      <c r="D20708" s="2">
        <v>41612</v>
      </c>
      <c r="E20708" s="1" t="s">
        <v>252234</v>
      </c>
      <c r="F20708" s="4" t="s">
        <v>2</v>
      </c>
      <c r="G20708" s="4" t="s">
        <v>277079</v>
      </c>
      <c r="H20708" s="93"/>
    </row>
    <row r="20709" spans="1:8">
      <c r="A20709" s="1" t="s">
        <v>252245</v>
      </c>
      <c r="B20709" s="1">
        <v>0</v>
      </c>
      <c r="C20709" s="1">
        <v>0</v>
      </c>
      <c r="D20709" s="2">
        <v>41612</v>
      </c>
      <c r="E20709" s="1" t="s">
        <v>252246</v>
      </c>
      <c r="F20709" s="4" t="s">
        <v>2</v>
      </c>
      <c r="G20709" s="4" t="s">
        <v>277079</v>
      </c>
      <c r="H20709" s="93"/>
    </row>
    <row r="20710" spans="1:8">
      <c r="A20710" s="1" t="s">
        <v>252263</v>
      </c>
      <c r="B20710" s="1">
        <v>86.800000000000011</v>
      </c>
      <c r="C20710" s="1">
        <v>3038</v>
      </c>
      <c r="D20710" s="2">
        <v>41612</v>
      </c>
      <c r="E20710" s="1" t="s">
        <v>252264</v>
      </c>
      <c r="F20710" s="4" t="s">
        <v>2</v>
      </c>
      <c r="G20710" s="4" t="s">
        <v>277079</v>
      </c>
      <c r="H20710" s="93"/>
    </row>
    <row r="20711" spans="1:8">
      <c r="A20711" s="1" t="s">
        <v>252411</v>
      </c>
      <c r="B20711" s="1">
        <v>1.45</v>
      </c>
      <c r="C20711" s="1">
        <v>187.04999999999998</v>
      </c>
      <c r="D20711" s="2">
        <v>41612</v>
      </c>
      <c r="E20711" s="1" t="s">
        <v>252412</v>
      </c>
      <c r="F20711" s="4" t="s">
        <v>2</v>
      </c>
      <c r="G20711" s="4" t="s">
        <v>277079</v>
      </c>
      <c r="H20711" s="93"/>
    </row>
    <row r="20712" spans="1:8">
      <c r="A20712" s="1" t="s">
        <v>252413</v>
      </c>
      <c r="B20712" s="1">
        <v>2.9</v>
      </c>
      <c r="C20712" s="1">
        <v>374.09999999999997</v>
      </c>
      <c r="D20712" s="2">
        <v>41612</v>
      </c>
      <c r="E20712" s="1" t="s">
        <v>252414</v>
      </c>
      <c r="F20712" s="4" t="s">
        <v>2</v>
      </c>
      <c r="G20712" s="4" t="s">
        <v>277079</v>
      </c>
      <c r="H20712" s="93"/>
    </row>
    <row r="20713" spans="1:8">
      <c r="A20713" s="1" t="s">
        <v>252415</v>
      </c>
      <c r="B20713" s="1">
        <v>0</v>
      </c>
      <c r="C20713" s="1">
        <v>0</v>
      </c>
      <c r="D20713" s="2">
        <v>41612</v>
      </c>
      <c r="E20713" s="1" t="s">
        <v>252416</v>
      </c>
      <c r="F20713" s="4" t="s">
        <v>2</v>
      </c>
      <c r="G20713" s="4" t="s">
        <v>277079</v>
      </c>
      <c r="H20713" s="93"/>
    </row>
    <row r="20714" spans="1:8">
      <c r="A20714" s="1" t="s">
        <v>252417</v>
      </c>
      <c r="B20714" s="1">
        <v>0</v>
      </c>
      <c r="C20714" s="1">
        <v>0</v>
      </c>
      <c r="D20714" s="2">
        <v>41612</v>
      </c>
      <c r="E20714" s="1" t="s">
        <v>252418</v>
      </c>
      <c r="F20714" s="4" t="s">
        <v>2</v>
      </c>
      <c r="G20714" s="4" t="s">
        <v>277079</v>
      </c>
      <c r="H20714" s="93"/>
    </row>
    <row r="20715" spans="1:8">
      <c r="A20715" s="1" t="s">
        <v>252485</v>
      </c>
      <c r="B20715" s="1">
        <v>853.39200000000005</v>
      </c>
      <c r="C20715" s="1">
        <v>8293.7300800000012</v>
      </c>
      <c r="D20715" s="2">
        <v>41612</v>
      </c>
      <c r="E20715" s="1" t="s">
        <v>252486</v>
      </c>
      <c r="F20715" s="4" t="s">
        <v>3087</v>
      </c>
      <c r="G20715" s="4" t="s">
        <v>277078</v>
      </c>
      <c r="H20715" s="93"/>
    </row>
    <row r="20716" spans="1:8">
      <c r="A20716" s="1" t="s">
        <v>252525</v>
      </c>
      <c r="B20716" s="1">
        <v>594.6880000000001</v>
      </c>
      <c r="C20716" s="1">
        <v>8319.6851200000001</v>
      </c>
      <c r="D20716" s="2">
        <v>41612</v>
      </c>
      <c r="E20716" s="1" t="s">
        <v>252526</v>
      </c>
      <c r="F20716" s="4" t="s">
        <v>3087</v>
      </c>
      <c r="G20716" s="4" t="s">
        <v>277078</v>
      </c>
      <c r="H20716" s="93"/>
    </row>
    <row r="20717" spans="1:8">
      <c r="A20717" s="1" t="s">
        <v>252551</v>
      </c>
      <c r="B20717" s="1">
        <v>4.3499999999999996</v>
      </c>
      <c r="C20717" s="1">
        <v>130.5</v>
      </c>
      <c r="D20717" s="2">
        <v>41612</v>
      </c>
      <c r="E20717" s="1" t="s">
        <v>252552</v>
      </c>
      <c r="F20717" s="4" t="s">
        <v>2</v>
      </c>
      <c r="G20717" s="4" t="s">
        <v>277079</v>
      </c>
      <c r="H20717" s="93"/>
    </row>
    <row r="20718" spans="1:8">
      <c r="A20718" s="1" t="s">
        <v>252645</v>
      </c>
      <c r="B20718" s="1">
        <v>205.20000000000002</v>
      </c>
      <c r="C20718" s="1">
        <v>2016.0000000000002</v>
      </c>
      <c r="D20718" s="2">
        <v>41612</v>
      </c>
      <c r="E20718" s="1" t="s">
        <v>252646</v>
      </c>
      <c r="F20718" s="4" t="s">
        <v>2</v>
      </c>
      <c r="G20718" s="4" t="s">
        <v>277079</v>
      </c>
      <c r="H20718" s="93"/>
    </row>
    <row r="20719" spans="1:8">
      <c r="A20719" s="1" t="s">
        <v>252761</v>
      </c>
      <c r="B20719" s="1">
        <v>1183.3040000000001</v>
      </c>
      <c r="C20719" s="1">
        <v>29781.354960000001</v>
      </c>
      <c r="D20719" s="2">
        <v>41612</v>
      </c>
      <c r="E20719" s="1" t="s">
        <v>252762</v>
      </c>
      <c r="F20719" s="4" t="s">
        <v>3087</v>
      </c>
      <c r="G20719" s="4" t="s">
        <v>277078</v>
      </c>
      <c r="H20719" s="93"/>
    </row>
    <row r="20720" spans="1:8">
      <c r="A20720" s="1" t="s">
        <v>252769</v>
      </c>
      <c r="B20720" s="1">
        <v>501.40000000000009</v>
      </c>
      <c r="C20720" s="1">
        <v>17483.600000000002</v>
      </c>
      <c r="D20720" s="2">
        <v>41612</v>
      </c>
      <c r="E20720" s="1" t="s">
        <v>252770</v>
      </c>
      <c r="F20720" s="4" t="s">
        <v>2</v>
      </c>
      <c r="G20720" s="4" t="s">
        <v>277079</v>
      </c>
      <c r="H20720" s="93"/>
    </row>
    <row r="20721" spans="1:8">
      <c r="A20721" s="1" t="s">
        <v>252777</v>
      </c>
      <c r="B20721" s="1">
        <v>5.8</v>
      </c>
      <c r="C20721" s="1">
        <v>324.8</v>
      </c>
      <c r="D20721" s="2">
        <v>41612</v>
      </c>
      <c r="E20721" s="1" t="s">
        <v>252778</v>
      </c>
      <c r="F20721" s="4" t="s">
        <v>2</v>
      </c>
      <c r="G20721" s="4" t="s">
        <v>277079</v>
      </c>
      <c r="H20721" s="93"/>
    </row>
    <row r="20722" spans="1:8">
      <c r="A20722" s="1" t="s">
        <v>252837</v>
      </c>
      <c r="B20722" s="1">
        <v>180.50400000000002</v>
      </c>
      <c r="C20722" s="1">
        <v>11369.946960000001</v>
      </c>
      <c r="D20722" s="2">
        <v>41612</v>
      </c>
      <c r="E20722" s="1" t="s">
        <v>252838</v>
      </c>
      <c r="F20722" s="4" t="s">
        <v>3087</v>
      </c>
      <c r="G20722" s="4" t="s">
        <v>277078</v>
      </c>
      <c r="H20722" s="93"/>
    </row>
    <row r="20723" spans="1:8">
      <c r="A20723" s="1" t="s">
        <v>252843</v>
      </c>
      <c r="B20723" s="1">
        <v>231.50000000000003</v>
      </c>
      <c r="C20723" s="1">
        <v>6039.3</v>
      </c>
      <c r="D20723" s="2">
        <v>41612</v>
      </c>
      <c r="E20723" s="1" t="s">
        <v>252844</v>
      </c>
      <c r="F20723" s="4" t="s">
        <v>2</v>
      </c>
      <c r="G20723" s="4" t="s">
        <v>277079</v>
      </c>
      <c r="H20723" s="93"/>
    </row>
    <row r="20724" spans="1:8">
      <c r="A20724" s="1" t="s">
        <v>252873</v>
      </c>
      <c r="B20724" s="1">
        <v>50</v>
      </c>
      <c r="C20724" s="1">
        <v>1525</v>
      </c>
      <c r="D20724" s="2">
        <v>41612</v>
      </c>
      <c r="E20724" s="1" t="s">
        <v>252874</v>
      </c>
      <c r="F20724" s="4" t="s">
        <v>2</v>
      </c>
      <c r="G20724" s="4" t="s">
        <v>277079</v>
      </c>
      <c r="H20724" s="93"/>
    </row>
    <row r="20725" spans="1:8">
      <c r="A20725" s="1" t="s">
        <v>252875</v>
      </c>
      <c r="B20725" s="1">
        <v>0</v>
      </c>
      <c r="C20725" s="1">
        <v>0</v>
      </c>
      <c r="D20725" s="2">
        <v>41612</v>
      </c>
      <c r="E20725" s="1" t="s">
        <v>252876</v>
      </c>
      <c r="F20725" s="4" t="s">
        <v>2</v>
      </c>
      <c r="G20725" s="4" t="s">
        <v>277079</v>
      </c>
      <c r="H20725" s="93"/>
    </row>
    <row r="20726" spans="1:8">
      <c r="A20726" s="1" t="s">
        <v>252903</v>
      </c>
      <c r="B20726" s="1">
        <v>102.672</v>
      </c>
      <c r="C20726" s="1">
        <v>9239.4532799999979</v>
      </c>
      <c r="D20726" s="2">
        <v>41612</v>
      </c>
      <c r="E20726" s="1" t="s">
        <v>252904</v>
      </c>
      <c r="F20726" s="4" t="s">
        <v>3087</v>
      </c>
      <c r="G20726" s="4" t="s">
        <v>277078</v>
      </c>
      <c r="H20726" s="93"/>
    </row>
    <row r="20727" spans="1:8">
      <c r="A20727" s="1" t="s">
        <v>252997</v>
      </c>
      <c r="B20727" s="1">
        <v>20.299999999999997</v>
      </c>
      <c r="C20727" s="1">
        <v>2650.6000000000004</v>
      </c>
      <c r="D20727" s="2">
        <v>41612</v>
      </c>
      <c r="E20727" s="1" t="s">
        <v>252998</v>
      </c>
      <c r="F20727" s="4" t="s">
        <v>2</v>
      </c>
      <c r="G20727" s="4" t="s">
        <v>277079</v>
      </c>
      <c r="H20727" s="93"/>
    </row>
    <row r="20728" spans="1:8">
      <c r="A20728" s="1" t="s">
        <v>253017</v>
      </c>
      <c r="B20728" s="1">
        <v>1.45</v>
      </c>
      <c r="C20728" s="1">
        <v>143.54999999999998</v>
      </c>
      <c r="D20728" s="2">
        <v>41612</v>
      </c>
      <c r="E20728" s="1" t="s">
        <v>253018</v>
      </c>
      <c r="F20728" s="4" t="s">
        <v>2</v>
      </c>
      <c r="G20728" s="4" t="s">
        <v>277079</v>
      </c>
      <c r="H20728" s="93"/>
    </row>
    <row r="20729" spans="1:8">
      <c r="A20729" s="1" t="s">
        <v>253051</v>
      </c>
      <c r="B20729" s="1">
        <v>367.20000000000005</v>
      </c>
      <c r="C20729" s="1">
        <v>9504.4000000000015</v>
      </c>
      <c r="D20729" s="2">
        <v>41612</v>
      </c>
      <c r="E20729" s="1" t="s">
        <v>253052</v>
      </c>
      <c r="F20729" s="4" t="s">
        <v>2</v>
      </c>
      <c r="G20729" s="4" t="s">
        <v>277079</v>
      </c>
      <c r="H20729" s="93"/>
    </row>
    <row r="20730" spans="1:8">
      <c r="A20730" s="1" t="s">
        <v>253061</v>
      </c>
      <c r="B20730" s="1">
        <v>45.632000000000005</v>
      </c>
      <c r="C20730" s="1">
        <v>410.23168000000004</v>
      </c>
      <c r="D20730" s="2">
        <v>41612</v>
      </c>
      <c r="E20730" s="1" t="s">
        <v>253062</v>
      </c>
      <c r="F20730" s="4" t="s">
        <v>3087</v>
      </c>
      <c r="G20730" s="4" t="s">
        <v>277078</v>
      </c>
      <c r="H20730" s="93"/>
    </row>
    <row r="20731" spans="1:8">
      <c r="A20731" s="1" t="s">
        <v>253129</v>
      </c>
      <c r="B20731" s="1">
        <v>275.5</v>
      </c>
      <c r="C20731" s="1">
        <v>11637.300000000001</v>
      </c>
      <c r="D20731" s="2">
        <v>41612</v>
      </c>
      <c r="E20731" s="1" t="s">
        <v>253130</v>
      </c>
      <c r="F20731" s="4" t="s">
        <v>2</v>
      </c>
      <c r="G20731" s="4" t="s">
        <v>277079</v>
      </c>
      <c r="H20731" s="93"/>
    </row>
    <row r="20732" spans="1:8">
      <c r="A20732" s="1" t="s">
        <v>253159</v>
      </c>
      <c r="B20732" s="1">
        <v>74.400000000000006</v>
      </c>
      <c r="C20732" s="1">
        <v>1897.2</v>
      </c>
      <c r="D20732" s="2">
        <v>41612</v>
      </c>
      <c r="E20732" s="1" t="s">
        <v>253160</v>
      </c>
      <c r="F20732" s="4" t="s">
        <v>2</v>
      </c>
      <c r="G20732" s="4" t="s">
        <v>277079</v>
      </c>
      <c r="H20732" s="93"/>
    </row>
    <row r="20733" spans="1:8">
      <c r="A20733" s="1" t="s">
        <v>253161</v>
      </c>
      <c r="B20733" s="1">
        <v>37.200000000000003</v>
      </c>
      <c r="C20733" s="1">
        <v>948.6</v>
      </c>
      <c r="D20733" s="2">
        <v>41612</v>
      </c>
      <c r="E20733" s="1" t="s">
        <v>253162</v>
      </c>
      <c r="F20733" s="4" t="s">
        <v>2</v>
      </c>
      <c r="G20733" s="4" t="s">
        <v>277079</v>
      </c>
      <c r="H20733" s="93"/>
    </row>
    <row r="20734" spans="1:8">
      <c r="A20734" s="1" t="s">
        <v>253205</v>
      </c>
      <c r="B20734" s="1">
        <v>286</v>
      </c>
      <c r="C20734" s="1">
        <v>13358</v>
      </c>
      <c r="D20734" s="2">
        <v>41612</v>
      </c>
      <c r="E20734" s="1" t="s">
        <v>253206</v>
      </c>
      <c r="F20734" s="4" t="s">
        <v>2</v>
      </c>
      <c r="G20734" s="4" t="s">
        <v>277079</v>
      </c>
      <c r="H20734" s="93"/>
    </row>
    <row r="20735" spans="1:8">
      <c r="A20735" s="1" t="s">
        <v>253237</v>
      </c>
      <c r="B20735" s="1">
        <v>1161.1320000000001</v>
      </c>
      <c r="C20735" s="1">
        <v>7401.19668</v>
      </c>
      <c r="D20735" s="2">
        <v>41612</v>
      </c>
      <c r="E20735" s="1" t="s">
        <v>253238</v>
      </c>
      <c r="F20735" s="4" t="s">
        <v>3087</v>
      </c>
      <c r="G20735" s="4" t="s">
        <v>277078</v>
      </c>
      <c r="H20735" s="93"/>
    </row>
    <row r="20736" spans="1:8">
      <c r="A20736" s="1" t="s">
        <v>253265</v>
      </c>
      <c r="B20736" s="1">
        <v>4.3499999999999996</v>
      </c>
      <c r="C20736" s="1">
        <v>195.75</v>
      </c>
      <c r="D20736" s="2">
        <v>41612</v>
      </c>
      <c r="E20736" s="1" t="s">
        <v>253266</v>
      </c>
      <c r="F20736" s="4" t="s">
        <v>2</v>
      </c>
      <c r="G20736" s="4" t="s">
        <v>277079</v>
      </c>
      <c r="H20736" s="93"/>
    </row>
    <row r="20737" spans="1:8">
      <c r="A20737" s="1" t="s">
        <v>253309</v>
      </c>
      <c r="B20737" s="1">
        <v>25</v>
      </c>
      <c r="C20737" s="1">
        <v>1475</v>
      </c>
      <c r="D20737" s="2">
        <v>41612</v>
      </c>
      <c r="E20737" s="1" t="s">
        <v>253310</v>
      </c>
      <c r="F20737" s="4" t="s">
        <v>2</v>
      </c>
      <c r="G20737" s="4" t="s">
        <v>277079</v>
      </c>
      <c r="H20737" s="93"/>
    </row>
    <row r="20738" spans="1:8">
      <c r="A20738" s="1" t="s">
        <v>253323</v>
      </c>
      <c r="B20738" s="1">
        <v>10.15</v>
      </c>
      <c r="C20738" s="1">
        <v>710.5</v>
      </c>
      <c r="D20738" s="2">
        <v>41612</v>
      </c>
      <c r="E20738" s="1" t="s">
        <v>253324</v>
      </c>
      <c r="F20738" s="4" t="s">
        <v>2</v>
      </c>
      <c r="G20738" s="4" t="s">
        <v>277079</v>
      </c>
      <c r="H20738" s="93"/>
    </row>
    <row r="20739" spans="1:8">
      <c r="A20739" s="1" t="s">
        <v>253345</v>
      </c>
      <c r="B20739" s="1">
        <v>4.3499999999999996</v>
      </c>
      <c r="C20739" s="1">
        <v>343.65</v>
      </c>
      <c r="D20739" s="2">
        <v>41612</v>
      </c>
      <c r="E20739" s="1" t="s">
        <v>253346</v>
      </c>
      <c r="F20739" s="4" t="s">
        <v>2</v>
      </c>
      <c r="G20739" s="4" t="s">
        <v>277079</v>
      </c>
      <c r="H20739" s="93"/>
    </row>
    <row r="20740" spans="1:8">
      <c r="A20740" s="1" t="s">
        <v>253459</v>
      </c>
      <c r="B20740" s="1">
        <v>2.9</v>
      </c>
      <c r="C20740" s="1">
        <v>140.65</v>
      </c>
      <c r="D20740" s="2">
        <v>41612</v>
      </c>
      <c r="E20740" s="1" t="s">
        <v>253460</v>
      </c>
      <c r="F20740" s="4" t="s">
        <v>2</v>
      </c>
      <c r="G20740" s="4" t="s">
        <v>277079</v>
      </c>
      <c r="H20740" s="93"/>
    </row>
    <row r="20741" spans="1:8">
      <c r="A20741" s="1" t="s">
        <v>253475</v>
      </c>
      <c r="B20741" s="1">
        <v>4.3499999999999996</v>
      </c>
      <c r="C20741" s="1">
        <v>95.699999999999989</v>
      </c>
      <c r="D20741" s="2">
        <v>41612</v>
      </c>
      <c r="E20741" s="1" t="s">
        <v>253476</v>
      </c>
      <c r="F20741" s="4" t="s">
        <v>2</v>
      </c>
      <c r="G20741" s="4" t="s">
        <v>277079</v>
      </c>
      <c r="H20741" s="93"/>
    </row>
    <row r="20742" spans="1:8">
      <c r="A20742" s="1" t="s">
        <v>253489</v>
      </c>
      <c r="B20742" s="1">
        <v>148.4</v>
      </c>
      <c r="C20742" s="1">
        <v>9728.2000000000007</v>
      </c>
      <c r="D20742" s="2">
        <v>41612</v>
      </c>
      <c r="E20742" s="1" t="s">
        <v>253490</v>
      </c>
      <c r="F20742" s="4" t="s">
        <v>2</v>
      </c>
      <c r="G20742" s="4" t="s">
        <v>277079</v>
      </c>
      <c r="H20742" s="93"/>
    </row>
    <row r="20743" spans="1:8">
      <c r="A20743" s="1" t="s">
        <v>253605</v>
      </c>
      <c r="B20743" s="1">
        <v>1.45</v>
      </c>
      <c r="C20743" s="1">
        <v>71.05</v>
      </c>
      <c r="D20743" s="2">
        <v>41612</v>
      </c>
      <c r="E20743" s="1" t="s">
        <v>253606</v>
      </c>
      <c r="F20743" s="4" t="s">
        <v>2</v>
      </c>
      <c r="G20743" s="4" t="s">
        <v>277079</v>
      </c>
      <c r="H20743" s="93"/>
    </row>
    <row r="20744" spans="1:8">
      <c r="A20744" s="1" t="s">
        <v>253635</v>
      </c>
      <c r="B20744" s="1">
        <v>0</v>
      </c>
      <c r="C20744" s="1">
        <v>0</v>
      </c>
      <c r="D20744" s="2">
        <v>41612</v>
      </c>
      <c r="E20744" s="1" t="s">
        <v>253636</v>
      </c>
      <c r="F20744" s="4" t="s">
        <v>2</v>
      </c>
      <c r="G20744" s="4" t="s">
        <v>277079</v>
      </c>
      <c r="H20744" s="93"/>
    </row>
    <row r="20745" spans="1:8">
      <c r="A20745" s="1" t="s">
        <v>253641</v>
      </c>
      <c r="B20745" s="1">
        <v>2.9</v>
      </c>
      <c r="C20745" s="1">
        <v>55.1</v>
      </c>
      <c r="D20745" s="2">
        <v>41612</v>
      </c>
      <c r="E20745" s="1" t="s">
        <v>253642</v>
      </c>
      <c r="F20745" s="4" t="s">
        <v>2</v>
      </c>
      <c r="G20745" s="4" t="s">
        <v>277079</v>
      </c>
      <c r="H20745" s="93"/>
    </row>
    <row r="20746" spans="1:8">
      <c r="A20746" s="1" t="s">
        <v>253643</v>
      </c>
      <c r="B20746" s="1">
        <v>435.6</v>
      </c>
      <c r="C20746" s="1">
        <v>11145.6</v>
      </c>
      <c r="D20746" s="2">
        <v>41612</v>
      </c>
      <c r="E20746" s="1" t="s">
        <v>253644</v>
      </c>
      <c r="F20746" s="4" t="s">
        <v>2</v>
      </c>
      <c r="G20746" s="4" t="s">
        <v>277079</v>
      </c>
      <c r="H20746" s="93"/>
    </row>
    <row r="20747" spans="1:8">
      <c r="A20747" s="1" t="s">
        <v>253869</v>
      </c>
      <c r="B20747" s="1">
        <v>49.6</v>
      </c>
      <c r="C20747" s="1">
        <v>14830.4</v>
      </c>
      <c r="D20747" s="2">
        <v>41612</v>
      </c>
      <c r="E20747" s="1" t="s">
        <v>253870</v>
      </c>
      <c r="F20747" s="4" t="s">
        <v>2</v>
      </c>
      <c r="G20747" s="4" t="s">
        <v>277079</v>
      </c>
      <c r="H20747" s="93"/>
    </row>
    <row r="20748" spans="1:8">
      <c r="A20748" s="1" t="s">
        <v>253975</v>
      </c>
      <c r="B20748" s="1">
        <v>0</v>
      </c>
      <c r="C20748" s="1">
        <v>0</v>
      </c>
      <c r="D20748" s="2">
        <v>41612</v>
      </c>
      <c r="E20748" s="1" t="s">
        <v>253976</v>
      </c>
      <c r="F20748" s="4" t="s">
        <v>2</v>
      </c>
      <c r="G20748" s="4" t="s">
        <v>277079</v>
      </c>
      <c r="H20748" s="93"/>
    </row>
    <row r="20749" spans="1:8">
      <c r="A20749" s="1" t="s">
        <v>254009</v>
      </c>
      <c r="B20749" s="1">
        <v>1113.1080000000002</v>
      </c>
      <c r="C20749" s="1">
        <v>144692.90892000002</v>
      </c>
      <c r="D20749" s="2">
        <v>41612</v>
      </c>
      <c r="E20749" s="1" t="s">
        <v>254010</v>
      </c>
      <c r="F20749" s="4" t="s">
        <v>3087</v>
      </c>
      <c r="G20749" s="4" t="s">
        <v>277078</v>
      </c>
      <c r="H20749" s="93"/>
    </row>
    <row r="20750" spans="1:8">
      <c r="A20750" s="1" t="s">
        <v>254035</v>
      </c>
      <c r="B20750" s="1">
        <v>0</v>
      </c>
      <c r="C20750" s="1">
        <v>0</v>
      </c>
      <c r="D20750" s="2">
        <v>41612</v>
      </c>
      <c r="E20750" s="1" t="s">
        <v>254036</v>
      </c>
      <c r="F20750" s="4" t="s">
        <v>2</v>
      </c>
      <c r="G20750" s="4" t="s">
        <v>277079</v>
      </c>
      <c r="H20750" s="93"/>
    </row>
    <row r="20751" spans="1:8">
      <c r="A20751" s="1" t="s">
        <v>254061</v>
      </c>
      <c r="B20751" s="1">
        <v>1677.62</v>
      </c>
      <c r="C20751" s="1">
        <v>18437.043799999996</v>
      </c>
      <c r="D20751" s="2">
        <v>41612</v>
      </c>
      <c r="E20751" s="1" t="s">
        <v>254062</v>
      </c>
      <c r="F20751" s="4" t="s">
        <v>3087</v>
      </c>
      <c r="G20751" s="4" t="s">
        <v>277078</v>
      </c>
      <c r="H20751" s="93"/>
    </row>
    <row r="20752" spans="1:8">
      <c r="A20752" s="1" t="s">
        <v>254065</v>
      </c>
      <c r="B20752" s="1">
        <v>1300.604</v>
      </c>
      <c r="C20752" s="1">
        <v>6490.0139600000002</v>
      </c>
      <c r="D20752" s="2">
        <v>41612</v>
      </c>
      <c r="E20752" s="1" t="s">
        <v>254066</v>
      </c>
      <c r="F20752" s="4" t="s">
        <v>3087</v>
      </c>
      <c r="G20752" s="4" t="s">
        <v>277078</v>
      </c>
      <c r="H20752" s="93"/>
    </row>
    <row r="20753" spans="1:8">
      <c r="A20753" s="1" t="s">
        <v>254313</v>
      </c>
      <c r="B20753" s="1">
        <v>11.6</v>
      </c>
      <c r="C20753" s="1">
        <v>1064.3</v>
      </c>
      <c r="D20753" s="2">
        <v>41612</v>
      </c>
      <c r="E20753" s="1" t="s">
        <v>254314</v>
      </c>
      <c r="F20753" s="4" t="s">
        <v>2</v>
      </c>
      <c r="G20753" s="4" t="s">
        <v>277079</v>
      </c>
      <c r="H20753" s="93"/>
    </row>
    <row r="20754" spans="1:8">
      <c r="A20754" s="1" t="s">
        <v>254549</v>
      </c>
      <c r="B20754" s="1">
        <v>74.599999999999994</v>
      </c>
      <c r="C20754" s="1">
        <v>3399</v>
      </c>
      <c r="D20754" s="2">
        <v>41612</v>
      </c>
      <c r="E20754" s="1" t="s">
        <v>254550</v>
      </c>
      <c r="F20754" s="4" t="s">
        <v>2</v>
      </c>
      <c r="G20754" s="4" t="s">
        <v>277079</v>
      </c>
      <c r="H20754" s="93"/>
    </row>
    <row r="20755" spans="1:8">
      <c r="A20755" s="1" t="s">
        <v>254551</v>
      </c>
      <c r="B20755" s="1">
        <v>27.9</v>
      </c>
      <c r="C20755" s="1">
        <v>400.4</v>
      </c>
      <c r="D20755" s="2">
        <v>41612</v>
      </c>
      <c r="E20755" s="1" t="s">
        <v>254552</v>
      </c>
      <c r="F20755" s="4" t="s">
        <v>2</v>
      </c>
      <c r="G20755" s="4" t="s">
        <v>277079</v>
      </c>
      <c r="H20755" s="93"/>
    </row>
    <row r="20756" spans="1:8">
      <c r="A20756" s="1" t="s">
        <v>254633</v>
      </c>
      <c r="B20756" s="1">
        <v>25</v>
      </c>
      <c r="C20756" s="1">
        <v>2475</v>
      </c>
      <c r="D20756" s="2">
        <v>41612</v>
      </c>
      <c r="E20756" s="1" t="s">
        <v>254634</v>
      </c>
      <c r="F20756" s="4" t="s">
        <v>2</v>
      </c>
      <c r="G20756" s="4" t="s">
        <v>277079</v>
      </c>
      <c r="H20756" s="93"/>
    </row>
    <row r="20757" spans="1:8">
      <c r="A20757" s="1" t="s">
        <v>254635</v>
      </c>
      <c r="B20757" s="1">
        <v>0</v>
      </c>
      <c r="C20757" s="1">
        <v>0</v>
      </c>
      <c r="D20757" s="2">
        <v>41612</v>
      </c>
      <c r="E20757" s="1" t="s">
        <v>254636</v>
      </c>
      <c r="F20757" s="4" t="s">
        <v>2</v>
      </c>
      <c r="G20757" s="4" t="s">
        <v>277079</v>
      </c>
      <c r="H20757" s="93"/>
    </row>
    <row r="20758" spans="1:8">
      <c r="A20758" s="1" t="s">
        <v>254655</v>
      </c>
      <c r="B20758" s="1">
        <v>0</v>
      </c>
      <c r="C20758" s="1">
        <v>0</v>
      </c>
      <c r="D20758" s="2">
        <v>41612</v>
      </c>
      <c r="E20758" s="1" t="s">
        <v>254656</v>
      </c>
      <c r="F20758" s="4" t="s">
        <v>2</v>
      </c>
      <c r="G20758" s="4" t="s">
        <v>277079</v>
      </c>
      <c r="H20758" s="93"/>
    </row>
    <row r="20759" spans="1:8">
      <c r="A20759" s="1" t="s">
        <v>254739</v>
      </c>
      <c r="B20759" s="1">
        <v>0</v>
      </c>
      <c r="C20759" s="1">
        <v>0</v>
      </c>
      <c r="D20759" s="2">
        <v>41612</v>
      </c>
      <c r="E20759" s="1" t="s">
        <v>254740</v>
      </c>
      <c r="F20759" s="4" t="s">
        <v>2</v>
      </c>
      <c r="G20759" s="4" t="s">
        <v>277079</v>
      </c>
      <c r="H20759" s="93"/>
    </row>
    <row r="20760" spans="1:8">
      <c r="A20760" s="1" t="s">
        <v>254753</v>
      </c>
      <c r="B20760" s="1">
        <v>38.049999999999997</v>
      </c>
      <c r="C20760" s="1">
        <v>931.75</v>
      </c>
      <c r="D20760" s="2">
        <v>41612</v>
      </c>
      <c r="E20760" s="1" t="s">
        <v>254754</v>
      </c>
      <c r="F20760" s="4" t="s">
        <v>2</v>
      </c>
      <c r="G20760" s="4" t="s">
        <v>277079</v>
      </c>
      <c r="H20760" s="93"/>
    </row>
    <row r="20761" spans="1:8">
      <c r="A20761" s="1" t="s">
        <v>254759</v>
      </c>
      <c r="B20761" s="1">
        <v>0</v>
      </c>
      <c r="C20761" s="1">
        <v>0</v>
      </c>
      <c r="D20761" s="2">
        <v>41612</v>
      </c>
      <c r="E20761" s="1" t="s">
        <v>254760</v>
      </c>
      <c r="F20761" s="4" t="s">
        <v>2</v>
      </c>
      <c r="G20761" s="4" t="s">
        <v>277079</v>
      </c>
      <c r="H20761" s="93"/>
    </row>
    <row r="20762" spans="1:8">
      <c r="A20762" s="1" t="s">
        <v>254763</v>
      </c>
      <c r="B20762" s="1">
        <v>26.45</v>
      </c>
      <c r="C20762" s="1">
        <v>1010.55</v>
      </c>
      <c r="D20762" s="2">
        <v>41612</v>
      </c>
      <c r="E20762" s="1" t="s">
        <v>254764</v>
      </c>
      <c r="F20762" s="4" t="s">
        <v>2</v>
      </c>
      <c r="G20762" s="4" t="s">
        <v>277079</v>
      </c>
      <c r="H20762" s="93"/>
    </row>
    <row r="20763" spans="1:8">
      <c r="A20763" s="1" t="s">
        <v>254997</v>
      </c>
      <c r="B20763" s="1">
        <v>414.20000000000005</v>
      </c>
      <c r="C20763" s="1">
        <v>5177.5</v>
      </c>
      <c r="D20763" s="2">
        <v>41612</v>
      </c>
      <c r="E20763" s="1" t="s">
        <v>254998</v>
      </c>
      <c r="F20763" s="4" t="s">
        <v>2</v>
      </c>
      <c r="G20763" s="4" t="s">
        <v>277079</v>
      </c>
      <c r="H20763" s="93"/>
    </row>
    <row r="20764" spans="1:8">
      <c r="A20764" s="1" t="s">
        <v>255007</v>
      </c>
      <c r="B20764" s="1">
        <v>8.6999999999999993</v>
      </c>
      <c r="C20764" s="1">
        <v>304.5</v>
      </c>
      <c r="D20764" s="2">
        <v>41612</v>
      </c>
      <c r="E20764" s="1" t="s">
        <v>255008</v>
      </c>
      <c r="F20764" s="4" t="s">
        <v>2</v>
      </c>
      <c r="G20764" s="4" t="s">
        <v>277079</v>
      </c>
      <c r="H20764" s="93"/>
    </row>
    <row r="20765" spans="1:8">
      <c r="A20765" s="1" t="s">
        <v>255019</v>
      </c>
      <c r="B20765" s="1">
        <v>17.399999999999999</v>
      </c>
      <c r="C20765" s="1">
        <v>896.09999999999991</v>
      </c>
      <c r="D20765" s="2">
        <v>41612</v>
      </c>
      <c r="E20765" s="1" t="s">
        <v>255020</v>
      </c>
      <c r="F20765" s="4" t="s">
        <v>2</v>
      </c>
      <c r="G20765" s="4" t="s">
        <v>277079</v>
      </c>
      <c r="H20765" s="93"/>
    </row>
    <row r="20766" spans="1:8">
      <c r="A20766" s="1" t="s">
        <v>255507</v>
      </c>
      <c r="B20766" s="1">
        <v>468.70000000000005</v>
      </c>
      <c r="C20766" s="1">
        <v>14061.000000000002</v>
      </c>
      <c r="D20766" s="2">
        <v>41612</v>
      </c>
      <c r="E20766" s="1" t="s">
        <v>255508</v>
      </c>
      <c r="F20766" s="4" t="s">
        <v>2</v>
      </c>
      <c r="G20766" s="4" t="s">
        <v>277079</v>
      </c>
      <c r="H20766" s="93"/>
    </row>
    <row r="20767" spans="1:8">
      <c r="A20767" s="1" t="s">
        <v>255513</v>
      </c>
      <c r="B20767" s="1">
        <v>2300</v>
      </c>
      <c r="C20767" s="1">
        <v>45976.999999999993</v>
      </c>
      <c r="D20767" s="2">
        <v>41612</v>
      </c>
      <c r="E20767" s="1" t="s">
        <v>255514</v>
      </c>
      <c r="F20767" s="4" t="s">
        <v>3087</v>
      </c>
      <c r="G20767" s="4" t="s">
        <v>277078</v>
      </c>
      <c r="H20767" s="93"/>
    </row>
    <row r="20768" spans="1:8">
      <c r="A20768" s="1" t="s">
        <v>255581</v>
      </c>
      <c r="B20768" s="1">
        <v>1.45</v>
      </c>
      <c r="C20768" s="1">
        <v>72.5</v>
      </c>
      <c r="D20768" s="2">
        <v>41612</v>
      </c>
      <c r="E20768" s="1" t="s">
        <v>255582</v>
      </c>
      <c r="F20768" s="4" t="s">
        <v>2</v>
      </c>
      <c r="G20768" s="4" t="s">
        <v>277079</v>
      </c>
      <c r="H20768" s="93"/>
    </row>
    <row r="20769" spans="1:8">
      <c r="A20769" s="1" t="s">
        <v>255583</v>
      </c>
      <c r="B20769" s="1">
        <v>25</v>
      </c>
      <c r="C20769" s="1">
        <v>750</v>
      </c>
      <c r="D20769" s="2">
        <v>41612</v>
      </c>
      <c r="E20769" s="1" t="s">
        <v>255584</v>
      </c>
      <c r="F20769" s="4" t="s">
        <v>2</v>
      </c>
      <c r="G20769" s="4" t="s">
        <v>277079</v>
      </c>
      <c r="H20769" s="93"/>
    </row>
    <row r="20770" spans="1:8">
      <c r="A20770" s="1" t="s">
        <v>255657</v>
      </c>
      <c r="B20770" s="1">
        <v>7.25</v>
      </c>
      <c r="C20770" s="1">
        <v>253.75</v>
      </c>
      <c r="D20770" s="2">
        <v>41612</v>
      </c>
      <c r="E20770" s="1" t="s">
        <v>255658</v>
      </c>
      <c r="F20770" s="4" t="s">
        <v>2</v>
      </c>
      <c r="G20770" s="4" t="s">
        <v>277079</v>
      </c>
      <c r="H20770" s="93"/>
    </row>
    <row r="20771" spans="1:8">
      <c r="A20771" s="1" t="s">
        <v>256051</v>
      </c>
      <c r="B20771" s="1">
        <v>932.60400000000004</v>
      </c>
      <c r="C20771" s="1">
        <v>24238.377959999998</v>
      </c>
      <c r="D20771" s="2">
        <v>41612</v>
      </c>
      <c r="E20771" s="1" t="s">
        <v>256052</v>
      </c>
      <c r="F20771" s="4" t="s">
        <v>3087</v>
      </c>
      <c r="G20771" s="4" t="s">
        <v>277078</v>
      </c>
      <c r="H20771" s="93"/>
    </row>
    <row r="20772" spans="1:8">
      <c r="A20772" s="1" t="s">
        <v>256079</v>
      </c>
      <c r="B20772" s="1">
        <v>75</v>
      </c>
      <c r="C20772" s="1">
        <v>425</v>
      </c>
      <c r="D20772" s="2">
        <v>41612</v>
      </c>
      <c r="E20772" s="1" t="s">
        <v>256080</v>
      </c>
      <c r="F20772" s="4" t="s">
        <v>2</v>
      </c>
      <c r="G20772" s="4" t="s">
        <v>277079</v>
      </c>
      <c r="H20772" s="93"/>
    </row>
    <row r="20773" spans="1:8">
      <c r="A20773" s="1" t="s">
        <v>256085</v>
      </c>
      <c r="B20773" s="1">
        <v>100.28000000000002</v>
      </c>
      <c r="C20773" s="1">
        <v>2004.5972000000004</v>
      </c>
      <c r="D20773" s="2">
        <v>41612</v>
      </c>
      <c r="E20773" s="1" t="s">
        <v>256086</v>
      </c>
      <c r="F20773" s="4" t="s">
        <v>3087</v>
      </c>
      <c r="G20773" s="4" t="s">
        <v>277078</v>
      </c>
      <c r="H20773" s="93"/>
    </row>
    <row r="20774" spans="1:8">
      <c r="A20774" s="1" t="s">
        <v>256207</v>
      </c>
      <c r="B20774" s="1">
        <v>74.599999999999994</v>
      </c>
      <c r="C20774" s="1">
        <v>4655.3999999999996</v>
      </c>
      <c r="D20774" s="2">
        <v>41612</v>
      </c>
      <c r="E20774" s="1" t="s">
        <v>256208</v>
      </c>
      <c r="F20774" s="4" t="s">
        <v>2</v>
      </c>
      <c r="G20774" s="4" t="s">
        <v>277079</v>
      </c>
      <c r="H20774" s="93"/>
    </row>
    <row r="20775" spans="1:8">
      <c r="A20775" s="1" t="s">
        <v>256389</v>
      </c>
      <c r="B20775" s="1">
        <v>113.25</v>
      </c>
      <c r="C20775" s="1">
        <v>2416.8674999999998</v>
      </c>
      <c r="D20775" s="2">
        <v>41612</v>
      </c>
      <c r="E20775" s="1" t="s">
        <v>256390</v>
      </c>
      <c r="F20775" s="4" t="s">
        <v>2</v>
      </c>
      <c r="G20775" s="4" t="s">
        <v>277079</v>
      </c>
      <c r="H20775" s="93"/>
    </row>
    <row r="20776" spans="1:8">
      <c r="A20776" s="1" t="s">
        <v>256395</v>
      </c>
      <c r="B20776" s="1">
        <v>0</v>
      </c>
      <c r="C20776" s="1">
        <v>0</v>
      </c>
      <c r="D20776" s="2">
        <v>41612</v>
      </c>
      <c r="E20776" s="1" t="s">
        <v>256396</v>
      </c>
      <c r="F20776" s="4" t="s">
        <v>2</v>
      </c>
      <c r="G20776" s="4" t="s">
        <v>277079</v>
      </c>
      <c r="H20776" s="93"/>
    </row>
    <row r="20777" spans="1:8">
      <c r="A20777" s="1" t="s">
        <v>256425</v>
      </c>
      <c r="B20777" s="1">
        <v>0</v>
      </c>
      <c r="C20777" s="1">
        <v>0</v>
      </c>
      <c r="D20777" s="2">
        <v>41612</v>
      </c>
      <c r="E20777" s="1" t="s">
        <v>256426</v>
      </c>
      <c r="F20777" s="4" t="s">
        <v>2</v>
      </c>
      <c r="G20777" s="4" t="s">
        <v>277079</v>
      </c>
      <c r="H20777" s="93"/>
    </row>
    <row r="20778" spans="1:8">
      <c r="A20778" s="1" t="s">
        <v>256459</v>
      </c>
      <c r="B20778" s="1">
        <v>1190.7</v>
      </c>
      <c r="C20778" s="1">
        <v>51036.3</v>
      </c>
      <c r="D20778" s="2">
        <v>41612</v>
      </c>
      <c r="E20778" s="1" t="s">
        <v>256460</v>
      </c>
      <c r="F20778" s="4" t="s">
        <v>2</v>
      </c>
      <c r="G20778" s="4" t="s">
        <v>277079</v>
      </c>
      <c r="H20778" s="93"/>
    </row>
    <row r="20779" spans="1:8">
      <c r="A20779" s="1" t="s">
        <v>256503</v>
      </c>
      <c r="B20779" s="1">
        <v>72.150000000000006</v>
      </c>
      <c r="C20779" s="1">
        <v>1798.25</v>
      </c>
      <c r="D20779" s="2">
        <v>41612</v>
      </c>
      <c r="E20779" s="1" t="s">
        <v>256504</v>
      </c>
      <c r="F20779" s="4" t="s">
        <v>2</v>
      </c>
      <c r="G20779" s="4" t="s">
        <v>277079</v>
      </c>
      <c r="H20779" s="93"/>
    </row>
    <row r="20780" spans="1:8">
      <c r="A20780" s="1" t="s">
        <v>256539</v>
      </c>
      <c r="B20780" s="1">
        <v>554.94400000000007</v>
      </c>
      <c r="C20780" s="1">
        <v>6653.7785599999997</v>
      </c>
      <c r="D20780" s="2">
        <v>41612</v>
      </c>
      <c r="E20780" s="1" t="s">
        <v>256540</v>
      </c>
      <c r="F20780" s="4" t="s">
        <v>3087</v>
      </c>
      <c r="G20780" s="4" t="s">
        <v>277078</v>
      </c>
      <c r="H20780" s="93"/>
    </row>
    <row r="20781" spans="1:8">
      <c r="A20781" s="1" t="s">
        <v>256555</v>
      </c>
      <c r="B20781" s="1">
        <v>180.50400000000002</v>
      </c>
      <c r="C20781" s="1">
        <v>3608.2749600000002</v>
      </c>
      <c r="D20781" s="2">
        <v>41612</v>
      </c>
      <c r="E20781" s="1" t="s">
        <v>256556</v>
      </c>
      <c r="F20781" s="4" t="s">
        <v>3087</v>
      </c>
      <c r="G20781" s="4" t="s">
        <v>277078</v>
      </c>
      <c r="H20781" s="93"/>
    </row>
    <row r="20782" spans="1:8">
      <c r="A20782" s="1" t="s">
        <v>256559</v>
      </c>
      <c r="B20782" s="1">
        <v>401.12</v>
      </c>
      <c r="C20782" s="1">
        <v>10104.212800000001</v>
      </c>
      <c r="D20782" s="2">
        <v>41612</v>
      </c>
      <c r="E20782" s="1" t="s">
        <v>256560</v>
      </c>
      <c r="F20782" s="4" t="s">
        <v>3087</v>
      </c>
      <c r="G20782" s="4" t="s">
        <v>277078</v>
      </c>
      <c r="H20782" s="93"/>
    </row>
    <row r="20783" spans="1:8">
      <c r="A20783" s="1" t="s">
        <v>256573</v>
      </c>
      <c r="B20783" s="1">
        <v>148.80000000000001</v>
      </c>
      <c r="C20783" s="1">
        <v>8779.2000000000007</v>
      </c>
      <c r="D20783" s="2">
        <v>41612</v>
      </c>
      <c r="E20783" s="1" t="s">
        <v>256574</v>
      </c>
      <c r="F20783" s="4" t="s">
        <v>2</v>
      </c>
      <c r="G20783" s="4" t="s">
        <v>277079</v>
      </c>
      <c r="H20783" s="93"/>
    </row>
    <row r="20784" spans="1:8">
      <c r="A20784" s="1" t="s">
        <v>256609</v>
      </c>
      <c r="B20784" s="1">
        <v>2537.0839999999998</v>
      </c>
      <c r="C20784" s="1">
        <v>25345.469160000001</v>
      </c>
      <c r="D20784" s="2">
        <v>41612</v>
      </c>
      <c r="E20784" s="1" t="s">
        <v>256610</v>
      </c>
      <c r="F20784" s="4" t="s">
        <v>3087</v>
      </c>
      <c r="G20784" s="4" t="s">
        <v>277078</v>
      </c>
      <c r="H20784" s="93"/>
    </row>
    <row r="20785" spans="1:8">
      <c r="A20785" s="1" t="s">
        <v>256751</v>
      </c>
      <c r="B20785" s="1">
        <v>2.9</v>
      </c>
      <c r="C20785" s="1">
        <v>336.4</v>
      </c>
      <c r="D20785" s="2">
        <v>41612</v>
      </c>
      <c r="E20785" s="1" t="s">
        <v>256752</v>
      </c>
      <c r="F20785" s="4" t="s">
        <v>2</v>
      </c>
      <c r="G20785" s="4" t="s">
        <v>277079</v>
      </c>
      <c r="H20785" s="93"/>
    </row>
    <row r="20786" spans="1:8">
      <c r="A20786" s="1" t="s">
        <v>256769</v>
      </c>
      <c r="B20786" s="1">
        <v>17.341999999999995</v>
      </c>
      <c r="C20786" s="1">
        <v>606.79658000000006</v>
      </c>
      <c r="D20786" s="2">
        <v>41612</v>
      </c>
      <c r="E20786" s="1" t="s">
        <v>256770</v>
      </c>
      <c r="F20786" s="4" t="s">
        <v>3087</v>
      </c>
      <c r="G20786" s="4" t="s">
        <v>277078</v>
      </c>
      <c r="H20786" s="93"/>
    </row>
    <row r="20787" spans="1:8">
      <c r="A20787" s="1" t="s">
        <v>256771</v>
      </c>
      <c r="B20787" s="1">
        <v>20.009999999999994</v>
      </c>
      <c r="C20787" s="1">
        <v>700.1499</v>
      </c>
      <c r="D20787" s="2">
        <v>41612</v>
      </c>
      <c r="E20787" s="1" t="s">
        <v>256772</v>
      </c>
      <c r="F20787" s="4" t="s">
        <v>3087</v>
      </c>
      <c r="G20787" s="4" t="s">
        <v>277078</v>
      </c>
      <c r="H20787" s="93"/>
    </row>
    <row r="20788" spans="1:8">
      <c r="A20788" s="1" t="s">
        <v>256773</v>
      </c>
      <c r="B20788" s="1">
        <v>34.683999999999997</v>
      </c>
      <c r="C20788" s="1">
        <v>1213.5931600000001</v>
      </c>
      <c r="D20788" s="2">
        <v>41612</v>
      </c>
      <c r="E20788" s="1" t="s">
        <v>256774</v>
      </c>
      <c r="F20788" s="4" t="s">
        <v>3087</v>
      </c>
      <c r="G20788" s="4" t="s">
        <v>277078</v>
      </c>
      <c r="H20788" s="93"/>
    </row>
    <row r="20789" spans="1:8">
      <c r="A20789" s="1" t="s">
        <v>256775</v>
      </c>
      <c r="B20789" s="1">
        <v>8.0039999999999996</v>
      </c>
      <c r="C20789" s="1">
        <v>280.05996000000005</v>
      </c>
      <c r="D20789" s="2">
        <v>41612</v>
      </c>
      <c r="E20789" s="1" t="s">
        <v>256776</v>
      </c>
      <c r="F20789" s="4" t="s">
        <v>3087</v>
      </c>
      <c r="G20789" s="4" t="s">
        <v>277078</v>
      </c>
      <c r="H20789" s="93"/>
    </row>
    <row r="20790" spans="1:8">
      <c r="A20790" s="1" t="s">
        <v>256777</v>
      </c>
      <c r="B20790" s="1">
        <v>25.345999999999997</v>
      </c>
      <c r="C20790" s="1">
        <v>886.85654000000011</v>
      </c>
      <c r="D20790" s="2">
        <v>41612</v>
      </c>
      <c r="E20790" s="1" t="s">
        <v>256778</v>
      </c>
      <c r="F20790" s="4" t="s">
        <v>3087</v>
      </c>
      <c r="G20790" s="4" t="s">
        <v>277078</v>
      </c>
      <c r="H20790" s="93"/>
    </row>
    <row r="20791" spans="1:8">
      <c r="A20791" s="1" t="s">
        <v>256799</v>
      </c>
      <c r="B20791" s="1">
        <v>13.049999999999999</v>
      </c>
      <c r="C20791" s="1">
        <v>1922.6999999999998</v>
      </c>
      <c r="D20791" s="2">
        <v>41612</v>
      </c>
      <c r="E20791" s="1" t="s">
        <v>256800</v>
      </c>
      <c r="F20791" s="4" t="s">
        <v>2</v>
      </c>
      <c r="G20791" s="4" t="s">
        <v>277079</v>
      </c>
      <c r="H20791" s="93"/>
    </row>
    <row r="20792" spans="1:8">
      <c r="A20792" s="1" t="s">
        <v>256881</v>
      </c>
      <c r="B20792" s="1">
        <v>1193.3320000000001</v>
      </c>
      <c r="C20792" s="1">
        <v>23854.706680000003</v>
      </c>
      <c r="D20792" s="2">
        <v>41612</v>
      </c>
      <c r="E20792" s="1" t="s">
        <v>256882</v>
      </c>
      <c r="F20792" s="4" t="s">
        <v>3087</v>
      </c>
      <c r="G20792" s="4" t="s">
        <v>277078</v>
      </c>
      <c r="H20792" s="93"/>
    </row>
    <row r="20793" spans="1:8">
      <c r="A20793" s="1" t="s">
        <v>256943</v>
      </c>
      <c r="B20793" s="1">
        <v>2.9</v>
      </c>
      <c r="C20793" s="1">
        <v>130.5</v>
      </c>
      <c r="D20793" s="2">
        <v>41612</v>
      </c>
      <c r="E20793" s="1" t="s">
        <v>256944</v>
      </c>
      <c r="F20793" s="4" t="s">
        <v>2</v>
      </c>
      <c r="G20793" s="4" t="s">
        <v>277079</v>
      </c>
      <c r="H20793" s="93"/>
    </row>
    <row r="20794" spans="1:8">
      <c r="A20794" s="1" t="s">
        <v>256967</v>
      </c>
      <c r="B20794" s="1">
        <v>32.154000000000003</v>
      </c>
      <c r="C20794" s="1">
        <v>2893.5384599999998</v>
      </c>
      <c r="D20794" s="2">
        <v>41612</v>
      </c>
      <c r="E20794" s="1" t="s">
        <v>256968</v>
      </c>
      <c r="F20794" s="4" t="s">
        <v>3087</v>
      </c>
      <c r="G20794" s="4" t="s">
        <v>277078</v>
      </c>
      <c r="H20794" s="93"/>
    </row>
    <row r="20795" spans="1:8">
      <c r="A20795" s="1" t="s">
        <v>257073</v>
      </c>
      <c r="B20795" s="1">
        <v>49.6</v>
      </c>
      <c r="C20795" s="1">
        <v>1140.8</v>
      </c>
      <c r="D20795" s="2">
        <v>41612</v>
      </c>
      <c r="E20795" s="1" t="s">
        <v>257074</v>
      </c>
      <c r="F20795" s="4" t="s">
        <v>2</v>
      </c>
      <c r="G20795" s="4" t="s">
        <v>277079</v>
      </c>
      <c r="H20795" s="93"/>
    </row>
    <row r="20796" spans="1:8">
      <c r="A20796" s="1" t="s">
        <v>257401</v>
      </c>
      <c r="B20796" s="1">
        <v>1.45</v>
      </c>
      <c r="C20796" s="1">
        <v>201.54999999999998</v>
      </c>
      <c r="D20796" s="2">
        <v>41612</v>
      </c>
      <c r="E20796" s="1" t="s">
        <v>257402</v>
      </c>
      <c r="F20796" s="4" t="s">
        <v>2</v>
      </c>
      <c r="G20796" s="4" t="s">
        <v>277079</v>
      </c>
      <c r="H20796" s="93"/>
    </row>
    <row r="20797" spans="1:8">
      <c r="A20797" s="1" t="s">
        <v>257441</v>
      </c>
      <c r="B20797" s="1">
        <v>36.6</v>
      </c>
      <c r="C20797" s="1">
        <v>732</v>
      </c>
      <c r="D20797" s="2">
        <v>41612</v>
      </c>
      <c r="E20797" s="1" t="s">
        <v>257442</v>
      </c>
      <c r="F20797" s="4" t="s">
        <v>2</v>
      </c>
      <c r="G20797" s="4" t="s">
        <v>277079</v>
      </c>
      <c r="H20797" s="93"/>
    </row>
    <row r="20798" spans="1:8">
      <c r="A20798" s="1" t="s">
        <v>257443</v>
      </c>
      <c r="B20798" s="1">
        <v>10.15</v>
      </c>
      <c r="C20798" s="1">
        <v>609</v>
      </c>
      <c r="D20798" s="2">
        <v>41612</v>
      </c>
      <c r="E20798" s="1" t="s">
        <v>257444</v>
      </c>
      <c r="F20798" s="4" t="s">
        <v>2</v>
      </c>
      <c r="G20798" s="4" t="s">
        <v>277079</v>
      </c>
      <c r="H20798" s="93"/>
    </row>
    <row r="20799" spans="1:8">
      <c r="A20799" s="1" t="s">
        <v>257623</v>
      </c>
      <c r="B20799" s="1">
        <v>64.100000000000009</v>
      </c>
      <c r="C20799" s="1">
        <v>2349.125</v>
      </c>
      <c r="D20799" s="2">
        <v>41612</v>
      </c>
      <c r="E20799" s="1" t="s">
        <v>257624</v>
      </c>
      <c r="F20799" s="4" t="s">
        <v>2</v>
      </c>
      <c r="G20799" s="4" t="s">
        <v>277079</v>
      </c>
      <c r="H20799" s="93"/>
    </row>
    <row r="20800" spans="1:8">
      <c r="A20800" s="1" t="s">
        <v>257665</v>
      </c>
      <c r="B20800" s="1">
        <v>0</v>
      </c>
      <c r="C20800" s="1">
        <v>0</v>
      </c>
      <c r="D20800" s="2">
        <v>41612</v>
      </c>
      <c r="E20800" s="1" t="s">
        <v>257666</v>
      </c>
      <c r="F20800" s="4" t="s">
        <v>2</v>
      </c>
      <c r="G20800" s="4" t="s">
        <v>277079</v>
      </c>
      <c r="H20800" s="93"/>
    </row>
    <row r="20801" spans="1:8">
      <c r="A20801" s="1" t="s">
        <v>257669</v>
      </c>
      <c r="B20801" s="1">
        <v>119.9</v>
      </c>
      <c r="C20801" s="1">
        <v>9472.1</v>
      </c>
      <c r="D20801" s="2">
        <v>41612</v>
      </c>
      <c r="E20801" s="1" t="s">
        <v>257670</v>
      </c>
      <c r="F20801" s="4" t="s">
        <v>2</v>
      </c>
      <c r="G20801" s="4" t="s">
        <v>277079</v>
      </c>
      <c r="H20801" s="93"/>
    </row>
    <row r="20802" spans="1:8">
      <c r="A20802" s="1" t="s">
        <v>257771</v>
      </c>
      <c r="B20802" s="1">
        <v>25</v>
      </c>
      <c r="C20802" s="1">
        <v>500</v>
      </c>
      <c r="D20802" s="2">
        <v>41612</v>
      </c>
      <c r="E20802" s="1" t="s">
        <v>257772</v>
      </c>
      <c r="F20802" s="4" t="s">
        <v>2</v>
      </c>
      <c r="G20802" s="4" t="s">
        <v>277079</v>
      </c>
      <c r="H20802" s="93"/>
    </row>
    <row r="20803" spans="1:8">
      <c r="A20803" s="1" t="s">
        <v>257833</v>
      </c>
      <c r="B20803" s="1">
        <v>2.9</v>
      </c>
      <c r="C20803" s="1">
        <v>52.199999999999996</v>
      </c>
      <c r="D20803" s="2">
        <v>41612</v>
      </c>
      <c r="E20803" s="1" t="s">
        <v>257834</v>
      </c>
      <c r="F20803" s="4" t="s">
        <v>2</v>
      </c>
      <c r="G20803" s="4" t="s">
        <v>277079</v>
      </c>
      <c r="H20803" s="93"/>
    </row>
    <row r="20804" spans="1:8">
      <c r="A20804" s="1" t="s">
        <v>257849</v>
      </c>
      <c r="B20804" s="1">
        <v>378.1</v>
      </c>
      <c r="C20804" s="1">
        <v>24079.5</v>
      </c>
      <c r="D20804" s="2">
        <v>41612</v>
      </c>
      <c r="E20804" s="1" t="s">
        <v>257850</v>
      </c>
      <c r="F20804" s="4" t="s">
        <v>2</v>
      </c>
      <c r="G20804" s="4" t="s">
        <v>277079</v>
      </c>
      <c r="H20804" s="93"/>
    </row>
    <row r="20805" spans="1:8">
      <c r="A20805" s="1" t="s">
        <v>257857</v>
      </c>
      <c r="B20805" s="1">
        <v>0</v>
      </c>
      <c r="C20805" s="1">
        <v>0</v>
      </c>
      <c r="D20805" s="2">
        <v>41612</v>
      </c>
      <c r="E20805" s="1" t="s">
        <v>257858</v>
      </c>
      <c r="F20805" s="4" t="s">
        <v>2</v>
      </c>
      <c r="G20805" s="4" t="s">
        <v>277079</v>
      </c>
      <c r="H20805" s="93"/>
    </row>
    <row r="20806" spans="1:8">
      <c r="A20806" s="1" t="s">
        <v>257869</v>
      </c>
      <c r="B20806" s="1">
        <v>0</v>
      </c>
      <c r="C20806" s="1">
        <v>0</v>
      </c>
      <c r="D20806" s="2">
        <v>41612</v>
      </c>
      <c r="E20806" s="1" t="s">
        <v>257870</v>
      </c>
      <c r="F20806" s="4" t="s">
        <v>2</v>
      </c>
      <c r="G20806" s="4" t="s">
        <v>277079</v>
      </c>
      <c r="H20806" s="93"/>
    </row>
    <row r="20807" spans="1:8">
      <c r="A20807" s="1" t="s">
        <v>257871</v>
      </c>
      <c r="B20807" s="1">
        <v>0</v>
      </c>
      <c r="C20807" s="1">
        <v>0</v>
      </c>
      <c r="D20807" s="2">
        <v>41612</v>
      </c>
      <c r="E20807" s="1" t="s">
        <v>257872</v>
      </c>
      <c r="F20807" s="4" t="s">
        <v>2</v>
      </c>
      <c r="G20807" s="4" t="s">
        <v>277079</v>
      </c>
      <c r="H20807" s="93"/>
    </row>
    <row r="20808" spans="1:8">
      <c r="A20808" s="1" t="s">
        <v>257875</v>
      </c>
      <c r="B20808" s="1">
        <v>214.60000000000002</v>
      </c>
      <c r="C20808" s="1">
        <v>4149</v>
      </c>
      <c r="D20808" s="2">
        <v>41612</v>
      </c>
      <c r="E20808" s="1" t="s">
        <v>257876</v>
      </c>
      <c r="F20808" s="4" t="s">
        <v>2</v>
      </c>
      <c r="G20808" s="4" t="s">
        <v>277079</v>
      </c>
      <c r="H20808" s="93"/>
    </row>
    <row r="20809" spans="1:8">
      <c r="A20809" s="1" t="s">
        <v>257905</v>
      </c>
      <c r="B20809" s="1">
        <v>26.45</v>
      </c>
      <c r="C20809" s="1">
        <v>1075.05</v>
      </c>
      <c r="D20809" s="2">
        <v>41612</v>
      </c>
      <c r="E20809" s="1" t="s">
        <v>257906</v>
      </c>
      <c r="F20809" s="4" t="s">
        <v>2</v>
      </c>
      <c r="G20809" s="4" t="s">
        <v>277079</v>
      </c>
      <c r="H20809" s="93"/>
    </row>
    <row r="20810" spans="1:8">
      <c r="A20810" s="1" t="s">
        <v>258013</v>
      </c>
      <c r="B20810" s="1">
        <v>0</v>
      </c>
      <c r="C20810" s="1">
        <v>0</v>
      </c>
      <c r="D20810" s="2">
        <v>41612</v>
      </c>
      <c r="E20810" s="1" t="s">
        <v>258014</v>
      </c>
      <c r="F20810" s="4" t="s">
        <v>2</v>
      </c>
      <c r="G20810" s="4" t="s">
        <v>277079</v>
      </c>
      <c r="H20810" s="93"/>
    </row>
    <row r="20811" spans="1:8">
      <c r="A20811" s="1" t="s">
        <v>258039</v>
      </c>
      <c r="B20811" s="1">
        <v>40.950000000000003</v>
      </c>
      <c r="C20811" s="1">
        <v>800.15</v>
      </c>
      <c r="D20811" s="2">
        <v>41612</v>
      </c>
      <c r="E20811" s="1" t="s">
        <v>258040</v>
      </c>
      <c r="F20811" s="4" t="s">
        <v>2</v>
      </c>
      <c r="G20811" s="4" t="s">
        <v>277079</v>
      </c>
      <c r="H20811" s="93"/>
    </row>
    <row r="20812" spans="1:8">
      <c r="A20812" s="1" t="s">
        <v>258071</v>
      </c>
      <c r="B20812" s="1">
        <v>174.4</v>
      </c>
      <c r="C20812" s="1">
        <v>8892.6560000000009</v>
      </c>
      <c r="D20812" s="2">
        <v>41612</v>
      </c>
      <c r="E20812" s="1" t="s">
        <v>258072</v>
      </c>
      <c r="F20812" s="4" t="s">
        <v>2</v>
      </c>
      <c r="G20812" s="4" t="s">
        <v>277079</v>
      </c>
      <c r="H20812" s="93"/>
    </row>
    <row r="20813" spans="1:8">
      <c r="A20813" s="1" t="s">
        <v>258133</v>
      </c>
      <c r="B20813" s="1">
        <v>8.6999999999999993</v>
      </c>
      <c r="C20813" s="1">
        <v>348</v>
      </c>
      <c r="D20813" s="2">
        <v>41612</v>
      </c>
      <c r="E20813" s="1" t="s">
        <v>258134</v>
      </c>
      <c r="F20813" s="4" t="s">
        <v>2</v>
      </c>
      <c r="G20813" s="4" t="s">
        <v>277079</v>
      </c>
      <c r="H20813" s="93"/>
    </row>
    <row r="20814" spans="1:8">
      <c r="A20814" s="1" t="s">
        <v>258141</v>
      </c>
      <c r="B20814" s="1">
        <v>177.60000000000002</v>
      </c>
      <c r="C20814" s="1">
        <v>2127.3000000000002</v>
      </c>
      <c r="D20814" s="2">
        <v>41612</v>
      </c>
      <c r="E20814" s="1" t="s">
        <v>258142</v>
      </c>
      <c r="F20814" s="4" t="s">
        <v>2</v>
      </c>
      <c r="G20814" s="4" t="s">
        <v>277079</v>
      </c>
      <c r="H20814" s="93"/>
    </row>
    <row r="20815" spans="1:8">
      <c r="A20815" s="1" t="s">
        <v>258325</v>
      </c>
      <c r="B20815" s="1">
        <v>14.5</v>
      </c>
      <c r="C20815" s="1">
        <v>1058.5</v>
      </c>
      <c r="D20815" s="2">
        <v>41612</v>
      </c>
      <c r="E20815" s="1" t="s">
        <v>258326</v>
      </c>
      <c r="F20815" s="4" t="s">
        <v>2</v>
      </c>
      <c r="G20815" s="4" t="s">
        <v>277079</v>
      </c>
      <c r="H20815" s="93"/>
    </row>
    <row r="20816" spans="1:8">
      <c r="A20816" s="1" t="s">
        <v>258343</v>
      </c>
      <c r="B20816" s="1">
        <v>1.45</v>
      </c>
      <c r="C20816" s="1">
        <v>87</v>
      </c>
      <c r="D20816" s="2">
        <v>41612</v>
      </c>
      <c r="E20816" s="1" t="s">
        <v>258344</v>
      </c>
      <c r="F20816" s="4" t="s">
        <v>2</v>
      </c>
      <c r="G20816" s="4" t="s">
        <v>277079</v>
      </c>
      <c r="H20816" s="93"/>
    </row>
    <row r="20817" spans="1:8">
      <c r="A20817" s="1" t="s">
        <v>258359</v>
      </c>
      <c r="B20817" s="1">
        <v>51.25</v>
      </c>
      <c r="C20817" s="1">
        <v>5830</v>
      </c>
      <c r="D20817" s="2">
        <v>41612</v>
      </c>
      <c r="E20817" s="1" t="s">
        <v>258360</v>
      </c>
      <c r="F20817" s="4" t="s">
        <v>2</v>
      </c>
      <c r="G20817" s="4" t="s">
        <v>277079</v>
      </c>
      <c r="H20817" s="93"/>
    </row>
    <row r="20818" spans="1:8">
      <c r="A20818" s="1" t="s">
        <v>258377</v>
      </c>
      <c r="B20818" s="1">
        <v>218.00000000000003</v>
      </c>
      <c r="C20818" s="1">
        <v>16350.000000000002</v>
      </c>
      <c r="D20818" s="2">
        <v>41612</v>
      </c>
      <c r="E20818" s="1" t="s">
        <v>258378</v>
      </c>
      <c r="F20818" s="4" t="s">
        <v>2</v>
      </c>
      <c r="G20818" s="4" t="s">
        <v>277079</v>
      </c>
      <c r="H20818" s="93"/>
    </row>
    <row r="20819" spans="1:8">
      <c r="A20819" s="1" t="s">
        <v>258533</v>
      </c>
      <c r="B20819" s="1">
        <v>1.45</v>
      </c>
      <c r="C20819" s="1">
        <v>65.25</v>
      </c>
      <c r="D20819" s="2">
        <v>41612</v>
      </c>
      <c r="E20819" s="1" t="s">
        <v>258534</v>
      </c>
      <c r="F20819" s="4" t="s">
        <v>2</v>
      </c>
      <c r="G20819" s="4" t="s">
        <v>277079</v>
      </c>
      <c r="H20819" s="93"/>
    </row>
    <row r="20820" spans="1:8">
      <c r="A20820" s="1" t="s">
        <v>258563</v>
      </c>
      <c r="B20820" s="1">
        <v>922.57600000000014</v>
      </c>
      <c r="C20820" s="1">
        <v>35971.238240000006</v>
      </c>
      <c r="D20820" s="2">
        <v>41612</v>
      </c>
      <c r="E20820" s="1" t="s">
        <v>258564</v>
      </c>
      <c r="F20820" s="4" t="s">
        <v>3087</v>
      </c>
      <c r="G20820" s="4" t="s">
        <v>277078</v>
      </c>
      <c r="H20820" s="93"/>
    </row>
    <row r="20821" spans="1:8">
      <c r="A20821" s="1" t="s">
        <v>258567</v>
      </c>
      <c r="B20821" s="1">
        <v>79.855999999999995</v>
      </c>
      <c r="C20821" s="1">
        <v>4471.1374400000004</v>
      </c>
      <c r="D20821" s="2">
        <v>41612</v>
      </c>
      <c r="E20821" s="1" t="s">
        <v>258568</v>
      </c>
      <c r="F20821" s="4" t="s">
        <v>3087</v>
      </c>
      <c r="G20821" s="4" t="s">
        <v>277078</v>
      </c>
      <c r="H20821" s="93"/>
    </row>
    <row r="20822" spans="1:8">
      <c r="A20822" s="1" t="s">
        <v>258633</v>
      </c>
      <c r="B20822" s="1">
        <v>3535.5</v>
      </c>
      <c r="C20822" s="1">
        <v>113076</v>
      </c>
      <c r="D20822" s="2">
        <v>41612</v>
      </c>
      <c r="E20822" s="1" t="s">
        <v>258634</v>
      </c>
      <c r="F20822" s="4" t="s">
        <v>2</v>
      </c>
      <c r="G20822" s="4" t="s">
        <v>277079</v>
      </c>
      <c r="H20822" s="93"/>
    </row>
    <row r="20823" spans="1:8">
      <c r="A20823" s="1" t="s">
        <v>258647</v>
      </c>
      <c r="B20823" s="1">
        <v>18.850000000000001</v>
      </c>
      <c r="C20823" s="1">
        <v>798.95</v>
      </c>
      <c r="D20823" s="2">
        <v>41612</v>
      </c>
      <c r="E20823" s="1" t="s">
        <v>258648</v>
      </c>
      <c r="F20823" s="4" t="s">
        <v>2</v>
      </c>
      <c r="G20823" s="4" t="s">
        <v>277079</v>
      </c>
      <c r="H20823" s="93"/>
    </row>
    <row r="20824" spans="1:8">
      <c r="A20824" s="1" t="s">
        <v>258683</v>
      </c>
      <c r="B20824" s="1">
        <v>25</v>
      </c>
      <c r="C20824" s="1">
        <v>1225</v>
      </c>
      <c r="D20824" s="2">
        <v>41612</v>
      </c>
      <c r="E20824" s="1" t="s">
        <v>258684</v>
      </c>
      <c r="F20824" s="4" t="s">
        <v>2</v>
      </c>
      <c r="G20824" s="4" t="s">
        <v>277079</v>
      </c>
      <c r="H20824" s="93"/>
    </row>
    <row r="20825" spans="1:8">
      <c r="A20825" s="1" t="s">
        <v>258747</v>
      </c>
      <c r="B20825" s="1">
        <v>0</v>
      </c>
      <c r="C20825" s="1">
        <v>0</v>
      </c>
      <c r="D20825" s="2">
        <v>41612</v>
      </c>
      <c r="E20825" s="1" t="s">
        <v>258748</v>
      </c>
      <c r="F20825" s="4" t="s">
        <v>2</v>
      </c>
      <c r="G20825" s="4" t="s">
        <v>277079</v>
      </c>
      <c r="H20825" s="93"/>
    </row>
    <row r="20826" spans="1:8">
      <c r="A20826" s="1" t="s">
        <v>258881</v>
      </c>
      <c r="B20826" s="1">
        <v>46</v>
      </c>
      <c r="C20826" s="1">
        <v>4599.54</v>
      </c>
      <c r="D20826" s="2">
        <v>41612</v>
      </c>
      <c r="E20826" s="1" t="s">
        <v>258882</v>
      </c>
      <c r="F20826" s="4" t="s">
        <v>3087</v>
      </c>
      <c r="G20826" s="4" t="s">
        <v>277078</v>
      </c>
      <c r="H20826" s="93"/>
    </row>
    <row r="20827" spans="1:8">
      <c r="A20827" s="1" t="s">
        <v>258943</v>
      </c>
      <c r="B20827" s="1">
        <v>61.6</v>
      </c>
      <c r="C20827" s="1">
        <v>5518.4</v>
      </c>
      <c r="D20827" s="2">
        <v>41612</v>
      </c>
      <c r="E20827" s="1" t="s">
        <v>258944</v>
      </c>
      <c r="F20827" s="4" t="s">
        <v>2</v>
      </c>
      <c r="G20827" s="4" t="s">
        <v>277079</v>
      </c>
      <c r="H20827" s="93"/>
    </row>
    <row r="20828" spans="1:8">
      <c r="A20828" s="1" t="s">
        <v>258953</v>
      </c>
      <c r="B20828" s="1">
        <v>1.45</v>
      </c>
      <c r="C20828" s="1">
        <v>195.7355</v>
      </c>
      <c r="D20828" s="2">
        <v>41612</v>
      </c>
      <c r="E20828" s="1" t="s">
        <v>258954</v>
      </c>
      <c r="F20828" s="4" t="s">
        <v>2</v>
      </c>
      <c r="G20828" s="4" t="s">
        <v>277079</v>
      </c>
      <c r="H20828" s="93"/>
    </row>
    <row r="20829" spans="1:8">
      <c r="A20829" s="1" t="s">
        <v>258977</v>
      </c>
      <c r="B20829" s="1">
        <v>7.25</v>
      </c>
      <c r="C20829" s="1">
        <v>210.25</v>
      </c>
      <c r="D20829" s="2">
        <v>41612</v>
      </c>
      <c r="E20829" s="1" t="s">
        <v>258978</v>
      </c>
      <c r="F20829" s="4" t="s">
        <v>2</v>
      </c>
      <c r="G20829" s="4" t="s">
        <v>277079</v>
      </c>
      <c r="H20829" s="93"/>
    </row>
    <row r="20830" spans="1:8">
      <c r="A20830" s="1" t="s">
        <v>258981</v>
      </c>
      <c r="B20830" s="1">
        <v>8.6999999999999993</v>
      </c>
      <c r="C20830" s="1">
        <v>861.3</v>
      </c>
      <c r="D20830" s="2">
        <v>41612</v>
      </c>
      <c r="E20830" s="1" t="s">
        <v>258982</v>
      </c>
      <c r="F20830" s="4" t="s">
        <v>2</v>
      </c>
      <c r="G20830" s="4" t="s">
        <v>277079</v>
      </c>
      <c r="H20830" s="93"/>
    </row>
    <row r="20831" spans="1:8">
      <c r="A20831" s="1" t="s">
        <v>259015</v>
      </c>
      <c r="B20831" s="1">
        <v>0</v>
      </c>
      <c r="C20831" s="1">
        <v>0</v>
      </c>
      <c r="D20831" s="2">
        <v>41612</v>
      </c>
      <c r="E20831" s="1" t="s">
        <v>259016</v>
      </c>
      <c r="F20831" s="4" t="s">
        <v>2</v>
      </c>
      <c r="G20831" s="4" t="s">
        <v>277079</v>
      </c>
      <c r="H20831" s="93"/>
    </row>
    <row r="20832" spans="1:8">
      <c r="A20832" s="1" t="s">
        <v>259077</v>
      </c>
      <c r="B20832" s="1">
        <v>325.10000000000002</v>
      </c>
      <c r="C20832" s="1">
        <v>10594</v>
      </c>
      <c r="D20832" s="2">
        <v>41612</v>
      </c>
      <c r="E20832" s="1" t="s">
        <v>259078</v>
      </c>
      <c r="F20832" s="4" t="s">
        <v>2</v>
      </c>
      <c r="G20832" s="4" t="s">
        <v>277079</v>
      </c>
      <c r="H20832" s="93"/>
    </row>
    <row r="20833" spans="1:8">
      <c r="A20833" s="1" t="s">
        <v>259199</v>
      </c>
      <c r="B20833" s="1">
        <v>0</v>
      </c>
      <c r="C20833" s="1">
        <v>0</v>
      </c>
      <c r="D20833" s="2">
        <v>41612</v>
      </c>
      <c r="E20833" s="1" t="s">
        <v>259200</v>
      </c>
      <c r="F20833" s="4" t="s">
        <v>2</v>
      </c>
      <c r="G20833" s="4" t="s">
        <v>277079</v>
      </c>
      <c r="H20833" s="93"/>
    </row>
    <row r="20834" spans="1:8">
      <c r="A20834" s="1" t="s">
        <v>259219</v>
      </c>
      <c r="B20834" s="1">
        <v>0</v>
      </c>
      <c r="C20834" s="1">
        <v>0</v>
      </c>
      <c r="D20834" s="2">
        <v>41612</v>
      </c>
      <c r="E20834" s="1" t="s">
        <v>259220</v>
      </c>
      <c r="F20834" s="4" t="s">
        <v>2</v>
      </c>
      <c r="G20834" s="4" t="s">
        <v>277079</v>
      </c>
      <c r="H20834" s="93"/>
    </row>
    <row r="20835" spans="1:8">
      <c r="A20835" s="1" t="s">
        <v>259229</v>
      </c>
      <c r="B20835" s="1">
        <v>1.45</v>
      </c>
      <c r="C20835" s="1">
        <v>427.75</v>
      </c>
      <c r="D20835" s="2">
        <v>41612</v>
      </c>
      <c r="E20835" s="1" t="s">
        <v>259230</v>
      </c>
      <c r="F20835" s="4" t="s">
        <v>2</v>
      </c>
      <c r="G20835" s="4" t="s">
        <v>277079</v>
      </c>
      <c r="H20835" s="93"/>
    </row>
    <row r="20836" spans="1:8">
      <c r="A20836" s="1" t="s">
        <v>259261</v>
      </c>
      <c r="B20836" s="1">
        <v>0</v>
      </c>
      <c r="C20836" s="1">
        <v>0</v>
      </c>
      <c r="D20836" s="2">
        <v>41612</v>
      </c>
      <c r="E20836" s="1" t="s">
        <v>259262</v>
      </c>
      <c r="F20836" s="4" t="s">
        <v>3087</v>
      </c>
      <c r="G20836" s="4" t="s">
        <v>277078</v>
      </c>
      <c r="H20836" s="93"/>
    </row>
    <row r="20837" spans="1:8">
      <c r="A20837" s="1" t="s">
        <v>259373</v>
      </c>
      <c r="B20837" s="1">
        <v>1438.8000000000002</v>
      </c>
      <c r="C20837" s="1">
        <v>16726.050000000003</v>
      </c>
      <c r="D20837" s="2">
        <v>41612</v>
      </c>
      <c r="E20837" s="1" t="s">
        <v>259374</v>
      </c>
      <c r="F20837" s="4" t="s">
        <v>2</v>
      </c>
      <c r="G20837" s="4" t="s">
        <v>277079</v>
      </c>
      <c r="H20837" s="93"/>
    </row>
    <row r="20838" spans="1:8">
      <c r="A20838" s="1" t="s">
        <v>259393</v>
      </c>
      <c r="B20838" s="1">
        <v>0</v>
      </c>
      <c r="C20838" s="1">
        <v>0</v>
      </c>
      <c r="D20838" s="2">
        <v>41612</v>
      </c>
      <c r="E20838" s="1" t="s">
        <v>259394</v>
      </c>
      <c r="F20838" s="4" t="s">
        <v>2</v>
      </c>
      <c r="G20838" s="4" t="s">
        <v>277079</v>
      </c>
      <c r="H20838" s="93"/>
    </row>
    <row r="20839" spans="1:8">
      <c r="A20839" s="1" t="s">
        <v>259451</v>
      </c>
      <c r="B20839" s="1">
        <v>566.80000000000007</v>
      </c>
      <c r="C20839" s="1">
        <v>14606</v>
      </c>
      <c r="D20839" s="2">
        <v>41612</v>
      </c>
      <c r="E20839" s="1" t="s">
        <v>259452</v>
      </c>
      <c r="F20839" s="4" t="s">
        <v>2</v>
      </c>
      <c r="G20839" s="4" t="s">
        <v>277079</v>
      </c>
      <c r="H20839" s="93"/>
    </row>
    <row r="20840" spans="1:8">
      <c r="A20840" s="1" t="s">
        <v>259621</v>
      </c>
      <c r="B20840" s="1">
        <v>15.95</v>
      </c>
      <c r="C20840" s="1">
        <v>4189.05</v>
      </c>
      <c r="D20840" s="2">
        <v>41612</v>
      </c>
      <c r="E20840" s="1" t="s">
        <v>259622</v>
      </c>
      <c r="F20840" s="4" t="s">
        <v>2</v>
      </c>
      <c r="G20840" s="4" t="s">
        <v>277079</v>
      </c>
      <c r="H20840" s="93"/>
    </row>
    <row r="20841" spans="1:8">
      <c r="A20841" s="1" t="s">
        <v>259645</v>
      </c>
      <c r="B20841" s="1">
        <v>0</v>
      </c>
      <c r="C20841" s="1">
        <v>0</v>
      </c>
      <c r="D20841" s="2">
        <v>41612</v>
      </c>
      <c r="E20841" s="1" t="s">
        <v>259646</v>
      </c>
      <c r="F20841" s="4" t="s">
        <v>2</v>
      </c>
      <c r="G20841" s="4" t="s">
        <v>277079</v>
      </c>
      <c r="H20841" s="93"/>
    </row>
    <row r="20842" spans="1:8">
      <c r="A20842" s="1" t="s">
        <v>259755</v>
      </c>
      <c r="B20842" s="1">
        <v>25</v>
      </c>
      <c r="C20842" s="1">
        <v>375</v>
      </c>
      <c r="D20842" s="2">
        <v>41612</v>
      </c>
      <c r="E20842" s="1" t="s">
        <v>259756</v>
      </c>
      <c r="F20842" s="4" t="s">
        <v>2</v>
      </c>
      <c r="G20842" s="4" t="s">
        <v>277079</v>
      </c>
      <c r="H20842" s="93"/>
    </row>
    <row r="20843" spans="1:8">
      <c r="A20843" s="1" t="s">
        <v>259779</v>
      </c>
      <c r="B20843" s="1">
        <v>0</v>
      </c>
      <c r="C20843" s="1">
        <v>0</v>
      </c>
      <c r="D20843" s="2">
        <v>41612</v>
      </c>
      <c r="E20843" s="1" t="s">
        <v>259780</v>
      </c>
      <c r="F20843" s="4" t="s">
        <v>2</v>
      </c>
      <c r="G20843" s="4" t="s">
        <v>277079</v>
      </c>
      <c r="H20843" s="93"/>
    </row>
    <row r="20844" spans="1:8">
      <c r="A20844" s="1" t="s">
        <v>259853</v>
      </c>
      <c r="B20844" s="1">
        <v>8.6999999999999993</v>
      </c>
      <c r="C20844" s="1">
        <v>522</v>
      </c>
      <c r="D20844" s="2">
        <v>41612</v>
      </c>
      <c r="E20844" s="1" t="s">
        <v>259854</v>
      </c>
      <c r="F20844" s="4" t="s">
        <v>2</v>
      </c>
      <c r="G20844" s="4" t="s">
        <v>277079</v>
      </c>
      <c r="H20844" s="93"/>
    </row>
    <row r="20845" spans="1:8">
      <c r="A20845" s="1" t="s">
        <v>259921</v>
      </c>
      <c r="B20845" s="1">
        <v>0</v>
      </c>
      <c r="C20845" s="1">
        <v>0</v>
      </c>
      <c r="D20845" s="2">
        <v>41612</v>
      </c>
      <c r="E20845" s="1" t="s">
        <v>259922</v>
      </c>
      <c r="F20845" s="4" t="s">
        <v>2</v>
      </c>
      <c r="G20845" s="4" t="s">
        <v>277079</v>
      </c>
      <c r="H20845" s="93"/>
    </row>
    <row r="20846" spans="1:8">
      <c r="A20846" s="1" t="s">
        <v>259955</v>
      </c>
      <c r="B20846" s="1">
        <v>205.20000000000002</v>
      </c>
      <c r="C20846" s="1">
        <v>11505.492000000002</v>
      </c>
      <c r="D20846" s="2">
        <v>41612</v>
      </c>
      <c r="E20846" s="1" t="s">
        <v>259956</v>
      </c>
      <c r="F20846" s="4" t="s">
        <v>2</v>
      </c>
      <c r="G20846" s="4" t="s">
        <v>277079</v>
      </c>
      <c r="H20846" s="93"/>
    </row>
    <row r="20847" spans="1:8">
      <c r="A20847" s="1" t="s">
        <v>260013</v>
      </c>
      <c r="B20847" s="1">
        <v>248</v>
      </c>
      <c r="C20847" s="1">
        <v>6323.9999999999991</v>
      </c>
      <c r="D20847" s="2">
        <v>41612</v>
      </c>
      <c r="E20847" s="1" t="s">
        <v>260014</v>
      </c>
      <c r="F20847" s="4" t="s">
        <v>2</v>
      </c>
      <c r="G20847" s="4" t="s">
        <v>277079</v>
      </c>
      <c r="H20847" s="93"/>
    </row>
    <row r="20848" spans="1:8">
      <c r="A20848" s="1" t="s">
        <v>260053</v>
      </c>
      <c r="B20848" s="1">
        <v>0</v>
      </c>
      <c r="C20848" s="1">
        <v>0</v>
      </c>
      <c r="D20848" s="2">
        <v>41612</v>
      </c>
      <c r="E20848" s="1" t="s">
        <v>260054</v>
      </c>
      <c r="F20848" s="4" t="s">
        <v>2</v>
      </c>
      <c r="G20848" s="4" t="s">
        <v>277079</v>
      </c>
      <c r="H20848" s="93"/>
    </row>
    <row r="20849" spans="1:8">
      <c r="A20849" s="1" t="s">
        <v>260149</v>
      </c>
      <c r="B20849" s="1">
        <v>46.75</v>
      </c>
      <c r="C20849" s="1">
        <v>1504.25</v>
      </c>
      <c r="D20849" s="2">
        <v>41612</v>
      </c>
      <c r="E20849" s="1" t="s">
        <v>260150</v>
      </c>
      <c r="F20849" s="4" t="s">
        <v>2</v>
      </c>
      <c r="G20849" s="4" t="s">
        <v>277079</v>
      </c>
      <c r="H20849" s="93"/>
    </row>
    <row r="20850" spans="1:8">
      <c r="A20850" s="1" t="s">
        <v>260157</v>
      </c>
      <c r="B20850" s="1">
        <v>0</v>
      </c>
      <c r="C20850" s="1">
        <v>0</v>
      </c>
      <c r="D20850" s="2">
        <v>41612</v>
      </c>
      <c r="E20850" s="1" t="s">
        <v>260158</v>
      </c>
      <c r="F20850" s="4" t="s">
        <v>2</v>
      </c>
      <c r="G20850" s="4" t="s">
        <v>277079</v>
      </c>
      <c r="H20850" s="93"/>
    </row>
    <row r="20851" spans="1:8">
      <c r="A20851" s="1" t="s">
        <v>260277</v>
      </c>
      <c r="B20851" s="1">
        <v>2.9</v>
      </c>
      <c r="C20851" s="1">
        <v>58</v>
      </c>
      <c r="D20851" s="2">
        <v>41612</v>
      </c>
      <c r="E20851" s="1" t="s">
        <v>260278</v>
      </c>
      <c r="F20851" s="4" t="s">
        <v>2</v>
      </c>
      <c r="G20851" s="4" t="s">
        <v>277079</v>
      </c>
      <c r="H20851" s="93"/>
    </row>
    <row r="20852" spans="1:8">
      <c r="A20852" s="1" t="s">
        <v>260351</v>
      </c>
      <c r="B20852" s="1">
        <v>267.26</v>
      </c>
      <c r="C20852" s="1">
        <v>6907.0793999999996</v>
      </c>
      <c r="D20852" s="2">
        <v>41612</v>
      </c>
      <c r="E20852" s="1" t="s">
        <v>260352</v>
      </c>
      <c r="F20852" s="4" t="s">
        <v>3087</v>
      </c>
      <c r="G20852" s="4" t="s">
        <v>277078</v>
      </c>
      <c r="H20852" s="93"/>
    </row>
    <row r="20853" spans="1:8">
      <c r="A20853" s="1" t="s">
        <v>260421</v>
      </c>
      <c r="B20853" s="1">
        <v>62</v>
      </c>
      <c r="C20853" s="1">
        <v>3038</v>
      </c>
      <c r="D20853" s="2">
        <v>41612</v>
      </c>
      <c r="E20853" s="1" t="s">
        <v>260422</v>
      </c>
      <c r="F20853" s="4" t="s">
        <v>2</v>
      </c>
      <c r="G20853" s="4" t="s">
        <v>277079</v>
      </c>
      <c r="H20853" s="93"/>
    </row>
    <row r="20854" spans="1:8">
      <c r="A20854" s="1" t="s">
        <v>260521</v>
      </c>
      <c r="B20854" s="1">
        <v>7.25</v>
      </c>
      <c r="C20854" s="1">
        <v>195.75</v>
      </c>
      <c r="D20854" s="2">
        <v>41612</v>
      </c>
      <c r="E20854" s="1" t="s">
        <v>260522</v>
      </c>
      <c r="F20854" s="4" t="s">
        <v>2</v>
      </c>
      <c r="G20854" s="4" t="s">
        <v>277079</v>
      </c>
      <c r="H20854" s="93"/>
    </row>
    <row r="20855" spans="1:8">
      <c r="A20855" s="1" t="s">
        <v>260525</v>
      </c>
      <c r="B20855" s="1">
        <v>86.8</v>
      </c>
      <c r="C20855" s="1">
        <v>4340</v>
      </c>
      <c r="D20855" s="2">
        <v>41612</v>
      </c>
      <c r="E20855" s="1" t="s">
        <v>260526</v>
      </c>
      <c r="F20855" s="4" t="s">
        <v>2</v>
      </c>
      <c r="G20855" s="4" t="s">
        <v>277079</v>
      </c>
      <c r="H20855" s="93"/>
    </row>
    <row r="20856" spans="1:8">
      <c r="A20856" s="1" t="s">
        <v>260597</v>
      </c>
      <c r="B20856" s="1">
        <v>49.6</v>
      </c>
      <c r="C20856" s="1">
        <v>768.8</v>
      </c>
      <c r="D20856" s="2">
        <v>41612</v>
      </c>
      <c r="E20856" s="1" t="s">
        <v>260598</v>
      </c>
      <c r="F20856" s="4" t="s">
        <v>2</v>
      </c>
      <c r="G20856" s="4" t="s">
        <v>277079</v>
      </c>
      <c r="H20856" s="93"/>
    </row>
    <row r="20857" spans="1:8">
      <c r="A20857" s="1" t="s">
        <v>260631</v>
      </c>
      <c r="B20857" s="1">
        <v>74.400000000000006</v>
      </c>
      <c r="C20857" s="1">
        <v>1116</v>
      </c>
      <c r="D20857" s="2">
        <v>41612</v>
      </c>
      <c r="E20857" s="1" t="s">
        <v>260632</v>
      </c>
      <c r="F20857" s="4" t="s">
        <v>2</v>
      </c>
      <c r="G20857" s="4" t="s">
        <v>277079</v>
      </c>
      <c r="H20857" s="93"/>
    </row>
    <row r="20858" spans="1:8">
      <c r="A20858" s="1" t="s">
        <v>260745</v>
      </c>
      <c r="B20858" s="1">
        <v>132.69999999999999</v>
      </c>
      <c r="C20858" s="1">
        <v>5650.2999999999993</v>
      </c>
      <c r="D20858" s="2">
        <v>41612</v>
      </c>
      <c r="E20858" s="1" t="s">
        <v>260746</v>
      </c>
      <c r="F20858" s="4" t="s">
        <v>2</v>
      </c>
      <c r="G20858" s="4" t="s">
        <v>277079</v>
      </c>
      <c r="H20858" s="93"/>
    </row>
    <row r="20859" spans="1:8">
      <c r="A20859" s="1" t="s">
        <v>260753</v>
      </c>
      <c r="B20859" s="1">
        <v>2961.8480000000004</v>
      </c>
      <c r="C20859" s="1">
        <v>162872.02152000001</v>
      </c>
      <c r="D20859" s="2">
        <v>41612</v>
      </c>
      <c r="E20859" s="1" t="s">
        <v>260754</v>
      </c>
      <c r="F20859" s="4" t="s">
        <v>3087</v>
      </c>
      <c r="G20859" s="4" t="s">
        <v>277078</v>
      </c>
      <c r="H20859" s="93"/>
    </row>
    <row r="20860" spans="1:8">
      <c r="A20860" s="1" t="s">
        <v>260785</v>
      </c>
      <c r="B20860" s="1">
        <v>26.45</v>
      </c>
      <c r="C20860" s="1">
        <v>762.7</v>
      </c>
      <c r="D20860" s="2">
        <v>41612</v>
      </c>
      <c r="E20860" s="1" t="s">
        <v>260786</v>
      </c>
      <c r="F20860" s="4" t="s">
        <v>2</v>
      </c>
      <c r="G20860" s="4" t="s">
        <v>277079</v>
      </c>
      <c r="H20860" s="93"/>
    </row>
    <row r="20861" spans="1:8">
      <c r="A20861" s="1" t="s">
        <v>260791</v>
      </c>
      <c r="B20861" s="1">
        <v>7.25</v>
      </c>
      <c r="C20861" s="1">
        <v>645.25</v>
      </c>
      <c r="D20861" s="2">
        <v>41612</v>
      </c>
      <c r="E20861" s="1" t="s">
        <v>260792</v>
      </c>
      <c r="F20861" s="4" t="s">
        <v>2</v>
      </c>
      <c r="G20861" s="4" t="s">
        <v>277079</v>
      </c>
      <c r="H20861" s="93"/>
    </row>
    <row r="20862" spans="1:8">
      <c r="A20862" s="1" t="s">
        <v>260893</v>
      </c>
      <c r="B20862" s="1">
        <v>0</v>
      </c>
      <c r="C20862" s="1">
        <v>0</v>
      </c>
      <c r="D20862" s="2">
        <v>41612</v>
      </c>
      <c r="E20862" s="1" t="s">
        <v>260894</v>
      </c>
      <c r="F20862" s="4" t="s">
        <v>2</v>
      </c>
      <c r="G20862" s="4" t="s">
        <v>277079</v>
      </c>
      <c r="H20862" s="93"/>
    </row>
    <row r="20863" spans="1:8">
      <c r="A20863" s="1" t="s">
        <v>261251</v>
      </c>
      <c r="B20863" s="1">
        <v>1068.2</v>
      </c>
      <c r="C20863" s="1">
        <v>7477.4000000000005</v>
      </c>
      <c r="D20863" s="2">
        <v>41612</v>
      </c>
      <c r="E20863" s="1" t="s">
        <v>261252</v>
      </c>
      <c r="F20863" s="4" t="s">
        <v>2</v>
      </c>
      <c r="G20863" s="4" t="s">
        <v>277079</v>
      </c>
      <c r="H20863" s="93"/>
    </row>
    <row r="20864" spans="1:8">
      <c r="A20864" s="1" t="s">
        <v>261263</v>
      </c>
      <c r="B20864" s="1">
        <v>0</v>
      </c>
      <c r="C20864" s="1">
        <v>0</v>
      </c>
      <c r="D20864" s="2">
        <v>41612</v>
      </c>
      <c r="E20864" s="1" t="s">
        <v>261264</v>
      </c>
      <c r="F20864" s="4" t="s">
        <v>2</v>
      </c>
      <c r="G20864" s="4" t="s">
        <v>277079</v>
      </c>
      <c r="H20864" s="93"/>
    </row>
    <row r="20865" spans="1:8">
      <c r="A20865" s="1" t="s">
        <v>261279</v>
      </c>
      <c r="B20865" s="1">
        <v>0</v>
      </c>
      <c r="C20865" s="1">
        <v>0</v>
      </c>
      <c r="D20865" s="2">
        <v>41612</v>
      </c>
      <c r="E20865" s="1" t="s">
        <v>261280</v>
      </c>
      <c r="F20865" s="4" t="s">
        <v>2</v>
      </c>
      <c r="G20865" s="4" t="s">
        <v>277079</v>
      </c>
      <c r="H20865" s="93"/>
    </row>
    <row r="20866" spans="1:8">
      <c r="A20866" s="1" t="s">
        <v>261375</v>
      </c>
      <c r="B20866" s="1">
        <v>381.06400000000008</v>
      </c>
      <c r="C20866" s="1">
        <v>19049.389360000005</v>
      </c>
      <c r="D20866" s="2">
        <v>41612</v>
      </c>
      <c r="E20866" s="1" t="s">
        <v>261376</v>
      </c>
      <c r="F20866" s="4" t="s">
        <v>3087</v>
      </c>
      <c r="G20866" s="4" t="s">
        <v>277078</v>
      </c>
      <c r="H20866" s="93"/>
    </row>
    <row r="20867" spans="1:8">
      <c r="A20867" s="1" t="s">
        <v>261445</v>
      </c>
      <c r="B20867" s="1">
        <v>180.4</v>
      </c>
      <c r="C20867" s="1">
        <v>7112</v>
      </c>
      <c r="D20867" s="2">
        <v>41612</v>
      </c>
      <c r="E20867" s="1" t="s">
        <v>261446</v>
      </c>
      <c r="F20867" s="4" t="s">
        <v>2</v>
      </c>
      <c r="G20867" s="4" t="s">
        <v>277079</v>
      </c>
      <c r="H20867" s="93"/>
    </row>
    <row r="20868" spans="1:8">
      <c r="A20868" s="1" t="s">
        <v>261487</v>
      </c>
      <c r="B20868" s="1">
        <v>294.3</v>
      </c>
      <c r="C20868" s="1">
        <v>5591.7</v>
      </c>
      <c r="D20868" s="2">
        <v>41612</v>
      </c>
      <c r="E20868" s="1" t="s">
        <v>261488</v>
      </c>
      <c r="F20868" s="4" t="s">
        <v>2</v>
      </c>
      <c r="G20868" s="4" t="s">
        <v>277079</v>
      </c>
      <c r="H20868" s="93"/>
    </row>
    <row r="20869" spans="1:8">
      <c r="A20869" s="1" t="s">
        <v>261493</v>
      </c>
      <c r="B20869" s="1">
        <v>0</v>
      </c>
      <c r="C20869" s="1">
        <v>0</v>
      </c>
      <c r="D20869" s="2">
        <v>41612</v>
      </c>
      <c r="E20869" s="1" t="s">
        <v>261494</v>
      </c>
      <c r="F20869" s="4" t="s">
        <v>2</v>
      </c>
      <c r="G20869" s="4" t="s">
        <v>277079</v>
      </c>
      <c r="H20869" s="93"/>
    </row>
    <row r="20870" spans="1:8">
      <c r="A20870" s="1" t="s">
        <v>261507</v>
      </c>
      <c r="B20870" s="1">
        <v>49.8</v>
      </c>
      <c r="C20870" s="1">
        <v>3368</v>
      </c>
      <c r="D20870" s="2">
        <v>41612</v>
      </c>
      <c r="E20870" s="1" t="s">
        <v>261508</v>
      </c>
      <c r="F20870" s="4" t="s">
        <v>2</v>
      </c>
      <c r="G20870" s="4" t="s">
        <v>277079</v>
      </c>
      <c r="H20870" s="93"/>
    </row>
    <row r="20871" spans="1:8">
      <c r="A20871" s="1" t="s">
        <v>262231</v>
      </c>
      <c r="B20871" s="1">
        <v>7.25</v>
      </c>
      <c r="C20871" s="1">
        <v>290</v>
      </c>
      <c r="D20871" s="2">
        <v>41612</v>
      </c>
      <c r="E20871" s="1" t="s">
        <v>262232</v>
      </c>
      <c r="F20871" s="4" t="s">
        <v>2</v>
      </c>
      <c r="G20871" s="4" t="s">
        <v>277079</v>
      </c>
      <c r="H20871" s="93"/>
    </row>
    <row r="20872" spans="1:8">
      <c r="A20872" s="1" t="s">
        <v>262267</v>
      </c>
      <c r="B20872" s="1">
        <v>2831.4839999999999</v>
      </c>
      <c r="C20872" s="1">
        <v>29349.493160000002</v>
      </c>
      <c r="D20872" s="2">
        <v>41612</v>
      </c>
      <c r="E20872" s="1" t="s">
        <v>262268</v>
      </c>
      <c r="F20872" s="4" t="s">
        <v>3087</v>
      </c>
      <c r="G20872" s="4" t="s">
        <v>277079</v>
      </c>
      <c r="H20872" s="93"/>
    </row>
    <row r="20873" spans="1:8">
      <c r="A20873" s="1" t="s">
        <v>262603</v>
      </c>
      <c r="B20873" s="1">
        <v>0</v>
      </c>
      <c r="C20873" s="1">
        <v>0</v>
      </c>
      <c r="D20873" s="2">
        <v>41612</v>
      </c>
      <c r="E20873" s="1" t="s">
        <v>262604</v>
      </c>
      <c r="F20873" s="4" t="s">
        <v>2</v>
      </c>
      <c r="G20873" s="4" t="s">
        <v>277079</v>
      </c>
      <c r="H20873" s="93"/>
    </row>
    <row r="20874" spans="1:8">
      <c r="A20874" s="1" t="s">
        <v>262641</v>
      </c>
      <c r="B20874" s="1">
        <v>0</v>
      </c>
      <c r="C20874" s="1">
        <v>0</v>
      </c>
      <c r="D20874" s="2">
        <v>41612</v>
      </c>
      <c r="E20874" s="1" t="s">
        <v>262642</v>
      </c>
      <c r="F20874" s="4" t="s">
        <v>2</v>
      </c>
      <c r="G20874" s="4" t="s">
        <v>277079</v>
      </c>
      <c r="H20874" s="93"/>
    </row>
    <row r="20875" spans="1:8">
      <c r="A20875" s="1" t="s">
        <v>262655</v>
      </c>
      <c r="B20875" s="1">
        <v>450.80000000000007</v>
      </c>
      <c r="C20875" s="1">
        <v>23191.200000000004</v>
      </c>
      <c r="D20875" s="2">
        <v>41612</v>
      </c>
      <c r="E20875" s="1" t="s">
        <v>262656</v>
      </c>
      <c r="F20875" s="4" t="s">
        <v>2</v>
      </c>
      <c r="G20875" s="4" t="s">
        <v>277079</v>
      </c>
      <c r="H20875" s="93"/>
    </row>
    <row r="20876" spans="1:8">
      <c r="A20876" s="1" t="s">
        <v>262725</v>
      </c>
      <c r="B20876" s="1">
        <v>25</v>
      </c>
      <c r="C20876" s="1">
        <v>2475</v>
      </c>
      <c r="D20876" s="2">
        <v>41612</v>
      </c>
      <c r="E20876" s="1" t="s">
        <v>262726</v>
      </c>
      <c r="F20876" s="4" t="s">
        <v>2</v>
      </c>
      <c r="G20876" s="4" t="s">
        <v>277079</v>
      </c>
      <c r="H20876" s="93"/>
    </row>
    <row r="20877" spans="1:8">
      <c r="A20877" s="1" t="s">
        <v>262753</v>
      </c>
      <c r="B20877" s="1">
        <v>0</v>
      </c>
      <c r="C20877" s="1">
        <v>0</v>
      </c>
      <c r="D20877" s="2">
        <v>41612</v>
      </c>
      <c r="E20877" s="1" t="s">
        <v>262754</v>
      </c>
      <c r="F20877" s="4" t="s">
        <v>2</v>
      </c>
      <c r="G20877" s="4" t="s">
        <v>277079</v>
      </c>
      <c r="H20877" s="93"/>
    </row>
    <row r="20878" spans="1:8">
      <c r="A20878" s="1" t="s">
        <v>262845</v>
      </c>
      <c r="B20878" s="1">
        <v>330.92400000000004</v>
      </c>
      <c r="C20878" s="1">
        <v>6284.24676</v>
      </c>
      <c r="D20878" s="2">
        <v>41612</v>
      </c>
      <c r="E20878" s="1" t="s">
        <v>262846</v>
      </c>
      <c r="F20878" s="4" t="s">
        <v>3087</v>
      </c>
      <c r="G20878" s="4" t="s">
        <v>277078</v>
      </c>
      <c r="H20878" s="93"/>
    </row>
    <row r="20879" spans="1:8">
      <c r="A20879" s="1" t="s">
        <v>262863</v>
      </c>
      <c r="B20879" s="1">
        <v>8.6999999999999993</v>
      </c>
      <c r="C20879" s="1">
        <v>520.54999999999995</v>
      </c>
      <c r="D20879" s="2">
        <v>41612</v>
      </c>
      <c r="E20879" s="1" t="s">
        <v>262864</v>
      </c>
      <c r="F20879" s="4" t="s">
        <v>2</v>
      </c>
      <c r="G20879" s="4" t="s">
        <v>277079</v>
      </c>
      <c r="H20879" s="93"/>
    </row>
    <row r="20880" spans="1:8">
      <c r="A20880" s="1" t="s">
        <v>262909</v>
      </c>
      <c r="B20880" s="1">
        <v>86.8</v>
      </c>
      <c r="C20880" s="1">
        <v>4253.2</v>
      </c>
      <c r="D20880" s="2">
        <v>41612</v>
      </c>
      <c r="E20880" s="1" t="s">
        <v>262910</v>
      </c>
      <c r="F20880" s="4" t="s">
        <v>2</v>
      </c>
      <c r="G20880" s="4" t="s">
        <v>277079</v>
      </c>
      <c r="H20880" s="93"/>
    </row>
    <row r="20881" spans="1:8">
      <c r="A20881" s="1" t="s">
        <v>263033</v>
      </c>
      <c r="B20881" s="1">
        <v>2.9</v>
      </c>
      <c r="C20881" s="1">
        <v>194.29999999999998</v>
      </c>
      <c r="D20881" s="2">
        <v>41612</v>
      </c>
      <c r="E20881" s="1" t="s">
        <v>263034</v>
      </c>
      <c r="F20881" s="4" t="s">
        <v>2</v>
      </c>
      <c r="G20881" s="4" t="s">
        <v>277079</v>
      </c>
      <c r="H20881" s="93"/>
    </row>
    <row r="20882" spans="1:8">
      <c r="A20882" s="1" t="s">
        <v>263039</v>
      </c>
      <c r="B20882" s="1">
        <v>0</v>
      </c>
      <c r="C20882" s="1">
        <v>0</v>
      </c>
      <c r="D20882" s="2">
        <v>41612</v>
      </c>
      <c r="E20882" s="1" t="s">
        <v>263040</v>
      </c>
      <c r="F20882" s="4" t="s">
        <v>2</v>
      </c>
      <c r="G20882" s="4" t="s">
        <v>277079</v>
      </c>
      <c r="H20882" s="93"/>
    </row>
    <row r="20883" spans="1:8">
      <c r="A20883" s="1" t="s">
        <v>263121</v>
      </c>
      <c r="B20883" s="1">
        <v>194.67200000000003</v>
      </c>
      <c r="C20883" s="1">
        <v>5838.2132799999999</v>
      </c>
      <c r="D20883" s="2">
        <v>41612</v>
      </c>
      <c r="E20883" s="1" t="s">
        <v>263122</v>
      </c>
      <c r="F20883" s="4" t="s">
        <v>3087</v>
      </c>
      <c r="G20883" s="4" t="s">
        <v>277078</v>
      </c>
      <c r="H20883" s="93"/>
    </row>
    <row r="20884" spans="1:8">
      <c r="A20884" s="1" t="s">
        <v>263127</v>
      </c>
      <c r="B20884" s="1">
        <v>10.15</v>
      </c>
      <c r="C20884" s="1">
        <v>395.85</v>
      </c>
      <c r="D20884" s="2">
        <v>41612</v>
      </c>
      <c r="E20884" s="1" t="s">
        <v>263128</v>
      </c>
      <c r="F20884" s="4" t="s">
        <v>2</v>
      </c>
      <c r="G20884" s="4" t="s">
        <v>277079</v>
      </c>
      <c r="H20884" s="93"/>
    </row>
    <row r="20885" spans="1:8">
      <c r="A20885" s="1" t="s">
        <v>263193</v>
      </c>
      <c r="B20885" s="1">
        <v>0</v>
      </c>
      <c r="C20885" s="1">
        <v>0</v>
      </c>
      <c r="D20885" s="2">
        <v>41612</v>
      </c>
      <c r="E20885" s="1" t="s">
        <v>263194</v>
      </c>
      <c r="F20885" s="4" t="s">
        <v>2</v>
      </c>
      <c r="G20885" s="4" t="s">
        <v>277079</v>
      </c>
      <c r="H20885" s="93"/>
    </row>
    <row r="20886" spans="1:8">
      <c r="A20886" s="1" t="s">
        <v>263221</v>
      </c>
      <c r="B20886" s="1">
        <v>1.45</v>
      </c>
      <c r="C20886" s="1">
        <v>1160</v>
      </c>
      <c r="D20886" s="2">
        <v>41612</v>
      </c>
      <c r="E20886" s="1" t="s">
        <v>263222</v>
      </c>
      <c r="F20886" s="4" t="s">
        <v>2</v>
      </c>
      <c r="G20886" s="4" t="s">
        <v>277079</v>
      </c>
      <c r="H20886" s="93"/>
    </row>
    <row r="20887" spans="1:8">
      <c r="A20887" s="1" t="s">
        <v>263245</v>
      </c>
      <c r="B20887" s="1">
        <v>1.45</v>
      </c>
      <c r="C20887" s="1">
        <v>58</v>
      </c>
      <c r="D20887" s="2">
        <v>41612</v>
      </c>
      <c r="E20887" s="1" t="s">
        <v>263246</v>
      </c>
      <c r="F20887" s="4" t="s">
        <v>2</v>
      </c>
      <c r="G20887" s="4" t="s">
        <v>277079</v>
      </c>
      <c r="H20887" s="93"/>
    </row>
    <row r="20888" spans="1:8">
      <c r="A20888" s="1" t="s">
        <v>263293</v>
      </c>
      <c r="B20888" s="1">
        <v>1.45</v>
      </c>
      <c r="C20888" s="1">
        <v>143.54999999999998</v>
      </c>
      <c r="D20888" s="2">
        <v>41612</v>
      </c>
      <c r="E20888" s="1" t="s">
        <v>263294</v>
      </c>
      <c r="F20888" s="4" t="s">
        <v>2</v>
      </c>
      <c r="G20888" s="4" t="s">
        <v>277079</v>
      </c>
      <c r="H20888" s="93"/>
    </row>
    <row r="20889" spans="1:8">
      <c r="A20889" s="1" t="s">
        <v>263875</v>
      </c>
      <c r="B20889" s="1">
        <v>4.3499999999999996</v>
      </c>
      <c r="C20889" s="1">
        <v>116</v>
      </c>
      <c r="D20889" s="2">
        <v>41612</v>
      </c>
      <c r="E20889" s="1" t="s">
        <v>263876</v>
      </c>
      <c r="F20889" s="4" t="s">
        <v>2</v>
      </c>
      <c r="G20889" s="4" t="s">
        <v>277079</v>
      </c>
      <c r="H20889" s="93"/>
    </row>
    <row r="20890" spans="1:8">
      <c r="A20890" s="1" t="s">
        <v>263885</v>
      </c>
      <c r="B20890" s="1">
        <v>332.6</v>
      </c>
      <c r="C20890" s="1">
        <v>20007</v>
      </c>
      <c r="D20890" s="2">
        <v>41612</v>
      </c>
      <c r="E20890" s="1" t="s">
        <v>263886</v>
      </c>
      <c r="F20890" s="4" t="s">
        <v>2</v>
      </c>
      <c r="G20890" s="4" t="s">
        <v>277079</v>
      </c>
      <c r="H20890" s="93"/>
    </row>
    <row r="20891" spans="1:8">
      <c r="A20891" s="1" t="s">
        <v>263941</v>
      </c>
      <c r="B20891" s="1">
        <v>591.65200000000004</v>
      </c>
      <c r="C20891" s="1">
        <v>11827.12348</v>
      </c>
      <c r="D20891" s="2">
        <v>41612</v>
      </c>
      <c r="E20891" s="1" t="s">
        <v>263942</v>
      </c>
      <c r="F20891" s="4" t="s">
        <v>3087</v>
      </c>
      <c r="G20891" s="4" t="s">
        <v>277078</v>
      </c>
      <c r="H20891" s="93"/>
    </row>
    <row r="20892" spans="1:8">
      <c r="A20892" s="1" t="s">
        <v>263979</v>
      </c>
      <c r="B20892" s="1">
        <v>2300</v>
      </c>
      <c r="C20892" s="1">
        <v>27577</v>
      </c>
      <c r="D20892" s="2">
        <v>41612</v>
      </c>
      <c r="E20892" s="1" t="s">
        <v>263980</v>
      </c>
      <c r="F20892" s="4" t="s">
        <v>3087</v>
      </c>
      <c r="G20892" s="4" t="s">
        <v>277078</v>
      </c>
      <c r="H20892" s="93"/>
    </row>
    <row r="20893" spans="1:8">
      <c r="A20893" s="1" t="s">
        <v>263987</v>
      </c>
      <c r="B20893" s="1">
        <v>171.12</v>
      </c>
      <c r="C20893" s="1">
        <v>1709.4887999999999</v>
      </c>
      <c r="D20893" s="2">
        <v>41612</v>
      </c>
      <c r="E20893" s="1" t="s">
        <v>263988</v>
      </c>
      <c r="F20893" s="4" t="s">
        <v>3087</v>
      </c>
      <c r="G20893" s="4" t="s">
        <v>277078</v>
      </c>
      <c r="H20893" s="93"/>
    </row>
    <row r="20894" spans="1:8">
      <c r="A20894" s="1" t="s">
        <v>264019</v>
      </c>
      <c r="B20894" s="1">
        <v>228.90000000000003</v>
      </c>
      <c r="C20894" s="1">
        <v>5123</v>
      </c>
      <c r="D20894" s="2">
        <v>41612</v>
      </c>
      <c r="E20894" s="1" t="s">
        <v>264020</v>
      </c>
      <c r="F20894" s="4" t="s">
        <v>2</v>
      </c>
      <c r="G20894" s="4" t="s">
        <v>277079</v>
      </c>
      <c r="H20894" s="93"/>
    </row>
    <row r="20895" spans="1:8">
      <c r="A20895" s="1" t="s">
        <v>264071</v>
      </c>
      <c r="B20895" s="1">
        <v>2500</v>
      </c>
      <c r="C20895" s="1">
        <v>20000</v>
      </c>
      <c r="D20895" s="2">
        <v>41612</v>
      </c>
      <c r="E20895" s="1" t="s">
        <v>264072</v>
      </c>
      <c r="F20895" s="4" t="s">
        <v>2</v>
      </c>
      <c r="G20895" s="4" t="s">
        <v>277079</v>
      </c>
      <c r="H20895" s="93"/>
    </row>
    <row r="20896" spans="1:8">
      <c r="A20896" s="1" t="s">
        <v>264109</v>
      </c>
      <c r="B20896" s="1">
        <v>491.09600000000006</v>
      </c>
      <c r="C20896" s="1">
        <v>9325.9130399999995</v>
      </c>
      <c r="D20896" s="2">
        <v>41612</v>
      </c>
      <c r="E20896" s="1" t="s">
        <v>264110</v>
      </c>
      <c r="F20896" s="4" t="s">
        <v>3087</v>
      </c>
      <c r="G20896" s="4" t="s">
        <v>277078</v>
      </c>
      <c r="H20896" s="93"/>
    </row>
    <row r="20897" spans="1:8">
      <c r="A20897" s="1" t="s">
        <v>264129</v>
      </c>
      <c r="B20897" s="1">
        <v>29.349999999999998</v>
      </c>
      <c r="C20897" s="1">
        <v>1259.25</v>
      </c>
      <c r="D20897" s="2">
        <v>41612</v>
      </c>
      <c r="E20897" s="1" t="s">
        <v>264130</v>
      </c>
      <c r="F20897" s="4" t="s">
        <v>2</v>
      </c>
      <c r="G20897" s="4" t="s">
        <v>277079</v>
      </c>
      <c r="H20897" s="93"/>
    </row>
    <row r="20898" spans="1:8">
      <c r="A20898" s="1" t="s">
        <v>264151</v>
      </c>
      <c r="B20898" s="1">
        <v>20.299999999999997</v>
      </c>
      <c r="C20898" s="1">
        <v>1131</v>
      </c>
      <c r="D20898" s="2">
        <v>41612</v>
      </c>
      <c r="E20898" s="1" t="s">
        <v>264152</v>
      </c>
      <c r="F20898" s="4" t="s">
        <v>2</v>
      </c>
      <c r="G20898" s="4" t="s">
        <v>277079</v>
      </c>
      <c r="H20898" s="93"/>
    </row>
    <row r="20899" spans="1:8">
      <c r="A20899" s="1" t="s">
        <v>264201</v>
      </c>
      <c r="B20899" s="1">
        <v>26.45</v>
      </c>
      <c r="C20899" s="1">
        <v>2728.75</v>
      </c>
      <c r="D20899" s="2">
        <v>41612</v>
      </c>
      <c r="E20899" s="1" t="s">
        <v>264202</v>
      </c>
      <c r="F20899" s="4" t="s">
        <v>2</v>
      </c>
      <c r="G20899" s="4" t="s">
        <v>277079</v>
      </c>
      <c r="H20899" s="93"/>
    </row>
    <row r="20900" spans="1:8">
      <c r="A20900" s="1" t="s">
        <v>264247</v>
      </c>
      <c r="B20900" s="1">
        <v>11.6</v>
      </c>
      <c r="C20900" s="1">
        <v>92.8</v>
      </c>
      <c r="D20900" s="2">
        <v>41612</v>
      </c>
      <c r="E20900" s="1" t="s">
        <v>264248</v>
      </c>
      <c r="F20900" s="4" t="s">
        <v>2</v>
      </c>
      <c r="G20900" s="4" t="s">
        <v>277079</v>
      </c>
      <c r="H20900" s="93"/>
    </row>
    <row r="20901" spans="1:8">
      <c r="A20901" s="1" t="s">
        <v>264455</v>
      </c>
      <c r="B20901" s="1">
        <v>49.8</v>
      </c>
      <c r="C20901" s="1">
        <v>249</v>
      </c>
      <c r="D20901" s="2">
        <v>41612</v>
      </c>
      <c r="E20901" s="1" t="s">
        <v>264456</v>
      </c>
      <c r="F20901" s="4" t="s">
        <v>2</v>
      </c>
      <c r="G20901" s="4" t="s">
        <v>277079</v>
      </c>
      <c r="H20901" s="93"/>
    </row>
    <row r="20902" spans="1:8">
      <c r="A20902" s="1" t="s">
        <v>264537</v>
      </c>
      <c r="B20902" s="1">
        <v>1.45</v>
      </c>
      <c r="C20902" s="1">
        <v>143.54999999999998</v>
      </c>
      <c r="D20902" s="2">
        <v>41612</v>
      </c>
      <c r="E20902" s="1" t="s">
        <v>264538</v>
      </c>
      <c r="F20902" s="4" t="s">
        <v>2</v>
      </c>
      <c r="G20902" s="4" t="s">
        <v>277079</v>
      </c>
      <c r="H20902" s="93"/>
    </row>
    <row r="20903" spans="1:8">
      <c r="A20903" s="1" t="s">
        <v>264771</v>
      </c>
      <c r="B20903" s="1">
        <v>0</v>
      </c>
      <c r="C20903" s="1">
        <v>0</v>
      </c>
      <c r="D20903" s="2">
        <v>41612</v>
      </c>
      <c r="E20903" s="1" t="s">
        <v>264772</v>
      </c>
      <c r="F20903" s="4" t="s">
        <v>2</v>
      </c>
      <c r="G20903" s="4" t="s">
        <v>277079</v>
      </c>
      <c r="H20903" s="93"/>
    </row>
    <row r="20904" spans="1:8">
      <c r="A20904" s="1" t="s">
        <v>264783</v>
      </c>
      <c r="B20904" s="1">
        <v>387.50400000000002</v>
      </c>
      <c r="C20904" s="1">
        <v>9858.5249600000006</v>
      </c>
      <c r="D20904" s="2">
        <v>41612</v>
      </c>
      <c r="E20904" s="1" t="s">
        <v>264784</v>
      </c>
      <c r="F20904" s="4" t="s">
        <v>3087</v>
      </c>
      <c r="G20904" s="4" t="s">
        <v>277078</v>
      </c>
      <c r="H20904" s="93"/>
    </row>
    <row r="20905" spans="1:8">
      <c r="A20905" s="1" t="s">
        <v>264823</v>
      </c>
      <c r="B20905" s="1">
        <v>0</v>
      </c>
      <c r="C20905" s="1">
        <v>0</v>
      </c>
      <c r="D20905" s="2">
        <v>41612</v>
      </c>
      <c r="E20905" s="1" t="s">
        <v>264824</v>
      </c>
      <c r="F20905" s="4" t="s">
        <v>2</v>
      </c>
      <c r="G20905" s="4" t="s">
        <v>277079</v>
      </c>
      <c r="H20905" s="93"/>
    </row>
    <row r="20906" spans="1:8">
      <c r="A20906" s="1" t="s">
        <v>264943</v>
      </c>
      <c r="B20906" s="1">
        <v>33.700000000000003</v>
      </c>
      <c r="C20906" s="1">
        <v>2945.3</v>
      </c>
      <c r="D20906" s="2">
        <v>41612</v>
      </c>
      <c r="E20906" s="1" t="s">
        <v>264944</v>
      </c>
      <c r="F20906" s="4" t="s">
        <v>2</v>
      </c>
      <c r="G20906" s="4" t="s">
        <v>277079</v>
      </c>
      <c r="H20906" s="93"/>
    </row>
    <row r="20907" spans="1:8">
      <c r="A20907" s="1" t="s">
        <v>264995</v>
      </c>
      <c r="B20907" s="1">
        <v>1.45</v>
      </c>
      <c r="C20907" s="1">
        <v>145</v>
      </c>
      <c r="D20907" s="2">
        <v>41612</v>
      </c>
      <c r="E20907" s="1" t="s">
        <v>264996</v>
      </c>
      <c r="F20907" s="4" t="s">
        <v>2</v>
      </c>
      <c r="G20907" s="4" t="s">
        <v>277079</v>
      </c>
      <c r="H20907" s="93"/>
    </row>
    <row r="20908" spans="1:8">
      <c r="A20908" s="1" t="s">
        <v>265009</v>
      </c>
      <c r="B20908" s="1">
        <v>414.20000000000005</v>
      </c>
      <c r="C20908" s="1">
        <v>10355.000000000002</v>
      </c>
      <c r="D20908" s="2">
        <v>41612</v>
      </c>
      <c r="E20908" s="1" t="s">
        <v>265010</v>
      </c>
      <c r="F20908" s="4" t="s">
        <v>2</v>
      </c>
      <c r="G20908" s="4" t="s">
        <v>277079</v>
      </c>
      <c r="H20908" s="93"/>
    </row>
    <row r="20909" spans="1:8">
      <c r="A20909" s="1" t="s">
        <v>265193</v>
      </c>
      <c r="B20909" s="1">
        <v>99.8</v>
      </c>
      <c r="C20909" s="1">
        <v>898.6</v>
      </c>
      <c r="D20909" s="2">
        <v>41612</v>
      </c>
      <c r="E20909" s="1" t="s">
        <v>265194</v>
      </c>
      <c r="F20909" s="4" t="s">
        <v>2</v>
      </c>
      <c r="G20909" s="4" t="s">
        <v>277079</v>
      </c>
      <c r="H20909" s="93"/>
    </row>
    <row r="20910" spans="1:8">
      <c r="A20910" s="1" t="s">
        <v>265195</v>
      </c>
      <c r="B20910" s="1">
        <v>2.9</v>
      </c>
      <c r="C20910" s="1">
        <v>89.899999999999991</v>
      </c>
      <c r="D20910" s="2">
        <v>41612</v>
      </c>
      <c r="E20910" s="1" t="s">
        <v>265196</v>
      </c>
      <c r="F20910" s="4" t="s">
        <v>2</v>
      </c>
      <c r="G20910" s="4" t="s">
        <v>277079</v>
      </c>
      <c r="H20910" s="93"/>
    </row>
    <row r="20911" spans="1:8">
      <c r="A20911" s="1" t="s">
        <v>265205</v>
      </c>
      <c r="B20911" s="1">
        <v>8.6999999999999993</v>
      </c>
      <c r="C20911" s="1">
        <v>397.3</v>
      </c>
      <c r="D20911" s="2">
        <v>41612</v>
      </c>
      <c r="E20911" s="1" t="s">
        <v>265206</v>
      </c>
      <c r="F20911" s="4" t="s">
        <v>2</v>
      </c>
      <c r="G20911" s="4" t="s">
        <v>277079</v>
      </c>
      <c r="H20911" s="93"/>
    </row>
    <row r="20912" spans="1:8">
      <c r="A20912" s="1" t="s">
        <v>265223</v>
      </c>
      <c r="B20912" s="1">
        <v>184.64400000000001</v>
      </c>
      <c r="C20912" s="1">
        <v>2959.6335600000007</v>
      </c>
      <c r="D20912" s="2">
        <v>41612</v>
      </c>
      <c r="E20912" s="1" t="s">
        <v>265224</v>
      </c>
      <c r="F20912" s="4" t="s">
        <v>3087</v>
      </c>
      <c r="G20912" s="4" t="s">
        <v>277078</v>
      </c>
      <c r="H20912" s="93"/>
    </row>
    <row r="20913" spans="1:8">
      <c r="A20913" s="1" t="s">
        <v>265343</v>
      </c>
      <c r="B20913" s="1">
        <v>74.400000000000006</v>
      </c>
      <c r="C20913" s="1">
        <v>5877.6</v>
      </c>
      <c r="D20913" s="2">
        <v>41612</v>
      </c>
      <c r="E20913" s="1" t="s">
        <v>265344</v>
      </c>
      <c r="F20913" s="4" t="s">
        <v>2</v>
      </c>
      <c r="G20913" s="4" t="s">
        <v>277079</v>
      </c>
      <c r="H20913" s="93"/>
    </row>
    <row r="20914" spans="1:8">
      <c r="A20914" s="1" t="s">
        <v>265419</v>
      </c>
      <c r="B20914" s="1">
        <v>1.45</v>
      </c>
      <c r="C20914" s="1">
        <v>97.149999999999991</v>
      </c>
      <c r="D20914" s="2">
        <v>41612</v>
      </c>
      <c r="E20914" s="1" t="s">
        <v>265420</v>
      </c>
      <c r="F20914" s="4" t="s">
        <v>2</v>
      </c>
      <c r="G20914" s="4" t="s">
        <v>277079</v>
      </c>
      <c r="H20914" s="93"/>
    </row>
    <row r="20915" spans="1:8">
      <c r="A20915" s="1" t="s">
        <v>265445</v>
      </c>
      <c r="B20915" s="1">
        <v>49.8</v>
      </c>
      <c r="C20915" s="1">
        <v>1703.5</v>
      </c>
      <c r="D20915" s="2">
        <v>41612</v>
      </c>
      <c r="E20915" s="1" t="s">
        <v>265446</v>
      </c>
      <c r="F20915" s="4" t="s">
        <v>2</v>
      </c>
      <c r="G20915" s="4" t="s">
        <v>277079</v>
      </c>
      <c r="H20915" s="93"/>
    </row>
    <row r="20916" spans="1:8">
      <c r="A20916" s="1" t="s">
        <v>265469</v>
      </c>
      <c r="B20916" s="1">
        <v>49.8</v>
      </c>
      <c r="C20916" s="1">
        <v>1703.5</v>
      </c>
      <c r="D20916" s="2">
        <v>41612</v>
      </c>
      <c r="E20916" s="1" t="s">
        <v>265470</v>
      </c>
      <c r="F20916" s="4" t="s">
        <v>2</v>
      </c>
      <c r="G20916" s="4" t="s">
        <v>277079</v>
      </c>
      <c r="H20916" s="93"/>
    </row>
    <row r="20917" spans="1:8">
      <c r="A20917" s="1" t="s">
        <v>265493</v>
      </c>
      <c r="B20917" s="1">
        <v>2848.8</v>
      </c>
      <c r="C20917" s="1">
        <v>41220</v>
      </c>
      <c r="D20917" s="2">
        <v>41612</v>
      </c>
      <c r="E20917" s="1" t="s">
        <v>265494</v>
      </c>
      <c r="F20917" s="4" t="s">
        <v>2</v>
      </c>
      <c r="G20917" s="4" t="s">
        <v>277079</v>
      </c>
      <c r="H20917" s="93"/>
    </row>
    <row r="20918" spans="1:8">
      <c r="A20918" s="1" t="s">
        <v>265589</v>
      </c>
      <c r="B20918" s="1">
        <v>0</v>
      </c>
      <c r="C20918" s="1">
        <v>0</v>
      </c>
      <c r="D20918" s="2">
        <v>41612</v>
      </c>
      <c r="E20918" s="1" t="s">
        <v>265590</v>
      </c>
      <c r="F20918" s="4" t="s">
        <v>2</v>
      </c>
      <c r="G20918" s="4" t="s">
        <v>277079</v>
      </c>
      <c r="H20918" s="93"/>
    </row>
    <row r="20919" spans="1:8">
      <c r="A20919" s="1" t="s">
        <v>265615</v>
      </c>
      <c r="B20919" s="1">
        <v>283.40000000000003</v>
      </c>
      <c r="C20919" s="1">
        <v>19838.000000000004</v>
      </c>
      <c r="D20919" s="2">
        <v>41612</v>
      </c>
      <c r="E20919" s="1" t="s">
        <v>265616</v>
      </c>
      <c r="F20919" s="4" t="s">
        <v>2</v>
      </c>
      <c r="G20919" s="4" t="s">
        <v>277079</v>
      </c>
      <c r="H20919" s="93"/>
    </row>
    <row r="20920" spans="1:8">
      <c r="A20920" s="1" t="s">
        <v>265617</v>
      </c>
      <c r="B20920" s="1">
        <v>11.6</v>
      </c>
      <c r="C20920" s="1">
        <v>812</v>
      </c>
      <c r="D20920" s="2">
        <v>41612</v>
      </c>
      <c r="E20920" s="1" t="s">
        <v>265618</v>
      </c>
      <c r="F20920" s="4" t="s">
        <v>2</v>
      </c>
      <c r="G20920" s="4" t="s">
        <v>277079</v>
      </c>
      <c r="H20920" s="93"/>
    </row>
    <row r="20921" spans="1:8">
      <c r="A20921" s="1" t="s">
        <v>265621</v>
      </c>
      <c r="B20921" s="1">
        <v>218.00000000000003</v>
      </c>
      <c r="C20921" s="1">
        <v>15260.000000000002</v>
      </c>
      <c r="D20921" s="2">
        <v>41612</v>
      </c>
      <c r="E20921" s="1" t="s">
        <v>265622</v>
      </c>
      <c r="F20921" s="4" t="s">
        <v>2</v>
      </c>
      <c r="G20921" s="4" t="s">
        <v>277079</v>
      </c>
      <c r="H20921" s="93"/>
    </row>
    <row r="20922" spans="1:8">
      <c r="A20922" s="1" t="s">
        <v>265685</v>
      </c>
      <c r="B20922" s="1">
        <v>158.60000000000002</v>
      </c>
      <c r="C20922" s="1">
        <v>1903.2000000000003</v>
      </c>
      <c r="D20922" s="2">
        <v>41612</v>
      </c>
      <c r="E20922" s="1" t="s">
        <v>265686</v>
      </c>
      <c r="F20922" s="4" t="s">
        <v>2</v>
      </c>
      <c r="G20922" s="4" t="s">
        <v>277079</v>
      </c>
      <c r="H20922" s="93"/>
    </row>
    <row r="20923" spans="1:8">
      <c r="A20923" s="1" t="s">
        <v>265721</v>
      </c>
      <c r="B20923" s="1">
        <v>87</v>
      </c>
      <c r="C20923" s="1">
        <v>3643</v>
      </c>
      <c r="D20923" s="2">
        <v>41612</v>
      </c>
      <c r="E20923" s="1" t="s">
        <v>265722</v>
      </c>
      <c r="F20923" s="4" t="s">
        <v>2</v>
      </c>
      <c r="G20923" s="4" t="s">
        <v>277079</v>
      </c>
      <c r="H20923" s="93"/>
    </row>
    <row r="20924" spans="1:8">
      <c r="A20924" s="1" t="s">
        <v>265741</v>
      </c>
      <c r="B20924" s="1">
        <v>0</v>
      </c>
      <c r="C20924" s="1">
        <v>0</v>
      </c>
      <c r="D20924" s="2">
        <v>41612</v>
      </c>
      <c r="E20924" s="1" t="s">
        <v>265742</v>
      </c>
      <c r="F20924" s="4" t="s">
        <v>2</v>
      </c>
      <c r="G20924" s="4" t="s">
        <v>277079</v>
      </c>
      <c r="H20924" s="93"/>
    </row>
    <row r="20925" spans="1:8">
      <c r="A20925" s="1" t="s">
        <v>265759</v>
      </c>
      <c r="B20925" s="1">
        <v>119.9</v>
      </c>
      <c r="C20925" s="1">
        <v>3477.1000000000004</v>
      </c>
      <c r="D20925" s="2">
        <v>41612</v>
      </c>
      <c r="E20925" s="1" t="s">
        <v>265760</v>
      </c>
      <c r="F20925" s="4" t="s">
        <v>2</v>
      </c>
      <c r="G20925" s="4" t="s">
        <v>277079</v>
      </c>
      <c r="H20925" s="93"/>
    </row>
    <row r="20926" spans="1:8">
      <c r="A20926" s="1" t="s">
        <v>265795</v>
      </c>
      <c r="B20926" s="1">
        <v>1.45</v>
      </c>
      <c r="C20926" s="1">
        <v>42.05</v>
      </c>
      <c r="D20926" s="2">
        <v>41612</v>
      </c>
      <c r="E20926" s="1" t="s">
        <v>265796</v>
      </c>
      <c r="F20926" s="4" t="s">
        <v>2</v>
      </c>
      <c r="G20926" s="4" t="s">
        <v>277079</v>
      </c>
      <c r="H20926" s="93"/>
    </row>
    <row r="20927" spans="1:8">
      <c r="A20927" s="1" t="s">
        <v>265879</v>
      </c>
      <c r="B20927" s="1">
        <v>0</v>
      </c>
      <c r="C20927" s="1">
        <v>0</v>
      </c>
      <c r="D20927" s="2">
        <v>41612</v>
      </c>
      <c r="E20927" s="1" t="s">
        <v>265880</v>
      </c>
      <c r="F20927" s="4" t="s">
        <v>2</v>
      </c>
      <c r="G20927" s="4" t="s">
        <v>277079</v>
      </c>
      <c r="H20927" s="93"/>
    </row>
    <row r="20928" spans="1:8">
      <c r="A20928" s="1" t="s">
        <v>265953</v>
      </c>
      <c r="B20928" s="1">
        <v>633.1</v>
      </c>
      <c r="C20928" s="1">
        <v>22822.3</v>
      </c>
      <c r="D20928" s="2">
        <v>41612</v>
      </c>
      <c r="E20928" s="1" t="s">
        <v>265954</v>
      </c>
      <c r="F20928" s="4" t="s">
        <v>2</v>
      </c>
      <c r="G20928" s="4" t="s">
        <v>277079</v>
      </c>
      <c r="H20928" s="93"/>
    </row>
    <row r="20929" spans="1:8">
      <c r="A20929" s="1" t="s">
        <v>265997</v>
      </c>
      <c r="B20929" s="1">
        <v>119.9</v>
      </c>
      <c r="C20929" s="1">
        <v>2637.8</v>
      </c>
      <c r="D20929" s="2">
        <v>41612</v>
      </c>
      <c r="E20929" s="1" t="s">
        <v>265998</v>
      </c>
      <c r="F20929" s="4" t="s">
        <v>2</v>
      </c>
      <c r="G20929" s="4" t="s">
        <v>277079</v>
      </c>
      <c r="H20929" s="93"/>
    </row>
    <row r="20930" spans="1:8">
      <c r="A20930" s="1" t="s">
        <v>266019</v>
      </c>
      <c r="B20930" s="1">
        <v>0</v>
      </c>
      <c r="C20930" s="1">
        <v>0</v>
      </c>
      <c r="D20930" s="2">
        <v>41612</v>
      </c>
      <c r="E20930" s="1" t="s">
        <v>266020</v>
      </c>
      <c r="F20930" s="4" t="s">
        <v>2</v>
      </c>
      <c r="G20930" s="4" t="s">
        <v>277079</v>
      </c>
      <c r="H20930" s="93"/>
    </row>
    <row r="20931" spans="1:8">
      <c r="A20931" s="1" t="s">
        <v>266037</v>
      </c>
      <c r="B20931" s="1">
        <v>2.9</v>
      </c>
      <c r="C20931" s="1">
        <v>113.1</v>
      </c>
      <c r="D20931" s="2">
        <v>41612</v>
      </c>
      <c r="E20931" s="1" t="s">
        <v>266038</v>
      </c>
      <c r="F20931" s="4" t="s">
        <v>2</v>
      </c>
      <c r="G20931" s="4" t="s">
        <v>277079</v>
      </c>
      <c r="H20931" s="93"/>
    </row>
    <row r="20932" spans="1:8">
      <c r="A20932" s="1" t="s">
        <v>266047</v>
      </c>
      <c r="B20932" s="1">
        <v>1.45</v>
      </c>
      <c r="C20932" s="1">
        <v>129.04999999999998</v>
      </c>
      <c r="D20932" s="2">
        <v>41612</v>
      </c>
      <c r="E20932" s="1" t="s">
        <v>266048</v>
      </c>
      <c r="F20932" s="4" t="s">
        <v>2</v>
      </c>
      <c r="G20932" s="4" t="s">
        <v>277079</v>
      </c>
      <c r="H20932" s="93"/>
    </row>
    <row r="20933" spans="1:8">
      <c r="A20933" s="1" t="s">
        <v>266089</v>
      </c>
      <c r="B20933" s="1">
        <v>228.9</v>
      </c>
      <c r="C20933" s="1">
        <v>5035.8</v>
      </c>
      <c r="D20933" s="2">
        <v>41612</v>
      </c>
      <c r="E20933" s="1" t="s">
        <v>266090</v>
      </c>
      <c r="F20933" s="4" t="s">
        <v>2</v>
      </c>
      <c r="G20933" s="4" t="s">
        <v>277079</v>
      </c>
      <c r="H20933" s="93"/>
    </row>
    <row r="20934" spans="1:8">
      <c r="A20934" s="1" t="s">
        <v>266219</v>
      </c>
      <c r="B20934" s="1">
        <v>290.81200000000001</v>
      </c>
      <c r="C20934" s="1">
        <v>2908.1200000000003</v>
      </c>
      <c r="D20934" s="2">
        <v>41612</v>
      </c>
      <c r="E20934" s="1" t="s">
        <v>266220</v>
      </c>
      <c r="F20934" s="4" t="s">
        <v>3087</v>
      </c>
      <c r="G20934" s="4" t="s">
        <v>277079</v>
      </c>
      <c r="H20934" s="93"/>
    </row>
    <row r="20935" spans="1:8">
      <c r="A20935" s="1" t="s">
        <v>266311</v>
      </c>
      <c r="B20935" s="1">
        <v>123.372</v>
      </c>
      <c r="C20935" s="1">
        <v>11462.42628</v>
      </c>
      <c r="D20935" s="2">
        <v>41612</v>
      </c>
      <c r="E20935" s="1" t="s">
        <v>266312</v>
      </c>
      <c r="F20935" s="4" t="s">
        <v>3087</v>
      </c>
      <c r="G20935" s="4" t="s">
        <v>277078</v>
      </c>
      <c r="H20935" s="93"/>
    </row>
    <row r="20936" spans="1:8">
      <c r="A20936" s="1" t="s">
        <v>266333</v>
      </c>
      <c r="B20936" s="1">
        <v>381.06400000000008</v>
      </c>
      <c r="C20936" s="1">
        <v>41913.229360000005</v>
      </c>
      <c r="D20936" s="2">
        <v>41612</v>
      </c>
      <c r="E20936" s="1" t="s">
        <v>266334</v>
      </c>
      <c r="F20936" s="4" t="s">
        <v>3087</v>
      </c>
      <c r="G20936" s="4" t="s">
        <v>277078</v>
      </c>
      <c r="H20936" s="93"/>
    </row>
    <row r="20937" spans="1:8">
      <c r="A20937" s="1" t="s">
        <v>266337</v>
      </c>
      <c r="B20937" s="1">
        <v>13350.2</v>
      </c>
      <c r="C20937" s="1">
        <v>804665.8</v>
      </c>
      <c r="D20937" s="2">
        <v>41612</v>
      </c>
      <c r="E20937" s="1" t="s">
        <v>266338</v>
      </c>
      <c r="F20937" s="4" t="s">
        <v>2</v>
      </c>
      <c r="G20937" s="4" t="s">
        <v>277079</v>
      </c>
      <c r="H20937" s="93"/>
    </row>
    <row r="20938" spans="1:8">
      <c r="A20938" s="1" t="s">
        <v>266339</v>
      </c>
      <c r="B20938" s="1">
        <v>613.4</v>
      </c>
      <c r="C20938" s="1">
        <v>36686.6</v>
      </c>
      <c r="D20938" s="2">
        <v>41612</v>
      </c>
      <c r="E20938" s="1" t="s">
        <v>266340</v>
      </c>
      <c r="F20938" s="4" t="s">
        <v>2</v>
      </c>
      <c r="G20938" s="4" t="s">
        <v>277079</v>
      </c>
      <c r="H20938" s="93"/>
    </row>
    <row r="20939" spans="1:8">
      <c r="A20939" s="1" t="s">
        <v>266341</v>
      </c>
      <c r="B20939" s="1">
        <v>52.5</v>
      </c>
      <c r="C20939" s="1">
        <v>3155.5</v>
      </c>
      <c r="D20939" s="2">
        <v>41612</v>
      </c>
      <c r="E20939" s="1" t="s">
        <v>266342</v>
      </c>
      <c r="F20939" s="4" t="s">
        <v>2</v>
      </c>
      <c r="G20939" s="4" t="s">
        <v>277079</v>
      </c>
      <c r="H20939" s="93"/>
    </row>
    <row r="20940" spans="1:8">
      <c r="A20940" s="1" t="s">
        <v>266343</v>
      </c>
      <c r="B20940" s="1">
        <v>981</v>
      </c>
      <c r="C20940" s="1">
        <v>60495</v>
      </c>
      <c r="D20940" s="2">
        <v>41612</v>
      </c>
      <c r="E20940" s="1" t="s">
        <v>266344</v>
      </c>
      <c r="F20940" s="4" t="s">
        <v>2</v>
      </c>
      <c r="G20940" s="4" t="s">
        <v>277079</v>
      </c>
      <c r="H20940" s="93"/>
    </row>
    <row r="20941" spans="1:8">
      <c r="A20941" s="1" t="s">
        <v>266345</v>
      </c>
      <c r="B20941" s="1">
        <v>664.90000000000009</v>
      </c>
      <c r="C20941" s="1">
        <v>43153.100000000006</v>
      </c>
      <c r="D20941" s="2">
        <v>41612</v>
      </c>
      <c r="E20941" s="1" t="s">
        <v>266346</v>
      </c>
      <c r="F20941" s="4" t="s">
        <v>2</v>
      </c>
      <c r="G20941" s="4" t="s">
        <v>277079</v>
      </c>
      <c r="H20941" s="93"/>
    </row>
    <row r="20942" spans="1:8">
      <c r="A20942" s="1" t="s">
        <v>266347</v>
      </c>
      <c r="B20942" s="1">
        <v>428.1</v>
      </c>
      <c r="C20942" s="1">
        <v>25753.9</v>
      </c>
      <c r="D20942" s="2">
        <v>41612</v>
      </c>
      <c r="E20942" s="1" t="s">
        <v>266348</v>
      </c>
      <c r="F20942" s="4" t="s">
        <v>2</v>
      </c>
      <c r="G20942" s="4" t="s">
        <v>277079</v>
      </c>
      <c r="H20942" s="93"/>
    </row>
    <row r="20943" spans="1:8">
      <c r="A20943" s="1" t="s">
        <v>266349</v>
      </c>
      <c r="B20943" s="1">
        <v>395.6</v>
      </c>
      <c r="C20943" s="1">
        <v>23840.400000000001</v>
      </c>
      <c r="D20943" s="2">
        <v>41612</v>
      </c>
      <c r="E20943" s="1" t="s">
        <v>266350</v>
      </c>
      <c r="F20943" s="4" t="s">
        <v>2</v>
      </c>
      <c r="G20943" s="4" t="s">
        <v>277079</v>
      </c>
      <c r="H20943" s="93"/>
    </row>
    <row r="20944" spans="1:8">
      <c r="A20944" s="1" t="s">
        <v>266351</v>
      </c>
      <c r="B20944" s="1">
        <v>325.10000000000002</v>
      </c>
      <c r="C20944" s="1">
        <v>20668.900000000001</v>
      </c>
      <c r="D20944" s="2">
        <v>41612</v>
      </c>
      <c r="E20944" s="1" t="s">
        <v>266352</v>
      </c>
      <c r="F20944" s="4" t="s">
        <v>2</v>
      </c>
      <c r="G20944" s="4" t="s">
        <v>277079</v>
      </c>
      <c r="H20944" s="93"/>
    </row>
    <row r="20945" spans="1:8">
      <c r="A20945" s="1" t="s">
        <v>266353</v>
      </c>
      <c r="B20945" s="1">
        <v>136.6</v>
      </c>
      <c r="C20945" s="1">
        <v>8559.4</v>
      </c>
      <c r="D20945" s="2">
        <v>41612</v>
      </c>
      <c r="E20945" s="1" t="s">
        <v>266354</v>
      </c>
      <c r="F20945" s="4" t="s">
        <v>2</v>
      </c>
      <c r="G20945" s="4" t="s">
        <v>277079</v>
      </c>
      <c r="H20945" s="93"/>
    </row>
    <row r="20946" spans="1:8">
      <c r="A20946" s="1" t="s">
        <v>266355</v>
      </c>
      <c r="B20946" s="1">
        <v>320.60000000000002</v>
      </c>
      <c r="C20946" s="1">
        <v>19659.400000000001</v>
      </c>
      <c r="D20946" s="2">
        <v>41612</v>
      </c>
      <c r="E20946" s="1" t="s">
        <v>266356</v>
      </c>
      <c r="F20946" s="4" t="s">
        <v>2</v>
      </c>
      <c r="G20946" s="4" t="s">
        <v>277079</v>
      </c>
      <c r="H20946" s="93"/>
    </row>
    <row r="20947" spans="1:8">
      <c r="A20947" s="1" t="s">
        <v>266357</v>
      </c>
      <c r="B20947" s="1">
        <v>157.10000000000002</v>
      </c>
      <c r="C20947" s="1">
        <v>10012.900000000001</v>
      </c>
      <c r="D20947" s="2">
        <v>41612</v>
      </c>
      <c r="E20947" s="1" t="s">
        <v>266358</v>
      </c>
      <c r="F20947" s="4" t="s">
        <v>2</v>
      </c>
      <c r="G20947" s="4" t="s">
        <v>277079</v>
      </c>
      <c r="H20947" s="93"/>
    </row>
    <row r="20948" spans="1:8">
      <c r="A20948" s="1" t="s">
        <v>266359</v>
      </c>
      <c r="B20948" s="1">
        <v>30.8</v>
      </c>
      <c r="C20948" s="1">
        <v>1933.2</v>
      </c>
      <c r="D20948" s="2">
        <v>41612</v>
      </c>
      <c r="E20948" s="1" t="s">
        <v>266360</v>
      </c>
      <c r="F20948" s="4" t="s">
        <v>2</v>
      </c>
      <c r="G20948" s="4" t="s">
        <v>277079</v>
      </c>
      <c r="H20948" s="93"/>
    </row>
    <row r="20949" spans="1:8">
      <c r="A20949" s="1" t="s">
        <v>266361</v>
      </c>
      <c r="B20949" s="1">
        <v>882.90000000000009</v>
      </c>
      <c r="C20949" s="1">
        <v>56015.100000000006</v>
      </c>
      <c r="D20949" s="2">
        <v>41612</v>
      </c>
      <c r="E20949" s="1" t="s">
        <v>266362</v>
      </c>
      <c r="F20949" s="4" t="s">
        <v>2</v>
      </c>
      <c r="G20949" s="4" t="s">
        <v>277079</v>
      </c>
      <c r="H20949" s="93"/>
    </row>
    <row r="20950" spans="1:8">
      <c r="A20950" s="1" t="s">
        <v>266363</v>
      </c>
      <c r="B20950" s="1">
        <v>577.70000000000005</v>
      </c>
      <c r="C20950" s="1">
        <v>37572.300000000003</v>
      </c>
      <c r="D20950" s="2">
        <v>41612</v>
      </c>
      <c r="E20950" s="1" t="s">
        <v>266364</v>
      </c>
      <c r="F20950" s="4" t="s">
        <v>2</v>
      </c>
      <c r="G20950" s="4" t="s">
        <v>277079</v>
      </c>
      <c r="H20950" s="93"/>
    </row>
    <row r="20951" spans="1:8">
      <c r="A20951" s="1" t="s">
        <v>266385</v>
      </c>
      <c r="B20951" s="1">
        <v>782.18400000000008</v>
      </c>
      <c r="C20951" s="1">
        <v>21893.330159999998</v>
      </c>
      <c r="D20951" s="2">
        <v>41612</v>
      </c>
      <c r="E20951" s="1" t="s">
        <v>266386</v>
      </c>
      <c r="F20951" s="4" t="s">
        <v>3087</v>
      </c>
      <c r="G20951" s="4" t="s">
        <v>277078</v>
      </c>
      <c r="H20951" s="93"/>
    </row>
    <row r="20952" spans="1:8">
      <c r="A20952" s="1" t="s">
        <v>266561</v>
      </c>
      <c r="B20952" s="1">
        <v>2084.3519999999999</v>
      </c>
      <c r="C20952" s="1">
        <v>72931.476479999983</v>
      </c>
      <c r="D20952" s="2">
        <v>41612</v>
      </c>
      <c r="E20952" s="1" t="s">
        <v>266562</v>
      </c>
      <c r="F20952" s="4" t="s">
        <v>3087</v>
      </c>
      <c r="G20952" s="4" t="s">
        <v>277078</v>
      </c>
      <c r="H20952" s="93"/>
    </row>
    <row r="20953" spans="1:8">
      <c r="A20953" s="1" t="s">
        <v>266705</v>
      </c>
      <c r="B20953" s="1">
        <v>1.45</v>
      </c>
      <c r="C20953" s="1">
        <v>42.05</v>
      </c>
      <c r="D20953" s="2">
        <v>41612</v>
      </c>
      <c r="E20953" s="1" t="s">
        <v>266706</v>
      </c>
      <c r="F20953" s="4" t="s">
        <v>2</v>
      </c>
      <c r="G20953" s="4" t="s">
        <v>277079</v>
      </c>
      <c r="H20953" s="93"/>
    </row>
    <row r="20954" spans="1:8">
      <c r="A20954" s="1" t="s">
        <v>266707</v>
      </c>
      <c r="B20954" s="1">
        <v>13.05</v>
      </c>
      <c r="C20954" s="1">
        <v>1857.45</v>
      </c>
      <c r="D20954" s="2">
        <v>41612</v>
      </c>
      <c r="E20954" s="1" t="s">
        <v>266708</v>
      </c>
      <c r="F20954" s="4" t="s">
        <v>2</v>
      </c>
      <c r="G20954" s="4" t="s">
        <v>277079</v>
      </c>
      <c r="H20954" s="93"/>
    </row>
    <row r="20955" spans="1:8">
      <c r="A20955" s="1" t="s">
        <v>266715</v>
      </c>
      <c r="B20955" s="1">
        <v>1.45</v>
      </c>
      <c r="C20955" s="1">
        <v>42.05</v>
      </c>
      <c r="D20955" s="2">
        <v>41612</v>
      </c>
      <c r="E20955" s="1" t="s">
        <v>266716</v>
      </c>
      <c r="F20955" s="4" t="s">
        <v>2</v>
      </c>
      <c r="G20955" s="4" t="s">
        <v>277079</v>
      </c>
      <c r="H20955" s="93"/>
    </row>
    <row r="20956" spans="1:8">
      <c r="A20956" s="1" t="s">
        <v>266803</v>
      </c>
      <c r="B20956" s="1">
        <v>42.2</v>
      </c>
      <c r="C20956" s="1">
        <v>1230.5</v>
      </c>
      <c r="D20956" s="2">
        <v>41612</v>
      </c>
      <c r="E20956" s="1" t="s">
        <v>266804</v>
      </c>
      <c r="F20956" s="4" t="s">
        <v>2</v>
      </c>
      <c r="G20956" s="4" t="s">
        <v>277079</v>
      </c>
      <c r="H20956" s="93"/>
    </row>
    <row r="20957" spans="1:8">
      <c r="A20957" s="1" t="s">
        <v>266963</v>
      </c>
      <c r="B20957" s="1">
        <v>1.45</v>
      </c>
      <c r="C20957" s="1">
        <v>27.55</v>
      </c>
      <c r="D20957" s="2">
        <v>41612</v>
      </c>
      <c r="E20957" s="1" t="s">
        <v>266964</v>
      </c>
      <c r="F20957" s="4" t="s">
        <v>2</v>
      </c>
      <c r="G20957" s="4" t="s">
        <v>277079</v>
      </c>
      <c r="H20957" s="93"/>
    </row>
    <row r="20958" spans="1:8">
      <c r="A20958" s="1" t="s">
        <v>266967</v>
      </c>
      <c r="B20958" s="1">
        <v>23</v>
      </c>
      <c r="C20958" s="1">
        <v>689.77</v>
      </c>
      <c r="D20958" s="2">
        <v>41612</v>
      </c>
      <c r="E20958" s="1" t="s">
        <v>266968</v>
      </c>
      <c r="F20958" s="4" t="s">
        <v>3087</v>
      </c>
      <c r="G20958" s="4" t="s">
        <v>277078</v>
      </c>
      <c r="H20958" s="93"/>
    </row>
    <row r="20959" spans="1:8">
      <c r="A20959" s="1" t="s">
        <v>267317</v>
      </c>
      <c r="B20959" s="1">
        <v>11.6</v>
      </c>
      <c r="C20959" s="1">
        <v>452.4</v>
      </c>
      <c r="D20959" s="2">
        <v>41612</v>
      </c>
      <c r="E20959" s="1" t="s">
        <v>267318</v>
      </c>
      <c r="F20959" s="4" t="s">
        <v>2</v>
      </c>
      <c r="G20959" s="4" t="s">
        <v>277079</v>
      </c>
      <c r="H20959" s="93"/>
    </row>
    <row r="20960" spans="1:8">
      <c r="A20960" s="1" t="s">
        <v>267339</v>
      </c>
      <c r="B20960" s="1">
        <v>2.9</v>
      </c>
      <c r="C20960" s="1">
        <v>188.5</v>
      </c>
      <c r="D20960" s="2">
        <v>41612</v>
      </c>
      <c r="E20960" s="1" t="s">
        <v>267340</v>
      </c>
      <c r="F20960" s="4" t="s">
        <v>2</v>
      </c>
      <c r="G20960" s="4" t="s">
        <v>277079</v>
      </c>
      <c r="H20960" s="93"/>
    </row>
    <row r="20961" spans="1:8">
      <c r="A20961" s="1" t="s">
        <v>267351</v>
      </c>
      <c r="B20961" s="1">
        <v>21.749999999999996</v>
      </c>
      <c r="C20961" s="1">
        <v>435</v>
      </c>
      <c r="D20961" s="2">
        <v>41612</v>
      </c>
      <c r="E20961" s="1" t="s">
        <v>267352</v>
      </c>
      <c r="F20961" s="4" t="s">
        <v>2</v>
      </c>
      <c r="G20961" s="4" t="s">
        <v>277079</v>
      </c>
      <c r="H20961" s="93"/>
    </row>
    <row r="20962" spans="1:8">
      <c r="A20962" s="1" t="s">
        <v>267381</v>
      </c>
      <c r="B20962" s="1">
        <v>1.45</v>
      </c>
      <c r="C20962" s="1">
        <v>85.55</v>
      </c>
      <c r="D20962" s="2">
        <v>41612</v>
      </c>
      <c r="E20962" s="1" t="s">
        <v>267382</v>
      </c>
      <c r="F20962" s="4" t="s">
        <v>2</v>
      </c>
      <c r="G20962" s="4" t="s">
        <v>277079</v>
      </c>
      <c r="H20962" s="93"/>
    </row>
    <row r="20963" spans="1:8">
      <c r="A20963" s="1" t="s">
        <v>267459</v>
      </c>
      <c r="B20963" s="1">
        <v>62</v>
      </c>
      <c r="C20963" s="1">
        <v>942.40000000000009</v>
      </c>
      <c r="D20963" s="2">
        <v>41612</v>
      </c>
      <c r="E20963" s="1" t="s">
        <v>267460</v>
      </c>
      <c r="F20963" s="4" t="s">
        <v>2</v>
      </c>
      <c r="G20963" s="4" t="s">
        <v>277079</v>
      </c>
      <c r="H20963" s="93"/>
    </row>
    <row r="20964" spans="1:8">
      <c r="A20964" s="1" t="s">
        <v>267699</v>
      </c>
      <c r="B20964" s="1">
        <v>174.4</v>
      </c>
      <c r="C20964" s="1">
        <v>8545.6</v>
      </c>
      <c r="D20964" s="2">
        <v>41612</v>
      </c>
      <c r="E20964" s="1" t="s">
        <v>267700</v>
      </c>
      <c r="F20964" s="4" t="s">
        <v>2</v>
      </c>
      <c r="G20964" s="4" t="s">
        <v>277079</v>
      </c>
      <c r="H20964" s="93"/>
    </row>
    <row r="20965" spans="1:8">
      <c r="A20965" s="1" t="s">
        <v>267823</v>
      </c>
      <c r="B20965" s="1">
        <v>0</v>
      </c>
      <c r="C20965" s="1">
        <v>0</v>
      </c>
      <c r="D20965" s="2">
        <v>41612</v>
      </c>
      <c r="E20965" s="1" t="s">
        <v>267824</v>
      </c>
      <c r="F20965" s="4" t="s">
        <v>2</v>
      </c>
      <c r="G20965" s="4" t="s">
        <v>277079</v>
      </c>
      <c r="H20965" s="93"/>
    </row>
    <row r="20966" spans="1:8">
      <c r="A20966" s="1" t="s">
        <v>267983</v>
      </c>
      <c r="B20966" s="1">
        <v>2.9</v>
      </c>
      <c r="C20966" s="1">
        <v>72.5</v>
      </c>
      <c r="D20966" s="2">
        <v>41612</v>
      </c>
      <c r="E20966" s="1" t="s">
        <v>267984</v>
      </c>
      <c r="F20966" s="4" t="s">
        <v>2</v>
      </c>
      <c r="G20966" s="4" t="s">
        <v>277079</v>
      </c>
      <c r="H20966" s="93"/>
    </row>
    <row r="20967" spans="1:8">
      <c r="A20967" s="1" t="s">
        <v>267999</v>
      </c>
      <c r="B20967" s="1">
        <v>686.3</v>
      </c>
      <c r="C20967" s="1">
        <v>22929.474999999999</v>
      </c>
      <c r="D20967" s="2">
        <v>41612</v>
      </c>
      <c r="E20967" s="1" t="s">
        <v>268000</v>
      </c>
      <c r="F20967" s="4" t="s">
        <v>2</v>
      </c>
      <c r="G20967" s="4" t="s">
        <v>277079</v>
      </c>
      <c r="H20967" s="93"/>
    </row>
    <row r="20968" spans="1:8">
      <c r="A20968" s="1" t="s">
        <v>268073</v>
      </c>
      <c r="B20968" s="1">
        <v>45.632000000000005</v>
      </c>
      <c r="C20968" s="1">
        <v>2281.1436800000006</v>
      </c>
      <c r="D20968" s="2">
        <v>41612</v>
      </c>
      <c r="E20968" s="1" t="s">
        <v>268074</v>
      </c>
      <c r="F20968" s="4" t="s">
        <v>3087</v>
      </c>
      <c r="G20968" s="4" t="s">
        <v>277078</v>
      </c>
      <c r="H20968" s="93"/>
    </row>
    <row r="20969" spans="1:8">
      <c r="A20969" s="1" t="s">
        <v>268085</v>
      </c>
      <c r="B20969" s="1">
        <v>2300</v>
      </c>
      <c r="C20969" s="1">
        <v>22977</v>
      </c>
      <c r="D20969" s="2">
        <v>41612</v>
      </c>
      <c r="E20969" s="1" t="s">
        <v>268086</v>
      </c>
      <c r="F20969" s="4" t="s">
        <v>3087</v>
      </c>
      <c r="G20969" s="4" t="s">
        <v>277078</v>
      </c>
      <c r="H20969" s="93"/>
    </row>
    <row r="20970" spans="1:8">
      <c r="A20970" s="1" t="s">
        <v>268153</v>
      </c>
      <c r="B20970" s="1">
        <v>49.8</v>
      </c>
      <c r="C20970" s="1">
        <v>2031.2</v>
      </c>
      <c r="D20970" s="2">
        <v>41612</v>
      </c>
      <c r="E20970" s="1" t="s">
        <v>268154</v>
      </c>
      <c r="F20970" s="4" t="s">
        <v>2</v>
      </c>
      <c r="G20970" s="4" t="s">
        <v>277079</v>
      </c>
      <c r="H20970" s="93"/>
    </row>
    <row r="20971" spans="1:8">
      <c r="A20971" s="1" t="s">
        <v>268159</v>
      </c>
      <c r="B20971" s="1">
        <v>11.6</v>
      </c>
      <c r="C20971" s="1">
        <v>495.9</v>
      </c>
      <c r="D20971" s="2">
        <v>41612</v>
      </c>
      <c r="E20971" s="1" t="s">
        <v>268160</v>
      </c>
      <c r="F20971" s="4" t="s">
        <v>2</v>
      </c>
      <c r="G20971" s="4" t="s">
        <v>277079</v>
      </c>
      <c r="H20971" s="93"/>
    </row>
    <row r="20972" spans="1:8">
      <c r="A20972" s="1" t="s">
        <v>268215</v>
      </c>
      <c r="B20972" s="1">
        <v>43</v>
      </c>
      <c r="C20972" s="1">
        <v>802</v>
      </c>
      <c r="D20972" s="2">
        <v>41612</v>
      </c>
      <c r="E20972" s="1" t="s">
        <v>268216</v>
      </c>
      <c r="F20972" s="4" t="s">
        <v>2</v>
      </c>
      <c r="G20972" s="4" t="s">
        <v>277079</v>
      </c>
      <c r="H20972" s="93"/>
    </row>
    <row r="20973" spans="1:8">
      <c r="A20973" s="1" t="s">
        <v>268259</v>
      </c>
      <c r="B20973" s="1">
        <v>161.19999999999999</v>
      </c>
      <c r="C20973" s="1">
        <v>3298.4</v>
      </c>
      <c r="D20973" s="2">
        <v>41612</v>
      </c>
      <c r="E20973" s="1" t="s">
        <v>268260</v>
      </c>
      <c r="F20973" s="4" t="s">
        <v>2</v>
      </c>
      <c r="G20973" s="4" t="s">
        <v>277079</v>
      </c>
      <c r="H20973" s="93"/>
    </row>
    <row r="20974" spans="1:8">
      <c r="A20974" s="1" t="s">
        <v>268413</v>
      </c>
      <c r="B20974" s="1">
        <v>111.6</v>
      </c>
      <c r="C20974" s="1">
        <v>3208.5</v>
      </c>
      <c r="D20974" s="2">
        <v>41612</v>
      </c>
      <c r="E20974" s="1" t="s">
        <v>268414</v>
      </c>
      <c r="F20974" s="4" t="s">
        <v>2</v>
      </c>
      <c r="G20974" s="4" t="s">
        <v>277079</v>
      </c>
      <c r="H20974" s="93"/>
    </row>
    <row r="20975" spans="1:8">
      <c r="A20975" s="1" t="s">
        <v>268417</v>
      </c>
      <c r="B20975" s="1">
        <v>39.5</v>
      </c>
      <c r="C20975" s="1">
        <v>3631.5</v>
      </c>
      <c r="D20975" s="2">
        <v>41612</v>
      </c>
      <c r="E20975" s="1" t="s">
        <v>268418</v>
      </c>
      <c r="F20975" s="4" t="s">
        <v>2</v>
      </c>
      <c r="G20975" s="4" t="s">
        <v>277079</v>
      </c>
      <c r="H20975" s="93"/>
    </row>
    <row r="20976" spans="1:8">
      <c r="A20976" s="1" t="s">
        <v>268425</v>
      </c>
      <c r="B20976" s="1">
        <v>30.799999999999997</v>
      </c>
      <c r="C20976" s="1">
        <v>2770.2000000000003</v>
      </c>
      <c r="D20976" s="2">
        <v>41612</v>
      </c>
      <c r="E20976" s="1" t="s">
        <v>268426</v>
      </c>
      <c r="F20976" s="4" t="s">
        <v>2</v>
      </c>
      <c r="G20976" s="4" t="s">
        <v>277079</v>
      </c>
      <c r="H20976" s="93"/>
    </row>
    <row r="20977" spans="1:8">
      <c r="A20977" s="1" t="s">
        <v>268459</v>
      </c>
      <c r="B20977" s="1">
        <v>185.3</v>
      </c>
      <c r="C20977" s="1">
        <v>27609.7</v>
      </c>
      <c r="D20977" s="2">
        <v>41612</v>
      </c>
      <c r="E20977" s="1" t="s">
        <v>268460</v>
      </c>
      <c r="F20977" s="4" t="s">
        <v>2</v>
      </c>
      <c r="G20977" s="4" t="s">
        <v>277079</v>
      </c>
      <c r="H20977" s="93"/>
    </row>
    <row r="20978" spans="1:8">
      <c r="A20978" s="1" t="s">
        <v>268547</v>
      </c>
      <c r="B20978" s="1">
        <v>1.45</v>
      </c>
      <c r="C20978" s="1">
        <v>227.65</v>
      </c>
      <c r="D20978" s="2">
        <v>41612</v>
      </c>
      <c r="E20978" s="1" t="s">
        <v>268548</v>
      </c>
      <c r="F20978" s="4" t="s">
        <v>2</v>
      </c>
      <c r="G20978" s="4" t="s">
        <v>277079</v>
      </c>
      <c r="H20978" s="93"/>
    </row>
    <row r="20979" spans="1:8">
      <c r="A20979" s="1" t="s">
        <v>268549</v>
      </c>
      <c r="B20979" s="1">
        <v>62.2</v>
      </c>
      <c r="C20979" s="1">
        <v>8657.7999999999993</v>
      </c>
      <c r="D20979" s="2">
        <v>41612</v>
      </c>
      <c r="E20979" s="1" t="s">
        <v>268550</v>
      </c>
      <c r="F20979" s="4" t="s">
        <v>2</v>
      </c>
      <c r="G20979" s="4" t="s">
        <v>277079</v>
      </c>
      <c r="H20979" s="93"/>
    </row>
    <row r="20980" spans="1:8">
      <c r="A20980" s="1" t="s">
        <v>268589</v>
      </c>
      <c r="B20980" s="1">
        <v>10.149999999999999</v>
      </c>
      <c r="C20980" s="1">
        <v>912.05</v>
      </c>
      <c r="D20980" s="2">
        <v>41612</v>
      </c>
      <c r="E20980" s="1" t="s">
        <v>268590</v>
      </c>
      <c r="F20980" s="4" t="s">
        <v>2</v>
      </c>
      <c r="G20980" s="4" t="s">
        <v>277079</v>
      </c>
      <c r="H20980" s="93"/>
    </row>
    <row r="20981" spans="1:8">
      <c r="A20981" s="1" t="s">
        <v>268609</v>
      </c>
      <c r="B20981" s="1">
        <v>391.09200000000004</v>
      </c>
      <c r="C20981" s="1">
        <v>31283.449079999999</v>
      </c>
      <c r="D20981" s="2">
        <v>41612</v>
      </c>
      <c r="E20981" s="1" t="s">
        <v>268610</v>
      </c>
      <c r="F20981" s="4" t="s">
        <v>3087</v>
      </c>
      <c r="G20981" s="4" t="s">
        <v>277078</v>
      </c>
      <c r="H20981" s="93"/>
    </row>
    <row r="20982" spans="1:8">
      <c r="A20982" s="1" t="s">
        <v>268635</v>
      </c>
      <c r="B20982" s="1">
        <v>7.25</v>
      </c>
      <c r="C20982" s="1">
        <v>427.75</v>
      </c>
      <c r="D20982" s="2">
        <v>41612</v>
      </c>
      <c r="E20982" s="1" t="s">
        <v>268636</v>
      </c>
      <c r="F20982" s="4" t="s">
        <v>2</v>
      </c>
      <c r="G20982" s="4" t="s">
        <v>277079</v>
      </c>
      <c r="H20982" s="93"/>
    </row>
    <row r="20983" spans="1:8">
      <c r="A20983" s="1" t="s">
        <v>268669</v>
      </c>
      <c r="B20983" s="1">
        <v>74.599999999999994</v>
      </c>
      <c r="C20983" s="1">
        <v>4409.3999999999996</v>
      </c>
      <c r="D20983" s="2">
        <v>41612</v>
      </c>
      <c r="E20983" s="1" t="s">
        <v>268670</v>
      </c>
      <c r="F20983" s="4" t="s">
        <v>2</v>
      </c>
      <c r="G20983" s="4" t="s">
        <v>277079</v>
      </c>
      <c r="H20983" s="93"/>
    </row>
    <row r="20984" spans="1:8">
      <c r="A20984" s="1" t="s">
        <v>268679</v>
      </c>
      <c r="B20984" s="1">
        <v>26.45</v>
      </c>
      <c r="C20984" s="1">
        <v>1612.75</v>
      </c>
      <c r="D20984" s="2">
        <v>41612</v>
      </c>
      <c r="E20984" s="1" t="s">
        <v>268680</v>
      </c>
      <c r="F20984" s="4" t="s">
        <v>2</v>
      </c>
      <c r="G20984" s="4" t="s">
        <v>277079</v>
      </c>
      <c r="H20984" s="93"/>
    </row>
    <row r="20985" spans="1:8">
      <c r="A20985" s="1" t="s">
        <v>268683</v>
      </c>
      <c r="B20985" s="1">
        <v>0</v>
      </c>
      <c r="C20985" s="1">
        <v>0</v>
      </c>
      <c r="D20985" s="2">
        <v>41612</v>
      </c>
      <c r="E20985" s="1" t="s">
        <v>268684</v>
      </c>
      <c r="F20985" s="4" t="s">
        <v>2</v>
      </c>
      <c r="G20985" s="4" t="s">
        <v>277079</v>
      </c>
      <c r="H20985" s="93"/>
    </row>
    <row r="20986" spans="1:8">
      <c r="A20986" s="1" t="s">
        <v>268763</v>
      </c>
      <c r="B20986" s="1">
        <v>912.54800000000012</v>
      </c>
      <c r="C20986" s="1">
        <v>13679.094520000002</v>
      </c>
      <c r="D20986" s="2">
        <v>41612</v>
      </c>
      <c r="E20986" s="1" t="s">
        <v>268764</v>
      </c>
      <c r="F20986" s="4" t="s">
        <v>3087</v>
      </c>
      <c r="G20986" s="4" t="s">
        <v>277078</v>
      </c>
      <c r="H20986" s="93"/>
    </row>
    <row r="20987" spans="1:8">
      <c r="A20987" s="1" t="s">
        <v>268767</v>
      </c>
      <c r="B20987" s="1">
        <v>49.8</v>
      </c>
      <c r="C20987" s="1">
        <v>2163.152</v>
      </c>
      <c r="D20987" s="2">
        <v>41612</v>
      </c>
      <c r="E20987" s="1" t="s">
        <v>268768</v>
      </c>
      <c r="F20987" s="4" t="s">
        <v>2</v>
      </c>
      <c r="G20987" s="4" t="s">
        <v>277079</v>
      </c>
      <c r="H20987" s="93"/>
    </row>
    <row r="20988" spans="1:8">
      <c r="A20988" s="1" t="s">
        <v>268773</v>
      </c>
      <c r="B20988" s="1">
        <v>148.488</v>
      </c>
      <c r="C20988" s="1">
        <v>4453.1551199999994</v>
      </c>
      <c r="D20988" s="2">
        <v>41612</v>
      </c>
      <c r="E20988" s="1" t="s">
        <v>268774</v>
      </c>
      <c r="F20988" s="4" t="s">
        <v>3087</v>
      </c>
      <c r="G20988" s="4" t="s">
        <v>277078</v>
      </c>
      <c r="H20988" s="93"/>
    </row>
    <row r="20989" spans="1:8">
      <c r="A20989" s="1" t="s">
        <v>268849</v>
      </c>
      <c r="B20989" s="1">
        <v>228.9</v>
      </c>
      <c r="C20989" s="1">
        <v>6638.1</v>
      </c>
      <c r="D20989" s="2">
        <v>41612</v>
      </c>
      <c r="E20989" s="1" t="s">
        <v>268850</v>
      </c>
      <c r="F20989" s="4" t="s">
        <v>2</v>
      </c>
      <c r="G20989" s="4" t="s">
        <v>277079</v>
      </c>
      <c r="H20989" s="93"/>
    </row>
    <row r="20990" spans="1:8">
      <c r="A20990" s="1" t="s">
        <v>268859</v>
      </c>
      <c r="B20990" s="1">
        <v>1.45</v>
      </c>
      <c r="C20990" s="1">
        <v>56.55</v>
      </c>
      <c r="D20990" s="2">
        <v>41612</v>
      </c>
      <c r="E20990" s="1" t="s">
        <v>268860</v>
      </c>
      <c r="F20990" s="4" t="s">
        <v>2</v>
      </c>
      <c r="G20990" s="4" t="s">
        <v>277079</v>
      </c>
      <c r="H20990" s="93"/>
    </row>
    <row r="20991" spans="1:8">
      <c r="A20991" s="1" t="s">
        <v>268885</v>
      </c>
      <c r="B20991" s="1">
        <v>1448.8159999999993</v>
      </c>
      <c r="C20991" s="1">
        <v>11576.039840000003</v>
      </c>
      <c r="D20991" s="2">
        <v>41612</v>
      </c>
      <c r="E20991" s="1" t="s">
        <v>268886</v>
      </c>
      <c r="F20991" s="4" t="s">
        <v>3087</v>
      </c>
      <c r="G20991" s="4" t="s">
        <v>277078</v>
      </c>
      <c r="H20991" s="93"/>
    </row>
    <row r="20992" spans="1:8">
      <c r="A20992" s="1" t="s">
        <v>268919</v>
      </c>
      <c r="B20992" s="1">
        <v>0</v>
      </c>
      <c r="C20992" s="1">
        <v>0</v>
      </c>
      <c r="D20992" s="2">
        <v>41612</v>
      </c>
      <c r="E20992" s="1" t="s">
        <v>268920</v>
      </c>
      <c r="F20992" s="4" t="s">
        <v>2</v>
      </c>
      <c r="G20992" s="4" t="s">
        <v>277079</v>
      </c>
      <c r="H20992" s="93"/>
    </row>
    <row r="20993" spans="1:8">
      <c r="A20993" s="1" t="s">
        <v>268931</v>
      </c>
      <c r="B20993" s="1">
        <v>49.6</v>
      </c>
      <c r="C20993" s="1">
        <v>2480</v>
      </c>
      <c r="D20993" s="2">
        <v>41612</v>
      </c>
      <c r="E20993" s="1" t="s">
        <v>268932</v>
      </c>
      <c r="F20993" s="4" t="s">
        <v>2</v>
      </c>
      <c r="G20993" s="4" t="s">
        <v>277079</v>
      </c>
      <c r="H20993" s="93"/>
    </row>
    <row r="20994" spans="1:8">
      <c r="A20994" s="1" t="s">
        <v>268961</v>
      </c>
      <c r="B20994" s="1">
        <v>228.9</v>
      </c>
      <c r="C20994" s="1">
        <v>9156</v>
      </c>
      <c r="D20994" s="2">
        <v>41612</v>
      </c>
      <c r="E20994" s="1" t="s">
        <v>268962</v>
      </c>
      <c r="F20994" s="4" t="s">
        <v>2</v>
      </c>
      <c r="G20994" s="4" t="s">
        <v>277079</v>
      </c>
      <c r="H20994" s="93"/>
    </row>
    <row r="20995" spans="1:8">
      <c r="A20995" s="1" t="s">
        <v>268985</v>
      </c>
      <c r="B20995" s="1">
        <v>0</v>
      </c>
      <c r="C20995" s="1">
        <v>0</v>
      </c>
      <c r="D20995" s="2">
        <v>41612</v>
      </c>
      <c r="E20995" s="1" t="s">
        <v>268986</v>
      </c>
      <c r="F20995" s="4" t="s">
        <v>2</v>
      </c>
      <c r="G20995" s="4" t="s">
        <v>277079</v>
      </c>
      <c r="H20995" s="93"/>
    </row>
    <row r="20996" spans="1:8">
      <c r="A20996" s="1" t="s">
        <v>269343</v>
      </c>
      <c r="B20996" s="1">
        <v>74.400000000000006</v>
      </c>
      <c r="C20996" s="1">
        <v>1413.6000000000001</v>
      </c>
      <c r="D20996" s="2">
        <v>41612</v>
      </c>
      <c r="E20996" s="1" t="s">
        <v>269344</v>
      </c>
      <c r="F20996" s="4" t="s">
        <v>2</v>
      </c>
      <c r="G20996" s="4" t="s">
        <v>277079</v>
      </c>
      <c r="H20996" s="93"/>
    </row>
    <row r="20997" spans="1:8">
      <c r="A20997" s="1" t="s">
        <v>269345</v>
      </c>
      <c r="B20997" s="1">
        <v>141.70000000000002</v>
      </c>
      <c r="C20997" s="1">
        <v>2692.3</v>
      </c>
      <c r="D20997" s="2">
        <v>41612</v>
      </c>
      <c r="E20997" s="1" t="s">
        <v>269346</v>
      </c>
      <c r="F20997" s="4" t="s">
        <v>2</v>
      </c>
      <c r="G20997" s="4" t="s">
        <v>277079</v>
      </c>
      <c r="H20997" s="93"/>
    </row>
    <row r="20998" spans="1:8">
      <c r="A20998" s="1" t="s">
        <v>269347</v>
      </c>
      <c r="B20998" s="1">
        <v>111.6</v>
      </c>
      <c r="C20998" s="1">
        <v>2120.4</v>
      </c>
      <c r="D20998" s="2">
        <v>41612</v>
      </c>
      <c r="E20998" s="1" t="s">
        <v>269348</v>
      </c>
      <c r="F20998" s="4" t="s">
        <v>2</v>
      </c>
      <c r="G20998" s="4" t="s">
        <v>277079</v>
      </c>
      <c r="H20998" s="93"/>
    </row>
    <row r="20999" spans="1:8">
      <c r="A20999" s="1" t="s">
        <v>269351</v>
      </c>
      <c r="B20999" s="1">
        <v>74.400000000000006</v>
      </c>
      <c r="C20999" s="1">
        <v>1413.6000000000001</v>
      </c>
      <c r="D20999" s="2">
        <v>41612</v>
      </c>
      <c r="E20999" s="1" t="s">
        <v>269352</v>
      </c>
      <c r="F20999" s="4" t="s">
        <v>2</v>
      </c>
      <c r="G20999" s="4" t="s">
        <v>277079</v>
      </c>
      <c r="H20999" s="93"/>
    </row>
    <row r="21000" spans="1:8">
      <c r="A21000" s="1" t="s">
        <v>269353</v>
      </c>
      <c r="B21000" s="1">
        <v>49.6</v>
      </c>
      <c r="C21000" s="1">
        <v>942.4</v>
      </c>
      <c r="D21000" s="2">
        <v>41612</v>
      </c>
      <c r="E21000" s="1" t="s">
        <v>269354</v>
      </c>
      <c r="F21000" s="4" t="s">
        <v>2</v>
      </c>
      <c r="G21000" s="4" t="s">
        <v>277079</v>
      </c>
      <c r="H21000" s="93"/>
    </row>
    <row r="21001" spans="1:8">
      <c r="A21001" s="1" t="s">
        <v>269355</v>
      </c>
      <c r="B21001" s="1">
        <v>185.3</v>
      </c>
      <c r="C21001" s="1">
        <v>3520.7000000000003</v>
      </c>
      <c r="D21001" s="2">
        <v>41612</v>
      </c>
      <c r="E21001" s="1" t="s">
        <v>269356</v>
      </c>
      <c r="F21001" s="4" t="s">
        <v>2</v>
      </c>
      <c r="G21001" s="4" t="s">
        <v>277079</v>
      </c>
      <c r="H21001" s="93"/>
    </row>
    <row r="21002" spans="1:8">
      <c r="A21002" s="1" t="s">
        <v>269357</v>
      </c>
      <c r="B21002" s="1">
        <v>111.6</v>
      </c>
      <c r="C21002" s="1">
        <v>2120.4</v>
      </c>
      <c r="D21002" s="2">
        <v>41612</v>
      </c>
      <c r="E21002" s="1" t="s">
        <v>269358</v>
      </c>
      <c r="F21002" s="4" t="s">
        <v>2</v>
      </c>
      <c r="G21002" s="4" t="s">
        <v>277079</v>
      </c>
      <c r="H21002" s="93"/>
    </row>
    <row r="21003" spans="1:8">
      <c r="A21003" s="1" t="s">
        <v>269387</v>
      </c>
      <c r="B21003" s="1">
        <v>1.45</v>
      </c>
      <c r="C21003" s="1">
        <v>317.55</v>
      </c>
      <c r="D21003" s="2">
        <v>41612</v>
      </c>
      <c r="E21003" s="1" t="s">
        <v>269388</v>
      </c>
      <c r="F21003" s="4" t="s">
        <v>2</v>
      </c>
      <c r="G21003" s="4" t="s">
        <v>277079</v>
      </c>
      <c r="H21003" s="93"/>
    </row>
    <row r="21004" spans="1:8">
      <c r="A21004" s="1" t="s">
        <v>269415</v>
      </c>
      <c r="B21004" s="1">
        <v>0</v>
      </c>
      <c r="C21004" s="1">
        <v>0</v>
      </c>
      <c r="D21004" s="2">
        <v>41612</v>
      </c>
      <c r="E21004" s="1" t="s">
        <v>269416</v>
      </c>
      <c r="F21004" s="4" t="s">
        <v>2</v>
      </c>
      <c r="G21004" s="4" t="s">
        <v>277079</v>
      </c>
      <c r="H21004" s="93"/>
    </row>
    <row r="21005" spans="1:8">
      <c r="A21005" s="1" t="s">
        <v>269537</v>
      </c>
      <c r="B21005" s="1">
        <v>2300</v>
      </c>
      <c r="C21005" s="1">
        <v>206977</v>
      </c>
      <c r="D21005" s="2">
        <v>41612</v>
      </c>
      <c r="E21005" s="1" t="s">
        <v>269538</v>
      </c>
      <c r="F21005" s="4" t="s">
        <v>3087</v>
      </c>
      <c r="G21005" s="4" t="s">
        <v>277078</v>
      </c>
      <c r="H21005" s="93"/>
    </row>
    <row r="21006" spans="1:8">
      <c r="A21006" s="1" t="s">
        <v>269605</v>
      </c>
      <c r="B21006" s="1">
        <v>162.5</v>
      </c>
      <c r="C21006" s="1">
        <v>11083.25</v>
      </c>
      <c r="D21006" s="2">
        <v>41612</v>
      </c>
      <c r="E21006" s="1" t="s">
        <v>269606</v>
      </c>
      <c r="F21006" s="4" t="s">
        <v>2</v>
      </c>
      <c r="G21006" s="4" t="s">
        <v>277079</v>
      </c>
      <c r="H21006" s="93"/>
    </row>
    <row r="21007" spans="1:8">
      <c r="A21007" s="1" t="s">
        <v>269627</v>
      </c>
      <c r="B21007" s="1">
        <v>0</v>
      </c>
      <c r="C21007" s="1">
        <v>0</v>
      </c>
      <c r="D21007" s="2">
        <v>41612</v>
      </c>
      <c r="E21007" s="1" t="s">
        <v>269628</v>
      </c>
      <c r="F21007" s="4" t="s">
        <v>2</v>
      </c>
      <c r="G21007" s="4" t="s">
        <v>277079</v>
      </c>
      <c r="H21007" s="93"/>
    </row>
    <row r="21008" spans="1:8">
      <c r="A21008" s="1" t="s">
        <v>269631</v>
      </c>
      <c r="B21008" s="1">
        <v>479.6</v>
      </c>
      <c r="C21008" s="1">
        <v>5275.6</v>
      </c>
      <c r="D21008" s="2">
        <v>41612</v>
      </c>
      <c r="E21008" s="1" t="s">
        <v>269632</v>
      </c>
      <c r="F21008" s="4" t="s">
        <v>2</v>
      </c>
      <c r="G21008" s="4" t="s">
        <v>277079</v>
      </c>
      <c r="H21008" s="93"/>
    </row>
    <row r="21009" spans="1:8">
      <c r="A21009" s="1" t="s">
        <v>269649</v>
      </c>
      <c r="B21009" s="1">
        <v>0</v>
      </c>
      <c r="C21009" s="1">
        <v>0</v>
      </c>
      <c r="D21009" s="2">
        <v>41612</v>
      </c>
      <c r="E21009" s="1" t="s">
        <v>269650</v>
      </c>
      <c r="F21009" s="4" t="s">
        <v>2</v>
      </c>
      <c r="G21009" s="4" t="s">
        <v>277079</v>
      </c>
      <c r="H21009" s="93"/>
    </row>
    <row r="21010" spans="1:8">
      <c r="A21010" s="1" t="s">
        <v>269665</v>
      </c>
      <c r="B21010" s="1">
        <v>111.6</v>
      </c>
      <c r="C21010" s="1">
        <v>2343.6</v>
      </c>
      <c r="D21010" s="2">
        <v>41612</v>
      </c>
      <c r="E21010" s="1" t="s">
        <v>269666</v>
      </c>
      <c r="F21010" s="4" t="s">
        <v>2</v>
      </c>
      <c r="G21010" s="4" t="s">
        <v>277079</v>
      </c>
      <c r="H21010" s="93"/>
    </row>
    <row r="21011" spans="1:8">
      <c r="A21011" s="1" t="s">
        <v>269761</v>
      </c>
      <c r="B21011" s="1">
        <v>62.2</v>
      </c>
      <c r="C21011" s="1">
        <v>2277</v>
      </c>
      <c r="D21011" s="2">
        <v>41612</v>
      </c>
      <c r="E21011" s="1" t="s">
        <v>269762</v>
      </c>
      <c r="F21011" s="4" t="s">
        <v>2</v>
      </c>
      <c r="G21011" s="4" t="s">
        <v>277079</v>
      </c>
      <c r="H21011" s="93"/>
    </row>
    <row r="21012" spans="1:8">
      <c r="A21012" s="1" t="s">
        <v>269807</v>
      </c>
      <c r="B21012" s="1">
        <v>186</v>
      </c>
      <c r="C21012" s="1">
        <v>6026.4</v>
      </c>
      <c r="D21012" s="2">
        <v>41612</v>
      </c>
      <c r="E21012" s="1" t="s">
        <v>269808</v>
      </c>
      <c r="F21012" s="4" t="s">
        <v>2</v>
      </c>
      <c r="G21012" s="4" t="s">
        <v>277079</v>
      </c>
      <c r="H21012" s="93"/>
    </row>
    <row r="21013" spans="1:8">
      <c r="A21013" s="1" t="s">
        <v>269825</v>
      </c>
      <c r="B21013" s="1">
        <v>1.45</v>
      </c>
      <c r="C21013" s="1">
        <v>84.1</v>
      </c>
      <c r="D21013" s="2">
        <v>41612</v>
      </c>
      <c r="E21013" s="1" t="s">
        <v>269826</v>
      </c>
      <c r="F21013" s="4" t="s">
        <v>2</v>
      </c>
      <c r="G21013" s="4" t="s">
        <v>277079</v>
      </c>
      <c r="H21013" s="93"/>
    </row>
    <row r="21014" spans="1:8">
      <c r="A21014" s="1" t="s">
        <v>269871</v>
      </c>
      <c r="B21014" s="1">
        <v>25</v>
      </c>
      <c r="C21014" s="1">
        <v>6475</v>
      </c>
      <c r="D21014" s="2">
        <v>41612</v>
      </c>
      <c r="E21014" s="1" t="s">
        <v>269872</v>
      </c>
      <c r="F21014" s="4" t="s">
        <v>2</v>
      </c>
      <c r="G21014" s="4" t="s">
        <v>277079</v>
      </c>
      <c r="H21014" s="93"/>
    </row>
    <row r="21015" spans="1:8">
      <c r="A21015" s="1" t="s">
        <v>269933</v>
      </c>
      <c r="B21015" s="1">
        <v>8557.2999999999993</v>
      </c>
      <c r="C21015" s="1">
        <v>152401.1</v>
      </c>
      <c r="D21015" s="2">
        <v>41612</v>
      </c>
      <c r="E21015" s="1" t="s">
        <v>269934</v>
      </c>
      <c r="F21015" s="4" t="s">
        <v>2</v>
      </c>
      <c r="G21015" s="4" t="s">
        <v>277079</v>
      </c>
      <c r="H21015" s="93"/>
    </row>
    <row r="21016" spans="1:8">
      <c r="A21016" s="1" t="s">
        <v>269939</v>
      </c>
      <c r="B21016" s="1">
        <v>501.40000000000003</v>
      </c>
      <c r="C21016" s="1">
        <v>8273.1</v>
      </c>
      <c r="D21016" s="2">
        <v>41612</v>
      </c>
      <c r="E21016" s="1" t="s">
        <v>269940</v>
      </c>
      <c r="F21016" s="4" t="s">
        <v>2</v>
      </c>
      <c r="G21016" s="4" t="s">
        <v>277079</v>
      </c>
      <c r="H21016" s="93"/>
    </row>
    <row r="21017" spans="1:8">
      <c r="A21017" s="1" t="s">
        <v>269985</v>
      </c>
      <c r="B21017" s="1">
        <v>62.2</v>
      </c>
      <c r="C21017" s="1">
        <v>2982</v>
      </c>
      <c r="D21017" s="2">
        <v>41612</v>
      </c>
      <c r="E21017" s="1" t="s">
        <v>269986</v>
      </c>
      <c r="F21017" s="4" t="s">
        <v>2</v>
      </c>
      <c r="G21017" s="4" t="s">
        <v>277079</v>
      </c>
      <c r="H21017" s="93"/>
    </row>
    <row r="21018" spans="1:8">
      <c r="A21018" s="1" t="s">
        <v>270005</v>
      </c>
      <c r="B21018" s="1">
        <v>0</v>
      </c>
      <c r="C21018" s="1">
        <v>0</v>
      </c>
      <c r="D21018" s="2">
        <v>41612</v>
      </c>
      <c r="E21018" s="1" t="s">
        <v>270006</v>
      </c>
      <c r="F21018" s="4" t="s">
        <v>2</v>
      </c>
      <c r="G21018" s="4" t="s">
        <v>277079</v>
      </c>
      <c r="H21018" s="93"/>
    </row>
    <row r="21019" spans="1:8">
      <c r="A21019" s="1" t="s">
        <v>270023</v>
      </c>
      <c r="B21019" s="1">
        <v>578.404</v>
      </c>
      <c r="C21019" s="1">
        <v>17346.33596</v>
      </c>
      <c r="D21019" s="2">
        <v>41612</v>
      </c>
      <c r="E21019" s="1" t="s">
        <v>270024</v>
      </c>
      <c r="F21019" s="4" t="s">
        <v>3087</v>
      </c>
      <c r="G21019" s="4" t="s">
        <v>277078</v>
      </c>
      <c r="H21019" s="93"/>
    </row>
    <row r="21020" spans="1:8">
      <c r="A21020" s="1" t="s">
        <v>270041</v>
      </c>
      <c r="B21020" s="1">
        <v>624.12800000000004</v>
      </c>
      <c r="C21020" s="1">
        <v>8107.4227200000014</v>
      </c>
      <c r="D21020" s="2">
        <v>41612</v>
      </c>
      <c r="E21020" s="1" t="s">
        <v>270042</v>
      </c>
      <c r="F21020" s="4" t="s">
        <v>3087</v>
      </c>
      <c r="G21020" s="4" t="s">
        <v>277078</v>
      </c>
      <c r="H21020" s="93"/>
    </row>
    <row r="21021" spans="1:8">
      <c r="A21021" s="1" t="s">
        <v>270055</v>
      </c>
      <c r="B21021" s="1">
        <v>136.4</v>
      </c>
      <c r="C21021" s="1">
        <v>3062.8</v>
      </c>
      <c r="D21021" s="2">
        <v>41612</v>
      </c>
      <c r="E21021" s="1" t="s">
        <v>270056</v>
      </c>
      <c r="F21021" s="4" t="s">
        <v>2</v>
      </c>
      <c r="G21021" s="4" t="s">
        <v>277079</v>
      </c>
      <c r="H21021" s="93"/>
    </row>
    <row r="21022" spans="1:8">
      <c r="A21022" s="1" t="s">
        <v>270061</v>
      </c>
      <c r="B21022" s="1">
        <v>25</v>
      </c>
      <c r="C21022" s="1">
        <v>437.5</v>
      </c>
      <c r="D21022" s="2">
        <v>41612</v>
      </c>
      <c r="E21022" s="1" t="s">
        <v>270062</v>
      </c>
      <c r="F21022" s="4" t="s">
        <v>2</v>
      </c>
      <c r="G21022" s="4" t="s">
        <v>277079</v>
      </c>
      <c r="H21022" s="93"/>
    </row>
    <row r="21023" spans="1:8">
      <c r="A21023" s="1" t="s">
        <v>270073</v>
      </c>
      <c r="B21023" s="1">
        <v>2.9</v>
      </c>
      <c r="C21023" s="1">
        <v>159.5</v>
      </c>
      <c r="D21023" s="2">
        <v>41612</v>
      </c>
      <c r="E21023" s="1" t="s">
        <v>270074</v>
      </c>
      <c r="F21023" s="4" t="s">
        <v>2</v>
      </c>
      <c r="G21023" s="4" t="s">
        <v>277079</v>
      </c>
      <c r="H21023" s="93"/>
    </row>
    <row r="21024" spans="1:8">
      <c r="A21024" s="1" t="s">
        <v>270077</v>
      </c>
      <c r="B21024" s="1">
        <v>14.5</v>
      </c>
      <c r="C21024" s="1">
        <v>652.5</v>
      </c>
      <c r="D21024" s="2">
        <v>41612</v>
      </c>
      <c r="E21024" s="1" t="s">
        <v>270078</v>
      </c>
      <c r="F21024" s="4" t="s">
        <v>2</v>
      </c>
      <c r="G21024" s="4" t="s">
        <v>277079</v>
      </c>
      <c r="H21024" s="93"/>
    </row>
    <row r="21025" spans="1:8">
      <c r="A21025" s="1" t="s">
        <v>270177</v>
      </c>
      <c r="B21025" s="1">
        <v>270.60000000000002</v>
      </c>
      <c r="C21025" s="1">
        <v>4410.6000000000004</v>
      </c>
      <c r="D21025" s="2">
        <v>41612</v>
      </c>
      <c r="E21025" s="1" t="s">
        <v>270178</v>
      </c>
      <c r="F21025" s="4" t="s">
        <v>2</v>
      </c>
      <c r="G21025" s="4" t="s">
        <v>277079</v>
      </c>
      <c r="H21025" s="93"/>
    </row>
    <row r="21026" spans="1:8">
      <c r="A21026" s="1" t="s">
        <v>270255</v>
      </c>
      <c r="B21026" s="1">
        <v>49.8</v>
      </c>
      <c r="C21026" s="1">
        <v>1617</v>
      </c>
      <c r="D21026" s="2">
        <v>41612</v>
      </c>
      <c r="E21026" s="1" t="s">
        <v>270256</v>
      </c>
      <c r="F21026" s="4" t="s">
        <v>2</v>
      </c>
      <c r="G21026" s="4" t="s">
        <v>277079</v>
      </c>
      <c r="H21026" s="93"/>
    </row>
    <row r="21027" spans="1:8">
      <c r="A21027" s="1" t="s">
        <v>270295</v>
      </c>
      <c r="B21027" s="1">
        <v>144.9</v>
      </c>
      <c r="C21027" s="1">
        <v>3798.5</v>
      </c>
      <c r="D21027" s="2">
        <v>41612</v>
      </c>
      <c r="E21027" s="1" t="s">
        <v>270296</v>
      </c>
      <c r="F21027" s="4" t="s">
        <v>2</v>
      </c>
      <c r="G21027" s="4" t="s">
        <v>277079</v>
      </c>
      <c r="H21027" s="93"/>
    </row>
    <row r="21028" spans="1:8">
      <c r="A21028" s="1" t="s">
        <v>270415</v>
      </c>
      <c r="B21028" s="1">
        <v>62</v>
      </c>
      <c r="C21028" s="1">
        <v>3038</v>
      </c>
      <c r="D21028" s="2">
        <v>41612</v>
      </c>
      <c r="E21028" s="1" t="s">
        <v>270416</v>
      </c>
      <c r="F21028" s="4" t="s">
        <v>2</v>
      </c>
      <c r="G21028" s="4" t="s">
        <v>277079</v>
      </c>
      <c r="H21028" s="93"/>
    </row>
    <row r="21029" spans="1:8">
      <c r="A21029" s="1" t="s">
        <v>270535</v>
      </c>
      <c r="B21029" s="1">
        <v>29.349999999999998</v>
      </c>
      <c r="C21029" s="1">
        <v>1196.8499999999999</v>
      </c>
      <c r="D21029" s="2">
        <v>41612</v>
      </c>
      <c r="E21029" s="1" t="s">
        <v>270536</v>
      </c>
      <c r="F21029" s="4" t="s">
        <v>2</v>
      </c>
      <c r="G21029" s="4" t="s">
        <v>277079</v>
      </c>
      <c r="H21029" s="93"/>
    </row>
    <row r="21030" spans="1:8">
      <c r="A21030" s="1" t="s">
        <v>270589</v>
      </c>
      <c r="B21030" s="1">
        <v>0</v>
      </c>
      <c r="C21030" s="1">
        <v>0</v>
      </c>
      <c r="D21030" s="2">
        <v>41612</v>
      </c>
      <c r="E21030" s="1" t="s">
        <v>270590</v>
      </c>
      <c r="F21030" s="4" t="s">
        <v>2</v>
      </c>
      <c r="G21030" s="4" t="s">
        <v>277079</v>
      </c>
      <c r="H21030" s="93"/>
    </row>
    <row r="21031" spans="1:8">
      <c r="A21031" s="1" t="s">
        <v>270647</v>
      </c>
      <c r="B21031" s="1">
        <v>465.10600000000005</v>
      </c>
      <c r="C21031" s="1">
        <v>3716.1969400000007</v>
      </c>
      <c r="D21031" s="2">
        <v>41612</v>
      </c>
      <c r="E21031" s="1" t="s">
        <v>270648</v>
      </c>
      <c r="F21031" s="4" t="s">
        <v>3087</v>
      </c>
      <c r="G21031" s="4" t="s">
        <v>277078</v>
      </c>
      <c r="H21031" s="93"/>
    </row>
    <row r="21032" spans="1:8">
      <c r="A21032" s="1" t="s">
        <v>270649</v>
      </c>
      <c r="B21032" s="1">
        <v>313.72000000000003</v>
      </c>
      <c r="C21032" s="1">
        <v>4075.2228000000005</v>
      </c>
      <c r="D21032" s="2">
        <v>41612</v>
      </c>
      <c r="E21032" s="1" t="s">
        <v>270650</v>
      </c>
      <c r="F21032" s="4" t="s">
        <v>3087</v>
      </c>
      <c r="G21032" s="4" t="s">
        <v>277078</v>
      </c>
      <c r="H21032" s="93"/>
    </row>
    <row r="21033" spans="1:8">
      <c r="A21033" s="1" t="s">
        <v>270675</v>
      </c>
      <c r="B21033" s="1">
        <v>523.20000000000005</v>
      </c>
      <c r="C21033" s="1">
        <v>7848.0000000000009</v>
      </c>
      <c r="D21033" s="2">
        <v>41612</v>
      </c>
      <c r="E21033" s="1" t="s">
        <v>270676</v>
      </c>
      <c r="F21033" s="4" t="s">
        <v>2</v>
      </c>
      <c r="G21033" s="4" t="s">
        <v>277079</v>
      </c>
      <c r="H21033" s="93"/>
    </row>
    <row r="21034" spans="1:8">
      <c r="A21034" s="1" t="s">
        <v>270677</v>
      </c>
      <c r="B21034" s="1">
        <v>113.25</v>
      </c>
      <c r="C21034" s="1">
        <v>6379.6500000000005</v>
      </c>
      <c r="D21034" s="2">
        <v>41612</v>
      </c>
      <c r="E21034" s="1" t="s">
        <v>270678</v>
      </c>
      <c r="F21034" s="4" t="s">
        <v>2</v>
      </c>
      <c r="G21034" s="4" t="s">
        <v>277079</v>
      </c>
      <c r="H21034" s="93"/>
    </row>
    <row r="21035" spans="1:8">
      <c r="A21035" s="1" t="s">
        <v>270695</v>
      </c>
      <c r="B21035" s="1">
        <v>0</v>
      </c>
      <c r="C21035" s="1">
        <v>0</v>
      </c>
      <c r="D21035" s="2">
        <v>41612</v>
      </c>
      <c r="E21035" s="1" t="s">
        <v>270696</v>
      </c>
      <c r="F21035" s="4" t="s">
        <v>2</v>
      </c>
      <c r="G21035" s="4" t="s">
        <v>277079</v>
      </c>
      <c r="H21035" s="93"/>
    </row>
    <row r="21036" spans="1:8">
      <c r="A21036" s="1" t="s">
        <v>270697</v>
      </c>
      <c r="B21036" s="1">
        <v>303.5</v>
      </c>
      <c r="C21036" s="1">
        <v>5271.5</v>
      </c>
      <c r="D21036" s="2">
        <v>41612</v>
      </c>
      <c r="E21036" s="1" t="s">
        <v>270698</v>
      </c>
      <c r="F21036" s="4" t="s">
        <v>2</v>
      </c>
      <c r="G21036" s="4" t="s">
        <v>277079</v>
      </c>
      <c r="H21036" s="93"/>
    </row>
    <row r="21037" spans="1:8">
      <c r="A21037" s="1" t="s">
        <v>270707</v>
      </c>
      <c r="B21037" s="1">
        <v>15.95</v>
      </c>
      <c r="C21037" s="1">
        <v>353.8</v>
      </c>
      <c r="D21037" s="2">
        <v>41612</v>
      </c>
      <c r="E21037" s="1" t="s">
        <v>270708</v>
      </c>
      <c r="F21037" s="4" t="s">
        <v>2</v>
      </c>
      <c r="G21037" s="4" t="s">
        <v>277079</v>
      </c>
      <c r="H21037" s="93"/>
    </row>
    <row r="21038" spans="1:8">
      <c r="A21038" s="1" t="s">
        <v>270751</v>
      </c>
      <c r="B21038" s="1">
        <v>161.19999999999999</v>
      </c>
      <c r="C21038" s="1">
        <v>4103.9040000000005</v>
      </c>
      <c r="D21038" s="2">
        <v>41612</v>
      </c>
      <c r="E21038" s="1" t="s">
        <v>270752</v>
      </c>
      <c r="F21038" s="4" t="s">
        <v>2</v>
      </c>
      <c r="G21038" s="4" t="s">
        <v>277079</v>
      </c>
      <c r="H21038" s="93"/>
    </row>
    <row r="21039" spans="1:8">
      <c r="A21039" s="1" t="s">
        <v>270773</v>
      </c>
      <c r="B21039" s="1">
        <v>0</v>
      </c>
      <c r="C21039" s="1">
        <v>0</v>
      </c>
      <c r="D21039" s="2">
        <v>41612</v>
      </c>
      <c r="E21039" s="1" t="s">
        <v>270774</v>
      </c>
      <c r="F21039" s="4" t="s">
        <v>2</v>
      </c>
      <c r="G21039" s="4" t="s">
        <v>277079</v>
      </c>
      <c r="H21039" s="93"/>
    </row>
    <row r="21040" spans="1:8">
      <c r="A21040" s="1" t="s">
        <v>270775</v>
      </c>
      <c r="B21040" s="1">
        <v>2.9</v>
      </c>
      <c r="C21040" s="1">
        <v>92.8</v>
      </c>
      <c r="D21040" s="2">
        <v>41612</v>
      </c>
      <c r="E21040" s="1" t="s">
        <v>270776</v>
      </c>
      <c r="F21040" s="4" t="s">
        <v>2</v>
      </c>
      <c r="G21040" s="4" t="s">
        <v>277079</v>
      </c>
      <c r="H21040" s="93"/>
    </row>
    <row r="21041" spans="1:8">
      <c r="A21041" s="1" t="s">
        <v>270809</v>
      </c>
      <c r="B21041" s="1">
        <v>25</v>
      </c>
      <c r="C21041" s="1">
        <v>500</v>
      </c>
      <c r="D21041" s="2">
        <v>41612</v>
      </c>
      <c r="E21041" s="1" t="s">
        <v>270810</v>
      </c>
      <c r="F21041" s="4" t="s">
        <v>2</v>
      </c>
      <c r="G21041" s="4" t="s">
        <v>277079</v>
      </c>
      <c r="H21041" s="93"/>
    </row>
    <row r="21042" spans="1:8">
      <c r="A21042" s="1" t="s">
        <v>270897</v>
      </c>
      <c r="B21042" s="1">
        <v>0</v>
      </c>
      <c r="C21042" s="1">
        <v>0</v>
      </c>
      <c r="D21042" s="2">
        <v>41612</v>
      </c>
      <c r="E21042" s="1" t="s">
        <v>270898</v>
      </c>
      <c r="F21042" s="4" t="s">
        <v>2</v>
      </c>
      <c r="G21042" s="4" t="s">
        <v>277079</v>
      </c>
      <c r="H21042" s="93"/>
    </row>
    <row r="21043" spans="1:8">
      <c r="A21043" s="1" t="s">
        <v>270905</v>
      </c>
      <c r="B21043" s="1">
        <v>1.45</v>
      </c>
      <c r="C21043" s="1">
        <v>91.35</v>
      </c>
      <c r="D21043" s="2">
        <v>41612</v>
      </c>
      <c r="E21043" s="1" t="s">
        <v>270906</v>
      </c>
      <c r="F21043" s="4" t="s">
        <v>2</v>
      </c>
      <c r="G21043" s="4" t="s">
        <v>277079</v>
      </c>
      <c r="H21043" s="93"/>
    </row>
    <row r="21044" spans="1:8">
      <c r="A21044" s="1" t="s">
        <v>270993</v>
      </c>
      <c r="B21044" s="1">
        <v>4.3499999999999996</v>
      </c>
      <c r="C21044" s="1">
        <v>126.14999999999999</v>
      </c>
      <c r="D21044" s="2">
        <v>41612</v>
      </c>
      <c r="E21044" s="1" t="s">
        <v>270994</v>
      </c>
      <c r="F21044" s="4" t="s">
        <v>2</v>
      </c>
      <c r="G21044" s="4" t="s">
        <v>277079</v>
      </c>
      <c r="H21044" s="93"/>
    </row>
    <row r="21045" spans="1:8">
      <c r="A21045" s="1" t="s">
        <v>271061</v>
      </c>
      <c r="B21045" s="1">
        <v>1013.7</v>
      </c>
      <c r="C21045" s="1">
        <v>15205.5</v>
      </c>
      <c r="D21045" s="2">
        <v>41612</v>
      </c>
      <c r="E21045" s="1" t="s">
        <v>271062</v>
      </c>
      <c r="F21045" s="4" t="s">
        <v>2</v>
      </c>
      <c r="G21045" s="4" t="s">
        <v>277079</v>
      </c>
      <c r="H21045" s="93"/>
    </row>
    <row r="21046" spans="1:8">
      <c r="A21046" s="1" t="s">
        <v>271161</v>
      </c>
      <c r="B21046" s="1">
        <v>2.9</v>
      </c>
      <c r="C21046" s="1">
        <v>129.05000000000001</v>
      </c>
      <c r="D21046" s="2">
        <v>41612</v>
      </c>
      <c r="E21046" s="1" t="s">
        <v>271162</v>
      </c>
      <c r="F21046" s="4" t="s">
        <v>2</v>
      </c>
      <c r="G21046" s="4" t="s">
        <v>277079</v>
      </c>
      <c r="H21046" s="93"/>
    </row>
    <row r="21047" spans="1:8">
      <c r="A21047" s="1" t="s">
        <v>271209</v>
      </c>
      <c r="B21047" s="1">
        <v>0</v>
      </c>
      <c r="C21047" s="1">
        <v>0</v>
      </c>
      <c r="D21047" s="2">
        <v>41612</v>
      </c>
      <c r="E21047" s="1" t="s">
        <v>271210</v>
      </c>
      <c r="F21047" s="4" t="s">
        <v>2</v>
      </c>
      <c r="G21047" s="4" t="s">
        <v>277079</v>
      </c>
      <c r="H21047" s="93"/>
    </row>
    <row r="21048" spans="1:8">
      <c r="A21048" s="1" t="s">
        <v>271269</v>
      </c>
      <c r="B21048" s="1">
        <v>136.4</v>
      </c>
      <c r="C21048" s="1">
        <v>8258.4</v>
      </c>
      <c r="D21048" s="2">
        <v>41612</v>
      </c>
      <c r="E21048" s="1" t="s">
        <v>271270</v>
      </c>
      <c r="F21048" s="4" t="s">
        <v>2</v>
      </c>
      <c r="G21048" s="4" t="s">
        <v>277079</v>
      </c>
      <c r="H21048" s="93"/>
    </row>
    <row r="21049" spans="1:8">
      <c r="A21049" s="1" t="s">
        <v>271311</v>
      </c>
      <c r="B21049" s="1">
        <v>0</v>
      </c>
      <c r="C21049" s="1">
        <v>0</v>
      </c>
      <c r="D21049" s="2">
        <v>41612</v>
      </c>
      <c r="E21049" s="1" t="s">
        <v>271312</v>
      </c>
      <c r="F21049" s="4" t="s">
        <v>2</v>
      </c>
      <c r="G21049" s="4" t="s">
        <v>277079</v>
      </c>
      <c r="H21049" s="93"/>
    </row>
    <row r="21050" spans="1:8">
      <c r="A21050" s="1" t="s">
        <v>271323</v>
      </c>
      <c r="B21050" s="1">
        <v>0</v>
      </c>
      <c r="C21050" s="1">
        <v>0</v>
      </c>
      <c r="D21050" s="2">
        <v>41612</v>
      </c>
      <c r="E21050" s="1" t="s">
        <v>271324</v>
      </c>
      <c r="F21050" s="4" t="s">
        <v>2</v>
      </c>
      <c r="G21050" s="4" t="s">
        <v>277079</v>
      </c>
      <c r="H21050" s="93"/>
    </row>
    <row r="21051" spans="1:8">
      <c r="A21051" s="1" t="s">
        <v>271341</v>
      </c>
      <c r="B21051" s="1">
        <v>1.45</v>
      </c>
      <c r="C21051" s="1">
        <v>79.75</v>
      </c>
      <c r="D21051" s="2">
        <v>41612</v>
      </c>
      <c r="E21051" s="1" t="s">
        <v>271342</v>
      </c>
      <c r="F21051" s="4" t="s">
        <v>2</v>
      </c>
      <c r="G21051" s="4" t="s">
        <v>277079</v>
      </c>
      <c r="H21051" s="93"/>
    </row>
    <row r="21052" spans="1:8">
      <c r="A21052" s="1" t="s">
        <v>271429</v>
      </c>
      <c r="B21052" s="1">
        <v>0</v>
      </c>
      <c r="C21052" s="1">
        <v>0</v>
      </c>
      <c r="D21052" s="2">
        <v>41612</v>
      </c>
      <c r="E21052" s="1" t="s">
        <v>271430</v>
      </c>
      <c r="F21052" s="4" t="s">
        <v>2</v>
      </c>
      <c r="G21052" s="4" t="s">
        <v>277079</v>
      </c>
      <c r="H21052" s="93"/>
    </row>
    <row r="21053" spans="1:8">
      <c r="A21053" s="1" t="s">
        <v>271445</v>
      </c>
      <c r="B21053" s="1">
        <v>0</v>
      </c>
      <c r="C21053" s="1">
        <v>0</v>
      </c>
      <c r="D21053" s="2">
        <v>41612</v>
      </c>
      <c r="E21053" s="1" t="s">
        <v>271446</v>
      </c>
      <c r="F21053" s="4" t="s">
        <v>2</v>
      </c>
      <c r="G21053" s="4" t="s">
        <v>277079</v>
      </c>
      <c r="H21053" s="93"/>
    </row>
    <row r="21054" spans="1:8">
      <c r="A21054" s="1" t="s">
        <v>271449</v>
      </c>
      <c r="B21054" s="1">
        <v>111.6</v>
      </c>
      <c r="C21054" s="1">
        <v>3360.4</v>
      </c>
      <c r="D21054" s="2">
        <v>41612</v>
      </c>
      <c r="E21054" s="1" t="s">
        <v>271450</v>
      </c>
      <c r="F21054" s="4" t="s">
        <v>2</v>
      </c>
      <c r="G21054" s="4" t="s">
        <v>277079</v>
      </c>
      <c r="H21054" s="93"/>
    </row>
    <row r="21055" spans="1:8">
      <c r="A21055" s="1" t="s">
        <v>271627</v>
      </c>
      <c r="B21055" s="1">
        <v>0</v>
      </c>
      <c r="C21055" s="1">
        <v>0</v>
      </c>
      <c r="D21055" s="2">
        <v>41612</v>
      </c>
      <c r="E21055" s="1" t="s">
        <v>271628</v>
      </c>
      <c r="F21055" s="4" t="s">
        <v>2</v>
      </c>
      <c r="G21055" s="4" t="s">
        <v>277079</v>
      </c>
      <c r="H21055" s="93"/>
    </row>
    <row r="21056" spans="1:8">
      <c r="A21056" s="1" t="s">
        <v>271715</v>
      </c>
      <c r="B21056" s="1">
        <v>148.80000000000001</v>
      </c>
      <c r="C21056" s="1">
        <v>2976</v>
      </c>
      <c r="D21056" s="2">
        <v>41612</v>
      </c>
      <c r="E21056" s="1" t="s">
        <v>271716</v>
      </c>
      <c r="F21056" s="4" t="s">
        <v>2</v>
      </c>
      <c r="G21056" s="4" t="s">
        <v>277079</v>
      </c>
      <c r="H21056" s="93"/>
    </row>
    <row r="21057" spans="1:8">
      <c r="A21057" s="1" t="s">
        <v>271753</v>
      </c>
      <c r="B21057" s="1">
        <v>0</v>
      </c>
      <c r="C21057" s="1">
        <v>0</v>
      </c>
      <c r="D21057" s="2">
        <v>41612</v>
      </c>
      <c r="E21057" s="1" t="s">
        <v>271754</v>
      </c>
      <c r="F21057" s="4" t="s">
        <v>2</v>
      </c>
      <c r="G21057" s="4" t="s">
        <v>277079</v>
      </c>
      <c r="H21057" s="93"/>
    </row>
    <row r="21058" spans="1:8">
      <c r="A21058" s="1" t="s">
        <v>271755</v>
      </c>
      <c r="B21058" s="1">
        <v>0</v>
      </c>
      <c r="C21058" s="1">
        <v>0</v>
      </c>
      <c r="D21058" s="2">
        <v>41612</v>
      </c>
      <c r="E21058" s="1" t="s">
        <v>271756</v>
      </c>
      <c r="F21058" s="4" t="s">
        <v>2</v>
      </c>
      <c r="G21058" s="4" t="s">
        <v>277079</v>
      </c>
      <c r="H21058" s="93"/>
    </row>
    <row r="21059" spans="1:8">
      <c r="A21059" s="1" t="s">
        <v>271757</v>
      </c>
      <c r="B21059" s="1">
        <v>1.45</v>
      </c>
      <c r="C21059" s="1">
        <v>43.5</v>
      </c>
      <c r="D21059" s="2">
        <v>41612</v>
      </c>
      <c r="E21059" s="1" t="s">
        <v>271758</v>
      </c>
      <c r="F21059" s="4" t="s">
        <v>2</v>
      </c>
      <c r="G21059" s="4" t="s">
        <v>277079</v>
      </c>
      <c r="H21059" s="93"/>
    </row>
    <row r="21060" spans="1:8">
      <c r="A21060" s="1" t="s">
        <v>271761</v>
      </c>
      <c r="B21060" s="1">
        <v>1.45</v>
      </c>
      <c r="C21060" s="1">
        <v>29</v>
      </c>
      <c r="D21060" s="2">
        <v>41612</v>
      </c>
      <c r="E21060" s="1" t="s">
        <v>271762</v>
      </c>
      <c r="F21060" s="4" t="s">
        <v>2</v>
      </c>
      <c r="G21060" s="4" t="s">
        <v>277079</v>
      </c>
      <c r="H21060" s="93"/>
    </row>
    <row r="21061" spans="1:8">
      <c r="A21061" s="1" t="s">
        <v>271921</v>
      </c>
      <c r="B21061" s="1">
        <v>932.23599999999999</v>
      </c>
      <c r="C21061" s="1">
        <v>8871.8056400000005</v>
      </c>
      <c r="D21061" s="2">
        <v>41612</v>
      </c>
      <c r="E21061" s="1" t="s">
        <v>271922</v>
      </c>
      <c r="F21061" s="4" t="s">
        <v>3087</v>
      </c>
      <c r="G21061" s="4" t="s">
        <v>277078</v>
      </c>
      <c r="H21061" s="93"/>
    </row>
    <row r="21062" spans="1:8">
      <c r="A21062" s="1" t="s">
        <v>271997</v>
      </c>
      <c r="B21062" s="1">
        <v>11.6</v>
      </c>
      <c r="C21062" s="1">
        <v>652.5</v>
      </c>
      <c r="D21062" s="2">
        <v>41612</v>
      </c>
      <c r="E21062" s="1" t="s">
        <v>271998</v>
      </c>
      <c r="F21062" s="4" t="s">
        <v>28078</v>
      </c>
      <c r="G21062" s="4" t="s">
        <v>277079</v>
      </c>
      <c r="H21062" s="93"/>
    </row>
    <row r="21063" spans="1:8">
      <c r="A21063" s="1" t="s">
        <v>272029</v>
      </c>
      <c r="B21063" s="1">
        <v>24.8</v>
      </c>
      <c r="C21063" s="1">
        <v>173.6</v>
      </c>
      <c r="D21063" s="2">
        <v>41612</v>
      </c>
      <c r="E21063" s="1" t="s">
        <v>272030</v>
      </c>
      <c r="F21063" s="4" t="s">
        <v>2</v>
      </c>
      <c r="G21063" s="4" t="s">
        <v>277079</v>
      </c>
      <c r="H21063" s="93"/>
    </row>
    <row r="21064" spans="1:8">
      <c r="A21064" s="1" t="s">
        <v>272133</v>
      </c>
      <c r="B21064" s="1">
        <v>0</v>
      </c>
      <c r="C21064" s="1">
        <v>0</v>
      </c>
      <c r="D21064" s="2">
        <v>41612</v>
      </c>
      <c r="E21064" s="1" t="s">
        <v>272134</v>
      </c>
      <c r="F21064" s="4" t="s">
        <v>2</v>
      </c>
      <c r="G21064" s="4" t="s">
        <v>277079</v>
      </c>
      <c r="H21064" s="93"/>
    </row>
    <row r="21065" spans="1:8">
      <c r="A21065" s="1" t="s">
        <v>272251</v>
      </c>
      <c r="B21065" s="1">
        <v>102.672</v>
      </c>
      <c r="C21065" s="1">
        <v>7699.3732799999989</v>
      </c>
      <c r="D21065" s="2">
        <v>41612</v>
      </c>
      <c r="E21065" s="1" t="s">
        <v>272252</v>
      </c>
      <c r="F21065" s="4" t="s">
        <v>3087</v>
      </c>
      <c r="G21065" s="4" t="s">
        <v>277078</v>
      </c>
      <c r="H21065" s="93"/>
    </row>
    <row r="21066" spans="1:8">
      <c r="A21066" s="1" t="s">
        <v>272253</v>
      </c>
      <c r="B21066" s="1">
        <v>441.23200000000003</v>
      </c>
      <c r="C21066" s="1">
        <v>17644.867680000003</v>
      </c>
      <c r="D21066" s="2">
        <v>41612</v>
      </c>
      <c r="E21066" s="1" t="s">
        <v>272254</v>
      </c>
      <c r="F21066" s="4" t="s">
        <v>3087</v>
      </c>
      <c r="G21066" s="4" t="s">
        <v>277078</v>
      </c>
      <c r="H21066" s="93"/>
    </row>
    <row r="21067" spans="1:8">
      <c r="A21067" s="1" t="s">
        <v>272255</v>
      </c>
      <c r="B21067" s="1">
        <v>220.60000000000002</v>
      </c>
      <c r="C21067" s="1">
        <v>15671.400000000001</v>
      </c>
      <c r="D21067" s="2">
        <v>41612</v>
      </c>
      <c r="E21067" s="1" t="s">
        <v>272256</v>
      </c>
      <c r="F21067" s="4" t="s">
        <v>2</v>
      </c>
      <c r="G21067" s="4" t="s">
        <v>277079</v>
      </c>
      <c r="H21067" s="93"/>
    </row>
    <row r="21068" spans="1:8">
      <c r="A21068" s="1" t="s">
        <v>272429</v>
      </c>
      <c r="B21068" s="1">
        <v>37.200000000000003</v>
      </c>
      <c r="C21068" s="1">
        <v>372</v>
      </c>
      <c r="D21068" s="2">
        <v>41612</v>
      </c>
      <c r="E21068" s="1" t="s">
        <v>272430</v>
      </c>
      <c r="F21068" s="4" t="s">
        <v>2</v>
      </c>
      <c r="G21068" s="4" t="s">
        <v>277079</v>
      </c>
      <c r="H21068" s="93"/>
    </row>
    <row r="21069" spans="1:8">
      <c r="A21069" s="1" t="s">
        <v>272431</v>
      </c>
      <c r="B21069" s="1">
        <v>621.30000000000007</v>
      </c>
      <c r="C21069" s="1">
        <v>6213.0000000000009</v>
      </c>
      <c r="D21069" s="2">
        <v>41612</v>
      </c>
      <c r="E21069" s="1" t="s">
        <v>272432</v>
      </c>
      <c r="F21069" s="4" t="s">
        <v>2</v>
      </c>
      <c r="G21069" s="4" t="s">
        <v>277079</v>
      </c>
      <c r="H21069" s="93"/>
    </row>
    <row r="21070" spans="1:8">
      <c r="A21070" s="1" t="s">
        <v>272433</v>
      </c>
      <c r="B21070" s="1">
        <v>74.400000000000006</v>
      </c>
      <c r="C21070" s="1">
        <v>744</v>
      </c>
      <c r="D21070" s="2">
        <v>41612</v>
      </c>
      <c r="E21070" s="1" t="s">
        <v>272434</v>
      </c>
      <c r="F21070" s="4" t="s">
        <v>2</v>
      </c>
      <c r="G21070" s="4" t="s">
        <v>277079</v>
      </c>
      <c r="H21070" s="93"/>
    </row>
    <row r="21071" spans="1:8">
      <c r="A21071" s="1" t="s">
        <v>272505</v>
      </c>
      <c r="B21071" s="1">
        <v>2.9</v>
      </c>
      <c r="C21071" s="1">
        <v>229.1</v>
      </c>
      <c r="D21071" s="2">
        <v>41612</v>
      </c>
      <c r="E21071" s="1" t="s">
        <v>272506</v>
      </c>
      <c r="F21071" s="4" t="s">
        <v>2</v>
      </c>
      <c r="G21071" s="4" t="s">
        <v>277079</v>
      </c>
      <c r="H21071" s="93"/>
    </row>
    <row r="21072" spans="1:8">
      <c r="A21072" s="1" t="s">
        <v>272507</v>
      </c>
      <c r="B21072" s="1">
        <v>99.2</v>
      </c>
      <c r="C21072" s="1">
        <v>5456</v>
      </c>
      <c r="D21072" s="2">
        <v>41612</v>
      </c>
      <c r="E21072" s="1" t="s">
        <v>272508</v>
      </c>
      <c r="F21072" s="4" t="s">
        <v>2</v>
      </c>
      <c r="G21072" s="4" t="s">
        <v>277079</v>
      </c>
      <c r="H21072" s="93"/>
    </row>
    <row r="21073" spans="1:8">
      <c r="A21073" s="1" t="s">
        <v>272513</v>
      </c>
      <c r="B21073" s="1">
        <v>10.149999999999999</v>
      </c>
      <c r="C21073" s="1">
        <v>387.15000000000003</v>
      </c>
      <c r="D21073" s="2">
        <v>41612</v>
      </c>
      <c r="E21073" s="1" t="s">
        <v>272514</v>
      </c>
      <c r="F21073" s="4" t="s">
        <v>2</v>
      </c>
      <c r="G21073" s="4" t="s">
        <v>277079</v>
      </c>
      <c r="H21073" s="93"/>
    </row>
    <row r="21074" spans="1:8">
      <c r="A21074" s="1" t="s">
        <v>272517</v>
      </c>
      <c r="B21074" s="1">
        <v>26.25</v>
      </c>
      <c r="C21074" s="1">
        <v>542.25</v>
      </c>
      <c r="D21074" s="2">
        <v>41612</v>
      </c>
      <c r="E21074" s="1" t="s">
        <v>272518</v>
      </c>
      <c r="F21074" s="4" t="s">
        <v>2</v>
      </c>
      <c r="G21074" s="4" t="s">
        <v>277079</v>
      </c>
      <c r="H21074" s="93"/>
    </row>
    <row r="21075" spans="1:8">
      <c r="A21075" s="1" t="s">
        <v>272551</v>
      </c>
      <c r="B21075" s="1">
        <v>0</v>
      </c>
      <c r="C21075" s="1">
        <v>0</v>
      </c>
      <c r="D21075" s="2">
        <v>41612</v>
      </c>
      <c r="E21075" s="1" t="s">
        <v>272552</v>
      </c>
      <c r="F21075" s="4" t="s">
        <v>2</v>
      </c>
      <c r="G21075" s="4" t="s">
        <v>277079</v>
      </c>
      <c r="H21075" s="93"/>
    </row>
    <row r="21076" spans="1:8">
      <c r="A21076" s="1" t="s">
        <v>272657</v>
      </c>
      <c r="B21076" s="1">
        <v>14.5</v>
      </c>
      <c r="C21076" s="1">
        <v>522</v>
      </c>
      <c r="D21076" s="2">
        <v>41612</v>
      </c>
      <c r="E21076" s="1" t="s">
        <v>272658</v>
      </c>
      <c r="F21076" s="4" t="s">
        <v>2</v>
      </c>
      <c r="G21076" s="4" t="s">
        <v>277079</v>
      </c>
      <c r="H21076" s="93"/>
    </row>
    <row r="21077" spans="1:8">
      <c r="A21077" s="1" t="s">
        <v>272669</v>
      </c>
      <c r="B21077" s="1">
        <v>186</v>
      </c>
      <c r="C21077" s="1">
        <v>3348</v>
      </c>
      <c r="D21077" s="2">
        <v>41612</v>
      </c>
      <c r="E21077" s="1" t="s">
        <v>272670</v>
      </c>
      <c r="F21077" s="4" t="s">
        <v>2</v>
      </c>
      <c r="G21077" s="4" t="s">
        <v>277079</v>
      </c>
      <c r="H21077" s="93"/>
    </row>
    <row r="21078" spans="1:8">
      <c r="A21078" s="1" t="s">
        <v>272807</v>
      </c>
      <c r="B21078" s="1">
        <v>0</v>
      </c>
      <c r="C21078" s="1">
        <v>0</v>
      </c>
      <c r="D21078" s="2">
        <v>41612</v>
      </c>
      <c r="E21078" s="1" t="s">
        <v>272808</v>
      </c>
      <c r="F21078" s="4" t="s">
        <v>2</v>
      </c>
      <c r="G21078" s="4" t="s">
        <v>277079</v>
      </c>
      <c r="H21078" s="93"/>
    </row>
    <row r="21079" spans="1:8">
      <c r="A21079" s="1" t="s">
        <v>272829</v>
      </c>
      <c r="B21079" s="1">
        <v>666.63200000000018</v>
      </c>
      <c r="C21079" s="1">
        <v>16592.249680000001</v>
      </c>
      <c r="D21079" s="2">
        <v>41612</v>
      </c>
      <c r="E21079" s="1" t="s">
        <v>272830</v>
      </c>
      <c r="F21079" s="4" t="s">
        <v>3087</v>
      </c>
      <c r="G21079" s="4" t="s">
        <v>277078</v>
      </c>
      <c r="H21079" s="93"/>
    </row>
    <row r="21080" spans="1:8">
      <c r="A21080" s="1" t="s">
        <v>272863</v>
      </c>
      <c r="B21080" s="1">
        <v>141.70000000000002</v>
      </c>
      <c r="C21080" s="1">
        <v>2267.2000000000003</v>
      </c>
      <c r="D21080" s="2">
        <v>41612</v>
      </c>
      <c r="E21080" s="1" t="s">
        <v>272864</v>
      </c>
      <c r="F21080" s="4" t="s">
        <v>2</v>
      </c>
      <c r="G21080" s="4" t="s">
        <v>277079</v>
      </c>
      <c r="H21080" s="93"/>
    </row>
    <row r="21081" spans="1:8">
      <c r="A21081" s="1" t="s">
        <v>272929</v>
      </c>
      <c r="B21081" s="1">
        <v>69.45</v>
      </c>
      <c r="C21081" s="1">
        <v>1583.65</v>
      </c>
      <c r="D21081" s="2">
        <v>41612</v>
      </c>
      <c r="E21081" s="1" t="s">
        <v>272930</v>
      </c>
      <c r="F21081" s="4" t="s">
        <v>2</v>
      </c>
      <c r="G21081" s="4" t="s">
        <v>277079</v>
      </c>
      <c r="H21081" s="93"/>
    </row>
    <row r="21082" spans="1:8">
      <c r="A21082" s="1" t="s">
        <v>272999</v>
      </c>
      <c r="B21082" s="1">
        <v>939.68799999999999</v>
      </c>
      <c r="C21082" s="1">
        <v>53602.959120000007</v>
      </c>
      <c r="D21082" s="2">
        <v>41612</v>
      </c>
      <c r="E21082" s="1" t="s">
        <v>273000</v>
      </c>
      <c r="F21082" s="4" t="s">
        <v>3087</v>
      </c>
      <c r="G21082" s="4" t="s">
        <v>277078</v>
      </c>
      <c r="H21082" s="93"/>
    </row>
    <row r="21083" spans="1:8">
      <c r="A21083" s="1" t="s">
        <v>273183</v>
      </c>
      <c r="B21083" s="1">
        <v>1.45</v>
      </c>
      <c r="C21083" s="1">
        <v>20.3</v>
      </c>
      <c r="D21083" s="2">
        <v>41612</v>
      </c>
      <c r="E21083" s="1" t="s">
        <v>273184</v>
      </c>
      <c r="F21083" s="4" t="s">
        <v>2</v>
      </c>
      <c r="G21083" s="4" t="s">
        <v>277079</v>
      </c>
      <c r="H21083" s="93"/>
    </row>
    <row r="21084" spans="1:8">
      <c r="A21084" s="1" t="s">
        <v>273185</v>
      </c>
      <c r="B21084" s="1">
        <v>0</v>
      </c>
      <c r="C21084" s="1">
        <v>0</v>
      </c>
      <c r="D21084" s="2">
        <v>41612</v>
      </c>
      <c r="E21084" s="1" t="s">
        <v>273186</v>
      </c>
      <c r="F21084" s="4" t="s">
        <v>2</v>
      </c>
      <c r="G21084" s="4" t="s">
        <v>277079</v>
      </c>
      <c r="H21084" s="93"/>
    </row>
    <row r="21085" spans="1:8">
      <c r="A21085" s="1" t="s">
        <v>273531</v>
      </c>
      <c r="B21085" s="1">
        <v>17.399999999999999</v>
      </c>
      <c r="C21085" s="1">
        <v>848.25</v>
      </c>
      <c r="D21085" s="2">
        <v>41612</v>
      </c>
      <c r="E21085" s="1" t="s">
        <v>273532</v>
      </c>
      <c r="F21085" s="4" t="s">
        <v>2</v>
      </c>
      <c r="G21085" s="4" t="s">
        <v>277079</v>
      </c>
      <c r="H21085" s="93"/>
    </row>
    <row r="21086" spans="1:8">
      <c r="A21086" s="1" t="s">
        <v>273533</v>
      </c>
      <c r="B21086" s="1">
        <v>1.45</v>
      </c>
      <c r="C21086" s="1">
        <v>85.55</v>
      </c>
      <c r="D21086" s="2">
        <v>41612</v>
      </c>
      <c r="E21086" s="1" t="s">
        <v>273534</v>
      </c>
      <c r="F21086" s="4" t="s">
        <v>2</v>
      </c>
      <c r="G21086" s="4" t="s">
        <v>277079</v>
      </c>
      <c r="H21086" s="93"/>
    </row>
    <row r="21087" spans="1:8">
      <c r="A21087" s="1" t="s">
        <v>273733</v>
      </c>
      <c r="B21087" s="1">
        <v>228.15</v>
      </c>
      <c r="C21087" s="1">
        <v>15038.824999999999</v>
      </c>
      <c r="D21087" s="2">
        <v>41612</v>
      </c>
      <c r="E21087" s="1" t="s">
        <v>273734</v>
      </c>
      <c r="F21087" s="4" t="s">
        <v>2</v>
      </c>
      <c r="G21087" s="4" t="s">
        <v>277079</v>
      </c>
      <c r="H21087" s="93"/>
    </row>
    <row r="21088" spans="1:8">
      <c r="A21088" s="1" t="s">
        <v>273783</v>
      </c>
      <c r="B21088" s="1">
        <v>150.42000000000002</v>
      </c>
      <c r="C21088" s="1">
        <v>7519.4958000000006</v>
      </c>
      <c r="D21088" s="2">
        <v>41612</v>
      </c>
      <c r="E21088" s="1" t="s">
        <v>273784</v>
      </c>
      <c r="F21088" s="4" t="s">
        <v>3087</v>
      </c>
      <c r="G21088" s="4" t="s">
        <v>277078</v>
      </c>
      <c r="H21088" s="93"/>
    </row>
    <row r="21089" spans="1:8">
      <c r="A21089" s="1" t="s">
        <v>273799</v>
      </c>
      <c r="B21089" s="1">
        <v>812.26800000000014</v>
      </c>
      <c r="C21089" s="1">
        <v>28421.257320000008</v>
      </c>
      <c r="D21089" s="2">
        <v>41612</v>
      </c>
      <c r="E21089" s="1" t="s">
        <v>273800</v>
      </c>
      <c r="F21089" s="4" t="s">
        <v>3087</v>
      </c>
      <c r="G21089" s="4" t="s">
        <v>277078</v>
      </c>
      <c r="H21089" s="93"/>
    </row>
    <row r="21090" spans="1:8">
      <c r="A21090" s="1" t="s">
        <v>273815</v>
      </c>
      <c r="B21090" s="1">
        <v>26.25</v>
      </c>
      <c r="C21090" s="1">
        <v>1495.8</v>
      </c>
      <c r="D21090" s="2">
        <v>41612</v>
      </c>
      <c r="E21090" s="1" t="s">
        <v>273816</v>
      </c>
      <c r="F21090" s="4" t="s">
        <v>2</v>
      </c>
      <c r="G21090" s="4" t="s">
        <v>277079</v>
      </c>
      <c r="H21090" s="93"/>
    </row>
    <row r="21091" spans="1:8">
      <c r="A21091" s="1" t="s">
        <v>273925</v>
      </c>
      <c r="B21091" s="1">
        <v>50</v>
      </c>
      <c r="C21091" s="1">
        <v>1350</v>
      </c>
      <c r="D21091" s="2">
        <v>41612</v>
      </c>
      <c r="E21091" s="1" t="s">
        <v>273926</v>
      </c>
      <c r="F21091" s="4" t="s">
        <v>2</v>
      </c>
      <c r="G21091" s="4" t="s">
        <v>277079</v>
      </c>
      <c r="H21091" s="93"/>
    </row>
    <row r="21092" spans="1:8">
      <c r="A21092" s="1" t="s">
        <v>273927</v>
      </c>
      <c r="B21092" s="1">
        <v>124</v>
      </c>
      <c r="C21092" s="1">
        <v>2504.8000000000002</v>
      </c>
      <c r="D21092" s="2">
        <v>41612</v>
      </c>
      <c r="E21092" s="1" t="s">
        <v>273928</v>
      </c>
      <c r="F21092" s="4" t="s">
        <v>2</v>
      </c>
      <c r="G21092" s="4" t="s">
        <v>277079</v>
      </c>
      <c r="H21092" s="93"/>
    </row>
    <row r="21093" spans="1:8">
      <c r="A21093" s="1" t="s">
        <v>273957</v>
      </c>
      <c r="B21093" s="1">
        <v>361.00800000000004</v>
      </c>
      <c r="C21093" s="1">
        <v>3606.4699200000005</v>
      </c>
      <c r="D21093" s="2">
        <v>41612</v>
      </c>
      <c r="E21093" s="1" t="s">
        <v>273958</v>
      </c>
      <c r="F21093" s="4" t="s">
        <v>3087</v>
      </c>
      <c r="G21093" s="4" t="s">
        <v>277078</v>
      </c>
      <c r="H21093" s="93"/>
    </row>
    <row r="21094" spans="1:8">
      <c r="A21094" s="1" t="s">
        <v>274081</v>
      </c>
      <c r="B21094" s="1">
        <v>762.12800000000016</v>
      </c>
      <c r="C21094" s="1">
        <v>22856.218720000001</v>
      </c>
      <c r="D21094" s="2">
        <v>41612</v>
      </c>
      <c r="E21094" s="1" t="s">
        <v>274082</v>
      </c>
      <c r="F21094" s="4" t="s">
        <v>3087</v>
      </c>
      <c r="G21094" s="4" t="s">
        <v>277078</v>
      </c>
      <c r="H21094" s="93"/>
    </row>
    <row r="21095" spans="1:8">
      <c r="A21095" s="1" t="s">
        <v>274213</v>
      </c>
      <c r="B21095" s="1">
        <v>2300</v>
      </c>
      <c r="C21095" s="1">
        <v>22977</v>
      </c>
      <c r="D21095" s="2">
        <v>41612</v>
      </c>
      <c r="E21095" s="1" t="s">
        <v>274214</v>
      </c>
      <c r="F21095" s="4" t="s">
        <v>3087</v>
      </c>
      <c r="G21095" s="4" t="s">
        <v>277079</v>
      </c>
      <c r="H21095" s="93"/>
    </row>
    <row r="21096" spans="1:8">
      <c r="A21096" s="1" t="s">
        <v>274257</v>
      </c>
      <c r="B21096" s="1">
        <v>250.70000000000005</v>
      </c>
      <c r="C21096" s="1">
        <v>6724.21</v>
      </c>
      <c r="D21096" s="2">
        <v>41612</v>
      </c>
      <c r="E21096" s="1" t="s">
        <v>274258</v>
      </c>
      <c r="F21096" s="4" t="s">
        <v>2</v>
      </c>
      <c r="G21096" s="4" t="s">
        <v>277079</v>
      </c>
      <c r="H21096" s="93"/>
    </row>
    <row r="21097" spans="1:8">
      <c r="A21097" s="1" t="s">
        <v>274277</v>
      </c>
      <c r="B21097" s="1">
        <v>453.65200000000004</v>
      </c>
      <c r="C21097" s="1">
        <v>5892.9394800000009</v>
      </c>
      <c r="D21097" s="2">
        <v>41612</v>
      </c>
      <c r="E21097" s="1" t="s">
        <v>274278</v>
      </c>
      <c r="F21097" s="4" t="s">
        <v>3087</v>
      </c>
      <c r="G21097" s="4" t="s">
        <v>277078</v>
      </c>
      <c r="H21097" s="93"/>
    </row>
    <row r="21098" spans="1:8">
      <c r="A21098" s="1" t="s">
        <v>274331</v>
      </c>
      <c r="B21098" s="1">
        <v>129.03000000000003</v>
      </c>
      <c r="C21098" s="1">
        <v>4514.7596999999996</v>
      </c>
      <c r="D21098" s="2">
        <v>41612</v>
      </c>
      <c r="E21098" s="1" t="s">
        <v>274332</v>
      </c>
      <c r="F21098" s="4" t="s">
        <v>3087</v>
      </c>
      <c r="G21098" s="4" t="s">
        <v>277078</v>
      </c>
      <c r="H21098" s="93"/>
    </row>
    <row r="21099" spans="1:8">
      <c r="A21099" s="1" t="s">
        <v>274439</v>
      </c>
      <c r="B21099" s="1">
        <v>0</v>
      </c>
      <c r="C21099" s="1">
        <v>0</v>
      </c>
      <c r="D21099" s="2">
        <v>41612</v>
      </c>
      <c r="E21099" s="1" t="s">
        <v>274440</v>
      </c>
      <c r="F21099" s="4" t="s">
        <v>2</v>
      </c>
      <c r="G21099" s="4" t="s">
        <v>277079</v>
      </c>
      <c r="H21099" s="93"/>
    </row>
    <row r="21100" spans="1:8">
      <c r="A21100" s="1" t="s">
        <v>274509</v>
      </c>
      <c r="B21100" s="1">
        <v>83.5</v>
      </c>
      <c r="C21100" s="1">
        <v>2275.6</v>
      </c>
      <c r="D21100" s="2">
        <v>41612</v>
      </c>
      <c r="E21100" s="1" t="s">
        <v>274510</v>
      </c>
      <c r="F21100" s="4" t="s">
        <v>2</v>
      </c>
      <c r="G21100" s="4" t="s">
        <v>277079</v>
      </c>
      <c r="H21100" s="93"/>
    </row>
    <row r="21101" spans="1:8">
      <c r="A21101" s="1" t="s">
        <v>274543</v>
      </c>
      <c r="B21101" s="1">
        <v>1.45</v>
      </c>
      <c r="C21101" s="1">
        <v>14.5</v>
      </c>
      <c r="D21101" s="2">
        <v>41612</v>
      </c>
      <c r="E21101" s="1" t="s">
        <v>274544</v>
      </c>
      <c r="F21101" s="4" t="s">
        <v>2</v>
      </c>
      <c r="G21101" s="4" t="s">
        <v>277079</v>
      </c>
      <c r="H21101" s="93"/>
    </row>
    <row r="21102" spans="1:8">
      <c r="A21102" s="1" t="s">
        <v>274555</v>
      </c>
      <c r="B21102" s="1">
        <v>161.4</v>
      </c>
      <c r="C21102" s="1">
        <v>2125.8000000000002</v>
      </c>
      <c r="D21102" s="2">
        <v>41612</v>
      </c>
      <c r="E21102" s="1" t="s">
        <v>274556</v>
      </c>
      <c r="F21102" s="4" t="s">
        <v>2</v>
      </c>
      <c r="G21102" s="4" t="s">
        <v>277079</v>
      </c>
      <c r="H21102" s="93"/>
    </row>
    <row r="21103" spans="1:8">
      <c r="A21103" s="1" t="s">
        <v>274613</v>
      </c>
      <c r="B21103" s="1">
        <v>0</v>
      </c>
      <c r="C21103" s="1">
        <v>0</v>
      </c>
      <c r="D21103" s="2">
        <v>41612</v>
      </c>
      <c r="E21103" s="1" t="s">
        <v>274614</v>
      </c>
      <c r="F21103" s="4" t="s">
        <v>2</v>
      </c>
      <c r="G21103" s="4" t="s">
        <v>277079</v>
      </c>
      <c r="H21103" s="93"/>
    </row>
    <row r="21104" spans="1:8">
      <c r="A21104" s="1" t="s">
        <v>274645</v>
      </c>
      <c r="B21104" s="1">
        <v>902.5200000000001</v>
      </c>
      <c r="C21104" s="1">
        <v>36091.774800000014</v>
      </c>
      <c r="D21104" s="2">
        <v>41612</v>
      </c>
      <c r="E21104" s="1" t="s">
        <v>274646</v>
      </c>
      <c r="F21104" s="4" t="s">
        <v>3087</v>
      </c>
      <c r="G21104" s="4" t="s">
        <v>277078</v>
      </c>
      <c r="H21104" s="93"/>
    </row>
    <row r="21105" spans="1:8">
      <c r="A21105" s="1" t="s">
        <v>274699</v>
      </c>
      <c r="B21105" s="1">
        <v>4.3499999999999996</v>
      </c>
      <c r="C21105" s="1">
        <v>406</v>
      </c>
      <c r="D21105" s="2">
        <v>41612</v>
      </c>
      <c r="E21105" s="1" t="s">
        <v>274700</v>
      </c>
      <c r="F21105" s="4" t="s">
        <v>2</v>
      </c>
      <c r="G21105" s="4" t="s">
        <v>277079</v>
      </c>
      <c r="H21105" s="93"/>
    </row>
    <row r="21106" spans="1:8">
      <c r="A21106" s="1" t="s">
        <v>274705</v>
      </c>
      <c r="B21106" s="1">
        <v>110.8</v>
      </c>
      <c r="C21106" s="1">
        <v>1323.2</v>
      </c>
      <c r="D21106" s="2">
        <v>41612</v>
      </c>
      <c r="E21106" s="1" t="s">
        <v>274706</v>
      </c>
      <c r="F21106" s="4" t="s">
        <v>2</v>
      </c>
      <c r="G21106" s="4" t="s">
        <v>277079</v>
      </c>
      <c r="H21106" s="93"/>
    </row>
    <row r="21107" spans="1:8">
      <c r="A21107" s="1" t="s">
        <v>274709</v>
      </c>
      <c r="B21107" s="1">
        <v>2.9</v>
      </c>
      <c r="C21107" s="1">
        <v>95.7</v>
      </c>
      <c r="D21107" s="2">
        <v>41612</v>
      </c>
      <c r="E21107" s="1" t="s">
        <v>274710</v>
      </c>
      <c r="F21107" s="4" t="s">
        <v>2</v>
      </c>
      <c r="G21107" s="4" t="s">
        <v>277079</v>
      </c>
      <c r="H21107" s="93"/>
    </row>
    <row r="21108" spans="1:8">
      <c r="A21108" s="1" t="s">
        <v>274865</v>
      </c>
      <c r="B21108" s="1">
        <v>0</v>
      </c>
      <c r="C21108" s="1">
        <v>0</v>
      </c>
      <c r="D21108" s="2">
        <v>41612</v>
      </c>
      <c r="E21108" s="1" t="s">
        <v>274866</v>
      </c>
      <c r="F21108" s="4" t="s">
        <v>2</v>
      </c>
      <c r="G21108" s="4" t="s">
        <v>277079</v>
      </c>
      <c r="H21108" s="93"/>
    </row>
    <row r="21109" spans="1:8">
      <c r="A21109" s="1" t="s">
        <v>274885</v>
      </c>
      <c r="B21109" s="1">
        <v>26.45</v>
      </c>
      <c r="C21109" s="1">
        <v>835.55</v>
      </c>
      <c r="D21109" s="2">
        <v>41612</v>
      </c>
      <c r="E21109" s="1" t="s">
        <v>274886</v>
      </c>
      <c r="F21109" s="4" t="s">
        <v>2</v>
      </c>
      <c r="G21109" s="4" t="s">
        <v>277079</v>
      </c>
      <c r="H21109" s="93"/>
    </row>
    <row r="21110" spans="1:8">
      <c r="A21110" s="1" t="s">
        <v>274907</v>
      </c>
      <c r="B21110" s="1">
        <v>7.25</v>
      </c>
      <c r="C21110" s="1">
        <v>110.2</v>
      </c>
      <c r="D21110" s="2">
        <v>41612</v>
      </c>
      <c r="E21110" s="1" t="s">
        <v>274908</v>
      </c>
      <c r="F21110" s="4" t="s">
        <v>2</v>
      </c>
      <c r="G21110" s="4" t="s">
        <v>277079</v>
      </c>
      <c r="H21110" s="93"/>
    </row>
    <row r="21111" spans="1:8">
      <c r="A21111" s="1" t="s">
        <v>274933</v>
      </c>
      <c r="B21111" s="1">
        <v>3603.6400000000003</v>
      </c>
      <c r="C21111" s="1">
        <v>43207.643600000003</v>
      </c>
      <c r="D21111" s="2">
        <v>41612</v>
      </c>
      <c r="E21111" s="1" t="s">
        <v>274934</v>
      </c>
      <c r="F21111" s="4" t="s">
        <v>3087</v>
      </c>
      <c r="G21111" s="4" t="s">
        <v>277078</v>
      </c>
      <c r="H21111" s="93"/>
    </row>
    <row r="21112" spans="1:8">
      <c r="A21112" s="1" t="s">
        <v>274979</v>
      </c>
      <c r="B21112" s="1">
        <v>862.40800000000013</v>
      </c>
      <c r="C21112" s="1">
        <v>6768.9000000000005</v>
      </c>
      <c r="D21112" s="2">
        <v>41612</v>
      </c>
      <c r="E21112" s="1" t="s">
        <v>274980</v>
      </c>
      <c r="F21112" s="4" t="s">
        <v>3087</v>
      </c>
      <c r="G21112" s="4" t="s">
        <v>277079</v>
      </c>
      <c r="H21112" s="93"/>
    </row>
    <row r="21113" spans="1:8">
      <c r="A21113" s="1" t="s">
        <v>274981</v>
      </c>
      <c r="B21113" s="1">
        <v>4600</v>
      </c>
      <c r="C21113" s="1">
        <v>34500</v>
      </c>
      <c r="D21113" s="2">
        <v>41612</v>
      </c>
      <c r="E21113" s="1" t="s">
        <v>274982</v>
      </c>
      <c r="F21113" s="4" t="s">
        <v>3087</v>
      </c>
      <c r="G21113" s="4" t="s">
        <v>277079</v>
      </c>
      <c r="H21113" s="93"/>
    </row>
    <row r="21114" spans="1:8">
      <c r="A21114" s="1" t="s">
        <v>274989</v>
      </c>
      <c r="B21114" s="1">
        <v>65.228000000000009</v>
      </c>
      <c r="C21114" s="1">
        <v>1630.0477200000003</v>
      </c>
      <c r="D21114" s="2">
        <v>41612</v>
      </c>
      <c r="E21114" s="1" t="s">
        <v>274990</v>
      </c>
      <c r="F21114" s="4" t="s">
        <v>3087</v>
      </c>
      <c r="G21114" s="4" t="s">
        <v>277078</v>
      </c>
      <c r="H21114" s="93"/>
    </row>
    <row r="21115" spans="1:8">
      <c r="A21115" s="1" t="s">
        <v>275019</v>
      </c>
      <c r="B21115" s="1">
        <v>1.45</v>
      </c>
      <c r="C21115" s="1">
        <v>29</v>
      </c>
      <c r="D21115" s="2">
        <v>41612</v>
      </c>
      <c r="E21115" s="1" t="s">
        <v>275020</v>
      </c>
      <c r="F21115" s="4" t="s">
        <v>2</v>
      </c>
      <c r="G21115" s="4" t="s">
        <v>277079</v>
      </c>
      <c r="H21115" s="93"/>
    </row>
    <row r="21116" spans="1:8">
      <c r="A21116" s="1" t="s">
        <v>275021</v>
      </c>
      <c r="B21116" s="1">
        <v>1.45</v>
      </c>
      <c r="C21116" s="1">
        <v>31.9</v>
      </c>
      <c r="D21116" s="2">
        <v>41612</v>
      </c>
      <c r="E21116" s="1" t="s">
        <v>275022</v>
      </c>
      <c r="F21116" s="4" t="s">
        <v>2</v>
      </c>
      <c r="G21116" s="4" t="s">
        <v>277079</v>
      </c>
      <c r="H21116" s="93"/>
    </row>
    <row r="21117" spans="1:8">
      <c r="A21117" s="1" t="s">
        <v>275053</v>
      </c>
      <c r="B21117" s="1">
        <v>1.45</v>
      </c>
      <c r="C21117" s="1">
        <v>108.75</v>
      </c>
      <c r="D21117" s="2">
        <v>41612</v>
      </c>
      <c r="E21117" s="1" t="s">
        <v>275054</v>
      </c>
      <c r="F21117" s="4" t="s">
        <v>2</v>
      </c>
      <c r="G21117" s="4" t="s">
        <v>277079</v>
      </c>
      <c r="H21117" s="93"/>
    </row>
    <row r="21118" spans="1:8">
      <c r="A21118" s="1" t="s">
        <v>275067</v>
      </c>
      <c r="B21118" s="1">
        <v>320.89600000000002</v>
      </c>
      <c r="C21118" s="1">
        <v>22459.511040000001</v>
      </c>
      <c r="D21118" s="2">
        <v>41612</v>
      </c>
      <c r="E21118" s="1" t="s">
        <v>275068</v>
      </c>
      <c r="F21118" s="4" t="s">
        <v>3087</v>
      </c>
      <c r="G21118" s="4" t="s">
        <v>277078</v>
      </c>
      <c r="H21118" s="93"/>
    </row>
    <row r="21119" spans="1:8">
      <c r="A21119" s="1" t="s">
        <v>275073</v>
      </c>
      <c r="B21119" s="1">
        <v>9.338000000000001</v>
      </c>
      <c r="C21119" s="1">
        <v>186.66661999999999</v>
      </c>
      <c r="D21119" s="2">
        <v>41612</v>
      </c>
      <c r="E21119" s="1" t="s">
        <v>275074</v>
      </c>
      <c r="F21119" s="4" t="s">
        <v>3087</v>
      </c>
      <c r="G21119" s="4" t="s">
        <v>277078</v>
      </c>
      <c r="H21119" s="93"/>
    </row>
    <row r="21120" spans="1:8">
      <c r="A21120" s="1" t="s">
        <v>275077</v>
      </c>
      <c r="B21120" s="1">
        <v>2.6680000000000001</v>
      </c>
      <c r="C21120" s="1">
        <v>213.41332</v>
      </c>
      <c r="D21120" s="2">
        <v>41612</v>
      </c>
      <c r="E21120" s="1" t="s">
        <v>275078</v>
      </c>
      <c r="F21120" s="4" t="s">
        <v>3087</v>
      </c>
      <c r="G21120" s="4" t="s">
        <v>277078</v>
      </c>
      <c r="H21120" s="93"/>
    </row>
    <row r="21121" spans="1:8">
      <c r="A21121" s="1" t="s">
        <v>275091</v>
      </c>
      <c r="B21121" s="1">
        <v>163.5</v>
      </c>
      <c r="C21121" s="1">
        <v>2616</v>
      </c>
      <c r="D21121" s="2">
        <v>41612</v>
      </c>
      <c r="E21121" s="1" t="s">
        <v>275092</v>
      </c>
      <c r="F21121" s="4" t="s">
        <v>2</v>
      </c>
      <c r="G21121" s="4" t="s">
        <v>277079</v>
      </c>
      <c r="H21121" s="93"/>
    </row>
    <row r="21122" spans="1:8">
      <c r="A21122" s="1" t="s">
        <v>275147</v>
      </c>
      <c r="B21122" s="1">
        <v>84.550000000000011</v>
      </c>
      <c r="C21122" s="1">
        <v>2841</v>
      </c>
      <c r="D21122" s="2">
        <v>41612</v>
      </c>
      <c r="E21122" s="1" t="s">
        <v>275148</v>
      </c>
      <c r="F21122" s="4" t="s">
        <v>2</v>
      </c>
      <c r="G21122" s="4" t="s">
        <v>277079</v>
      </c>
      <c r="H21122" s="93"/>
    </row>
    <row r="21123" spans="1:8">
      <c r="A21123" s="1" t="s">
        <v>275189</v>
      </c>
      <c r="B21123" s="1">
        <v>0</v>
      </c>
      <c r="C21123" s="1">
        <v>0</v>
      </c>
      <c r="D21123" s="2">
        <v>41612</v>
      </c>
      <c r="E21123" s="1" t="s">
        <v>275190</v>
      </c>
      <c r="F21123" s="4" t="s">
        <v>2</v>
      </c>
      <c r="G21123" s="4" t="s">
        <v>277079</v>
      </c>
      <c r="H21123" s="93"/>
    </row>
    <row r="21124" spans="1:8">
      <c r="A21124" s="1" t="s">
        <v>275197</v>
      </c>
      <c r="B21124" s="1">
        <v>4.3499999999999996</v>
      </c>
      <c r="C21124" s="1">
        <v>46.4</v>
      </c>
      <c r="D21124" s="2">
        <v>41612</v>
      </c>
      <c r="E21124" s="1" t="s">
        <v>275198</v>
      </c>
      <c r="F21124" s="4" t="s">
        <v>2</v>
      </c>
      <c r="G21124" s="4" t="s">
        <v>277079</v>
      </c>
      <c r="H21124" s="93"/>
    </row>
    <row r="21125" spans="1:8">
      <c r="A21125" s="1" t="s">
        <v>275299</v>
      </c>
      <c r="B21125" s="1">
        <v>26.45</v>
      </c>
      <c r="C21125" s="1">
        <v>1671.05</v>
      </c>
      <c r="D21125" s="2">
        <v>41612</v>
      </c>
      <c r="E21125" s="1" t="s">
        <v>275300</v>
      </c>
      <c r="F21125" s="4" t="s">
        <v>2</v>
      </c>
      <c r="G21125" s="4" t="s">
        <v>277079</v>
      </c>
      <c r="H21125" s="93"/>
    </row>
    <row r="21126" spans="1:8">
      <c r="A21126" s="1" t="s">
        <v>275315</v>
      </c>
      <c r="B21126" s="1">
        <v>496.50000000000006</v>
      </c>
      <c r="C21126" s="1">
        <v>6553.2000000000007</v>
      </c>
      <c r="D21126" s="2">
        <v>41612</v>
      </c>
      <c r="E21126" s="1" t="s">
        <v>275316</v>
      </c>
      <c r="F21126" s="4" t="s">
        <v>2</v>
      </c>
      <c r="G21126" s="4" t="s">
        <v>277079</v>
      </c>
      <c r="H21126" s="93"/>
    </row>
    <row r="21127" spans="1:8">
      <c r="A21127" s="1" t="s">
        <v>275373</v>
      </c>
      <c r="B21127" s="1">
        <v>4.3499999999999996</v>
      </c>
      <c r="C21127" s="1">
        <v>147.89999999999998</v>
      </c>
      <c r="D21127" s="2">
        <v>41612</v>
      </c>
      <c r="E21127" s="1" t="s">
        <v>275374</v>
      </c>
      <c r="F21127" s="4" t="s">
        <v>2</v>
      </c>
      <c r="G21127" s="4" t="s">
        <v>277079</v>
      </c>
      <c r="H21127" s="93"/>
    </row>
    <row r="21128" spans="1:8">
      <c r="A21128" s="1" t="s">
        <v>275393</v>
      </c>
      <c r="B21128" s="1">
        <v>180.64200000000002</v>
      </c>
      <c r="C21128" s="1">
        <v>3617.6115799999998</v>
      </c>
      <c r="D21128" s="2">
        <v>41612</v>
      </c>
      <c r="E21128" s="1" t="s">
        <v>275394</v>
      </c>
      <c r="F21128" s="4" t="s">
        <v>3087</v>
      </c>
      <c r="G21128" s="4" t="s">
        <v>277078</v>
      </c>
      <c r="H21128" s="93"/>
    </row>
    <row r="21129" spans="1:8">
      <c r="A21129" s="1" t="s">
        <v>275419</v>
      </c>
      <c r="B21129" s="1">
        <v>397.072</v>
      </c>
      <c r="C21129" s="1">
        <v>6182.1092799999997</v>
      </c>
      <c r="D21129" s="2">
        <v>41612</v>
      </c>
      <c r="E21129" s="1" t="s">
        <v>275420</v>
      </c>
      <c r="F21129" s="4" t="s">
        <v>3087</v>
      </c>
      <c r="G21129" s="4" t="s">
        <v>277078</v>
      </c>
      <c r="H21129" s="93"/>
    </row>
    <row r="21130" spans="1:8">
      <c r="A21130" s="1" t="s">
        <v>275479</v>
      </c>
      <c r="B21130" s="1">
        <v>2500</v>
      </c>
      <c r="C21130" s="1">
        <v>10000</v>
      </c>
      <c r="D21130" s="2">
        <v>41612</v>
      </c>
      <c r="E21130" s="1" t="s">
        <v>275480</v>
      </c>
      <c r="F21130" s="4" t="s">
        <v>2</v>
      </c>
      <c r="G21130" s="4" t="s">
        <v>277079</v>
      </c>
      <c r="H21130" s="93"/>
    </row>
    <row r="21131" spans="1:8">
      <c r="A21131" s="1" t="s">
        <v>275541</v>
      </c>
      <c r="B21131" s="1">
        <v>0</v>
      </c>
      <c r="C21131" s="1">
        <v>0</v>
      </c>
      <c r="D21131" s="2">
        <v>41612</v>
      </c>
      <c r="E21131" s="1" t="s">
        <v>275542</v>
      </c>
      <c r="F21131" s="4" t="s">
        <v>2</v>
      </c>
      <c r="G21131" s="4" t="s">
        <v>277079</v>
      </c>
      <c r="H21131" s="93"/>
    </row>
    <row r="21132" spans="1:8">
      <c r="A21132" s="1" t="s">
        <v>275545</v>
      </c>
      <c r="B21132" s="1">
        <v>2.9</v>
      </c>
      <c r="C21132" s="1">
        <v>417.59999999999997</v>
      </c>
      <c r="D21132" s="2">
        <v>41612</v>
      </c>
      <c r="E21132" s="1" t="s">
        <v>275546</v>
      </c>
      <c r="F21132" s="4" t="s">
        <v>2</v>
      </c>
      <c r="G21132" s="4" t="s">
        <v>277079</v>
      </c>
      <c r="H21132" s="93"/>
    </row>
    <row r="21133" spans="1:8">
      <c r="A21133" s="1" t="s">
        <v>275561</v>
      </c>
      <c r="B21133" s="1">
        <v>290.44400000000002</v>
      </c>
      <c r="C21133" s="1">
        <v>29041.495560000003</v>
      </c>
      <c r="D21133" s="2">
        <v>41612</v>
      </c>
      <c r="E21133" s="1" t="s">
        <v>275562</v>
      </c>
      <c r="F21133" s="4" t="s">
        <v>3087</v>
      </c>
      <c r="G21133" s="4" t="s">
        <v>277078</v>
      </c>
      <c r="H21133" s="93"/>
    </row>
    <row r="21134" spans="1:8">
      <c r="A21134" s="1" t="s">
        <v>275707</v>
      </c>
      <c r="B21134" s="1">
        <v>145.1</v>
      </c>
      <c r="C21134" s="1">
        <v>14204.7</v>
      </c>
      <c r="D21134" s="2">
        <v>41612</v>
      </c>
      <c r="E21134" s="1" t="s">
        <v>275708</v>
      </c>
      <c r="F21134" s="4" t="s">
        <v>2</v>
      </c>
      <c r="G21134" s="4" t="s">
        <v>277079</v>
      </c>
      <c r="H21134" s="93"/>
    </row>
    <row r="21135" spans="1:8">
      <c r="A21135" s="1" t="s">
        <v>275713</v>
      </c>
      <c r="B21135" s="1">
        <v>305.20000000000005</v>
      </c>
      <c r="C21135" s="1">
        <v>7630.0000000000009</v>
      </c>
      <c r="D21135" s="2">
        <v>41612</v>
      </c>
      <c r="E21135" s="1" t="s">
        <v>275714</v>
      </c>
      <c r="F21135" s="4" t="s">
        <v>2</v>
      </c>
      <c r="G21135" s="4" t="s">
        <v>277079</v>
      </c>
      <c r="H21135" s="93"/>
    </row>
    <row r="21136" spans="1:8">
      <c r="A21136" s="1" t="s">
        <v>275725</v>
      </c>
      <c r="B21136" s="1">
        <v>4.3499999999999996</v>
      </c>
      <c r="C21136" s="1">
        <v>213.14999999999998</v>
      </c>
      <c r="D21136" s="2">
        <v>41612</v>
      </c>
      <c r="E21136" s="1" t="s">
        <v>275726</v>
      </c>
      <c r="F21136" s="4" t="s">
        <v>2</v>
      </c>
      <c r="G21136" s="4" t="s">
        <v>277079</v>
      </c>
      <c r="H21136" s="93"/>
    </row>
    <row r="21137" spans="1:8">
      <c r="A21137" s="1" t="s">
        <v>275861</v>
      </c>
      <c r="B21137" s="1">
        <v>34.224000000000004</v>
      </c>
      <c r="C21137" s="1">
        <v>19165.097760000001</v>
      </c>
      <c r="D21137" s="2">
        <v>41612</v>
      </c>
      <c r="E21137" s="1" t="s">
        <v>275862</v>
      </c>
      <c r="F21137" s="4" t="s">
        <v>3087</v>
      </c>
      <c r="G21137" s="4" t="s">
        <v>277078</v>
      </c>
      <c r="H21137" s="93"/>
    </row>
    <row r="21138" spans="1:8">
      <c r="A21138" s="1" t="s">
        <v>275907</v>
      </c>
      <c r="B21138" s="1">
        <v>10.15</v>
      </c>
      <c r="C21138" s="1">
        <v>355.25</v>
      </c>
      <c r="D21138" s="2">
        <v>41612</v>
      </c>
      <c r="E21138" s="1" t="s">
        <v>275908</v>
      </c>
      <c r="F21138" s="4" t="s">
        <v>2</v>
      </c>
      <c r="G21138" s="4" t="s">
        <v>277079</v>
      </c>
      <c r="H21138" s="93"/>
    </row>
    <row r="21139" spans="1:8">
      <c r="A21139" s="1" t="s">
        <v>275909</v>
      </c>
      <c r="B21139" s="1">
        <v>136.4</v>
      </c>
      <c r="C21139" s="1">
        <v>4104.3999999999996</v>
      </c>
      <c r="D21139" s="2">
        <v>41612</v>
      </c>
      <c r="E21139" s="1" t="s">
        <v>275910</v>
      </c>
      <c r="F21139" s="4" t="s">
        <v>2</v>
      </c>
      <c r="G21139" s="4" t="s">
        <v>277079</v>
      </c>
      <c r="H21139" s="93"/>
    </row>
    <row r="21140" spans="1:8">
      <c r="A21140" s="1" t="s">
        <v>275911</v>
      </c>
      <c r="B21140" s="1">
        <v>13.049999999999999</v>
      </c>
      <c r="C21140" s="1">
        <v>387.15</v>
      </c>
      <c r="D21140" s="2">
        <v>41612</v>
      </c>
      <c r="E21140" s="1" t="s">
        <v>275912</v>
      </c>
      <c r="F21140" s="4" t="s">
        <v>2</v>
      </c>
      <c r="G21140" s="4" t="s">
        <v>277079</v>
      </c>
      <c r="H21140" s="93"/>
    </row>
    <row r="21141" spans="1:8">
      <c r="A21141" s="1" t="s">
        <v>275913</v>
      </c>
      <c r="B21141" s="1">
        <v>4.3499999999999996</v>
      </c>
      <c r="C21141" s="1">
        <v>149.35</v>
      </c>
      <c r="D21141" s="2">
        <v>41612</v>
      </c>
      <c r="E21141" s="1" t="s">
        <v>275914</v>
      </c>
      <c r="F21141" s="4" t="s">
        <v>2</v>
      </c>
      <c r="G21141" s="4" t="s">
        <v>277079</v>
      </c>
      <c r="H21141" s="93"/>
    </row>
    <row r="21142" spans="1:8">
      <c r="A21142" s="1" t="s">
        <v>275915</v>
      </c>
      <c r="B21142" s="1">
        <v>86.800000000000011</v>
      </c>
      <c r="C21142" s="1">
        <v>2690.8</v>
      </c>
      <c r="D21142" s="2">
        <v>41612</v>
      </c>
      <c r="E21142" s="1" t="s">
        <v>275916</v>
      </c>
      <c r="F21142" s="4" t="s">
        <v>2</v>
      </c>
      <c r="G21142" s="4" t="s">
        <v>277079</v>
      </c>
      <c r="H21142" s="93"/>
    </row>
    <row r="21143" spans="1:8">
      <c r="A21143" s="1" t="s">
        <v>275917</v>
      </c>
      <c r="B21143" s="1">
        <v>10.15</v>
      </c>
      <c r="C21143" s="1">
        <v>294.35000000000002</v>
      </c>
      <c r="D21143" s="2">
        <v>41612</v>
      </c>
      <c r="E21143" s="1" t="s">
        <v>275918</v>
      </c>
      <c r="F21143" s="4" t="s">
        <v>2</v>
      </c>
      <c r="G21143" s="4" t="s">
        <v>277079</v>
      </c>
      <c r="H21143" s="93"/>
    </row>
    <row r="21144" spans="1:8">
      <c r="A21144" s="1" t="s">
        <v>275923</v>
      </c>
      <c r="B21144" s="1">
        <v>86.8</v>
      </c>
      <c r="C21144" s="1">
        <v>2517.1999999999998</v>
      </c>
      <c r="D21144" s="2">
        <v>41612</v>
      </c>
      <c r="E21144" s="1" t="s">
        <v>275924</v>
      </c>
      <c r="F21144" s="4" t="s">
        <v>2</v>
      </c>
      <c r="G21144" s="4" t="s">
        <v>277079</v>
      </c>
      <c r="H21144" s="93"/>
    </row>
    <row r="21145" spans="1:8">
      <c r="A21145" s="1" t="s">
        <v>276091</v>
      </c>
      <c r="B21145" s="1">
        <v>155.45000000000002</v>
      </c>
      <c r="C21145" s="1">
        <v>11718.55</v>
      </c>
      <c r="D21145" s="2">
        <v>41612</v>
      </c>
      <c r="E21145" s="1" t="s">
        <v>276092</v>
      </c>
      <c r="F21145" s="4" t="s">
        <v>2</v>
      </c>
      <c r="G21145" s="4" t="s">
        <v>277079</v>
      </c>
      <c r="H21145" s="93"/>
    </row>
    <row r="21146" spans="1:8">
      <c r="A21146" s="1" t="s">
        <v>276539</v>
      </c>
      <c r="B21146" s="1">
        <v>775.74400000000003</v>
      </c>
      <c r="C21146" s="1">
        <v>27143.282560000011</v>
      </c>
      <c r="D21146" s="2">
        <v>41612</v>
      </c>
      <c r="E21146" s="1" t="s">
        <v>276540</v>
      </c>
      <c r="F21146" s="4" t="s">
        <v>3087</v>
      </c>
      <c r="G21146" s="4" t="s">
        <v>277078</v>
      </c>
      <c r="H21146" s="93"/>
    </row>
    <row r="21147" spans="1:8">
      <c r="A21147" s="1" t="s">
        <v>276595</v>
      </c>
      <c r="B21147" s="1">
        <v>0</v>
      </c>
      <c r="C21147" s="1">
        <v>0</v>
      </c>
      <c r="D21147" s="2">
        <v>41612</v>
      </c>
      <c r="E21147" s="1" t="s">
        <v>276596</v>
      </c>
      <c r="F21147" s="4" t="s">
        <v>2</v>
      </c>
      <c r="G21147" s="4" t="s">
        <v>277079</v>
      </c>
      <c r="H21147" s="93"/>
    </row>
    <row r="21148" spans="1:8">
      <c r="A21148" s="1" t="s">
        <v>276617</v>
      </c>
      <c r="B21148" s="1">
        <v>2.9</v>
      </c>
      <c r="C21148" s="1">
        <v>40.6</v>
      </c>
      <c r="D21148" s="2">
        <v>41612</v>
      </c>
      <c r="E21148" s="1" t="s">
        <v>276618</v>
      </c>
      <c r="F21148" s="4" t="s">
        <v>2</v>
      </c>
      <c r="G21148" s="4" t="s">
        <v>277079</v>
      </c>
      <c r="H21148" s="93"/>
    </row>
    <row r="21149" spans="1:8">
      <c r="A21149" s="1" t="s">
        <v>276745</v>
      </c>
      <c r="B21149" s="1">
        <v>273.79200000000003</v>
      </c>
      <c r="C21149" s="1">
        <v>4104.1420799999996</v>
      </c>
      <c r="D21149" s="2">
        <v>41612</v>
      </c>
      <c r="E21149" s="1" t="s">
        <v>276746</v>
      </c>
      <c r="F21149" s="4" t="s">
        <v>3087</v>
      </c>
      <c r="G21149" s="4" t="s">
        <v>277078</v>
      </c>
      <c r="H21149" s="93"/>
    </row>
    <row r="21150" spans="1:8">
      <c r="A21150" s="1" t="s">
        <v>276869</v>
      </c>
      <c r="B21150" s="1">
        <v>146.20000000000002</v>
      </c>
      <c r="C21150" s="1">
        <v>3593.6000000000004</v>
      </c>
      <c r="D21150" s="2">
        <v>41612</v>
      </c>
      <c r="E21150" s="1" t="s">
        <v>276870</v>
      </c>
      <c r="F21150" s="4" t="s">
        <v>2</v>
      </c>
      <c r="G21150" s="4" t="s">
        <v>277079</v>
      </c>
      <c r="H21150" s="93"/>
    </row>
    <row r="21151" spans="1:8">
      <c r="A21151" s="1" t="s">
        <v>276887</v>
      </c>
      <c r="B21151" s="1">
        <v>316.10000000000002</v>
      </c>
      <c r="C21151" s="1">
        <v>4741.5</v>
      </c>
      <c r="D21151" s="2">
        <v>41612</v>
      </c>
      <c r="E21151" s="1" t="s">
        <v>276888</v>
      </c>
      <c r="F21151" s="4" t="s">
        <v>2</v>
      </c>
      <c r="G21151" s="4" t="s">
        <v>277079</v>
      </c>
      <c r="H21151" s="93"/>
    </row>
    <row r="21152" spans="1:8">
      <c r="A21152" s="1" t="s">
        <v>276899</v>
      </c>
      <c r="B21152" s="1">
        <v>335.70000000000005</v>
      </c>
      <c r="C21152" s="1">
        <v>20840.300000000003</v>
      </c>
      <c r="D21152" s="2">
        <v>41612</v>
      </c>
      <c r="E21152" s="1" t="s">
        <v>276900</v>
      </c>
      <c r="F21152" s="4" t="s">
        <v>2</v>
      </c>
      <c r="G21152" s="4" t="s">
        <v>277079</v>
      </c>
      <c r="H21152" s="93"/>
    </row>
    <row r="21153" spans="1:8">
      <c r="A21153" s="1" t="s">
        <v>276911</v>
      </c>
      <c r="B21153" s="1">
        <v>0</v>
      </c>
      <c r="C21153" s="1">
        <v>0</v>
      </c>
      <c r="D21153" s="2">
        <v>41612</v>
      </c>
      <c r="E21153" s="1" t="s">
        <v>276912</v>
      </c>
      <c r="F21153" s="4" t="s">
        <v>2</v>
      </c>
      <c r="G21153" s="4" t="s">
        <v>277079</v>
      </c>
      <c r="H21153" s="93"/>
    </row>
    <row r="21154" spans="1:8">
      <c r="A21154" s="1" t="s">
        <v>276993</v>
      </c>
      <c r="B21154" s="1">
        <v>361.00800000000004</v>
      </c>
      <c r="C21154" s="1">
        <v>3606.4699200000005</v>
      </c>
      <c r="D21154" s="2">
        <v>41612</v>
      </c>
      <c r="E21154" s="1" t="s">
        <v>276994</v>
      </c>
      <c r="F21154" s="4" t="s">
        <v>3087</v>
      </c>
      <c r="G21154" s="4" t="s">
        <v>277078</v>
      </c>
      <c r="H21154" s="93"/>
    </row>
    <row r="21155" spans="1:8">
      <c r="A21155" s="1" t="s">
        <v>230459</v>
      </c>
      <c r="B21155" s="1">
        <v>14.5</v>
      </c>
      <c r="C21155" s="1">
        <v>1261.4999999999998</v>
      </c>
      <c r="D21155" s="2">
        <v>41611</v>
      </c>
      <c r="E21155" s="1" t="s">
        <v>230460</v>
      </c>
      <c r="F21155" s="4" t="s">
        <v>2</v>
      </c>
      <c r="G21155" s="4" t="s">
        <v>277079</v>
      </c>
      <c r="H21155" s="93"/>
    </row>
    <row r="21156" spans="1:8">
      <c r="A21156" s="1" t="s">
        <v>230479</v>
      </c>
      <c r="B21156" s="1">
        <v>169.05</v>
      </c>
      <c r="C21156" s="1">
        <v>4393.6094999999996</v>
      </c>
      <c r="D21156" s="2">
        <v>41611</v>
      </c>
      <c r="E21156" s="1" t="s">
        <v>230480</v>
      </c>
      <c r="F21156" s="4" t="s">
        <v>3087</v>
      </c>
      <c r="G21156" s="4" t="s">
        <v>277078</v>
      </c>
      <c r="H21156" s="93"/>
    </row>
    <row r="21157" spans="1:8">
      <c r="A21157" s="1" t="s">
        <v>230487</v>
      </c>
      <c r="B21157" s="1">
        <v>8.6999999999999993</v>
      </c>
      <c r="C21157" s="1">
        <v>513.29999999999995</v>
      </c>
      <c r="D21157" s="2">
        <v>41611</v>
      </c>
      <c r="E21157" s="1" t="s">
        <v>230488</v>
      </c>
      <c r="F21157" s="4" t="s">
        <v>2</v>
      </c>
      <c r="G21157" s="4" t="s">
        <v>277079</v>
      </c>
      <c r="H21157" s="93"/>
    </row>
    <row r="21158" spans="1:8">
      <c r="A21158" s="1" t="s">
        <v>230541</v>
      </c>
      <c r="B21158" s="1">
        <v>0</v>
      </c>
      <c r="C21158" s="1">
        <v>0</v>
      </c>
      <c r="D21158" s="2">
        <v>41611</v>
      </c>
      <c r="E21158" s="1" t="s">
        <v>230542</v>
      </c>
      <c r="F21158" s="4" t="s">
        <v>2</v>
      </c>
      <c r="G21158" s="4" t="s">
        <v>277079</v>
      </c>
      <c r="H21158" s="93"/>
    </row>
    <row r="21159" spans="1:8">
      <c r="A21159" s="1" t="s">
        <v>230701</v>
      </c>
      <c r="B21159" s="1">
        <v>22.816000000000003</v>
      </c>
      <c r="C21159" s="1">
        <v>18252.571840000001</v>
      </c>
      <c r="D21159" s="2">
        <v>41611</v>
      </c>
      <c r="E21159" s="1" t="s">
        <v>230702</v>
      </c>
      <c r="F21159" s="4" t="s">
        <v>3087</v>
      </c>
      <c r="G21159" s="4" t="s">
        <v>277078</v>
      </c>
      <c r="H21159" s="93"/>
    </row>
    <row r="21160" spans="1:8">
      <c r="A21160" s="1" t="s">
        <v>230705</v>
      </c>
      <c r="B21160" s="1">
        <v>68.448000000000008</v>
      </c>
      <c r="C21160" s="1">
        <v>61602.515520000008</v>
      </c>
      <c r="D21160" s="2">
        <v>41611</v>
      </c>
      <c r="E21160" s="1" t="s">
        <v>230706</v>
      </c>
      <c r="F21160" s="4" t="s">
        <v>3087</v>
      </c>
      <c r="G21160" s="4" t="s">
        <v>277078</v>
      </c>
      <c r="H21160" s="93"/>
    </row>
    <row r="21161" spans="1:8">
      <c r="A21161" s="1" t="s">
        <v>230811</v>
      </c>
      <c r="B21161" s="1">
        <v>250.70000000000002</v>
      </c>
      <c r="C21161" s="1">
        <v>6264.9929999999995</v>
      </c>
      <c r="D21161" s="2">
        <v>41611</v>
      </c>
      <c r="E21161" s="1" t="s">
        <v>230812</v>
      </c>
      <c r="F21161" s="4" t="s">
        <v>3087</v>
      </c>
      <c r="G21161" s="4" t="s">
        <v>277078</v>
      </c>
      <c r="H21161" s="93"/>
    </row>
    <row r="21162" spans="1:8">
      <c r="A21162" s="1" t="s">
        <v>230813</v>
      </c>
      <c r="B21162" s="1">
        <v>361.00800000000004</v>
      </c>
      <c r="C21162" s="1">
        <v>7216.5499200000004</v>
      </c>
      <c r="D21162" s="2">
        <v>41611</v>
      </c>
      <c r="E21162" s="1" t="s">
        <v>230814</v>
      </c>
      <c r="F21162" s="4" t="s">
        <v>3087</v>
      </c>
      <c r="G21162" s="4" t="s">
        <v>277078</v>
      </c>
      <c r="H21162" s="93"/>
    </row>
    <row r="21163" spans="1:8">
      <c r="A21163" s="1" t="s">
        <v>230873</v>
      </c>
      <c r="B21163" s="1">
        <v>112</v>
      </c>
      <c r="C21163" s="1">
        <v>35970</v>
      </c>
      <c r="D21163" s="2">
        <v>41611</v>
      </c>
      <c r="E21163" s="1" t="s">
        <v>230874</v>
      </c>
      <c r="F21163" s="4" t="s">
        <v>28078</v>
      </c>
      <c r="G21163" s="4" t="s">
        <v>277079</v>
      </c>
      <c r="H21163" s="93"/>
    </row>
    <row r="21164" spans="1:8">
      <c r="A21164" s="1" t="s">
        <v>230981</v>
      </c>
      <c r="B21164" s="1">
        <v>86.800000000000011</v>
      </c>
      <c r="C21164" s="1">
        <v>2343.6000000000004</v>
      </c>
      <c r="D21164" s="2">
        <v>41611</v>
      </c>
      <c r="E21164" s="1" t="s">
        <v>230982</v>
      </c>
      <c r="F21164" s="4" t="s">
        <v>2</v>
      </c>
      <c r="G21164" s="4" t="s">
        <v>277079</v>
      </c>
      <c r="H21164" s="93"/>
    </row>
    <row r="21165" spans="1:8">
      <c r="A21165" s="1" t="s">
        <v>230987</v>
      </c>
      <c r="B21165" s="1">
        <v>5.8</v>
      </c>
      <c r="C21165" s="1">
        <v>179.79999999999998</v>
      </c>
      <c r="D21165" s="2">
        <v>41611</v>
      </c>
      <c r="E21165" s="1" t="s">
        <v>230988</v>
      </c>
      <c r="F21165" s="4" t="s">
        <v>2</v>
      </c>
      <c r="G21165" s="4" t="s">
        <v>277079</v>
      </c>
      <c r="H21165" s="93"/>
    </row>
    <row r="21166" spans="1:8">
      <c r="A21166" s="1" t="s">
        <v>230989</v>
      </c>
      <c r="B21166" s="1">
        <v>4.3499999999999996</v>
      </c>
      <c r="C21166" s="1">
        <v>134.85</v>
      </c>
      <c r="D21166" s="2">
        <v>41611</v>
      </c>
      <c r="E21166" s="1" t="s">
        <v>230990</v>
      </c>
      <c r="F21166" s="4" t="s">
        <v>2</v>
      </c>
      <c r="G21166" s="4" t="s">
        <v>277079</v>
      </c>
      <c r="H21166" s="93"/>
    </row>
    <row r="21167" spans="1:8">
      <c r="A21167" s="1" t="s">
        <v>231115</v>
      </c>
      <c r="B21167" s="1">
        <v>0</v>
      </c>
      <c r="C21167" s="1">
        <v>0</v>
      </c>
      <c r="D21167" s="2">
        <v>41611</v>
      </c>
      <c r="E21167" s="1" t="s">
        <v>231116</v>
      </c>
      <c r="F21167" s="4" t="s">
        <v>2</v>
      </c>
      <c r="G21167" s="4" t="s">
        <v>277079</v>
      </c>
      <c r="H21167" s="93"/>
    </row>
    <row r="21168" spans="1:8">
      <c r="A21168" s="1" t="s">
        <v>231149</v>
      </c>
      <c r="B21168" s="1">
        <v>36.6</v>
      </c>
      <c r="C21168" s="1">
        <v>366</v>
      </c>
      <c r="D21168" s="2">
        <v>41611</v>
      </c>
      <c r="E21168" s="1" t="s">
        <v>231150</v>
      </c>
      <c r="F21168" s="4" t="s">
        <v>2</v>
      </c>
      <c r="G21168" s="4" t="s">
        <v>277079</v>
      </c>
      <c r="H21168" s="93"/>
    </row>
    <row r="21169" spans="1:8">
      <c r="A21169" s="1" t="s">
        <v>231303</v>
      </c>
      <c r="B21169" s="1">
        <v>99.2</v>
      </c>
      <c r="C21169" s="1">
        <v>3868.8</v>
      </c>
      <c r="D21169" s="2">
        <v>41611</v>
      </c>
      <c r="E21169" s="1" t="s">
        <v>231304</v>
      </c>
      <c r="F21169" s="4" t="s">
        <v>2</v>
      </c>
      <c r="G21169" s="4" t="s">
        <v>277079</v>
      </c>
      <c r="H21169" s="93"/>
    </row>
    <row r="21170" spans="1:8">
      <c r="A21170" s="1" t="s">
        <v>231311</v>
      </c>
      <c r="B21170" s="1">
        <v>5.8</v>
      </c>
      <c r="C21170" s="1">
        <v>400.19999999999993</v>
      </c>
      <c r="D21170" s="2">
        <v>41611</v>
      </c>
      <c r="E21170" s="1" t="s">
        <v>231312</v>
      </c>
      <c r="F21170" s="4" t="s">
        <v>2</v>
      </c>
      <c r="G21170" s="4" t="s">
        <v>277079</v>
      </c>
      <c r="H21170" s="93"/>
    </row>
    <row r="21171" spans="1:8">
      <c r="A21171" s="1" t="s">
        <v>231337</v>
      </c>
      <c r="B21171" s="1">
        <v>126.25</v>
      </c>
      <c r="C21171" s="1">
        <v>201873.75</v>
      </c>
      <c r="D21171" s="2">
        <v>41611</v>
      </c>
      <c r="E21171" s="1" t="s">
        <v>231338</v>
      </c>
      <c r="F21171" s="4" t="s">
        <v>28078</v>
      </c>
      <c r="G21171" s="4" t="s">
        <v>277079</v>
      </c>
      <c r="H21171" s="93"/>
    </row>
    <row r="21172" spans="1:8">
      <c r="A21172" s="1" t="s">
        <v>231433</v>
      </c>
      <c r="B21172" s="1">
        <v>265.70000000000005</v>
      </c>
      <c r="C21172" s="1">
        <v>12105.400000000001</v>
      </c>
      <c r="D21172" s="2">
        <v>41611</v>
      </c>
      <c r="E21172" s="1" t="s">
        <v>231434</v>
      </c>
      <c r="F21172" s="4" t="s">
        <v>2</v>
      </c>
      <c r="G21172" s="4" t="s">
        <v>277079</v>
      </c>
      <c r="H21172" s="93"/>
    </row>
    <row r="21173" spans="1:8">
      <c r="A21173" s="1" t="s">
        <v>231447</v>
      </c>
      <c r="B21173" s="1">
        <v>512.30000000000007</v>
      </c>
      <c r="C21173" s="1">
        <v>33604.700000000004</v>
      </c>
      <c r="D21173" s="2">
        <v>41611</v>
      </c>
      <c r="E21173" s="1" t="s">
        <v>231448</v>
      </c>
      <c r="F21173" s="4" t="s">
        <v>2</v>
      </c>
      <c r="G21173" s="4" t="s">
        <v>277079</v>
      </c>
      <c r="H21173" s="93"/>
    </row>
    <row r="21174" spans="1:8">
      <c r="A21174" s="1" t="s">
        <v>231553</v>
      </c>
      <c r="B21174" s="1">
        <v>25</v>
      </c>
      <c r="C21174" s="1">
        <v>2500</v>
      </c>
      <c r="D21174" s="2">
        <v>41611</v>
      </c>
      <c r="E21174" s="1" t="s">
        <v>231554</v>
      </c>
      <c r="F21174" s="4" t="s">
        <v>2</v>
      </c>
      <c r="G21174" s="4" t="s">
        <v>277079</v>
      </c>
      <c r="H21174" s="93"/>
    </row>
    <row r="21175" spans="1:8">
      <c r="A21175" s="1" t="s">
        <v>231603</v>
      </c>
      <c r="B21175" s="1">
        <v>1108.6000000000001</v>
      </c>
      <c r="C21175" s="1">
        <v>33246.913999999997</v>
      </c>
      <c r="D21175" s="2">
        <v>41611</v>
      </c>
      <c r="E21175" s="1" t="s">
        <v>231604</v>
      </c>
      <c r="F21175" s="4" t="s">
        <v>3087</v>
      </c>
      <c r="G21175" s="4" t="s">
        <v>277078</v>
      </c>
      <c r="H21175" s="93"/>
    </row>
    <row r="21176" spans="1:8">
      <c r="A21176" s="1" t="s">
        <v>231639</v>
      </c>
      <c r="B21176" s="1">
        <v>5.8</v>
      </c>
      <c r="C21176" s="1">
        <v>298.69999999999993</v>
      </c>
      <c r="D21176" s="2">
        <v>41611</v>
      </c>
      <c r="E21176" s="1" t="s">
        <v>231640</v>
      </c>
      <c r="F21176" s="4" t="s">
        <v>2</v>
      </c>
      <c r="G21176" s="4" t="s">
        <v>277079</v>
      </c>
      <c r="H21176" s="93"/>
    </row>
    <row r="21177" spans="1:8">
      <c r="A21177" s="1" t="s">
        <v>231709</v>
      </c>
      <c r="B21177" s="1">
        <v>149.25</v>
      </c>
      <c r="C21177" s="1">
        <v>104149.55</v>
      </c>
      <c r="D21177" s="2">
        <v>41611</v>
      </c>
      <c r="E21177" s="1" t="s">
        <v>231710</v>
      </c>
      <c r="F21177" s="4" t="s">
        <v>28078</v>
      </c>
      <c r="G21177" s="4" t="s">
        <v>277079</v>
      </c>
      <c r="H21177" s="93"/>
    </row>
    <row r="21178" spans="1:8">
      <c r="A21178" s="1" t="s">
        <v>231797</v>
      </c>
      <c r="B21178" s="1">
        <v>0</v>
      </c>
      <c r="C21178" s="1">
        <v>0</v>
      </c>
      <c r="D21178" s="2">
        <v>41611</v>
      </c>
      <c r="E21178" s="1" t="s">
        <v>231798</v>
      </c>
      <c r="F21178" s="4" t="s">
        <v>2</v>
      </c>
      <c r="G21178" s="4" t="s">
        <v>277079</v>
      </c>
      <c r="H21178" s="93"/>
    </row>
    <row r="21179" spans="1:8">
      <c r="A21179" s="1" t="s">
        <v>232049</v>
      </c>
      <c r="B21179" s="1">
        <v>79.855999999999995</v>
      </c>
      <c r="C21179" s="1">
        <v>5189.8414400000001</v>
      </c>
      <c r="D21179" s="2">
        <v>41611</v>
      </c>
      <c r="E21179" s="1" t="s">
        <v>232050</v>
      </c>
      <c r="F21179" s="4" t="s">
        <v>3087</v>
      </c>
      <c r="G21179" s="4" t="s">
        <v>277078</v>
      </c>
      <c r="H21179" s="93"/>
    </row>
    <row r="21180" spans="1:8">
      <c r="A21180" s="1" t="s">
        <v>232165</v>
      </c>
      <c r="B21180" s="1">
        <v>225.5</v>
      </c>
      <c r="C21180" s="1">
        <v>5175</v>
      </c>
      <c r="D21180" s="2">
        <v>41611</v>
      </c>
      <c r="E21180" s="1" t="s">
        <v>232166</v>
      </c>
      <c r="F21180" s="4" t="s">
        <v>2</v>
      </c>
      <c r="G21180" s="4" t="s">
        <v>277079</v>
      </c>
      <c r="H21180" s="93"/>
    </row>
    <row r="21181" spans="1:8">
      <c r="A21181" s="1" t="s">
        <v>232175</v>
      </c>
      <c r="B21181" s="1">
        <v>425.1</v>
      </c>
      <c r="C21181" s="1">
        <v>24241.600000000002</v>
      </c>
      <c r="D21181" s="2">
        <v>41611</v>
      </c>
      <c r="E21181" s="1" t="s">
        <v>232176</v>
      </c>
      <c r="F21181" s="4" t="s">
        <v>28078</v>
      </c>
      <c r="G21181" s="4" t="s">
        <v>277079</v>
      </c>
      <c r="H21181" s="93"/>
    </row>
    <row r="21182" spans="1:8">
      <c r="A21182" s="1" t="s">
        <v>232181</v>
      </c>
      <c r="B21182" s="1">
        <v>158.60000000000002</v>
      </c>
      <c r="C21182" s="1">
        <v>7187.3040000000001</v>
      </c>
      <c r="D21182" s="2">
        <v>41611</v>
      </c>
      <c r="E21182" s="1" t="s">
        <v>232182</v>
      </c>
      <c r="F21182" s="4" t="s">
        <v>2</v>
      </c>
      <c r="G21182" s="4" t="s">
        <v>277079</v>
      </c>
      <c r="H21182" s="93"/>
    </row>
    <row r="21183" spans="1:8">
      <c r="A21183" s="1" t="s">
        <v>232207</v>
      </c>
      <c r="B21183" s="1">
        <v>1.45</v>
      </c>
      <c r="C21183" s="1">
        <v>47.85</v>
      </c>
      <c r="D21183" s="2">
        <v>41611</v>
      </c>
      <c r="E21183" s="1" t="s">
        <v>232208</v>
      </c>
      <c r="F21183" s="4" t="s">
        <v>2</v>
      </c>
      <c r="G21183" s="4" t="s">
        <v>277079</v>
      </c>
      <c r="H21183" s="93"/>
    </row>
    <row r="21184" spans="1:8">
      <c r="A21184" s="1" t="s">
        <v>232281</v>
      </c>
      <c r="B21184" s="1">
        <v>281.5</v>
      </c>
      <c r="C21184" s="1">
        <v>15941.100000000002</v>
      </c>
      <c r="D21184" s="2">
        <v>41611</v>
      </c>
      <c r="E21184" s="1" t="s">
        <v>232282</v>
      </c>
      <c r="F21184" s="4" t="s">
        <v>2</v>
      </c>
      <c r="G21184" s="4" t="s">
        <v>277079</v>
      </c>
      <c r="H21184" s="93"/>
    </row>
    <row r="21185" spans="1:8">
      <c r="A21185" s="1" t="s">
        <v>232319</v>
      </c>
      <c r="B21185" s="1">
        <v>3012.3</v>
      </c>
      <c r="C21185" s="1">
        <v>41598.400000000001</v>
      </c>
      <c r="D21185" s="2">
        <v>41611</v>
      </c>
      <c r="E21185" s="1" t="s">
        <v>232320</v>
      </c>
      <c r="F21185" s="4" t="s">
        <v>2</v>
      </c>
      <c r="G21185" s="4" t="s">
        <v>277079</v>
      </c>
      <c r="H21185" s="93"/>
    </row>
    <row r="21186" spans="1:8">
      <c r="A21186" s="1" t="s">
        <v>232333</v>
      </c>
      <c r="B21186" s="1">
        <v>5.8</v>
      </c>
      <c r="C21186" s="1">
        <v>1226.7</v>
      </c>
      <c r="D21186" s="2">
        <v>41611</v>
      </c>
      <c r="E21186" s="1" t="s">
        <v>232334</v>
      </c>
      <c r="F21186" s="4" t="s">
        <v>28078</v>
      </c>
      <c r="G21186" s="4" t="s">
        <v>277079</v>
      </c>
      <c r="H21186" s="93"/>
    </row>
    <row r="21187" spans="1:8">
      <c r="A21187" s="1" t="s">
        <v>232427</v>
      </c>
      <c r="B21187" s="1">
        <v>590.82400000000007</v>
      </c>
      <c r="C21187" s="1">
        <v>41351.771760000003</v>
      </c>
      <c r="D21187" s="2">
        <v>41611</v>
      </c>
      <c r="E21187" s="1" t="s">
        <v>232428</v>
      </c>
      <c r="F21187" s="4" t="s">
        <v>3087</v>
      </c>
      <c r="G21187" s="4" t="s">
        <v>277078</v>
      </c>
      <c r="H21187" s="93"/>
    </row>
    <row r="21188" spans="1:8">
      <c r="A21188" s="1" t="s">
        <v>232595</v>
      </c>
      <c r="B21188" s="1">
        <v>50</v>
      </c>
      <c r="C21188" s="1">
        <v>5725</v>
      </c>
      <c r="D21188" s="2">
        <v>41611</v>
      </c>
      <c r="E21188" s="1" t="s">
        <v>232596</v>
      </c>
      <c r="F21188" s="4" t="s">
        <v>2</v>
      </c>
      <c r="G21188" s="4" t="s">
        <v>277079</v>
      </c>
      <c r="H21188" s="93"/>
    </row>
    <row r="21189" spans="1:8">
      <c r="A21189" s="1" t="s">
        <v>232645</v>
      </c>
      <c r="B21189" s="1">
        <v>4.3499999999999996</v>
      </c>
      <c r="C21189" s="1">
        <v>191.39999999999998</v>
      </c>
      <c r="D21189" s="2">
        <v>41611</v>
      </c>
      <c r="E21189" s="1" t="s">
        <v>232646</v>
      </c>
      <c r="F21189" s="4" t="s">
        <v>2</v>
      </c>
      <c r="G21189" s="4" t="s">
        <v>277079</v>
      </c>
      <c r="H21189" s="93"/>
    </row>
    <row r="21190" spans="1:8">
      <c r="A21190" s="1" t="s">
        <v>232729</v>
      </c>
      <c r="B21190" s="1">
        <v>1.45</v>
      </c>
      <c r="C21190" s="1">
        <v>375.55</v>
      </c>
      <c r="D21190" s="2">
        <v>41611</v>
      </c>
      <c r="E21190" s="1" t="s">
        <v>232730</v>
      </c>
      <c r="F21190" s="4" t="s">
        <v>2</v>
      </c>
      <c r="G21190" s="4" t="s">
        <v>277079</v>
      </c>
      <c r="H21190" s="93"/>
    </row>
    <row r="21191" spans="1:8">
      <c r="A21191" s="1" t="s">
        <v>232811</v>
      </c>
      <c r="B21191" s="1">
        <v>2500</v>
      </c>
      <c r="C21191" s="1">
        <v>37500</v>
      </c>
      <c r="D21191" s="2">
        <v>41611</v>
      </c>
      <c r="E21191" s="1" t="s">
        <v>232812</v>
      </c>
      <c r="F21191" s="4" t="s">
        <v>2</v>
      </c>
      <c r="G21191" s="4" t="s">
        <v>277079</v>
      </c>
      <c r="H21191" s="93"/>
    </row>
    <row r="21192" spans="1:8">
      <c r="A21192" s="1" t="s">
        <v>232851</v>
      </c>
      <c r="B21192" s="1">
        <v>38.049999999999997</v>
      </c>
      <c r="C21192" s="1">
        <v>1124.0695000000001</v>
      </c>
      <c r="D21192" s="2">
        <v>41611</v>
      </c>
      <c r="E21192" s="1" t="s">
        <v>232852</v>
      </c>
      <c r="F21192" s="4" t="s">
        <v>2</v>
      </c>
      <c r="G21192" s="4" t="s">
        <v>277079</v>
      </c>
      <c r="H21192" s="93"/>
    </row>
    <row r="21193" spans="1:8">
      <c r="A21193" s="1" t="s">
        <v>232861</v>
      </c>
      <c r="B21193" s="1">
        <v>62</v>
      </c>
      <c r="C21193" s="1">
        <v>930</v>
      </c>
      <c r="D21193" s="2">
        <v>41611</v>
      </c>
      <c r="E21193" s="1" t="s">
        <v>232862</v>
      </c>
      <c r="F21193" s="4" t="s">
        <v>2</v>
      </c>
      <c r="G21193" s="4" t="s">
        <v>277079</v>
      </c>
      <c r="H21193" s="93"/>
    </row>
    <row r="21194" spans="1:8">
      <c r="A21194" s="1" t="s">
        <v>232863</v>
      </c>
      <c r="B21194" s="1">
        <v>30.8</v>
      </c>
      <c r="C21194" s="1">
        <v>1604.5</v>
      </c>
      <c r="D21194" s="2">
        <v>41611</v>
      </c>
      <c r="E21194" s="1" t="s">
        <v>232864</v>
      </c>
      <c r="F21194" s="4" t="s">
        <v>2</v>
      </c>
      <c r="G21194" s="4" t="s">
        <v>277079</v>
      </c>
      <c r="H21194" s="93"/>
    </row>
    <row r="21195" spans="1:8">
      <c r="A21195" s="1" t="s">
        <v>232927</v>
      </c>
      <c r="B21195" s="1">
        <v>5.8</v>
      </c>
      <c r="C21195" s="1">
        <v>261</v>
      </c>
      <c r="D21195" s="2">
        <v>41611</v>
      </c>
      <c r="E21195" s="1" t="s">
        <v>232928</v>
      </c>
      <c r="F21195" s="4" t="s">
        <v>2</v>
      </c>
      <c r="G21195" s="4" t="s">
        <v>277079</v>
      </c>
      <c r="H21195" s="93"/>
    </row>
    <row r="21196" spans="1:8">
      <c r="A21196" s="1" t="s">
        <v>232931</v>
      </c>
      <c r="B21196" s="1">
        <v>52.699999999999996</v>
      </c>
      <c r="C21196" s="1">
        <v>2402.2999999999997</v>
      </c>
      <c r="D21196" s="2">
        <v>41611</v>
      </c>
      <c r="E21196" s="1" t="s">
        <v>232932</v>
      </c>
      <c r="F21196" s="4" t="s">
        <v>2</v>
      </c>
      <c r="G21196" s="4" t="s">
        <v>277079</v>
      </c>
      <c r="H21196" s="93"/>
    </row>
    <row r="21197" spans="1:8">
      <c r="A21197" s="1" t="s">
        <v>233037</v>
      </c>
      <c r="B21197" s="1">
        <v>49.8</v>
      </c>
      <c r="C21197" s="1">
        <v>2835</v>
      </c>
      <c r="D21197" s="2">
        <v>41611</v>
      </c>
      <c r="E21197" s="1" t="s">
        <v>233038</v>
      </c>
      <c r="F21197" s="4" t="s">
        <v>2</v>
      </c>
      <c r="G21197" s="4" t="s">
        <v>277079</v>
      </c>
      <c r="H21197" s="93"/>
    </row>
    <row r="21198" spans="1:8">
      <c r="A21198" s="1" t="s">
        <v>233237</v>
      </c>
      <c r="B21198" s="1">
        <v>1951.1000000000001</v>
      </c>
      <c r="C21198" s="1">
        <v>170421.5</v>
      </c>
      <c r="D21198" s="2">
        <v>41611</v>
      </c>
      <c r="E21198" s="1" t="s">
        <v>233238</v>
      </c>
      <c r="F21198" s="4" t="s">
        <v>28078</v>
      </c>
      <c r="G21198" s="4" t="s">
        <v>277079</v>
      </c>
      <c r="H21198" s="93"/>
    </row>
    <row r="21199" spans="1:8">
      <c r="A21199" s="1" t="s">
        <v>233257</v>
      </c>
      <c r="B21199" s="1">
        <v>198.4</v>
      </c>
      <c r="C21199" s="1">
        <v>6758</v>
      </c>
      <c r="D21199" s="2">
        <v>41611</v>
      </c>
      <c r="E21199" s="1" t="s">
        <v>233258</v>
      </c>
      <c r="F21199" s="4" t="s">
        <v>2</v>
      </c>
      <c r="G21199" s="4" t="s">
        <v>277079</v>
      </c>
      <c r="H21199" s="93"/>
    </row>
    <row r="21200" spans="1:8">
      <c r="A21200" s="1" t="s">
        <v>233259</v>
      </c>
      <c r="B21200" s="1">
        <v>74.8</v>
      </c>
      <c r="C21200" s="1">
        <v>2493</v>
      </c>
      <c r="D21200" s="2">
        <v>41611</v>
      </c>
      <c r="E21200" s="1" t="s">
        <v>233260</v>
      </c>
      <c r="F21200" s="4" t="s">
        <v>2</v>
      </c>
      <c r="G21200" s="4" t="s">
        <v>277079</v>
      </c>
      <c r="H21200" s="93"/>
    </row>
    <row r="21201" spans="1:8">
      <c r="A21201" s="1" t="s">
        <v>233269</v>
      </c>
      <c r="B21201" s="1">
        <v>99.2</v>
      </c>
      <c r="C21201" s="1">
        <v>2480</v>
      </c>
      <c r="D21201" s="2">
        <v>41611</v>
      </c>
      <c r="E21201" s="1" t="s">
        <v>233270</v>
      </c>
      <c r="F21201" s="4" t="s">
        <v>2</v>
      </c>
      <c r="G21201" s="4" t="s">
        <v>277079</v>
      </c>
      <c r="H21201" s="93"/>
    </row>
    <row r="21202" spans="1:8">
      <c r="A21202" s="1" t="s">
        <v>233275</v>
      </c>
      <c r="B21202" s="1">
        <v>0</v>
      </c>
      <c r="C21202" s="1">
        <v>0</v>
      </c>
      <c r="D21202" s="2">
        <v>41611</v>
      </c>
      <c r="E21202" s="1" t="s">
        <v>233276</v>
      </c>
      <c r="F21202" s="4" t="s">
        <v>2</v>
      </c>
      <c r="G21202" s="4" t="s">
        <v>277079</v>
      </c>
      <c r="H21202" s="93"/>
    </row>
    <row r="21203" spans="1:8">
      <c r="A21203" s="1" t="s">
        <v>233297</v>
      </c>
      <c r="B21203" s="1">
        <v>1.45</v>
      </c>
      <c r="C21203" s="1">
        <v>108.75</v>
      </c>
      <c r="D21203" s="2">
        <v>41611</v>
      </c>
      <c r="E21203" s="1" t="s">
        <v>233298</v>
      </c>
      <c r="F21203" s="4" t="s">
        <v>2</v>
      </c>
      <c r="G21203" s="4" t="s">
        <v>277079</v>
      </c>
      <c r="H21203" s="93"/>
    </row>
    <row r="21204" spans="1:8">
      <c r="A21204" s="1" t="s">
        <v>233339</v>
      </c>
      <c r="B21204" s="1">
        <v>471.31600000000009</v>
      </c>
      <c r="C21204" s="1">
        <v>6593.7108400000016</v>
      </c>
      <c r="D21204" s="2">
        <v>41611</v>
      </c>
      <c r="E21204" s="1" t="s">
        <v>233340</v>
      </c>
      <c r="F21204" s="4" t="s">
        <v>3087</v>
      </c>
      <c r="G21204" s="4" t="s">
        <v>277078</v>
      </c>
      <c r="H21204" s="93"/>
    </row>
    <row r="21205" spans="1:8">
      <c r="A21205" s="1" t="s">
        <v>233357</v>
      </c>
      <c r="B21205" s="1">
        <v>1.45</v>
      </c>
      <c r="C21205" s="1">
        <v>143.54999999999998</v>
      </c>
      <c r="D21205" s="2">
        <v>41611</v>
      </c>
      <c r="E21205" s="1" t="s">
        <v>233358</v>
      </c>
      <c r="F21205" s="4" t="s">
        <v>2</v>
      </c>
      <c r="G21205" s="4" t="s">
        <v>277079</v>
      </c>
      <c r="H21205" s="93"/>
    </row>
    <row r="21206" spans="1:8">
      <c r="A21206" s="1" t="s">
        <v>233453</v>
      </c>
      <c r="B21206" s="1">
        <v>29.35</v>
      </c>
      <c r="C21206" s="1">
        <v>1318.575</v>
      </c>
      <c r="D21206" s="2">
        <v>41611</v>
      </c>
      <c r="E21206" s="1" t="s">
        <v>233454</v>
      </c>
      <c r="F21206" s="4" t="s">
        <v>2</v>
      </c>
      <c r="G21206" s="4" t="s">
        <v>277079</v>
      </c>
      <c r="H21206" s="93"/>
    </row>
    <row r="21207" spans="1:8">
      <c r="A21207" s="1" t="s">
        <v>233487</v>
      </c>
      <c r="B21207" s="1">
        <v>99.2</v>
      </c>
      <c r="C21207" s="1">
        <v>3868.8</v>
      </c>
      <c r="D21207" s="2">
        <v>41611</v>
      </c>
      <c r="E21207" s="1" t="s">
        <v>233488</v>
      </c>
      <c r="F21207" s="4" t="s">
        <v>2</v>
      </c>
      <c r="G21207" s="4" t="s">
        <v>277079</v>
      </c>
      <c r="H21207" s="93"/>
    </row>
    <row r="21208" spans="1:8">
      <c r="A21208" s="1" t="s">
        <v>233657</v>
      </c>
      <c r="B21208" s="1">
        <v>28.999999999999996</v>
      </c>
      <c r="C21208" s="1">
        <v>17721.900000000001</v>
      </c>
      <c r="D21208" s="2">
        <v>41611</v>
      </c>
      <c r="E21208" s="1" t="s">
        <v>233658</v>
      </c>
      <c r="F21208" s="4" t="s">
        <v>28078</v>
      </c>
      <c r="G21208" s="4" t="s">
        <v>277079</v>
      </c>
      <c r="H21208" s="93"/>
    </row>
    <row r="21209" spans="1:8">
      <c r="A21209" s="1" t="s">
        <v>233661</v>
      </c>
      <c r="B21209" s="1">
        <v>817.5</v>
      </c>
      <c r="C21209" s="1">
        <v>71994.5</v>
      </c>
      <c r="D21209" s="2">
        <v>41611</v>
      </c>
      <c r="E21209" s="1" t="s">
        <v>233662</v>
      </c>
      <c r="F21209" s="4" t="s">
        <v>28078</v>
      </c>
      <c r="G21209" s="4" t="s">
        <v>277079</v>
      </c>
      <c r="H21209" s="93"/>
    </row>
    <row r="21210" spans="1:8">
      <c r="A21210" s="1" t="s">
        <v>233703</v>
      </c>
      <c r="B21210" s="1">
        <v>68.448000000000008</v>
      </c>
      <c r="C21210" s="1">
        <v>5475.1555200000003</v>
      </c>
      <c r="D21210" s="2">
        <v>41611</v>
      </c>
      <c r="E21210" s="1" t="s">
        <v>233704</v>
      </c>
      <c r="F21210" s="4" t="s">
        <v>3087</v>
      </c>
      <c r="G21210" s="4" t="s">
        <v>277078</v>
      </c>
      <c r="H21210" s="93"/>
    </row>
    <row r="21211" spans="1:8">
      <c r="A21211" s="1" t="s">
        <v>233723</v>
      </c>
      <c r="B21211" s="1">
        <v>2848.8</v>
      </c>
      <c r="C21211" s="1">
        <v>12988</v>
      </c>
      <c r="D21211" s="2">
        <v>41611</v>
      </c>
      <c r="E21211" s="1" t="s">
        <v>233724</v>
      </c>
      <c r="F21211" s="4" t="s">
        <v>2</v>
      </c>
      <c r="G21211" s="4" t="s">
        <v>277079</v>
      </c>
      <c r="H21211" s="93"/>
    </row>
    <row r="21212" spans="1:8">
      <c r="A21212" s="1" t="s">
        <v>233835</v>
      </c>
      <c r="B21212" s="1">
        <v>119.5</v>
      </c>
      <c r="C21212" s="1">
        <v>31174.5</v>
      </c>
      <c r="D21212" s="2">
        <v>41611</v>
      </c>
      <c r="E21212" s="1" t="s">
        <v>233836</v>
      </c>
      <c r="F21212" s="4" t="s">
        <v>28078</v>
      </c>
      <c r="G21212" s="4" t="s">
        <v>277079</v>
      </c>
      <c r="H21212" s="93"/>
    </row>
    <row r="21213" spans="1:8">
      <c r="A21213" s="1" t="s">
        <v>233867</v>
      </c>
      <c r="B21213" s="1">
        <v>161.19999999999999</v>
      </c>
      <c r="C21213" s="1">
        <v>18190.8</v>
      </c>
      <c r="D21213" s="2">
        <v>41611</v>
      </c>
      <c r="E21213" s="1" t="s">
        <v>233868</v>
      </c>
      <c r="F21213" s="4" t="s">
        <v>28078</v>
      </c>
      <c r="G21213" s="4" t="s">
        <v>277079</v>
      </c>
      <c r="H21213" s="93"/>
    </row>
    <row r="21214" spans="1:8">
      <c r="A21214" s="1" t="s">
        <v>234067</v>
      </c>
      <c r="B21214" s="1">
        <v>512.67000000000007</v>
      </c>
      <c r="C21214" s="1">
        <v>8458.4592999999986</v>
      </c>
      <c r="D21214" s="2">
        <v>41611</v>
      </c>
      <c r="E21214" s="1" t="s">
        <v>234068</v>
      </c>
      <c r="F21214" s="4" t="s">
        <v>3087</v>
      </c>
      <c r="G21214" s="4" t="s">
        <v>277078</v>
      </c>
      <c r="H21214" s="93"/>
    </row>
    <row r="21215" spans="1:8">
      <c r="A21215" s="1" t="s">
        <v>234069</v>
      </c>
      <c r="B21215" s="1">
        <v>290.76600000000002</v>
      </c>
      <c r="C21215" s="1">
        <v>4997.8443399999996</v>
      </c>
      <c r="D21215" s="2">
        <v>41611</v>
      </c>
      <c r="E21215" s="1" t="s">
        <v>234070</v>
      </c>
      <c r="F21215" s="4" t="s">
        <v>3087</v>
      </c>
      <c r="G21215" s="4" t="s">
        <v>277078</v>
      </c>
      <c r="H21215" s="93"/>
    </row>
    <row r="21216" spans="1:8">
      <c r="A21216" s="1" t="s">
        <v>234071</v>
      </c>
      <c r="B21216" s="1">
        <v>107.36400000000002</v>
      </c>
      <c r="C21216" s="1">
        <v>1954.8923600000003</v>
      </c>
      <c r="D21216" s="2">
        <v>41611</v>
      </c>
      <c r="E21216" s="1" t="s">
        <v>234072</v>
      </c>
      <c r="F21216" s="4" t="s">
        <v>3087</v>
      </c>
      <c r="G21216" s="4" t="s">
        <v>277078</v>
      </c>
      <c r="H21216" s="93"/>
    </row>
    <row r="21217" spans="1:8">
      <c r="A21217" s="1" t="s">
        <v>234073</v>
      </c>
      <c r="B21217" s="1">
        <v>427.93799999999999</v>
      </c>
      <c r="C21217" s="1">
        <v>8086.4306200000001</v>
      </c>
      <c r="D21217" s="2">
        <v>41611</v>
      </c>
      <c r="E21217" s="1" t="s">
        <v>234074</v>
      </c>
      <c r="F21217" s="4" t="s">
        <v>3087</v>
      </c>
      <c r="G21217" s="4" t="s">
        <v>277078</v>
      </c>
      <c r="H21217" s="93"/>
    </row>
    <row r="21218" spans="1:8">
      <c r="A21218" s="1" t="s">
        <v>234075</v>
      </c>
      <c r="B21218" s="1">
        <v>138.92000000000004</v>
      </c>
      <c r="C21218" s="1">
        <v>2123.1668</v>
      </c>
      <c r="D21218" s="2">
        <v>41611</v>
      </c>
      <c r="E21218" s="1" t="s">
        <v>234076</v>
      </c>
      <c r="F21218" s="4" t="s">
        <v>3087</v>
      </c>
      <c r="G21218" s="4" t="s">
        <v>277078</v>
      </c>
      <c r="H21218" s="93"/>
    </row>
    <row r="21219" spans="1:8">
      <c r="A21219" s="1" t="s">
        <v>234077</v>
      </c>
      <c r="B21219" s="1">
        <v>260.17599999999999</v>
      </c>
      <c r="C21219" s="1">
        <v>4372.9182399999991</v>
      </c>
      <c r="D21219" s="2">
        <v>41611</v>
      </c>
      <c r="E21219" s="1" t="s">
        <v>234078</v>
      </c>
      <c r="F21219" s="4" t="s">
        <v>3087</v>
      </c>
      <c r="G21219" s="4" t="s">
        <v>277078</v>
      </c>
      <c r="H21219" s="93"/>
    </row>
    <row r="21220" spans="1:8">
      <c r="A21220" s="1" t="s">
        <v>234079</v>
      </c>
      <c r="B21220" s="1">
        <v>352.03800000000001</v>
      </c>
      <c r="C21220" s="1">
        <v>6372.6316200000001</v>
      </c>
      <c r="D21220" s="2">
        <v>41611</v>
      </c>
      <c r="E21220" s="1" t="s">
        <v>234080</v>
      </c>
      <c r="F21220" s="4" t="s">
        <v>3087</v>
      </c>
      <c r="G21220" s="4" t="s">
        <v>277078</v>
      </c>
      <c r="H21220" s="93"/>
    </row>
    <row r="21221" spans="1:8">
      <c r="A21221" s="1" t="s">
        <v>234081</v>
      </c>
      <c r="B21221" s="1">
        <v>240.71799999999999</v>
      </c>
      <c r="C21221" s="1">
        <v>4010.0808199999997</v>
      </c>
      <c r="D21221" s="2">
        <v>41611</v>
      </c>
      <c r="E21221" s="1" t="s">
        <v>234082</v>
      </c>
      <c r="F21221" s="4" t="s">
        <v>3087</v>
      </c>
      <c r="G21221" s="4" t="s">
        <v>277078</v>
      </c>
      <c r="H21221" s="93"/>
    </row>
    <row r="21222" spans="1:8">
      <c r="A21222" s="1" t="s">
        <v>234083</v>
      </c>
      <c r="B21222" s="1">
        <v>641.24000000000012</v>
      </c>
      <c r="C21222" s="1">
        <v>9171.2775999999958</v>
      </c>
      <c r="D21222" s="2">
        <v>41611</v>
      </c>
      <c r="E21222" s="1" t="s">
        <v>234084</v>
      </c>
      <c r="F21222" s="4" t="s">
        <v>3087</v>
      </c>
      <c r="G21222" s="4" t="s">
        <v>277078</v>
      </c>
      <c r="H21222" s="93"/>
    </row>
    <row r="21223" spans="1:8">
      <c r="A21223" s="1" t="s">
        <v>234085</v>
      </c>
      <c r="B21223" s="1">
        <v>193.798</v>
      </c>
      <c r="C21223" s="1">
        <v>3582.6580199999994</v>
      </c>
      <c r="D21223" s="2">
        <v>41611</v>
      </c>
      <c r="E21223" s="1" t="s">
        <v>234086</v>
      </c>
      <c r="F21223" s="4" t="s">
        <v>3087</v>
      </c>
      <c r="G21223" s="4" t="s">
        <v>277078</v>
      </c>
      <c r="H21223" s="93"/>
    </row>
    <row r="21224" spans="1:8">
      <c r="A21224" s="1" t="s">
        <v>234087</v>
      </c>
      <c r="B21224" s="1">
        <v>222.548</v>
      </c>
      <c r="C21224" s="1">
        <v>4087.3585199999993</v>
      </c>
      <c r="D21224" s="2">
        <v>41611</v>
      </c>
      <c r="E21224" s="1" t="s">
        <v>234088</v>
      </c>
      <c r="F21224" s="4" t="s">
        <v>3087</v>
      </c>
      <c r="G21224" s="4" t="s">
        <v>277078</v>
      </c>
      <c r="H21224" s="93"/>
    </row>
    <row r="21225" spans="1:8">
      <c r="A21225" s="1" t="s">
        <v>234089</v>
      </c>
      <c r="B21225" s="1">
        <v>142.18600000000001</v>
      </c>
      <c r="C21225" s="1">
        <v>2681.5281399999999</v>
      </c>
      <c r="D21225" s="2">
        <v>41611</v>
      </c>
      <c r="E21225" s="1" t="s">
        <v>234090</v>
      </c>
      <c r="F21225" s="4" t="s">
        <v>3087</v>
      </c>
      <c r="G21225" s="4" t="s">
        <v>277078</v>
      </c>
      <c r="H21225" s="93"/>
    </row>
    <row r="21226" spans="1:8">
      <c r="A21226" s="1" t="s">
        <v>234091</v>
      </c>
      <c r="B21226" s="1">
        <v>103.36200000000007</v>
      </c>
      <c r="C21226" s="1">
        <v>1833.8603800000003</v>
      </c>
      <c r="D21226" s="2">
        <v>41611</v>
      </c>
      <c r="E21226" s="1" t="s">
        <v>234092</v>
      </c>
      <c r="F21226" s="4" t="s">
        <v>3087</v>
      </c>
      <c r="G21226" s="4" t="s">
        <v>277078</v>
      </c>
      <c r="H21226" s="93"/>
    </row>
    <row r="21227" spans="1:8">
      <c r="A21227" s="1" t="s">
        <v>234093</v>
      </c>
      <c r="B21227" s="1">
        <v>88.366</v>
      </c>
      <c r="C21227" s="1">
        <v>1324.6063399999998</v>
      </c>
      <c r="D21227" s="2">
        <v>41611</v>
      </c>
      <c r="E21227" s="1" t="s">
        <v>234094</v>
      </c>
      <c r="F21227" s="4" t="s">
        <v>3087</v>
      </c>
      <c r="G21227" s="4" t="s">
        <v>277078</v>
      </c>
      <c r="H21227" s="93"/>
    </row>
    <row r="21228" spans="1:8">
      <c r="A21228" s="1" t="s">
        <v>234109</v>
      </c>
      <c r="B21228" s="1">
        <v>29.35</v>
      </c>
      <c r="C21228" s="1">
        <v>838.15</v>
      </c>
      <c r="D21228" s="2">
        <v>41611</v>
      </c>
      <c r="E21228" s="1" t="s">
        <v>234110</v>
      </c>
      <c r="F21228" s="4" t="s">
        <v>2</v>
      </c>
      <c r="G21228" s="4" t="s">
        <v>277079</v>
      </c>
      <c r="H21228" s="93"/>
    </row>
    <row r="21229" spans="1:8">
      <c r="A21229" s="1" t="s">
        <v>234327</v>
      </c>
      <c r="B21229" s="1">
        <v>39.5</v>
      </c>
      <c r="C21229" s="1">
        <v>2294.2049999999999</v>
      </c>
      <c r="D21229" s="2">
        <v>41611</v>
      </c>
      <c r="E21229" s="1" t="s">
        <v>234328</v>
      </c>
      <c r="F21229" s="4" t="s">
        <v>2</v>
      </c>
      <c r="G21229" s="4" t="s">
        <v>277079</v>
      </c>
      <c r="H21229" s="93"/>
    </row>
    <row r="21230" spans="1:8">
      <c r="A21230" s="1" t="s">
        <v>234345</v>
      </c>
      <c r="B21230" s="1">
        <v>27.9</v>
      </c>
      <c r="C21230" s="1">
        <v>1970.05</v>
      </c>
      <c r="D21230" s="2">
        <v>41611</v>
      </c>
      <c r="E21230" s="1" t="s">
        <v>234346</v>
      </c>
      <c r="F21230" s="4" t="s">
        <v>2</v>
      </c>
      <c r="G21230" s="4" t="s">
        <v>277079</v>
      </c>
      <c r="H21230" s="93"/>
    </row>
    <row r="21231" spans="1:8">
      <c r="A21231" s="1" t="s">
        <v>234399</v>
      </c>
      <c r="B21231" s="1">
        <v>39.5</v>
      </c>
      <c r="C21231" s="1">
        <v>1304.5</v>
      </c>
      <c r="D21231" s="2">
        <v>41611</v>
      </c>
      <c r="E21231" s="1" t="s">
        <v>234400</v>
      </c>
      <c r="F21231" s="4" t="s">
        <v>2</v>
      </c>
      <c r="G21231" s="4" t="s">
        <v>277079</v>
      </c>
      <c r="H21231" s="93"/>
    </row>
    <row r="21232" spans="1:8">
      <c r="A21232" s="1" t="s">
        <v>234527</v>
      </c>
      <c r="B21232" s="1">
        <v>33.488</v>
      </c>
      <c r="C21232" s="1">
        <v>1445.9051200000001</v>
      </c>
      <c r="D21232" s="2">
        <v>41611</v>
      </c>
      <c r="E21232" s="1" t="s">
        <v>234528</v>
      </c>
      <c r="F21232" s="4" t="s">
        <v>3087</v>
      </c>
      <c r="G21232" s="4" t="s">
        <v>277079</v>
      </c>
      <c r="H21232" s="93"/>
    </row>
    <row r="21233" spans="1:8">
      <c r="A21233" s="1" t="s">
        <v>234723</v>
      </c>
      <c r="B21233" s="1">
        <v>621.29999999999995</v>
      </c>
      <c r="C21233" s="1">
        <v>36656.699999999997</v>
      </c>
      <c r="D21233" s="2">
        <v>41611</v>
      </c>
      <c r="E21233" s="1" t="s">
        <v>234724</v>
      </c>
      <c r="F21233" s="4" t="s">
        <v>28078</v>
      </c>
      <c r="G21233" s="4" t="s">
        <v>277079</v>
      </c>
      <c r="H21233" s="93"/>
    </row>
    <row r="21234" spans="1:8">
      <c r="A21234" s="1" t="s">
        <v>234725</v>
      </c>
      <c r="B21234" s="1">
        <v>87</v>
      </c>
      <c r="C21234" s="1">
        <v>3678.6000000000004</v>
      </c>
      <c r="D21234" s="2">
        <v>41611</v>
      </c>
      <c r="E21234" s="1" t="s">
        <v>234726</v>
      </c>
      <c r="F21234" s="4" t="s">
        <v>28078</v>
      </c>
      <c r="G21234" s="4" t="s">
        <v>277079</v>
      </c>
      <c r="H21234" s="93"/>
    </row>
    <row r="21235" spans="1:8">
      <c r="A21235" s="1" t="s">
        <v>234729</v>
      </c>
      <c r="B21235" s="1">
        <v>18.850000000000001</v>
      </c>
      <c r="C21235" s="1">
        <v>2936.25</v>
      </c>
      <c r="D21235" s="2">
        <v>41611</v>
      </c>
      <c r="E21235" s="1" t="s">
        <v>234730</v>
      </c>
      <c r="F21235" s="4" t="s">
        <v>28078</v>
      </c>
      <c r="G21235" s="4" t="s">
        <v>277079</v>
      </c>
      <c r="H21235" s="93"/>
    </row>
    <row r="21236" spans="1:8">
      <c r="A21236" s="1" t="s">
        <v>234747</v>
      </c>
      <c r="B21236" s="1">
        <v>185.3</v>
      </c>
      <c r="C21236" s="1">
        <v>36874.700000000004</v>
      </c>
      <c r="D21236" s="2">
        <v>41611</v>
      </c>
      <c r="E21236" s="1" t="s">
        <v>234748</v>
      </c>
      <c r="F21236" s="4" t="s">
        <v>28078</v>
      </c>
      <c r="G21236" s="4" t="s">
        <v>277079</v>
      </c>
      <c r="H21236" s="93"/>
    </row>
    <row r="21237" spans="1:8">
      <c r="A21237" s="1" t="s">
        <v>234755</v>
      </c>
      <c r="B21237" s="1">
        <v>610.40000000000009</v>
      </c>
      <c r="C21237" s="1">
        <v>60429.600000000006</v>
      </c>
      <c r="D21237" s="2">
        <v>41611</v>
      </c>
      <c r="E21237" s="1" t="s">
        <v>234756</v>
      </c>
      <c r="F21237" s="4" t="s">
        <v>28078</v>
      </c>
      <c r="G21237" s="4" t="s">
        <v>277079</v>
      </c>
      <c r="H21237" s="93"/>
    </row>
    <row r="21238" spans="1:8">
      <c r="A21238" s="1" t="s">
        <v>234795</v>
      </c>
      <c r="B21238" s="1">
        <v>285.38400000000001</v>
      </c>
      <c r="C21238" s="1">
        <v>5134.0581599999996</v>
      </c>
      <c r="D21238" s="2">
        <v>41611</v>
      </c>
      <c r="E21238" s="1" t="s">
        <v>234796</v>
      </c>
      <c r="F21238" s="4" t="s">
        <v>3087</v>
      </c>
      <c r="G21238" s="4" t="s">
        <v>277078</v>
      </c>
      <c r="H21238" s="93"/>
    </row>
    <row r="21239" spans="1:8">
      <c r="A21239" s="1" t="s">
        <v>234909</v>
      </c>
      <c r="B21239" s="1">
        <v>1275.5800000000002</v>
      </c>
      <c r="C21239" s="1">
        <v>67364.364200000011</v>
      </c>
      <c r="D21239" s="2">
        <v>41611</v>
      </c>
      <c r="E21239" s="1" t="s">
        <v>234910</v>
      </c>
      <c r="F21239" s="4" t="s">
        <v>3087</v>
      </c>
      <c r="G21239" s="4" t="s">
        <v>277078</v>
      </c>
      <c r="H21239" s="93"/>
    </row>
    <row r="21240" spans="1:8">
      <c r="A21240" s="1" t="s">
        <v>234911</v>
      </c>
      <c r="B21240" s="1">
        <v>125.672</v>
      </c>
      <c r="C21240" s="1">
        <v>9362.5032800000008</v>
      </c>
      <c r="D21240" s="2">
        <v>41611</v>
      </c>
      <c r="E21240" s="1" t="s">
        <v>234912</v>
      </c>
      <c r="F21240" s="4" t="s">
        <v>3087</v>
      </c>
      <c r="G21240" s="4" t="s">
        <v>277078</v>
      </c>
      <c r="H21240" s="93"/>
    </row>
    <row r="21241" spans="1:8">
      <c r="A21241" s="1" t="s">
        <v>234945</v>
      </c>
      <c r="B21241" s="1">
        <v>185.518</v>
      </c>
      <c r="C21241" s="1">
        <v>5563.6848199999986</v>
      </c>
      <c r="D21241" s="2">
        <v>41611</v>
      </c>
      <c r="E21241" s="1" t="s">
        <v>234946</v>
      </c>
      <c r="F21241" s="4" t="s">
        <v>3087</v>
      </c>
      <c r="G21241" s="4" t="s">
        <v>277078</v>
      </c>
      <c r="H21241" s="93"/>
    </row>
    <row r="21242" spans="1:8">
      <c r="A21242" s="1" t="s">
        <v>235065</v>
      </c>
      <c r="B21242" s="1">
        <v>124.2</v>
      </c>
      <c r="C21242" s="1">
        <v>7703</v>
      </c>
      <c r="D21242" s="2">
        <v>41611</v>
      </c>
      <c r="E21242" s="1" t="s">
        <v>235066</v>
      </c>
      <c r="F21242" s="4" t="s">
        <v>2</v>
      </c>
      <c r="G21242" s="4" t="s">
        <v>277079</v>
      </c>
      <c r="H21242" s="93"/>
    </row>
    <row r="21243" spans="1:8">
      <c r="A21243" s="1" t="s">
        <v>235353</v>
      </c>
      <c r="B21243" s="1">
        <v>11.6</v>
      </c>
      <c r="C21243" s="1">
        <v>205.89999999999998</v>
      </c>
      <c r="D21243" s="2">
        <v>41611</v>
      </c>
      <c r="E21243" s="1" t="s">
        <v>235354</v>
      </c>
      <c r="F21243" s="4" t="s">
        <v>2</v>
      </c>
      <c r="G21243" s="4" t="s">
        <v>277079</v>
      </c>
      <c r="H21243" s="93"/>
    </row>
    <row r="21244" spans="1:8">
      <c r="A21244" s="1" t="s">
        <v>235365</v>
      </c>
      <c r="B21244" s="1">
        <v>2.9</v>
      </c>
      <c r="C21244" s="1">
        <v>142.1</v>
      </c>
      <c r="D21244" s="2">
        <v>41611</v>
      </c>
      <c r="E21244" s="1" t="s">
        <v>235366</v>
      </c>
      <c r="F21244" s="4" t="s">
        <v>2</v>
      </c>
      <c r="G21244" s="4" t="s">
        <v>277079</v>
      </c>
      <c r="H21244" s="93"/>
    </row>
    <row r="21245" spans="1:8">
      <c r="A21245" s="1" t="s">
        <v>235391</v>
      </c>
      <c r="B21245" s="1">
        <v>160.44800000000001</v>
      </c>
      <c r="C21245" s="1">
        <v>1602.8755200000001</v>
      </c>
      <c r="D21245" s="2">
        <v>41611</v>
      </c>
      <c r="E21245" s="1" t="s">
        <v>235392</v>
      </c>
      <c r="F21245" s="4" t="s">
        <v>3087</v>
      </c>
      <c r="G21245" s="4" t="s">
        <v>277079</v>
      </c>
      <c r="H21245" s="93"/>
    </row>
    <row r="21246" spans="1:8">
      <c r="A21246" s="1" t="s">
        <v>235423</v>
      </c>
      <c r="B21246" s="1">
        <v>5.8</v>
      </c>
      <c r="C21246" s="1">
        <v>414.69999999999993</v>
      </c>
      <c r="D21246" s="2">
        <v>41611</v>
      </c>
      <c r="E21246" s="1" t="s">
        <v>235424</v>
      </c>
      <c r="F21246" s="4" t="s">
        <v>2</v>
      </c>
      <c r="G21246" s="4" t="s">
        <v>277079</v>
      </c>
      <c r="H21246" s="93"/>
    </row>
    <row r="21247" spans="1:8">
      <c r="A21247" s="1" t="s">
        <v>235425</v>
      </c>
      <c r="B21247" s="1">
        <v>130.80000000000001</v>
      </c>
      <c r="C21247" s="1">
        <v>8502</v>
      </c>
      <c r="D21247" s="2">
        <v>41611</v>
      </c>
      <c r="E21247" s="1" t="s">
        <v>235426</v>
      </c>
      <c r="F21247" s="4" t="s">
        <v>28078</v>
      </c>
      <c r="G21247" s="4" t="s">
        <v>277079</v>
      </c>
      <c r="H21247" s="93"/>
    </row>
    <row r="21248" spans="1:8">
      <c r="A21248" s="1" t="s">
        <v>235433</v>
      </c>
      <c r="B21248" s="1">
        <v>228.50000000000003</v>
      </c>
      <c r="C21248" s="1">
        <v>1986.1100000000001</v>
      </c>
      <c r="D21248" s="2">
        <v>41611</v>
      </c>
      <c r="E21248" s="1" t="s">
        <v>235434</v>
      </c>
      <c r="F21248" s="4" t="s">
        <v>2</v>
      </c>
      <c r="G21248" s="4" t="s">
        <v>277079</v>
      </c>
      <c r="H21248" s="93"/>
    </row>
    <row r="21249" spans="1:8">
      <c r="A21249" s="1" t="s">
        <v>235471</v>
      </c>
      <c r="B21249" s="1">
        <v>29.15</v>
      </c>
      <c r="C21249" s="1">
        <v>958.45</v>
      </c>
      <c r="D21249" s="2">
        <v>41611</v>
      </c>
      <c r="E21249" s="1" t="s">
        <v>235472</v>
      </c>
      <c r="F21249" s="4" t="s">
        <v>2</v>
      </c>
      <c r="G21249" s="4" t="s">
        <v>277079</v>
      </c>
      <c r="H21249" s="93"/>
    </row>
    <row r="21250" spans="1:8">
      <c r="A21250" s="1" t="s">
        <v>235521</v>
      </c>
      <c r="B21250" s="1">
        <v>109.35000000000001</v>
      </c>
      <c r="C21250" s="1">
        <v>2190.3000000000002</v>
      </c>
      <c r="D21250" s="2">
        <v>41611</v>
      </c>
      <c r="E21250" s="1" t="s">
        <v>235522</v>
      </c>
      <c r="F21250" s="4" t="s">
        <v>2</v>
      </c>
      <c r="G21250" s="4" t="s">
        <v>277079</v>
      </c>
      <c r="H21250" s="93"/>
    </row>
    <row r="21251" spans="1:8">
      <c r="A21251" s="1" t="s">
        <v>235561</v>
      </c>
      <c r="B21251" s="1">
        <v>1.45</v>
      </c>
      <c r="C21251" s="1">
        <v>43.5</v>
      </c>
      <c r="D21251" s="2">
        <v>41611</v>
      </c>
      <c r="E21251" s="1" t="s">
        <v>235562</v>
      </c>
      <c r="F21251" s="4" t="s">
        <v>2</v>
      </c>
      <c r="G21251" s="4" t="s">
        <v>277079</v>
      </c>
      <c r="H21251" s="93"/>
    </row>
    <row r="21252" spans="1:8">
      <c r="A21252" s="1" t="s">
        <v>235581</v>
      </c>
      <c r="B21252" s="1">
        <v>214.09999999999997</v>
      </c>
      <c r="C21252" s="1">
        <v>25430.3</v>
      </c>
      <c r="D21252" s="2">
        <v>41611</v>
      </c>
      <c r="E21252" s="1" t="s">
        <v>235582</v>
      </c>
      <c r="F21252" s="4" t="s">
        <v>28078</v>
      </c>
      <c r="G21252" s="4" t="s">
        <v>277079</v>
      </c>
      <c r="H21252" s="93"/>
    </row>
    <row r="21253" spans="1:8">
      <c r="A21253" s="1" t="s">
        <v>235613</v>
      </c>
      <c r="B21253" s="1">
        <v>892.49200000000008</v>
      </c>
      <c r="C21253" s="1">
        <v>14270.947080000002</v>
      </c>
      <c r="D21253" s="2">
        <v>41611</v>
      </c>
      <c r="E21253" s="1" t="s">
        <v>235614</v>
      </c>
      <c r="F21253" s="4" t="s">
        <v>3087</v>
      </c>
      <c r="G21253" s="4" t="s">
        <v>277078</v>
      </c>
      <c r="H21253" s="93"/>
    </row>
    <row r="21254" spans="1:8">
      <c r="A21254" s="1" t="s">
        <v>235625</v>
      </c>
      <c r="B21254" s="1">
        <v>70.900000000000006</v>
      </c>
      <c r="C21254" s="1">
        <v>12375.099999999999</v>
      </c>
      <c r="D21254" s="2">
        <v>41611</v>
      </c>
      <c r="E21254" s="1" t="s">
        <v>235626</v>
      </c>
      <c r="F21254" s="4" t="s">
        <v>2</v>
      </c>
      <c r="G21254" s="4" t="s">
        <v>277079</v>
      </c>
      <c r="H21254" s="93"/>
    </row>
    <row r="21255" spans="1:8">
      <c r="A21255" s="1" t="s">
        <v>235653</v>
      </c>
      <c r="B21255" s="1">
        <v>49.8</v>
      </c>
      <c r="C21255" s="1">
        <v>2760.3519999999999</v>
      </c>
      <c r="D21255" s="2">
        <v>41611</v>
      </c>
      <c r="E21255" s="1" t="s">
        <v>235654</v>
      </c>
      <c r="F21255" s="4" t="s">
        <v>2</v>
      </c>
      <c r="G21255" s="4" t="s">
        <v>277079</v>
      </c>
      <c r="H21255" s="93"/>
    </row>
    <row r="21256" spans="1:8">
      <c r="A21256" s="1" t="s">
        <v>235659</v>
      </c>
      <c r="B21256" s="1">
        <v>0</v>
      </c>
      <c r="C21256" s="1">
        <v>0</v>
      </c>
      <c r="D21256" s="2">
        <v>41611</v>
      </c>
      <c r="E21256" s="1" t="s">
        <v>235660</v>
      </c>
      <c r="F21256" s="4" t="s">
        <v>2</v>
      </c>
      <c r="G21256" s="4" t="s">
        <v>277079</v>
      </c>
      <c r="H21256" s="93"/>
    </row>
    <row r="21257" spans="1:8">
      <c r="A21257" s="1" t="s">
        <v>235719</v>
      </c>
      <c r="B21257" s="1">
        <v>7.25</v>
      </c>
      <c r="C21257" s="1">
        <v>566.95000000000005</v>
      </c>
      <c r="D21257" s="2">
        <v>41611</v>
      </c>
      <c r="E21257" s="1" t="s">
        <v>235720</v>
      </c>
      <c r="F21257" s="4" t="s">
        <v>2</v>
      </c>
      <c r="G21257" s="4" t="s">
        <v>277079</v>
      </c>
      <c r="H21257" s="93"/>
    </row>
    <row r="21258" spans="1:8">
      <c r="A21258" s="1" t="s">
        <v>235747</v>
      </c>
      <c r="B21258" s="1">
        <v>75.05</v>
      </c>
      <c r="C21258" s="1">
        <v>3057.45</v>
      </c>
      <c r="D21258" s="2">
        <v>41611</v>
      </c>
      <c r="E21258" s="1" t="s">
        <v>235748</v>
      </c>
      <c r="F21258" s="4" t="s">
        <v>2</v>
      </c>
      <c r="G21258" s="4" t="s">
        <v>277079</v>
      </c>
      <c r="H21258" s="93"/>
    </row>
    <row r="21259" spans="1:8">
      <c r="A21259" s="1" t="s">
        <v>235757</v>
      </c>
      <c r="B21259" s="1">
        <v>1883.0560000000005</v>
      </c>
      <c r="C21259" s="1">
        <v>24460.897440000001</v>
      </c>
      <c r="D21259" s="2">
        <v>41611</v>
      </c>
      <c r="E21259" s="1" t="s">
        <v>235758</v>
      </c>
      <c r="F21259" s="4" t="s">
        <v>3087</v>
      </c>
      <c r="G21259" s="4" t="s">
        <v>277078</v>
      </c>
      <c r="H21259" s="93"/>
    </row>
    <row r="21260" spans="1:8">
      <c r="A21260" s="1" t="s">
        <v>235937</v>
      </c>
      <c r="B21260" s="1">
        <v>2500</v>
      </c>
      <c r="C21260" s="1">
        <v>17500</v>
      </c>
      <c r="D21260" s="2">
        <v>41611</v>
      </c>
      <c r="E21260" s="1" t="s">
        <v>235938</v>
      </c>
      <c r="F21260" s="4" t="s">
        <v>2</v>
      </c>
      <c r="G21260" s="4" t="s">
        <v>277079</v>
      </c>
      <c r="H21260" s="93"/>
    </row>
    <row r="21261" spans="1:8">
      <c r="A21261" s="1" t="s">
        <v>235963</v>
      </c>
      <c r="B21261" s="1">
        <v>45.632000000000005</v>
      </c>
      <c r="C21261" s="1">
        <v>775.28768000000002</v>
      </c>
      <c r="D21261" s="2">
        <v>41611</v>
      </c>
      <c r="E21261" s="1" t="s">
        <v>235964</v>
      </c>
      <c r="F21261" s="4" t="s">
        <v>3087</v>
      </c>
      <c r="G21261" s="4" t="s">
        <v>277078</v>
      </c>
      <c r="H21261" s="93"/>
    </row>
    <row r="21262" spans="1:8">
      <c r="A21262" s="1" t="s">
        <v>236047</v>
      </c>
      <c r="B21262" s="1">
        <v>228.9</v>
      </c>
      <c r="C21262" s="1">
        <v>2289</v>
      </c>
      <c r="D21262" s="2">
        <v>41611</v>
      </c>
      <c r="E21262" s="1" t="s">
        <v>236048</v>
      </c>
      <c r="F21262" s="4" t="s">
        <v>2</v>
      </c>
      <c r="G21262" s="4" t="s">
        <v>277079</v>
      </c>
      <c r="H21262" s="93"/>
    </row>
    <row r="21263" spans="1:8">
      <c r="A21263" s="1" t="s">
        <v>236093</v>
      </c>
      <c r="B21263" s="1">
        <v>10.149999999999999</v>
      </c>
      <c r="C21263" s="1">
        <v>317.54999999999995</v>
      </c>
      <c r="D21263" s="2">
        <v>41611</v>
      </c>
      <c r="E21263" s="1" t="s">
        <v>236094</v>
      </c>
      <c r="F21263" s="4" t="s">
        <v>2</v>
      </c>
      <c r="G21263" s="4" t="s">
        <v>277079</v>
      </c>
      <c r="H21263" s="93"/>
    </row>
    <row r="21264" spans="1:8">
      <c r="A21264" s="1" t="s">
        <v>236107</v>
      </c>
      <c r="B21264" s="1">
        <v>5.8</v>
      </c>
      <c r="C21264" s="1">
        <v>864.2</v>
      </c>
      <c r="D21264" s="2">
        <v>41611</v>
      </c>
      <c r="E21264" s="1" t="s">
        <v>236108</v>
      </c>
      <c r="F21264" s="4" t="s">
        <v>2</v>
      </c>
      <c r="G21264" s="4" t="s">
        <v>277079</v>
      </c>
      <c r="H21264" s="93"/>
    </row>
    <row r="21265" spans="1:8">
      <c r="A21265" s="1" t="s">
        <v>236197</v>
      </c>
      <c r="B21265" s="1">
        <v>305.89999999999998</v>
      </c>
      <c r="C21265" s="1">
        <v>5890.5</v>
      </c>
      <c r="D21265" s="2">
        <v>41611</v>
      </c>
      <c r="E21265" s="1" t="s">
        <v>236198</v>
      </c>
      <c r="F21265" s="4" t="s">
        <v>2</v>
      </c>
      <c r="G21265" s="4" t="s">
        <v>277079</v>
      </c>
      <c r="H21265" s="93"/>
    </row>
    <row r="21266" spans="1:8">
      <c r="A21266" s="1" t="s">
        <v>236259</v>
      </c>
      <c r="B21266" s="1">
        <v>15.949999999999998</v>
      </c>
      <c r="C21266" s="1">
        <v>978.75</v>
      </c>
      <c r="D21266" s="2">
        <v>41611</v>
      </c>
      <c r="E21266" s="1" t="s">
        <v>236260</v>
      </c>
      <c r="F21266" s="4" t="s">
        <v>2</v>
      </c>
      <c r="G21266" s="4" t="s">
        <v>277079</v>
      </c>
      <c r="H21266" s="93"/>
    </row>
    <row r="21267" spans="1:8">
      <c r="A21267" s="1" t="s">
        <v>236329</v>
      </c>
      <c r="B21267" s="1">
        <v>561.5680000000001</v>
      </c>
      <c r="C21267" s="1">
        <v>12910.448320000001</v>
      </c>
      <c r="D21267" s="2">
        <v>41611</v>
      </c>
      <c r="E21267" s="1" t="s">
        <v>236330</v>
      </c>
      <c r="F21267" s="4" t="s">
        <v>3087</v>
      </c>
      <c r="G21267" s="4" t="s">
        <v>277078</v>
      </c>
      <c r="H21267" s="93"/>
    </row>
    <row r="21268" spans="1:8">
      <c r="A21268" s="1" t="s">
        <v>236675</v>
      </c>
      <c r="B21268" s="1">
        <v>234.00200000000001</v>
      </c>
      <c r="C21268" s="1">
        <v>7017.719979999998</v>
      </c>
      <c r="D21268" s="2">
        <v>41611</v>
      </c>
      <c r="E21268" s="1" t="s">
        <v>236676</v>
      </c>
      <c r="F21268" s="4" t="s">
        <v>3087</v>
      </c>
      <c r="G21268" s="4" t="s">
        <v>277078</v>
      </c>
      <c r="H21268" s="93"/>
    </row>
    <row r="21269" spans="1:8">
      <c r="A21269" s="1" t="s">
        <v>236723</v>
      </c>
      <c r="B21269" s="1">
        <v>0</v>
      </c>
      <c r="C21269" s="1">
        <v>0</v>
      </c>
      <c r="D21269" s="2">
        <v>41611</v>
      </c>
      <c r="E21269" s="1" t="s">
        <v>236724</v>
      </c>
      <c r="F21269" s="4" t="s">
        <v>2</v>
      </c>
      <c r="G21269" s="4" t="s">
        <v>277079</v>
      </c>
      <c r="H21269" s="93"/>
    </row>
    <row r="21270" spans="1:8">
      <c r="A21270" s="1" t="s">
        <v>236725</v>
      </c>
      <c r="B21270" s="1">
        <v>0</v>
      </c>
      <c r="C21270" s="1">
        <v>0</v>
      </c>
      <c r="D21270" s="2">
        <v>41611</v>
      </c>
      <c r="E21270" s="1" t="s">
        <v>236726</v>
      </c>
      <c r="F21270" s="4" t="s">
        <v>2</v>
      </c>
      <c r="G21270" s="4" t="s">
        <v>277079</v>
      </c>
      <c r="H21270" s="93"/>
    </row>
    <row r="21271" spans="1:8">
      <c r="A21271" s="1" t="s">
        <v>236855</v>
      </c>
      <c r="B21271" s="1">
        <v>952.66000000000008</v>
      </c>
      <c r="C21271" s="1">
        <v>9517.0734000000011</v>
      </c>
      <c r="D21271" s="2">
        <v>41611</v>
      </c>
      <c r="E21271" s="1" t="s">
        <v>236856</v>
      </c>
      <c r="F21271" s="4" t="s">
        <v>3087</v>
      </c>
      <c r="G21271" s="4" t="s">
        <v>277078</v>
      </c>
      <c r="H21271" s="93"/>
    </row>
    <row r="21272" spans="1:8">
      <c r="A21272" s="1" t="s">
        <v>236879</v>
      </c>
      <c r="B21272" s="1">
        <v>468.70000000000005</v>
      </c>
      <c r="C21272" s="1">
        <v>6311.1</v>
      </c>
      <c r="D21272" s="2">
        <v>41611</v>
      </c>
      <c r="E21272" s="1" t="s">
        <v>236880</v>
      </c>
      <c r="F21272" s="4" t="s">
        <v>2</v>
      </c>
      <c r="G21272" s="4" t="s">
        <v>277079</v>
      </c>
      <c r="H21272" s="93"/>
    </row>
    <row r="21273" spans="1:8">
      <c r="A21273" s="1" t="s">
        <v>236921</v>
      </c>
      <c r="B21273" s="1">
        <v>111.2</v>
      </c>
      <c r="C21273" s="1">
        <v>1266</v>
      </c>
      <c r="D21273" s="2">
        <v>41611</v>
      </c>
      <c r="E21273" s="1" t="s">
        <v>236922</v>
      </c>
      <c r="F21273" s="4" t="s">
        <v>2</v>
      </c>
      <c r="G21273" s="4" t="s">
        <v>277079</v>
      </c>
      <c r="H21273" s="93"/>
    </row>
    <row r="21274" spans="1:8">
      <c r="A21274" s="1" t="s">
        <v>236957</v>
      </c>
      <c r="B21274" s="1">
        <v>161.19999999999999</v>
      </c>
      <c r="C21274" s="1">
        <v>3831.5999999999995</v>
      </c>
      <c r="D21274" s="2">
        <v>41611</v>
      </c>
      <c r="E21274" s="1" t="s">
        <v>236958</v>
      </c>
      <c r="F21274" s="4" t="s">
        <v>2</v>
      </c>
      <c r="G21274" s="4" t="s">
        <v>277079</v>
      </c>
      <c r="H21274" s="93"/>
    </row>
    <row r="21275" spans="1:8">
      <c r="A21275" s="1" t="s">
        <v>236985</v>
      </c>
      <c r="B21275" s="1">
        <v>2.9</v>
      </c>
      <c r="C21275" s="1">
        <v>754</v>
      </c>
      <c r="D21275" s="2">
        <v>41611</v>
      </c>
      <c r="E21275" s="1" t="s">
        <v>236986</v>
      </c>
      <c r="F21275" s="4" t="s">
        <v>2</v>
      </c>
      <c r="G21275" s="4" t="s">
        <v>277079</v>
      </c>
      <c r="H21275" s="93"/>
    </row>
    <row r="21276" spans="1:8">
      <c r="A21276" s="1" t="s">
        <v>237409</v>
      </c>
      <c r="B21276" s="1">
        <v>23.2</v>
      </c>
      <c r="C21276" s="1">
        <v>1905.3</v>
      </c>
      <c r="D21276" s="2">
        <v>41611</v>
      </c>
      <c r="E21276" s="1" t="s">
        <v>237410</v>
      </c>
      <c r="F21276" s="4" t="s">
        <v>2</v>
      </c>
      <c r="G21276" s="4" t="s">
        <v>277079</v>
      </c>
      <c r="H21276" s="93"/>
    </row>
    <row r="21277" spans="1:8">
      <c r="A21277" s="1" t="s">
        <v>237491</v>
      </c>
      <c r="B21277" s="1">
        <v>43</v>
      </c>
      <c r="C21277" s="1">
        <v>1220</v>
      </c>
      <c r="D21277" s="2">
        <v>41611</v>
      </c>
      <c r="E21277" s="1" t="s">
        <v>237492</v>
      </c>
      <c r="F21277" s="4" t="s">
        <v>2</v>
      </c>
      <c r="G21277" s="4" t="s">
        <v>277079</v>
      </c>
      <c r="H21277" s="93"/>
    </row>
    <row r="21278" spans="1:8">
      <c r="A21278" s="1" t="s">
        <v>237583</v>
      </c>
      <c r="B21278" s="1">
        <v>2.9</v>
      </c>
      <c r="C21278" s="1">
        <v>200.1</v>
      </c>
      <c r="D21278" s="2">
        <v>41611</v>
      </c>
      <c r="E21278" s="1" t="s">
        <v>237584</v>
      </c>
      <c r="F21278" s="4" t="s">
        <v>2</v>
      </c>
      <c r="G21278" s="4" t="s">
        <v>277079</v>
      </c>
      <c r="H21278" s="93"/>
    </row>
    <row r="21279" spans="1:8">
      <c r="A21279" s="1" t="s">
        <v>237639</v>
      </c>
      <c r="B21279" s="1">
        <v>1084.7260000000001</v>
      </c>
      <c r="C21279" s="1">
        <v>37954.562740000008</v>
      </c>
      <c r="D21279" s="2">
        <v>41611</v>
      </c>
      <c r="E21279" s="1" t="s">
        <v>237640</v>
      </c>
      <c r="F21279" s="4" t="s">
        <v>3087</v>
      </c>
      <c r="G21279" s="4" t="s">
        <v>277078</v>
      </c>
      <c r="H21279" s="93"/>
    </row>
    <row r="21280" spans="1:8">
      <c r="A21280" s="1" t="s">
        <v>237679</v>
      </c>
      <c r="B21280" s="1">
        <v>130.80000000000001</v>
      </c>
      <c r="C21280" s="1">
        <v>9025.2000000000007</v>
      </c>
      <c r="D21280" s="2">
        <v>41611</v>
      </c>
      <c r="E21280" s="1" t="s">
        <v>237680</v>
      </c>
      <c r="F21280" s="4" t="s">
        <v>28078</v>
      </c>
      <c r="G21280" s="4" t="s">
        <v>277079</v>
      </c>
      <c r="H21280" s="93"/>
    </row>
    <row r="21281" spans="1:8">
      <c r="A21281" s="1" t="s">
        <v>237851</v>
      </c>
      <c r="B21281" s="1">
        <v>26.45</v>
      </c>
      <c r="C21281" s="1">
        <v>2268.5500000000002</v>
      </c>
      <c r="D21281" s="2">
        <v>41611</v>
      </c>
      <c r="E21281" s="1" t="s">
        <v>237852</v>
      </c>
      <c r="F21281" s="4" t="s">
        <v>2</v>
      </c>
      <c r="G21281" s="4" t="s">
        <v>277079</v>
      </c>
      <c r="H21281" s="93"/>
    </row>
    <row r="21282" spans="1:8">
      <c r="A21282" s="1" t="s">
        <v>237865</v>
      </c>
      <c r="B21282" s="1">
        <v>149.19999999999999</v>
      </c>
      <c r="C21282" s="1">
        <v>5777.1260000000002</v>
      </c>
      <c r="D21282" s="2">
        <v>41611</v>
      </c>
      <c r="E21282" s="1" t="s">
        <v>237866</v>
      </c>
      <c r="F21282" s="4" t="s">
        <v>2</v>
      </c>
      <c r="G21282" s="4" t="s">
        <v>277079</v>
      </c>
      <c r="H21282" s="93"/>
    </row>
    <row r="21283" spans="1:8">
      <c r="A21283" s="1" t="s">
        <v>237867</v>
      </c>
      <c r="B21283" s="1">
        <v>2300</v>
      </c>
      <c r="C21283" s="1">
        <v>29877</v>
      </c>
      <c r="D21283" s="2">
        <v>41611</v>
      </c>
      <c r="E21283" s="1" t="s">
        <v>237868</v>
      </c>
      <c r="F21283" s="4" t="s">
        <v>3087</v>
      </c>
      <c r="G21283" s="4" t="s">
        <v>277078</v>
      </c>
      <c r="H21283" s="93"/>
    </row>
    <row r="21284" spans="1:8">
      <c r="A21284" s="1" t="s">
        <v>238081</v>
      </c>
      <c r="B21284" s="1">
        <v>119.9</v>
      </c>
      <c r="C21284" s="1">
        <v>11390.5</v>
      </c>
      <c r="D21284" s="2">
        <v>41611</v>
      </c>
      <c r="E21284" s="1" t="s">
        <v>238082</v>
      </c>
      <c r="F21284" s="4" t="s">
        <v>28078</v>
      </c>
      <c r="G21284" s="4" t="s">
        <v>277079</v>
      </c>
      <c r="H21284" s="93"/>
    </row>
    <row r="21285" spans="1:8">
      <c r="A21285" s="1" t="s">
        <v>238083</v>
      </c>
      <c r="B21285" s="1">
        <v>1.45</v>
      </c>
      <c r="C21285" s="1">
        <v>21.75</v>
      </c>
      <c r="D21285" s="2">
        <v>41611</v>
      </c>
      <c r="E21285" s="1" t="s">
        <v>238084</v>
      </c>
      <c r="F21285" s="4" t="s">
        <v>2</v>
      </c>
      <c r="G21285" s="4" t="s">
        <v>277079</v>
      </c>
      <c r="H21285" s="93"/>
    </row>
    <row r="21286" spans="1:8">
      <c r="A21286" s="1" t="s">
        <v>238107</v>
      </c>
      <c r="B21286" s="1">
        <v>62.2</v>
      </c>
      <c r="C21286" s="1">
        <v>1805</v>
      </c>
      <c r="D21286" s="2">
        <v>41611</v>
      </c>
      <c r="E21286" s="1" t="s">
        <v>238108</v>
      </c>
      <c r="F21286" s="4" t="s">
        <v>2</v>
      </c>
      <c r="G21286" s="4" t="s">
        <v>277079</v>
      </c>
      <c r="H21286" s="93"/>
    </row>
    <row r="21287" spans="1:8">
      <c r="A21287" s="1" t="s">
        <v>238193</v>
      </c>
      <c r="B21287" s="1">
        <v>5414.2000000000007</v>
      </c>
      <c r="C21287" s="1">
        <v>59970.399999999994</v>
      </c>
      <c r="D21287" s="2">
        <v>41611</v>
      </c>
      <c r="E21287" s="1" t="s">
        <v>238194</v>
      </c>
      <c r="F21287" s="4" t="s">
        <v>2</v>
      </c>
      <c r="G21287" s="4" t="s">
        <v>277079</v>
      </c>
      <c r="H21287" s="93"/>
    </row>
    <row r="21288" spans="1:8">
      <c r="A21288" s="1" t="s">
        <v>238241</v>
      </c>
      <c r="B21288" s="1">
        <v>588.6</v>
      </c>
      <c r="C21288" s="1">
        <v>5057.6000000000004</v>
      </c>
      <c r="D21288" s="2">
        <v>41611</v>
      </c>
      <c r="E21288" s="1" t="s">
        <v>238242</v>
      </c>
      <c r="F21288" s="4" t="s">
        <v>2</v>
      </c>
      <c r="G21288" s="4" t="s">
        <v>277079</v>
      </c>
      <c r="H21288" s="93"/>
    </row>
    <row r="21289" spans="1:8">
      <c r="A21289" s="1" t="s">
        <v>238347</v>
      </c>
      <c r="B21289" s="1">
        <v>76.25</v>
      </c>
      <c r="C21289" s="1">
        <v>8613.25</v>
      </c>
      <c r="D21289" s="2">
        <v>41611</v>
      </c>
      <c r="E21289" s="1" t="s">
        <v>238348</v>
      </c>
      <c r="F21289" s="4" t="s">
        <v>28078</v>
      </c>
      <c r="G21289" s="4" t="s">
        <v>277079</v>
      </c>
      <c r="H21289" s="93"/>
    </row>
    <row r="21290" spans="1:8">
      <c r="A21290" s="1" t="s">
        <v>238383</v>
      </c>
      <c r="B21290" s="1">
        <v>75.05</v>
      </c>
      <c r="C21290" s="1">
        <v>3390.25</v>
      </c>
      <c r="D21290" s="2">
        <v>41611</v>
      </c>
      <c r="E21290" s="1" t="s">
        <v>238384</v>
      </c>
      <c r="F21290" s="4" t="s">
        <v>2</v>
      </c>
      <c r="G21290" s="4" t="s">
        <v>277079</v>
      </c>
      <c r="H21290" s="93"/>
    </row>
    <row r="21291" spans="1:8">
      <c r="A21291" s="1" t="s">
        <v>238479</v>
      </c>
      <c r="B21291" s="1">
        <v>278.3</v>
      </c>
      <c r="C21291" s="1">
        <v>1523.2</v>
      </c>
      <c r="D21291" s="2">
        <v>41611</v>
      </c>
      <c r="E21291" s="1" t="s">
        <v>238480</v>
      </c>
      <c r="F21291" s="4" t="s">
        <v>2</v>
      </c>
      <c r="G21291" s="4" t="s">
        <v>277079</v>
      </c>
      <c r="H21291" s="93"/>
    </row>
    <row r="21292" spans="1:8">
      <c r="A21292" s="1" t="s">
        <v>238519</v>
      </c>
      <c r="B21292" s="1">
        <v>327</v>
      </c>
      <c r="C21292" s="1">
        <v>20110.5</v>
      </c>
      <c r="D21292" s="2">
        <v>41611</v>
      </c>
      <c r="E21292" s="1" t="s">
        <v>238520</v>
      </c>
      <c r="F21292" s="4" t="s">
        <v>2</v>
      </c>
      <c r="G21292" s="4" t="s">
        <v>277079</v>
      </c>
      <c r="H21292" s="93"/>
    </row>
    <row r="21293" spans="1:8">
      <c r="A21293" s="1" t="s">
        <v>238537</v>
      </c>
      <c r="B21293" s="1">
        <v>99.2</v>
      </c>
      <c r="C21293" s="1">
        <v>3174.4</v>
      </c>
      <c r="D21293" s="2">
        <v>41611</v>
      </c>
      <c r="E21293" s="1" t="s">
        <v>238538</v>
      </c>
      <c r="F21293" s="4" t="s">
        <v>2</v>
      </c>
      <c r="G21293" s="4" t="s">
        <v>277079</v>
      </c>
      <c r="H21293" s="93"/>
    </row>
    <row r="21294" spans="1:8">
      <c r="A21294" s="1" t="s">
        <v>238547</v>
      </c>
      <c r="B21294" s="1">
        <v>37.200000000000003</v>
      </c>
      <c r="C21294" s="1">
        <v>2046.0000000000002</v>
      </c>
      <c r="D21294" s="2">
        <v>41611</v>
      </c>
      <c r="E21294" s="1" t="s">
        <v>238548</v>
      </c>
      <c r="F21294" s="4" t="s">
        <v>28078</v>
      </c>
      <c r="G21294" s="4" t="s">
        <v>277079</v>
      </c>
      <c r="H21294" s="93"/>
    </row>
    <row r="21295" spans="1:8">
      <c r="A21295" s="1" t="s">
        <v>238601</v>
      </c>
      <c r="B21295" s="1">
        <v>142.04999999999998</v>
      </c>
      <c r="C21295" s="1">
        <v>3125.1</v>
      </c>
      <c r="D21295" s="2">
        <v>41611</v>
      </c>
      <c r="E21295" s="1" t="s">
        <v>238602</v>
      </c>
      <c r="F21295" s="4" t="s">
        <v>2</v>
      </c>
      <c r="G21295" s="4" t="s">
        <v>277079</v>
      </c>
      <c r="H21295" s="93"/>
    </row>
    <row r="21296" spans="1:8">
      <c r="A21296" s="1" t="s">
        <v>238627</v>
      </c>
      <c r="B21296" s="1">
        <v>42.4</v>
      </c>
      <c r="C21296" s="1">
        <v>4501.6000000000004</v>
      </c>
      <c r="D21296" s="2">
        <v>41611</v>
      </c>
      <c r="E21296" s="1" t="s">
        <v>238628</v>
      </c>
      <c r="F21296" s="4" t="s">
        <v>2</v>
      </c>
      <c r="G21296" s="4" t="s">
        <v>277079</v>
      </c>
      <c r="H21296" s="93"/>
    </row>
    <row r="21297" spans="1:8">
      <c r="A21297" s="1" t="s">
        <v>238701</v>
      </c>
      <c r="B21297" s="1">
        <v>74.400000000000006</v>
      </c>
      <c r="C21297" s="1">
        <v>1512.8000000000002</v>
      </c>
      <c r="D21297" s="2">
        <v>41611</v>
      </c>
      <c r="E21297" s="1" t="s">
        <v>238702</v>
      </c>
      <c r="F21297" s="4" t="s">
        <v>2</v>
      </c>
      <c r="G21297" s="4" t="s">
        <v>277079</v>
      </c>
      <c r="H21297" s="93"/>
    </row>
    <row r="21298" spans="1:8">
      <c r="A21298" s="1" t="s">
        <v>238839</v>
      </c>
      <c r="B21298" s="1">
        <v>7.25</v>
      </c>
      <c r="C21298" s="1">
        <v>181.25</v>
      </c>
      <c r="D21298" s="2">
        <v>41611</v>
      </c>
      <c r="E21298" s="1" t="s">
        <v>238840</v>
      </c>
      <c r="F21298" s="4" t="s">
        <v>2</v>
      </c>
      <c r="G21298" s="4" t="s">
        <v>277079</v>
      </c>
      <c r="H21298" s="93"/>
    </row>
    <row r="21299" spans="1:8">
      <c r="A21299" s="1" t="s">
        <v>238909</v>
      </c>
      <c r="B21299" s="1">
        <v>152.60000000000002</v>
      </c>
      <c r="C21299" s="1">
        <v>1220.8000000000002</v>
      </c>
      <c r="D21299" s="2">
        <v>41611</v>
      </c>
      <c r="E21299" s="1" t="s">
        <v>238910</v>
      </c>
      <c r="F21299" s="4" t="s">
        <v>2</v>
      </c>
      <c r="G21299" s="4" t="s">
        <v>277079</v>
      </c>
      <c r="H21299" s="93"/>
    </row>
    <row r="21300" spans="1:8">
      <c r="A21300" s="1" t="s">
        <v>238973</v>
      </c>
      <c r="B21300" s="1">
        <v>26.45</v>
      </c>
      <c r="C21300" s="1">
        <v>2093.9</v>
      </c>
      <c r="D21300" s="2">
        <v>41611</v>
      </c>
      <c r="E21300" s="1" t="s">
        <v>238974</v>
      </c>
      <c r="F21300" s="4" t="s">
        <v>28078</v>
      </c>
      <c r="G21300" s="4" t="s">
        <v>277079</v>
      </c>
      <c r="H21300" s="93"/>
    </row>
    <row r="21301" spans="1:8">
      <c r="A21301" s="1" t="s">
        <v>238979</v>
      </c>
      <c r="B21301" s="1">
        <v>268.70000000000005</v>
      </c>
      <c r="C21301" s="1">
        <v>16473.099999999999</v>
      </c>
      <c r="D21301" s="2">
        <v>41611</v>
      </c>
      <c r="E21301" s="1" t="s">
        <v>238980</v>
      </c>
      <c r="F21301" s="4" t="s">
        <v>28078</v>
      </c>
      <c r="G21301" s="4" t="s">
        <v>277079</v>
      </c>
      <c r="H21301" s="93"/>
    </row>
    <row r="21302" spans="1:8">
      <c r="A21302" s="1" t="s">
        <v>239117</v>
      </c>
      <c r="B21302" s="1">
        <v>75.7</v>
      </c>
      <c r="C21302" s="1">
        <v>6750.0195000000003</v>
      </c>
      <c r="D21302" s="2">
        <v>41611</v>
      </c>
      <c r="E21302" s="1" t="s">
        <v>239118</v>
      </c>
      <c r="F21302" s="4" t="s">
        <v>2</v>
      </c>
      <c r="G21302" s="4" t="s">
        <v>277079</v>
      </c>
      <c r="H21302" s="93"/>
    </row>
    <row r="21303" spans="1:8">
      <c r="A21303" s="1" t="s">
        <v>239171</v>
      </c>
      <c r="B21303" s="1">
        <v>49.6</v>
      </c>
      <c r="C21303" s="1">
        <v>1091.2</v>
      </c>
      <c r="D21303" s="2">
        <v>41611</v>
      </c>
      <c r="E21303" s="1" t="s">
        <v>239172</v>
      </c>
      <c r="F21303" s="4" t="s">
        <v>2</v>
      </c>
      <c r="G21303" s="4" t="s">
        <v>277079</v>
      </c>
      <c r="H21303" s="93"/>
    </row>
    <row r="21304" spans="1:8">
      <c r="A21304" s="1" t="s">
        <v>239183</v>
      </c>
      <c r="B21304" s="1">
        <v>806.6</v>
      </c>
      <c r="C21304" s="1">
        <v>12905.6</v>
      </c>
      <c r="D21304" s="2">
        <v>41611</v>
      </c>
      <c r="E21304" s="1" t="s">
        <v>239184</v>
      </c>
      <c r="F21304" s="4" t="s">
        <v>2</v>
      </c>
      <c r="G21304" s="4" t="s">
        <v>277079</v>
      </c>
      <c r="H21304" s="93"/>
    </row>
    <row r="21305" spans="1:8">
      <c r="A21305" s="1" t="s">
        <v>239185</v>
      </c>
      <c r="B21305" s="1">
        <v>39.299999999999997</v>
      </c>
      <c r="C21305" s="1">
        <v>2415.7129999999997</v>
      </c>
      <c r="D21305" s="2">
        <v>41611</v>
      </c>
      <c r="E21305" s="1" t="s">
        <v>239186</v>
      </c>
      <c r="F21305" s="4" t="s">
        <v>2</v>
      </c>
      <c r="G21305" s="4" t="s">
        <v>277079</v>
      </c>
      <c r="H21305" s="93"/>
    </row>
    <row r="21306" spans="1:8">
      <c r="A21306" s="1" t="s">
        <v>239285</v>
      </c>
      <c r="B21306" s="1">
        <v>161.6</v>
      </c>
      <c r="C21306" s="1">
        <v>32074.399999999998</v>
      </c>
      <c r="D21306" s="2">
        <v>41611</v>
      </c>
      <c r="E21306" s="1" t="s">
        <v>239286</v>
      </c>
      <c r="F21306" s="4" t="s">
        <v>2</v>
      </c>
      <c r="G21306" s="4" t="s">
        <v>277079</v>
      </c>
      <c r="H21306" s="93"/>
    </row>
    <row r="21307" spans="1:8">
      <c r="A21307" s="1" t="s">
        <v>239339</v>
      </c>
      <c r="B21307" s="1">
        <v>342</v>
      </c>
      <c r="C21307" s="1">
        <v>115054.00000000001</v>
      </c>
      <c r="D21307" s="2">
        <v>41611</v>
      </c>
      <c r="E21307" s="1" t="s">
        <v>239340</v>
      </c>
      <c r="F21307" s="4" t="s">
        <v>28078</v>
      </c>
      <c r="G21307" s="4" t="s">
        <v>277079</v>
      </c>
      <c r="H21307" s="93"/>
    </row>
    <row r="21308" spans="1:8">
      <c r="A21308" s="1" t="s">
        <v>239397</v>
      </c>
      <c r="B21308" s="1">
        <v>366.8</v>
      </c>
      <c r="C21308" s="1">
        <v>76445.200000000012</v>
      </c>
      <c r="D21308" s="2">
        <v>41611</v>
      </c>
      <c r="E21308" s="1" t="s">
        <v>239398</v>
      </c>
      <c r="F21308" s="4" t="s">
        <v>28078</v>
      </c>
      <c r="G21308" s="4" t="s">
        <v>277079</v>
      </c>
      <c r="H21308" s="93"/>
    </row>
    <row r="21309" spans="1:8">
      <c r="A21309" s="1" t="s">
        <v>239427</v>
      </c>
      <c r="B21309" s="1">
        <v>87.649999999999991</v>
      </c>
      <c r="C21309" s="1">
        <v>6689.3499999999995</v>
      </c>
      <c r="D21309" s="2">
        <v>41611</v>
      </c>
      <c r="E21309" s="1" t="s">
        <v>239428</v>
      </c>
      <c r="F21309" s="4" t="s">
        <v>2</v>
      </c>
      <c r="G21309" s="4" t="s">
        <v>277079</v>
      </c>
      <c r="H21309" s="93"/>
    </row>
    <row r="21310" spans="1:8">
      <c r="A21310" s="1" t="s">
        <v>239583</v>
      </c>
      <c r="B21310" s="1">
        <v>4.3499999999999996</v>
      </c>
      <c r="C21310" s="1">
        <v>361.04999999999995</v>
      </c>
      <c r="D21310" s="2">
        <v>41611</v>
      </c>
      <c r="E21310" s="1" t="s">
        <v>239584</v>
      </c>
      <c r="F21310" s="4" t="s">
        <v>2</v>
      </c>
      <c r="G21310" s="4" t="s">
        <v>277079</v>
      </c>
      <c r="H21310" s="93"/>
    </row>
    <row r="21311" spans="1:8">
      <c r="A21311" s="1" t="s">
        <v>239693</v>
      </c>
      <c r="B21311" s="1">
        <v>62.849999999999994</v>
      </c>
      <c r="C21311" s="1">
        <v>3595.1499999999996</v>
      </c>
      <c r="D21311" s="2">
        <v>41611</v>
      </c>
      <c r="E21311" s="1" t="s">
        <v>239694</v>
      </c>
      <c r="F21311" s="4" t="s">
        <v>2</v>
      </c>
      <c r="G21311" s="4" t="s">
        <v>277079</v>
      </c>
      <c r="H21311" s="93"/>
    </row>
    <row r="21312" spans="1:8">
      <c r="A21312" s="1" t="s">
        <v>239717</v>
      </c>
      <c r="B21312" s="1">
        <v>10.15</v>
      </c>
      <c r="C21312" s="1">
        <v>456.75</v>
      </c>
      <c r="D21312" s="2">
        <v>41611</v>
      </c>
      <c r="E21312" s="1" t="s">
        <v>239718</v>
      </c>
      <c r="F21312" s="4" t="s">
        <v>2</v>
      </c>
      <c r="G21312" s="4" t="s">
        <v>277079</v>
      </c>
      <c r="H21312" s="93"/>
    </row>
    <row r="21313" spans="1:8">
      <c r="A21313" s="1" t="s">
        <v>239827</v>
      </c>
      <c r="B21313" s="1">
        <v>124</v>
      </c>
      <c r="C21313" s="1">
        <v>3410</v>
      </c>
      <c r="D21313" s="2">
        <v>41611</v>
      </c>
      <c r="E21313" s="1" t="s">
        <v>239828</v>
      </c>
      <c r="F21313" s="4" t="s">
        <v>2</v>
      </c>
      <c r="G21313" s="4" t="s">
        <v>277079</v>
      </c>
      <c r="H21313" s="93"/>
    </row>
    <row r="21314" spans="1:8">
      <c r="A21314" s="1" t="s">
        <v>240473</v>
      </c>
      <c r="B21314" s="1">
        <v>2.9</v>
      </c>
      <c r="C21314" s="1">
        <v>107.3</v>
      </c>
      <c r="D21314" s="2">
        <v>41611</v>
      </c>
      <c r="E21314" s="1" t="s">
        <v>240474</v>
      </c>
      <c r="F21314" s="4" t="s">
        <v>2</v>
      </c>
      <c r="G21314" s="4" t="s">
        <v>277079</v>
      </c>
      <c r="H21314" s="93"/>
    </row>
    <row r="21315" spans="1:8">
      <c r="A21315" s="1" t="s">
        <v>240491</v>
      </c>
      <c r="B21315" s="1">
        <v>5.8</v>
      </c>
      <c r="C21315" s="1">
        <v>237.79999999999995</v>
      </c>
      <c r="D21315" s="2">
        <v>41611</v>
      </c>
      <c r="E21315" s="1" t="s">
        <v>240492</v>
      </c>
      <c r="F21315" s="4" t="s">
        <v>2</v>
      </c>
      <c r="G21315" s="4" t="s">
        <v>277079</v>
      </c>
      <c r="H21315" s="93"/>
    </row>
    <row r="21316" spans="1:8">
      <c r="A21316" s="1" t="s">
        <v>240497</v>
      </c>
      <c r="B21316" s="1">
        <v>1.45</v>
      </c>
      <c r="C21316" s="1">
        <v>42.05</v>
      </c>
      <c r="D21316" s="2">
        <v>41611</v>
      </c>
      <c r="E21316" s="1" t="s">
        <v>240498</v>
      </c>
      <c r="F21316" s="4" t="s">
        <v>2</v>
      </c>
      <c r="G21316" s="4" t="s">
        <v>277079</v>
      </c>
      <c r="H21316" s="93"/>
    </row>
    <row r="21317" spans="1:8">
      <c r="A21317" s="1" t="s">
        <v>240507</v>
      </c>
      <c r="B21317" s="1">
        <v>1.45</v>
      </c>
      <c r="C21317" s="1">
        <v>65.25</v>
      </c>
      <c r="D21317" s="2">
        <v>41611</v>
      </c>
      <c r="E21317" s="1" t="s">
        <v>240508</v>
      </c>
      <c r="F21317" s="4" t="s">
        <v>2</v>
      </c>
      <c r="G21317" s="4" t="s">
        <v>277079</v>
      </c>
      <c r="H21317" s="93"/>
    </row>
    <row r="21318" spans="1:8">
      <c r="A21318" s="1" t="s">
        <v>240515</v>
      </c>
      <c r="B21318" s="1">
        <v>8.6999999999999993</v>
      </c>
      <c r="C21318" s="1">
        <v>345.1</v>
      </c>
      <c r="D21318" s="2">
        <v>41611</v>
      </c>
      <c r="E21318" s="1" t="s">
        <v>240516</v>
      </c>
      <c r="F21318" s="4" t="s">
        <v>2</v>
      </c>
      <c r="G21318" s="4" t="s">
        <v>277079</v>
      </c>
      <c r="H21318" s="93"/>
    </row>
    <row r="21319" spans="1:8">
      <c r="A21319" s="1" t="s">
        <v>240571</v>
      </c>
      <c r="B21319" s="1">
        <v>2.9</v>
      </c>
      <c r="C21319" s="1">
        <v>130.5</v>
      </c>
      <c r="D21319" s="2">
        <v>41611</v>
      </c>
      <c r="E21319" s="1" t="s">
        <v>240572</v>
      </c>
      <c r="F21319" s="4" t="s">
        <v>2</v>
      </c>
      <c r="G21319" s="4" t="s">
        <v>277079</v>
      </c>
      <c r="H21319" s="93"/>
    </row>
    <row r="21320" spans="1:8">
      <c r="A21320" s="1" t="s">
        <v>240577</v>
      </c>
      <c r="B21320" s="1">
        <v>0</v>
      </c>
      <c r="C21320" s="1">
        <v>0</v>
      </c>
      <c r="D21320" s="2">
        <v>41611</v>
      </c>
      <c r="E21320" s="1" t="s">
        <v>240578</v>
      </c>
      <c r="F21320" s="4" t="s">
        <v>2</v>
      </c>
      <c r="G21320" s="4" t="s">
        <v>277079</v>
      </c>
      <c r="H21320" s="93"/>
    </row>
    <row r="21321" spans="1:8">
      <c r="A21321" s="1" t="s">
        <v>240579</v>
      </c>
      <c r="B21321" s="1">
        <v>8.6999999999999993</v>
      </c>
      <c r="C21321" s="1">
        <v>368.3</v>
      </c>
      <c r="D21321" s="2">
        <v>41611</v>
      </c>
      <c r="E21321" s="1" t="s">
        <v>240580</v>
      </c>
      <c r="F21321" s="4" t="s">
        <v>2</v>
      </c>
      <c r="G21321" s="4" t="s">
        <v>277079</v>
      </c>
      <c r="H21321" s="93"/>
    </row>
    <row r="21322" spans="1:8">
      <c r="A21322" s="1" t="s">
        <v>240583</v>
      </c>
      <c r="B21322" s="1">
        <v>1.45</v>
      </c>
      <c r="C21322" s="1">
        <v>42.05</v>
      </c>
      <c r="D21322" s="2">
        <v>41611</v>
      </c>
      <c r="E21322" s="1" t="s">
        <v>240584</v>
      </c>
      <c r="F21322" s="4" t="s">
        <v>2</v>
      </c>
      <c r="G21322" s="4" t="s">
        <v>277079</v>
      </c>
      <c r="H21322" s="93"/>
    </row>
    <row r="21323" spans="1:8">
      <c r="A21323" s="1" t="s">
        <v>240589</v>
      </c>
      <c r="B21323" s="1">
        <v>2.9</v>
      </c>
      <c r="C21323" s="1">
        <v>107.3</v>
      </c>
      <c r="D21323" s="2">
        <v>41611</v>
      </c>
      <c r="E21323" s="1" t="s">
        <v>240590</v>
      </c>
      <c r="F21323" s="4" t="s">
        <v>2</v>
      </c>
      <c r="G21323" s="4" t="s">
        <v>277079</v>
      </c>
      <c r="H21323" s="93"/>
    </row>
    <row r="21324" spans="1:8">
      <c r="A21324" s="1" t="s">
        <v>240597</v>
      </c>
      <c r="B21324" s="1">
        <v>24.8</v>
      </c>
      <c r="C21324" s="1">
        <v>1116</v>
      </c>
      <c r="D21324" s="2">
        <v>41611</v>
      </c>
      <c r="E21324" s="1" t="s">
        <v>240598</v>
      </c>
      <c r="F21324" s="4" t="s">
        <v>2</v>
      </c>
      <c r="G21324" s="4" t="s">
        <v>277079</v>
      </c>
      <c r="H21324" s="93"/>
    </row>
    <row r="21325" spans="1:8">
      <c r="A21325" s="1" t="s">
        <v>240617</v>
      </c>
      <c r="B21325" s="1">
        <v>1.45</v>
      </c>
      <c r="C21325" s="1">
        <v>143.54999999999998</v>
      </c>
      <c r="D21325" s="2">
        <v>41611</v>
      </c>
      <c r="E21325" s="1" t="s">
        <v>240618</v>
      </c>
      <c r="F21325" s="4" t="s">
        <v>2</v>
      </c>
      <c r="G21325" s="4" t="s">
        <v>277079</v>
      </c>
      <c r="H21325" s="93"/>
    </row>
    <row r="21326" spans="1:8">
      <c r="A21326" s="1" t="s">
        <v>240721</v>
      </c>
      <c r="B21326" s="1">
        <v>446.90000000000003</v>
      </c>
      <c r="C21326" s="1">
        <v>6703.5000000000009</v>
      </c>
      <c r="D21326" s="2">
        <v>41611</v>
      </c>
      <c r="E21326" s="1" t="s">
        <v>240722</v>
      </c>
      <c r="F21326" s="4" t="s">
        <v>2</v>
      </c>
      <c r="G21326" s="4" t="s">
        <v>277079</v>
      </c>
      <c r="H21326" s="93"/>
    </row>
    <row r="21327" spans="1:8">
      <c r="A21327" s="1" t="s">
        <v>240767</v>
      </c>
      <c r="B21327" s="1">
        <v>146.20000000000002</v>
      </c>
      <c r="C21327" s="1">
        <v>5611</v>
      </c>
      <c r="D21327" s="2">
        <v>41611</v>
      </c>
      <c r="E21327" s="1" t="s">
        <v>240768</v>
      </c>
      <c r="F21327" s="4" t="s">
        <v>2</v>
      </c>
      <c r="G21327" s="4" t="s">
        <v>277079</v>
      </c>
      <c r="H21327" s="93"/>
    </row>
    <row r="21328" spans="1:8">
      <c r="A21328" s="1" t="s">
        <v>240901</v>
      </c>
      <c r="B21328" s="1">
        <v>297.3</v>
      </c>
      <c r="C21328" s="1">
        <v>7745.1</v>
      </c>
      <c r="D21328" s="2">
        <v>41611</v>
      </c>
      <c r="E21328" s="1" t="s">
        <v>240902</v>
      </c>
      <c r="F21328" s="4" t="s">
        <v>2</v>
      </c>
      <c r="G21328" s="4" t="s">
        <v>277079</v>
      </c>
      <c r="H21328" s="93"/>
    </row>
    <row r="21329" spans="1:8">
      <c r="A21329" s="1" t="s">
        <v>240907</v>
      </c>
      <c r="B21329" s="1">
        <v>589.70000000000005</v>
      </c>
      <c r="C21329" s="1">
        <v>12219.6</v>
      </c>
      <c r="D21329" s="2">
        <v>41611</v>
      </c>
      <c r="E21329" s="1" t="s">
        <v>240908</v>
      </c>
      <c r="F21329" s="4" t="s">
        <v>2</v>
      </c>
      <c r="G21329" s="4" t="s">
        <v>277079</v>
      </c>
      <c r="H21329" s="93"/>
    </row>
    <row r="21330" spans="1:8">
      <c r="A21330" s="1" t="s">
        <v>240969</v>
      </c>
      <c r="B21330" s="1">
        <v>316.10000000000002</v>
      </c>
      <c r="C21330" s="1">
        <v>7902.5000000000009</v>
      </c>
      <c r="D21330" s="2">
        <v>41611</v>
      </c>
      <c r="E21330" s="1" t="s">
        <v>240970</v>
      </c>
      <c r="F21330" s="4" t="s">
        <v>2</v>
      </c>
      <c r="G21330" s="4" t="s">
        <v>277079</v>
      </c>
      <c r="H21330" s="93"/>
    </row>
    <row r="21331" spans="1:8">
      <c r="A21331" s="1" t="s">
        <v>241159</v>
      </c>
      <c r="B21331" s="1">
        <v>62.2</v>
      </c>
      <c r="C21331" s="1">
        <v>2175.8000000000002</v>
      </c>
      <c r="D21331" s="2">
        <v>41611</v>
      </c>
      <c r="E21331" s="1" t="s">
        <v>241160</v>
      </c>
      <c r="F21331" s="4" t="s">
        <v>2</v>
      </c>
      <c r="G21331" s="4" t="s">
        <v>277079</v>
      </c>
      <c r="H21331" s="93"/>
    </row>
    <row r="21332" spans="1:8">
      <c r="A21332" s="1" t="s">
        <v>241273</v>
      </c>
      <c r="B21332" s="1">
        <v>53.800000000000004</v>
      </c>
      <c r="C21332" s="1">
        <v>2066.2999999999997</v>
      </c>
      <c r="D21332" s="2">
        <v>41611</v>
      </c>
      <c r="E21332" s="1" t="s">
        <v>241274</v>
      </c>
      <c r="F21332" s="4" t="s">
        <v>2</v>
      </c>
      <c r="G21332" s="4" t="s">
        <v>277079</v>
      </c>
      <c r="H21332" s="93"/>
    </row>
    <row r="21333" spans="1:8">
      <c r="A21333" s="1" t="s">
        <v>241327</v>
      </c>
      <c r="B21333" s="1">
        <v>2711.1480000000001</v>
      </c>
      <c r="C21333" s="1">
        <v>102251.58852</v>
      </c>
      <c r="D21333" s="2">
        <v>41611</v>
      </c>
      <c r="E21333" s="1" t="s">
        <v>241328</v>
      </c>
      <c r="F21333" s="4" t="s">
        <v>3087</v>
      </c>
      <c r="G21333" s="4" t="s">
        <v>277078</v>
      </c>
      <c r="H21333" s="93"/>
    </row>
    <row r="21334" spans="1:8">
      <c r="A21334" s="1" t="s">
        <v>241405</v>
      </c>
      <c r="B21334" s="1">
        <v>361.00800000000004</v>
      </c>
      <c r="C21334" s="1">
        <v>2523.4459200000001</v>
      </c>
      <c r="D21334" s="2">
        <v>41611</v>
      </c>
      <c r="E21334" s="1" t="s">
        <v>241406</v>
      </c>
      <c r="F21334" s="4" t="s">
        <v>3087</v>
      </c>
      <c r="G21334" s="4" t="s">
        <v>277078</v>
      </c>
      <c r="H21334" s="93"/>
    </row>
    <row r="21335" spans="1:8">
      <c r="A21335" s="1" t="s">
        <v>241409</v>
      </c>
      <c r="B21335" s="1">
        <v>79.855999999999995</v>
      </c>
      <c r="C21335" s="1">
        <v>797.76143999999999</v>
      </c>
      <c r="D21335" s="2">
        <v>41611</v>
      </c>
      <c r="E21335" s="1" t="s">
        <v>241410</v>
      </c>
      <c r="F21335" s="4" t="s">
        <v>3087</v>
      </c>
      <c r="G21335" s="4" t="s">
        <v>277078</v>
      </c>
      <c r="H21335" s="93"/>
    </row>
    <row r="21336" spans="1:8">
      <c r="A21336" s="1" t="s">
        <v>241463</v>
      </c>
      <c r="B21336" s="1">
        <v>11.6</v>
      </c>
      <c r="C21336" s="1">
        <v>408.9</v>
      </c>
      <c r="D21336" s="2">
        <v>41611</v>
      </c>
      <c r="E21336" s="1" t="s">
        <v>241464</v>
      </c>
      <c r="F21336" s="4" t="s">
        <v>2</v>
      </c>
      <c r="G21336" s="4" t="s">
        <v>277079</v>
      </c>
      <c r="H21336" s="93"/>
    </row>
    <row r="21337" spans="1:8">
      <c r="A21337" s="1" t="s">
        <v>241533</v>
      </c>
      <c r="B21337" s="1">
        <v>2300</v>
      </c>
      <c r="C21337" s="1">
        <v>91977</v>
      </c>
      <c r="D21337" s="2">
        <v>41611</v>
      </c>
      <c r="E21337" s="1" t="s">
        <v>241534</v>
      </c>
      <c r="F21337" s="4" t="s">
        <v>3087</v>
      </c>
      <c r="G21337" s="4" t="s">
        <v>277078</v>
      </c>
      <c r="H21337" s="93"/>
    </row>
    <row r="21338" spans="1:8">
      <c r="A21338" s="1" t="s">
        <v>241599</v>
      </c>
      <c r="B21338" s="1">
        <v>588.6</v>
      </c>
      <c r="C21338" s="1">
        <v>5886</v>
      </c>
      <c r="D21338" s="2">
        <v>41611</v>
      </c>
      <c r="E21338" s="1" t="s">
        <v>241600</v>
      </c>
      <c r="F21338" s="4" t="s">
        <v>2</v>
      </c>
      <c r="G21338" s="4" t="s">
        <v>277079</v>
      </c>
      <c r="H21338" s="93"/>
    </row>
    <row r="21339" spans="1:8">
      <c r="A21339" s="1" t="s">
        <v>241741</v>
      </c>
      <c r="B21339" s="1">
        <v>260.60000000000002</v>
      </c>
      <c r="C21339" s="1">
        <v>87215.4</v>
      </c>
      <c r="D21339" s="2">
        <v>41611</v>
      </c>
      <c r="E21339" s="1" t="s">
        <v>241742</v>
      </c>
      <c r="F21339" s="4" t="s">
        <v>28078</v>
      </c>
      <c r="G21339" s="4" t="s">
        <v>277079</v>
      </c>
      <c r="H21339" s="93"/>
    </row>
    <row r="21340" spans="1:8">
      <c r="A21340" s="1" t="s">
        <v>241847</v>
      </c>
      <c r="B21340" s="1">
        <v>38.049999999999997</v>
      </c>
      <c r="C21340" s="1">
        <v>2516.9499999999998</v>
      </c>
      <c r="D21340" s="2">
        <v>41611</v>
      </c>
      <c r="E21340" s="1" t="s">
        <v>241848</v>
      </c>
      <c r="F21340" s="4" t="s">
        <v>2</v>
      </c>
      <c r="G21340" s="4" t="s">
        <v>277079</v>
      </c>
      <c r="H21340" s="93"/>
    </row>
    <row r="21341" spans="1:8">
      <c r="A21341" s="1" t="s">
        <v>241897</v>
      </c>
      <c r="B21341" s="1">
        <v>381.5</v>
      </c>
      <c r="C21341" s="1">
        <v>5722.5</v>
      </c>
      <c r="D21341" s="2">
        <v>41611</v>
      </c>
      <c r="E21341" s="1" t="s">
        <v>241898</v>
      </c>
      <c r="F21341" s="4" t="s">
        <v>2</v>
      </c>
      <c r="G21341" s="4" t="s">
        <v>277079</v>
      </c>
      <c r="H21341" s="93"/>
    </row>
    <row r="21342" spans="1:8">
      <c r="A21342" s="1" t="s">
        <v>241955</v>
      </c>
      <c r="B21342" s="1">
        <v>17.399999999999999</v>
      </c>
      <c r="C21342" s="1">
        <v>748.2</v>
      </c>
      <c r="D21342" s="2">
        <v>41611</v>
      </c>
      <c r="E21342" s="1" t="s">
        <v>241956</v>
      </c>
      <c r="F21342" s="4" t="s">
        <v>2</v>
      </c>
      <c r="G21342" s="4" t="s">
        <v>277079</v>
      </c>
      <c r="H21342" s="93"/>
    </row>
    <row r="21343" spans="1:8">
      <c r="A21343" s="1" t="s">
        <v>242005</v>
      </c>
      <c r="B21343" s="1">
        <v>105.6</v>
      </c>
      <c r="C21343" s="1">
        <v>10299.4</v>
      </c>
      <c r="D21343" s="2">
        <v>41611</v>
      </c>
      <c r="E21343" s="1" t="s">
        <v>242006</v>
      </c>
      <c r="F21343" s="4" t="s">
        <v>2</v>
      </c>
      <c r="G21343" s="4" t="s">
        <v>277079</v>
      </c>
      <c r="H21343" s="93"/>
    </row>
    <row r="21344" spans="1:8">
      <c r="A21344" s="1" t="s">
        <v>242287</v>
      </c>
      <c r="B21344" s="1">
        <v>74.400000000000006</v>
      </c>
      <c r="C21344" s="1">
        <v>8853.6</v>
      </c>
      <c r="D21344" s="2">
        <v>41611</v>
      </c>
      <c r="E21344" s="1" t="s">
        <v>242288</v>
      </c>
      <c r="F21344" s="4" t="s">
        <v>2</v>
      </c>
      <c r="G21344" s="4" t="s">
        <v>277079</v>
      </c>
      <c r="H21344" s="93"/>
    </row>
    <row r="21345" spans="1:8">
      <c r="A21345" s="1" t="s">
        <v>242383</v>
      </c>
      <c r="B21345" s="1">
        <v>157.5</v>
      </c>
      <c r="C21345" s="1">
        <v>23313</v>
      </c>
      <c r="D21345" s="2">
        <v>41611</v>
      </c>
      <c r="E21345" s="1" t="s">
        <v>242384</v>
      </c>
      <c r="F21345" s="4" t="s">
        <v>2</v>
      </c>
      <c r="G21345" s="4" t="s">
        <v>277079</v>
      </c>
      <c r="H21345" s="93"/>
    </row>
    <row r="21346" spans="1:8">
      <c r="A21346" s="1" t="s">
        <v>242443</v>
      </c>
      <c r="B21346" s="1">
        <v>38.049999999999997</v>
      </c>
      <c r="C21346" s="1">
        <v>2313.9499999999998</v>
      </c>
      <c r="D21346" s="2">
        <v>41611</v>
      </c>
      <c r="E21346" s="1" t="s">
        <v>242444</v>
      </c>
      <c r="F21346" s="4" t="s">
        <v>2</v>
      </c>
      <c r="G21346" s="4" t="s">
        <v>277079</v>
      </c>
      <c r="H21346" s="93"/>
    </row>
    <row r="21347" spans="1:8">
      <c r="A21347" s="1" t="s">
        <v>242581</v>
      </c>
      <c r="B21347" s="1">
        <v>130.80000000000001</v>
      </c>
      <c r="C21347" s="1">
        <v>5101.2000000000007</v>
      </c>
      <c r="D21347" s="2">
        <v>41611</v>
      </c>
      <c r="E21347" s="1" t="s">
        <v>242582</v>
      </c>
      <c r="F21347" s="4" t="s">
        <v>2</v>
      </c>
      <c r="G21347" s="4" t="s">
        <v>277079</v>
      </c>
      <c r="H21347" s="93"/>
    </row>
    <row r="21348" spans="1:8">
      <c r="A21348" s="1" t="s">
        <v>242645</v>
      </c>
      <c r="B21348" s="1">
        <v>130.80000000000001</v>
      </c>
      <c r="C21348" s="1">
        <v>15565.2</v>
      </c>
      <c r="D21348" s="2">
        <v>41611</v>
      </c>
      <c r="E21348" s="1" t="s">
        <v>242646</v>
      </c>
      <c r="F21348" s="4" t="s">
        <v>28078</v>
      </c>
      <c r="G21348" s="4" t="s">
        <v>277079</v>
      </c>
      <c r="H21348" s="93"/>
    </row>
    <row r="21349" spans="1:8">
      <c r="A21349" s="1" t="s">
        <v>242739</v>
      </c>
      <c r="B21349" s="1">
        <v>586.70000000000005</v>
      </c>
      <c r="C21349" s="1">
        <v>7272.1000000000013</v>
      </c>
      <c r="D21349" s="2">
        <v>41611</v>
      </c>
      <c r="E21349" s="1" t="s">
        <v>242740</v>
      </c>
      <c r="F21349" s="4" t="s">
        <v>2</v>
      </c>
      <c r="G21349" s="4" t="s">
        <v>277079</v>
      </c>
      <c r="H21349" s="93"/>
    </row>
    <row r="21350" spans="1:8">
      <c r="A21350" s="1" t="s">
        <v>242757</v>
      </c>
      <c r="B21350" s="1">
        <v>451.26000000000005</v>
      </c>
      <c r="C21350" s="1">
        <v>3154.3074000000006</v>
      </c>
      <c r="D21350" s="2">
        <v>41611</v>
      </c>
      <c r="E21350" s="1" t="s">
        <v>242758</v>
      </c>
      <c r="F21350" s="4" t="s">
        <v>3087</v>
      </c>
      <c r="G21350" s="4" t="s">
        <v>277078</v>
      </c>
      <c r="H21350" s="93"/>
    </row>
    <row r="21351" spans="1:8">
      <c r="A21351" s="1" t="s">
        <v>242791</v>
      </c>
      <c r="B21351" s="1">
        <v>5.8</v>
      </c>
      <c r="C21351" s="1">
        <v>226.2</v>
      </c>
      <c r="D21351" s="2">
        <v>41611</v>
      </c>
      <c r="E21351" s="1" t="s">
        <v>242792</v>
      </c>
      <c r="F21351" s="4" t="s">
        <v>2</v>
      </c>
      <c r="G21351" s="4" t="s">
        <v>277079</v>
      </c>
      <c r="H21351" s="93"/>
    </row>
    <row r="21352" spans="1:8">
      <c r="A21352" s="1" t="s">
        <v>242911</v>
      </c>
      <c r="B21352" s="1">
        <v>59.75</v>
      </c>
      <c r="C21352" s="1">
        <v>9309.0020000000004</v>
      </c>
      <c r="D21352" s="2">
        <v>41611</v>
      </c>
      <c r="E21352" s="1" t="s">
        <v>242912</v>
      </c>
      <c r="F21352" s="4" t="s">
        <v>2</v>
      </c>
      <c r="G21352" s="4" t="s">
        <v>277079</v>
      </c>
      <c r="H21352" s="93"/>
    </row>
    <row r="21353" spans="1:8">
      <c r="A21353" s="1" t="s">
        <v>242917</v>
      </c>
      <c r="B21353" s="1">
        <v>193.93600000000001</v>
      </c>
      <c r="C21353" s="1">
        <v>32967.180640000006</v>
      </c>
      <c r="D21353" s="2">
        <v>41611</v>
      </c>
      <c r="E21353" s="1" t="s">
        <v>242918</v>
      </c>
      <c r="F21353" s="4" t="s">
        <v>3087</v>
      </c>
      <c r="G21353" s="4" t="s">
        <v>277078</v>
      </c>
      <c r="H21353" s="93"/>
    </row>
    <row r="21354" spans="1:8">
      <c r="A21354" s="1" t="s">
        <v>243037</v>
      </c>
      <c r="B21354" s="1">
        <v>1122.7</v>
      </c>
      <c r="C21354" s="1">
        <v>18148.500000000004</v>
      </c>
      <c r="D21354" s="2">
        <v>41611</v>
      </c>
      <c r="E21354" s="1" t="s">
        <v>243038</v>
      </c>
      <c r="F21354" s="4" t="s">
        <v>2</v>
      </c>
      <c r="G21354" s="4" t="s">
        <v>277079</v>
      </c>
      <c r="H21354" s="93"/>
    </row>
    <row r="21355" spans="1:8">
      <c r="A21355" s="1" t="s">
        <v>243163</v>
      </c>
      <c r="B21355" s="1">
        <v>2610.1320000000001</v>
      </c>
      <c r="C21355" s="1">
        <v>46956.274679999995</v>
      </c>
      <c r="D21355" s="2">
        <v>41611</v>
      </c>
      <c r="E21355" s="1" t="s">
        <v>243164</v>
      </c>
      <c r="F21355" s="4" t="s">
        <v>3087</v>
      </c>
      <c r="G21355" s="4" t="s">
        <v>277078</v>
      </c>
      <c r="H21355" s="93"/>
    </row>
    <row r="21356" spans="1:8">
      <c r="A21356" s="1" t="s">
        <v>243335</v>
      </c>
      <c r="B21356" s="1">
        <v>4195.2920000000004</v>
      </c>
      <c r="C21356" s="1">
        <v>146793.26708000005</v>
      </c>
      <c r="D21356" s="2">
        <v>41611</v>
      </c>
      <c r="E21356" s="1" t="s">
        <v>243336</v>
      </c>
      <c r="F21356" s="4" t="s">
        <v>3087</v>
      </c>
      <c r="G21356" s="4" t="s">
        <v>277078</v>
      </c>
      <c r="H21356" s="93"/>
    </row>
    <row r="21357" spans="1:8">
      <c r="A21357" s="1" t="s">
        <v>243355</v>
      </c>
      <c r="B21357" s="1">
        <v>33.700000000000003</v>
      </c>
      <c r="C21357" s="1">
        <v>952.6</v>
      </c>
      <c r="D21357" s="2">
        <v>41611</v>
      </c>
      <c r="E21357" s="1" t="s">
        <v>243356</v>
      </c>
      <c r="F21357" s="4" t="s">
        <v>2</v>
      </c>
      <c r="G21357" s="4" t="s">
        <v>277079</v>
      </c>
      <c r="H21357" s="93"/>
    </row>
    <row r="21358" spans="1:8">
      <c r="A21358" s="1" t="s">
        <v>243483</v>
      </c>
      <c r="B21358" s="1">
        <v>180.41199999999998</v>
      </c>
      <c r="C21358" s="1">
        <v>3426.0238799999979</v>
      </c>
      <c r="D21358" s="2">
        <v>41611</v>
      </c>
      <c r="E21358" s="1" t="s">
        <v>243484</v>
      </c>
      <c r="F21358" s="4" t="s">
        <v>3087</v>
      </c>
      <c r="G21358" s="4" t="s">
        <v>277078</v>
      </c>
      <c r="H21358" s="93"/>
    </row>
    <row r="21359" spans="1:8">
      <c r="A21359" s="1" t="s">
        <v>243485</v>
      </c>
      <c r="B21359" s="1">
        <v>172.04</v>
      </c>
      <c r="C21359" s="1">
        <v>3267.0395999999996</v>
      </c>
      <c r="D21359" s="2">
        <v>41611</v>
      </c>
      <c r="E21359" s="1" t="s">
        <v>243486</v>
      </c>
      <c r="F21359" s="4" t="s">
        <v>3087</v>
      </c>
      <c r="G21359" s="4" t="s">
        <v>277078</v>
      </c>
      <c r="H21359" s="93"/>
    </row>
    <row r="21360" spans="1:8">
      <c r="A21360" s="1" t="s">
        <v>243499</v>
      </c>
      <c r="B21360" s="1">
        <v>61.2</v>
      </c>
      <c r="C21360" s="1">
        <v>3990.8</v>
      </c>
      <c r="D21360" s="2">
        <v>41611</v>
      </c>
      <c r="E21360" s="1" t="s">
        <v>243500</v>
      </c>
      <c r="F21360" s="4" t="s">
        <v>2</v>
      </c>
      <c r="G21360" s="4" t="s">
        <v>277079</v>
      </c>
      <c r="H21360" s="93"/>
    </row>
    <row r="21361" spans="1:8">
      <c r="A21361" s="1" t="s">
        <v>243509</v>
      </c>
      <c r="B21361" s="1">
        <v>541.51200000000006</v>
      </c>
      <c r="C21361" s="1">
        <v>9200.2888800000001</v>
      </c>
      <c r="D21361" s="2">
        <v>41611</v>
      </c>
      <c r="E21361" s="1" t="s">
        <v>243510</v>
      </c>
      <c r="F21361" s="4" t="s">
        <v>3087</v>
      </c>
      <c r="G21361" s="4" t="s">
        <v>277078</v>
      </c>
      <c r="H21361" s="93"/>
    </row>
    <row r="21362" spans="1:8">
      <c r="A21362" s="1" t="s">
        <v>243553</v>
      </c>
      <c r="B21362" s="1">
        <v>1.45</v>
      </c>
      <c r="C21362" s="1">
        <v>91.35</v>
      </c>
      <c r="D21362" s="2">
        <v>41611</v>
      </c>
      <c r="E21362" s="1" t="s">
        <v>243554</v>
      </c>
      <c r="F21362" s="4" t="s">
        <v>2</v>
      </c>
      <c r="G21362" s="4" t="s">
        <v>277079</v>
      </c>
      <c r="H21362" s="93"/>
    </row>
    <row r="21363" spans="1:8">
      <c r="A21363" s="1" t="s">
        <v>243705</v>
      </c>
      <c r="B21363" s="1">
        <v>7.25</v>
      </c>
      <c r="C21363" s="1">
        <v>253.75</v>
      </c>
      <c r="D21363" s="2">
        <v>41611</v>
      </c>
      <c r="E21363" s="1" t="s">
        <v>243706</v>
      </c>
      <c r="F21363" s="4" t="s">
        <v>2</v>
      </c>
      <c r="G21363" s="4" t="s">
        <v>277079</v>
      </c>
      <c r="H21363" s="93"/>
    </row>
    <row r="21364" spans="1:8">
      <c r="A21364" s="1" t="s">
        <v>243735</v>
      </c>
      <c r="B21364" s="1">
        <v>1.3340000000000001</v>
      </c>
      <c r="C21364" s="1">
        <v>33.336659999999995</v>
      </c>
      <c r="D21364" s="2">
        <v>41611</v>
      </c>
      <c r="E21364" s="1" t="s">
        <v>243736</v>
      </c>
      <c r="F21364" s="4" t="s">
        <v>3087</v>
      </c>
      <c r="G21364" s="4" t="s">
        <v>277078</v>
      </c>
      <c r="H21364" s="93"/>
    </row>
    <row r="21365" spans="1:8">
      <c r="A21365" s="1" t="s">
        <v>243843</v>
      </c>
      <c r="B21365" s="1">
        <v>0</v>
      </c>
      <c r="C21365" s="1">
        <v>0</v>
      </c>
      <c r="D21365" s="2">
        <v>41611</v>
      </c>
      <c r="E21365" s="1" t="s">
        <v>243844</v>
      </c>
      <c r="F21365" s="4" t="s">
        <v>2</v>
      </c>
      <c r="G21365" s="4" t="s">
        <v>277079</v>
      </c>
      <c r="H21365" s="93"/>
    </row>
    <row r="21366" spans="1:8">
      <c r="A21366" s="1" t="s">
        <v>244033</v>
      </c>
      <c r="B21366" s="1">
        <v>0</v>
      </c>
      <c r="C21366" s="1">
        <v>0</v>
      </c>
      <c r="D21366" s="2">
        <v>41611</v>
      </c>
      <c r="E21366" s="1" t="s">
        <v>244034</v>
      </c>
      <c r="F21366" s="4" t="s">
        <v>2</v>
      </c>
      <c r="G21366" s="4" t="s">
        <v>277079</v>
      </c>
      <c r="H21366" s="93"/>
    </row>
    <row r="21367" spans="1:8">
      <c r="A21367" s="1" t="s">
        <v>244085</v>
      </c>
      <c r="B21367" s="1">
        <v>124.2</v>
      </c>
      <c r="C21367" s="1">
        <v>31155</v>
      </c>
      <c r="D21367" s="2">
        <v>41611</v>
      </c>
      <c r="E21367" s="1" t="s">
        <v>244086</v>
      </c>
      <c r="F21367" s="4" t="s">
        <v>28078</v>
      </c>
      <c r="G21367" s="4" t="s">
        <v>277079</v>
      </c>
      <c r="H21367" s="93"/>
    </row>
    <row r="21368" spans="1:8">
      <c r="A21368" s="1" t="s">
        <v>244209</v>
      </c>
      <c r="B21368" s="1">
        <v>438.6</v>
      </c>
      <c r="C21368" s="1">
        <v>10095.6</v>
      </c>
      <c r="D21368" s="2">
        <v>41611</v>
      </c>
      <c r="E21368" s="1" t="s">
        <v>244210</v>
      </c>
      <c r="F21368" s="4" t="s">
        <v>2</v>
      </c>
      <c r="G21368" s="4" t="s">
        <v>277079</v>
      </c>
      <c r="H21368" s="93"/>
    </row>
    <row r="21369" spans="1:8">
      <c r="A21369" s="1" t="s">
        <v>244485</v>
      </c>
      <c r="B21369" s="1">
        <v>124.2</v>
      </c>
      <c r="C21369" s="1">
        <v>2238</v>
      </c>
      <c r="D21369" s="2">
        <v>41611</v>
      </c>
      <c r="E21369" s="1" t="s">
        <v>244486</v>
      </c>
      <c r="F21369" s="4" t="s">
        <v>2</v>
      </c>
      <c r="G21369" s="4" t="s">
        <v>277079</v>
      </c>
      <c r="H21369" s="93"/>
    </row>
    <row r="21370" spans="1:8">
      <c r="A21370" s="1" t="s">
        <v>244497</v>
      </c>
      <c r="B21370" s="1">
        <v>0</v>
      </c>
      <c r="C21370" s="1">
        <v>0</v>
      </c>
      <c r="D21370" s="2">
        <v>41611</v>
      </c>
      <c r="E21370" s="1" t="s">
        <v>244498</v>
      </c>
      <c r="F21370" s="4" t="s">
        <v>2</v>
      </c>
      <c r="G21370" s="4" t="s">
        <v>277079</v>
      </c>
      <c r="H21370" s="93"/>
    </row>
    <row r="21371" spans="1:8">
      <c r="A21371" s="1" t="s">
        <v>244633</v>
      </c>
      <c r="B21371" s="1">
        <v>8.6999999999999993</v>
      </c>
      <c r="C21371" s="1">
        <v>432.1</v>
      </c>
      <c r="D21371" s="2">
        <v>41611</v>
      </c>
      <c r="E21371" s="1" t="s">
        <v>244634</v>
      </c>
      <c r="F21371" s="4" t="s">
        <v>2</v>
      </c>
      <c r="G21371" s="4" t="s">
        <v>277079</v>
      </c>
      <c r="H21371" s="93"/>
    </row>
    <row r="21372" spans="1:8">
      <c r="A21372" s="1" t="s">
        <v>244715</v>
      </c>
      <c r="B21372" s="1">
        <v>213.75</v>
      </c>
      <c r="C21372" s="1">
        <v>5352</v>
      </c>
      <c r="D21372" s="2">
        <v>41611</v>
      </c>
      <c r="E21372" s="1" t="s">
        <v>244716</v>
      </c>
      <c r="F21372" s="4" t="s">
        <v>2</v>
      </c>
      <c r="G21372" s="4" t="s">
        <v>277079</v>
      </c>
      <c r="H21372" s="93"/>
    </row>
    <row r="21373" spans="1:8">
      <c r="A21373" s="1" t="s">
        <v>244953</v>
      </c>
      <c r="B21373" s="1">
        <v>186</v>
      </c>
      <c r="C21373" s="1">
        <v>3236.4</v>
      </c>
      <c r="D21373" s="2">
        <v>41611</v>
      </c>
      <c r="E21373" s="1" t="s">
        <v>244954</v>
      </c>
      <c r="F21373" s="4" t="s">
        <v>2</v>
      </c>
      <c r="G21373" s="4" t="s">
        <v>277079</v>
      </c>
      <c r="H21373" s="93"/>
    </row>
    <row r="21374" spans="1:8">
      <c r="A21374" s="1" t="s">
        <v>244983</v>
      </c>
      <c r="B21374" s="1">
        <v>2500</v>
      </c>
      <c r="C21374" s="1">
        <v>37500</v>
      </c>
      <c r="D21374" s="2">
        <v>41611</v>
      </c>
      <c r="E21374" s="1" t="s">
        <v>244984</v>
      </c>
      <c r="F21374" s="4" t="s">
        <v>2</v>
      </c>
      <c r="G21374" s="4" t="s">
        <v>277079</v>
      </c>
      <c r="H21374" s="93"/>
    </row>
    <row r="21375" spans="1:8">
      <c r="A21375" s="1" t="s">
        <v>245111</v>
      </c>
      <c r="B21375" s="1">
        <v>262.7</v>
      </c>
      <c r="C21375" s="1">
        <v>22941.200000000001</v>
      </c>
      <c r="D21375" s="2">
        <v>41611</v>
      </c>
      <c r="E21375" s="1" t="s">
        <v>245112</v>
      </c>
      <c r="F21375" s="4" t="s">
        <v>28078</v>
      </c>
      <c r="G21375" s="4" t="s">
        <v>277079</v>
      </c>
      <c r="H21375" s="93"/>
    </row>
    <row r="21376" spans="1:8">
      <c r="A21376" s="1" t="s">
        <v>245155</v>
      </c>
      <c r="B21376" s="1">
        <v>1.45</v>
      </c>
      <c r="C21376" s="1">
        <v>58</v>
      </c>
      <c r="D21376" s="2">
        <v>41611</v>
      </c>
      <c r="E21376" s="1" t="s">
        <v>245156</v>
      </c>
      <c r="F21376" s="4" t="s">
        <v>2</v>
      </c>
      <c r="G21376" s="4" t="s">
        <v>277079</v>
      </c>
      <c r="H21376" s="93"/>
    </row>
    <row r="21377" spans="1:8">
      <c r="A21377" s="1" t="s">
        <v>245173</v>
      </c>
      <c r="B21377" s="1">
        <v>150.42000000000002</v>
      </c>
      <c r="C21377" s="1">
        <v>10527.8958</v>
      </c>
      <c r="D21377" s="2">
        <v>41611</v>
      </c>
      <c r="E21377" s="1" t="s">
        <v>245174</v>
      </c>
      <c r="F21377" s="4" t="s">
        <v>3087</v>
      </c>
      <c r="G21377" s="4" t="s">
        <v>277078</v>
      </c>
      <c r="H21377" s="93"/>
    </row>
    <row r="21378" spans="1:8">
      <c r="A21378" s="1" t="s">
        <v>245179</v>
      </c>
      <c r="B21378" s="1">
        <v>141.70000000000002</v>
      </c>
      <c r="C21378" s="1">
        <v>4959.5000000000009</v>
      </c>
      <c r="D21378" s="2">
        <v>41611</v>
      </c>
      <c r="E21378" s="1" t="s">
        <v>245180</v>
      </c>
      <c r="F21378" s="4" t="s">
        <v>2</v>
      </c>
      <c r="G21378" s="4" t="s">
        <v>277079</v>
      </c>
      <c r="H21378" s="93"/>
    </row>
    <row r="21379" spans="1:8">
      <c r="A21379" s="1" t="s">
        <v>245591</v>
      </c>
      <c r="B21379" s="1">
        <v>2.9</v>
      </c>
      <c r="C21379" s="1">
        <v>5507.0999999999995</v>
      </c>
      <c r="D21379" s="2">
        <v>41611</v>
      </c>
      <c r="E21379" s="1" t="s">
        <v>245592</v>
      </c>
      <c r="F21379" s="4" t="s">
        <v>28078</v>
      </c>
      <c r="G21379" s="4" t="s">
        <v>277079</v>
      </c>
      <c r="H21379" s="93"/>
    </row>
    <row r="21380" spans="1:8">
      <c r="A21380" s="1" t="s">
        <v>245621</v>
      </c>
      <c r="B21380" s="1">
        <v>37.200000000000003</v>
      </c>
      <c r="C21380" s="1">
        <v>204.60000000000002</v>
      </c>
      <c r="D21380" s="2">
        <v>41611</v>
      </c>
      <c r="E21380" s="1" t="s">
        <v>245622</v>
      </c>
      <c r="F21380" s="4" t="s">
        <v>2</v>
      </c>
      <c r="G21380" s="4" t="s">
        <v>277079</v>
      </c>
      <c r="H21380" s="93"/>
    </row>
    <row r="21381" spans="1:8">
      <c r="A21381" s="1" t="s">
        <v>245743</v>
      </c>
      <c r="B21381" s="1">
        <v>187.29999999999998</v>
      </c>
      <c r="C21381" s="1">
        <v>4940.8999999999996</v>
      </c>
      <c r="D21381" s="2">
        <v>41611</v>
      </c>
      <c r="E21381" s="1" t="s">
        <v>245744</v>
      </c>
      <c r="F21381" s="4" t="s">
        <v>2</v>
      </c>
      <c r="G21381" s="4" t="s">
        <v>277079</v>
      </c>
      <c r="H21381" s="93"/>
    </row>
    <row r="21382" spans="1:8">
      <c r="A21382" s="1" t="s">
        <v>245755</v>
      </c>
      <c r="B21382" s="1">
        <v>13.05</v>
      </c>
      <c r="C21382" s="1">
        <v>436.45000000000005</v>
      </c>
      <c r="D21382" s="2">
        <v>41611</v>
      </c>
      <c r="E21382" s="1" t="s">
        <v>245756</v>
      </c>
      <c r="F21382" s="4" t="s">
        <v>2</v>
      </c>
      <c r="G21382" s="4" t="s">
        <v>277079</v>
      </c>
      <c r="H21382" s="93"/>
    </row>
    <row r="21383" spans="1:8">
      <c r="A21383" s="1" t="s">
        <v>245793</v>
      </c>
      <c r="B21383" s="1">
        <v>62</v>
      </c>
      <c r="C21383" s="1">
        <v>1686.4</v>
      </c>
      <c r="D21383" s="2">
        <v>41611</v>
      </c>
      <c r="E21383" s="1" t="s">
        <v>245794</v>
      </c>
      <c r="F21383" s="4" t="s">
        <v>2</v>
      </c>
      <c r="G21383" s="4" t="s">
        <v>277079</v>
      </c>
      <c r="H21383" s="93"/>
    </row>
    <row r="21384" spans="1:8">
      <c r="A21384" s="1" t="s">
        <v>245835</v>
      </c>
      <c r="B21384" s="1">
        <v>601.68000000000006</v>
      </c>
      <c r="C21384" s="1">
        <v>5409.1032000000005</v>
      </c>
      <c r="D21384" s="2">
        <v>41611</v>
      </c>
      <c r="E21384" s="1" t="s">
        <v>245836</v>
      </c>
      <c r="F21384" s="4" t="s">
        <v>3087</v>
      </c>
      <c r="G21384" s="4" t="s">
        <v>277078</v>
      </c>
      <c r="H21384" s="93"/>
    </row>
    <row r="21385" spans="1:8">
      <c r="A21385" s="1" t="s">
        <v>245871</v>
      </c>
      <c r="B21385" s="1">
        <v>74.400000000000006</v>
      </c>
      <c r="C21385" s="1">
        <v>1153.2</v>
      </c>
      <c r="D21385" s="2">
        <v>41611</v>
      </c>
      <c r="E21385" s="1" t="s">
        <v>245872</v>
      </c>
      <c r="F21385" s="4" t="s">
        <v>2</v>
      </c>
      <c r="G21385" s="4" t="s">
        <v>277079</v>
      </c>
      <c r="H21385" s="93"/>
    </row>
    <row r="21386" spans="1:8">
      <c r="A21386" s="1" t="s">
        <v>245897</v>
      </c>
      <c r="B21386" s="1">
        <v>253.70000000000002</v>
      </c>
      <c r="C21386" s="1">
        <v>5013</v>
      </c>
      <c r="D21386" s="2">
        <v>41611</v>
      </c>
      <c r="E21386" s="1" t="s">
        <v>245898</v>
      </c>
      <c r="F21386" s="4" t="s">
        <v>2</v>
      </c>
      <c r="G21386" s="4" t="s">
        <v>277079</v>
      </c>
      <c r="H21386" s="93"/>
    </row>
    <row r="21387" spans="1:8">
      <c r="A21387" s="1" t="s">
        <v>245903</v>
      </c>
      <c r="B21387" s="1">
        <v>0</v>
      </c>
      <c r="C21387" s="1">
        <v>0</v>
      </c>
      <c r="D21387" s="2">
        <v>41611</v>
      </c>
      <c r="E21387" s="1" t="s">
        <v>245904</v>
      </c>
      <c r="F21387" s="4" t="s">
        <v>28078</v>
      </c>
      <c r="G21387" s="4" t="s">
        <v>277079</v>
      </c>
      <c r="H21387" s="93"/>
    </row>
    <row r="21388" spans="1:8">
      <c r="A21388" s="1" t="s">
        <v>245933</v>
      </c>
      <c r="B21388" s="1">
        <v>32.25</v>
      </c>
      <c r="C21388" s="1">
        <v>5828.75</v>
      </c>
      <c r="D21388" s="2">
        <v>41611</v>
      </c>
      <c r="E21388" s="1" t="s">
        <v>245934</v>
      </c>
      <c r="F21388" s="4" t="s">
        <v>28078</v>
      </c>
      <c r="G21388" s="4" t="s">
        <v>277079</v>
      </c>
      <c r="H21388" s="93"/>
    </row>
    <row r="21389" spans="1:8">
      <c r="A21389" s="1" t="s">
        <v>245947</v>
      </c>
      <c r="B21389" s="1">
        <v>643.1</v>
      </c>
      <c r="C21389" s="1">
        <v>7717.2000000000007</v>
      </c>
      <c r="D21389" s="2">
        <v>41611</v>
      </c>
      <c r="E21389" s="1" t="s">
        <v>245948</v>
      </c>
      <c r="F21389" s="4" t="s">
        <v>2</v>
      </c>
      <c r="G21389" s="4" t="s">
        <v>277079</v>
      </c>
      <c r="H21389" s="93"/>
    </row>
    <row r="21390" spans="1:8">
      <c r="A21390" s="1" t="s">
        <v>246083</v>
      </c>
      <c r="B21390" s="1">
        <v>136.6</v>
      </c>
      <c r="C21390" s="1">
        <v>4040</v>
      </c>
      <c r="D21390" s="2">
        <v>41611</v>
      </c>
      <c r="E21390" s="1" t="s">
        <v>246084</v>
      </c>
      <c r="F21390" s="4" t="s">
        <v>2</v>
      </c>
      <c r="G21390" s="4" t="s">
        <v>277079</v>
      </c>
      <c r="H21390" s="93"/>
    </row>
    <row r="21391" spans="1:8">
      <c r="A21391" s="1" t="s">
        <v>246097</v>
      </c>
      <c r="B21391" s="1">
        <v>124</v>
      </c>
      <c r="C21391" s="1">
        <v>5332</v>
      </c>
      <c r="D21391" s="2">
        <v>41611</v>
      </c>
      <c r="E21391" s="1" t="s">
        <v>246098</v>
      </c>
      <c r="F21391" s="4" t="s">
        <v>2</v>
      </c>
      <c r="G21391" s="4" t="s">
        <v>277079</v>
      </c>
      <c r="H21391" s="93"/>
    </row>
    <row r="21392" spans="1:8">
      <c r="A21392" s="1" t="s">
        <v>246099</v>
      </c>
      <c r="B21392" s="1">
        <v>28.336000000000002</v>
      </c>
      <c r="C21392" s="1">
        <v>623.10864000000004</v>
      </c>
      <c r="D21392" s="2">
        <v>41611</v>
      </c>
      <c r="E21392" s="1" t="s">
        <v>246100</v>
      </c>
      <c r="F21392" s="4" t="s">
        <v>3087</v>
      </c>
      <c r="G21392" s="4" t="s">
        <v>277078</v>
      </c>
      <c r="H21392" s="93"/>
    </row>
    <row r="21393" spans="1:8">
      <c r="A21393" s="1" t="s">
        <v>246101</v>
      </c>
      <c r="B21393" s="1">
        <v>91.448000000000008</v>
      </c>
      <c r="C21393" s="1">
        <v>2285.2855199999999</v>
      </c>
      <c r="D21393" s="2">
        <v>41611</v>
      </c>
      <c r="E21393" s="1" t="s">
        <v>246102</v>
      </c>
      <c r="F21393" s="4" t="s">
        <v>3087</v>
      </c>
      <c r="G21393" s="4" t="s">
        <v>277078</v>
      </c>
      <c r="H21393" s="93"/>
    </row>
    <row r="21394" spans="1:8">
      <c r="A21394" s="1" t="s">
        <v>246273</v>
      </c>
      <c r="B21394" s="1">
        <v>86.800000000000011</v>
      </c>
      <c r="C21394" s="1">
        <v>10354</v>
      </c>
      <c r="D21394" s="2">
        <v>41611</v>
      </c>
      <c r="E21394" s="1" t="s">
        <v>246274</v>
      </c>
      <c r="F21394" s="4" t="s">
        <v>28078</v>
      </c>
      <c r="G21394" s="4" t="s">
        <v>277079</v>
      </c>
      <c r="H21394" s="93"/>
    </row>
    <row r="21395" spans="1:8">
      <c r="A21395" s="1" t="s">
        <v>246287</v>
      </c>
      <c r="B21395" s="1">
        <v>158.60000000000002</v>
      </c>
      <c r="C21395" s="1">
        <v>3509.4000000000005</v>
      </c>
      <c r="D21395" s="2">
        <v>41611</v>
      </c>
      <c r="E21395" s="1" t="s">
        <v>246288</v>
      </c>
      <c r="F21395" s="4" t="s">
        <v>2</v>
      </c>
      <c r="G21395" s="4" t="s">
        <v>277079</v>
      </c>
      <c r="H21395" s="93"/>
    </row>
    <row r="21396" spans="1:8">
      <c r="A21396" s="1" t="s">
        <v>246327</v>
      </c>
      <c r="B21396" s="1">
        <v>239.56800000000004</v>
      </c>
      <c r="C21396" s="1">
        <v>2872.4203200000002</v>
      </c>
      <c r="D21396" s="2">
        <v>41611</v>
      </c>
      <c r="E21396" s="1" t="s">
        <v>246328</v>
      </c>
      <c r="F21396" s="4" t="s">
        <v>3087</v>
      </c>
      <c r="G21396" s="4" t="s">
        <v>277078</v>
      </c>
      <c r="H21396" s="93"/>
    </row>
    <row r="21397" spans="1:8">
      <c r="A21397" s="1" t="s">
        <v>246447</v>
      </c>
      <c r="B21397" s="1">
        <v>115.95</v>
      </c>
      <c r="C21397" s="1">
        <v>3243.3</v>
      </c>
      <c r="D21397" s="2">
        <v>41611</v>
      </c>
      <c r="E21397" s="1" t="s">
        <v>246448</v>
      </c>
      <c r="F21397" s="4" t="s">
        <v>2</v>
      </c>
      <c r="G21397" s="4" t="s">
        <v>277079</v>
      </c>
      <c r="H21397" s="93"/>
    </row>
    <row r="21398" spans="1:8">
      <c r="A21398" s="1" t="s">
        <v>246505</v>
      </c>
      <c r="B21398" s="1">
        <v>1103.0800000000002</v>
      </c>
      <c r="C21398" s="1">
        <v>33081.369200000001</v>
      </c>
      <c r="D21398" s="2">
        <v>41611</v>
      </c>
      <c r="E21398" s="1" t="s">
        <v>246506</v>
      </c>
      <c r="F21398" s="4" t="s">
        <v>3087</v>
      </c>
      <c r="G21398" s="4" t="s">
        <v>277078</v>
      </c>
      <c r="H21398" s="93"/>
    </row>
    <row r="21399" spans="1:8">
      <c r="A21399" s="1" t="s">
        <v>246509</v>
      </c>
      <c r="B21399" s="1">
        <v>657.61599999999999</v>
      </c>
      <c r="C21399" s="1">
        <v>10201.559840000002</v>
      </c>
      <c r="D21399" s="2">
        <v>41611</v>
      </c>
      <c r="E21399" s="1" t="s">
        <v>246510</v>
      </c>
      <c r="F21399" s="4" t="s">
        <v>3087</v>
      </c>
      <c r="G21399" s="4" t="s">
        <v>277078</v>
      </c>
      <c r="H21399" s="93"/>
    </row>
    <row r="21400" spans="1:8">
      <c r="A21400" s="1" t="s">
        <v>246559</v>
      </c>
      <c r="B21400" s="1">
        <v>0</v>
      </c>
      <c r="C21400" s="1">
        <v>0</v>
      </c>
      <c r="D21400" s="2">
        <v>41611</v>
      </c>
      <c r="E21400" s="1" t="s">
        <v>246560</v>
      </c>
      <c r="F21400" s="4" t="s">
        <v>2</v>
      </c>
      <c r="G21400" s="4" t="s">
        <v>277079</v>
      </c>
      <c r="H21400" s="93"/>
    </row>
    <row r="21401" spans="1:8">
      <c r="A21401" s="1" t="s">
        <v>246577</v>
      </c>
      <c r="B21401" s="1">
        <v>74.400000000000006</v>
      </c>
      <c r="C21401" s="1">
        <v>7365.6</v>
      </c>
      <c r="D21401" s="2">
        <v>41611</v>
      </c>
      <c r="E21401" s="1" t="s">
        <v>246578</v>
      </c>
      <c r="F21401" s="4" t="s">
        <v>2</v>
      </c>
      <c r="G21401" s="4" t="s">
        <v>277079</v>
      </c>
      <c r="H21401" s="93"/>
    </row>
    <row r="21402" spans="1:8">
      <c r="A21402" s="1" t="s">
        <v>246645</v>
      </c>
      <c r="B21402" s="1">
        <v>74.400000000000006</v>
      </c>
      <c r="C21402" s="1">
        <v>7365.6</v>
      </c>
      <c r="D21402" s="2">
        <v>41611</v>
      </c>
      <c r="E21402" s="1" t="s">
        <v>246646</v>
      </c>
      <c r="F21402" s="4" t="s">
        <v>2</v>
      </c>
      <c r="G21402" s="4" t="s">
        <v>277079</v>
      </c>
      <c r="H21402" s="93"/>
    </row>
    <row r="21403" spans="1:8">
      <c r="A21403" s="1" t="s">
        <v>246667</v>
      </c>
      <c r="B21403" s="1">
        <v>190.95000000000002</v>
      </c>
      <c r="C21403" s="1">
        <v>378569.05000000005</v>
      </c>
      <c r="D21403" s="2">
        <v>41611</v>
      </c>
      <c r="E21403" s="1" t="s">
        <v>246668</v>
      </c>
      <c r="F21403" s="4" t="s">
        <v>28078</v>
      </c>
      <c r="G21403" s="4" t="s">
        <v>277079</v>
      </c>
      <c r="H21403" s="93"/>
    </row>
    <row r="21404" spans="1:8">
      <c r="A21404" s="1" t="s">
        <v>246953</v>
      </c>
      <c r="B21404" s="1">
        <v>26.45</v>
      </c>
      <c r="C21404" s="1">
        <v>447.85</v>
      </c>
      <c r="D21404" s="2">
        <v>41611</v>
      </c>
      <c r="E21404" s="1" t="s">
        <v>246954</v>
      </c>
      <c r="F21404" s="4" t="s">
        <v>2</v>
      </c>
      <c r="G21404" s="4" t="s">
        <v>277079</v>
      </c>
      <c r="H21404" s="93"/>
    </row>
    <row r="21405" spans="1:8">
      <c r="A21405" s="1" t="s">
        <v>246955</v>
      </c>
      <c r="B21405" s="1">
        <v>10.149999999999999</v>
      </c>
      <c r="C21405" s="1">
        <v>187.04999999999998</v>
      </c>
      <c r="D21405" s="2">
        <v>41611</v>
      </c>
      <c r="E21405" s="1" t="s">
        <v>246956</v>
      </c>
      <c r="F21405" s="4" t="s">
        <v>2</v>
      </c>
      <c r="G21405" s="4" t="s">
        <v>277079</v>
      </c>
      <c r="H21405" s="93"/>
    </row>
    <row r="21406" spans="1:8">
      <c r="A21406" s="1" t="s">
        <v>247169</v>
      </c>
      <c r="B21406" s="1">
        <v>155.60000000000002</v>
      </c>
      <c r="C21406" s="1">
        <v>823.5200000000001</v>
      </c>
      <c r="D21406" s="2">
        <v>41611</v>
      </c>
      <c r="E21406" s="1" t="s">
        <v>247170</v>
      </c>
      <c r="F21406" s="4" t="s">
        <v>2</v>
      </c>
      <c r="G21406" s="4" t="s">
        <v>277079</v>
      </c>
      <c r="H21406" s="93"/>
    </row>
    <row r="21407" spans="1:8">
      <c r="A21407" s="1" t="s">
        <v>247239</v>
      </c>
      <c r="B21407" s="1">
        <v>13.05</v>
      </c>
      <c r="C21407" s="1">
        <v>668.45</v>
      </c>
      <c r="D21407" s="2">
        <v>41611</v>
      </c>
      <c r="E21407" s="1" t="s">
        <v>247240</v>
      </c>
      <c r="F21407" s="4" t="s">
        <v>2</v>
      </c>
      <c r="G21407" s="4" t="s">
        <v>277079</v>
      </c>
      <c r="H21407" s="93"/>
    </row>
    <row r="21408" spans="1:8">
      <c r="A21408" s="1" t="s">
        <v>247273</v>
      </c>
      <c r="B21408" s="1">
        <v>1.45</v>
      </c>
      <c r="C21408" s="1">
        <v>100.05</v>
      </c>
      <c r="D21408" s="2">
        <v>41611</v>
      </c>
      <c r="E21408" s="1" t="s">
        <v>247274</v>
      </c>
      <c r="F21408" s="4" t="s">
        <v>2</v>
      </c>
      <c r="G21408" s="4" t="s">
        <v>277079</v>
      </c>
      <c r="H21408" s="93"/>
    </row>
    <row r="21409" spans="1:8">
      <c r="A21409" s="1" t="s">
        <v>247299</v>
      </c>
      <c r="B21409" s="1">
        <v>610.40000000000009</v>
      </c>
      <c r="C21409" s="1">
        <v>8502</v>
      </c>
      <c r="D21409" s="2">
        <v>41611</v>
      </c>
      <c r="E21409" s="1" t="s">
        <v>247300</v>
      </c>
      <c r="F21409" s="4" t="s">
        <v>2</v>
      </c>
      <c r="G21409" s="4" t="s">
        <v>277079</v>
      </c>
      <c r="H21409" s="93"/>
    </row>
    <row r="21410" spans="1:8">
      <c r="A21410" s="1" t="s">
        <v>247319</v>
      </c>
      <c r="B21410" s="1">
        <v>2.9</v>
      </c>
      <c r="C21410" s="1">
        <v>194.29999999999998</v>
      </c>
      <c r="D21410" s="2">
        <v>41611</v>
      </c>
      <c r="E21410" s="1" t="s">
        <v>247320</v>
      </c>
      <c r="F21410" s="4" t="s">
        <v>2</v>
      </c>
      <c r="G21410" s="4" t="s">
        <v>277079</v>
      </c>
      <c r="H21410" s="93"/>
    </row>
    <row r="21411" spans="1:8">
      <c r="A21411" s="1" t="s">
        <v>247491</v>
      </c>
      <c r="B21411" s="1">
        <v>37.200000000000003</v>
      </c>
      <c r="C21411" s="1">
        <v>2566.8000000000002</v>
      </c>
      <c r="D21411" s="2">
        <v>41611</v>
      </c>
      <c r="E21411" s="1" t="s">
        <v>247492</v>
      </c>
      <c r="F21411" s="4" t="s">
        <v>2</v>
      </c>
      <c r="G21411" s="4" t="s">
        <v>277079</v>
      </c>
      <c r="H21411" s="93"/>
    </row>
    <row r="21412" spans="1:8">
      <c r="A21412" s="1" t="s">
        <v>247761</v>
      </c>
      <c r="B21412" s="1">
        <v>561.5680000000001</v>
      </c>
      <c r="C21412" s="1">
        <v>8979.4723200000026</v>
      </c>
      <c r="D21412" s="2">
        <v>41611</v>
      </c>
      <c r="E21412" s="1" t="s">
        <v>247762</v>
      </c>
      <c r="F21412" s="4" t="s">
        <v>3087</v>
      </c>
      <c r="G21412" s="4" t="s">
        <v>277078</v>
      </c>
      <c r="H21412" s="93"/>
    </row>
    <row r="21413" spans="1:8">
      <c r="A21413" s="1" t="s">
        <v>247841</v>
      </c>
      <c r="B21413" s="1">
        <v>2.9</v>
      </c>
      <c r="C21413" s="1">
        <v>113.1</v>
      </c>
      <c r="D21413" s="2">
        <v>41611</v>
      </c>
      <c r="E21413" s="1" t="s">
        <v>247842</v>
      </c>
      <c r="F21413" s="4" t="s">
        <v>2</v>
      </c>
      <c r="G21413" s="4" t="s">
        <v>277079</v>
      </c>
      <c r="H21413" s="93"/>
    </row>
    <row r="21414" spans="1:8">
      <c r="A21414" s="1" t="s">
        <v>247931</v>
      </c>
      <c r="B21414" s="1">
        <v>24.8</v>
      </c>
      <c r="C21414" s="1">
        <v>967.2</v>
      </c>
      <c r="D21414" s="2">
        <v>41611</v>
      </c>
      <c r="E21414" s="1" t="s">
        <v>247932</v>
      </c>
      <c r="F21414" s="4" t="s">
        <v>2</v>
      </c>
      <c r="G21414" s="4" t="s">
        <v>277079</v>
      </c>
      <c r="H21414" s="93"/>
    </row>
    <row r="21415" spans="1:8">
      <c r="A21415" s="1" t="s">
        <v>248005</v>
      </c>
      <c r="B21415" s="1">
        <v>2300</v>
      </c>
      <c r="C21415" s="1">
        <v>22977</v>
      </c>
      <c r="D21415" s="2">
        <v>41611</v>
      </c>
      <c r="E21415" s="1" t="s">
        <v>248006</v>
      </c>
      <c r="F21415" s="4" t="s">
        <v>3087</v>
      </c>
      <c r="G21415" s="4" t="s">
        <v>277078</v>
      </c>
      <c r="H21415" s="93"/>
    </row>
    <row r="21416" spans="1:8">
      <c r="A21416" s="1" t="s">
        <v>248013</v>
      </c>
      <c r="B21416" s="1">
        <v>202.20000000000002</v>
      </c>
      <c r="C21416" s="1">
        <v>8217.8000000000011</v>
      </c>
      <c r="D21416" s="2">
        <v>41611</v>
      </c>
      <c r="E21416" s="1" t="s">
        <v>248014</v>
      </c>
      <c r="F21416" s="4" t="s">
        <v>2</v>
      </c>
      <c r="G21416" s="4" t="s">
        <v>277079</v>
      </c>
      <c r="H21416" s="93"/>
    </row>
    <row r="21417" spans="1:8">
      <c r="A21417" s="1" t="s">
        <v>248103</v>
      </c>
      <c r="B21417" s="1">
        <v>35.150000000000006</v>
      </c>
      <c r="C21417" s="1">
        <v>12024.05</v>
      </c>
      <c r="D21417" s="2">
        <v>41611</v>
      </c>
      <c r="E21417" s="1" t="s">
        <v>248104</v>
      </c>
      <c r="F21417" s="4" t="s">
        <v>2</v>
      </c>
      <c r="G21417" s="4" t="s">
        <v>277079</v>
      </c>
      <c r="H21417" s="93"/>
    </row>
    <row r="21418" spans="1:8">
      <c r="A21418" s="1" t="s">
        <v>248167</v>
      </c>
      <c r="B21418" s="1">
        <v>87</v>
      </c>
      <c r="C21418" s="1">
        <v>2796</v>
      </c>
      <c r="D21418" s="2">
        <v>41611</v>
      </c>
      <c r="E21418" s="1" t="s">
        <v>248168</v>
      </c>
      <c r="F21418" s="4" t="s">
        <v>2</v>
      </c>
      <c r="G21418" s="4" t="s">
        <v>277079</v>
      </c>
      <c r="H21418" s="93"/>
    </row>
    <row r="21419" spans="1:8">
      <c r="A21419" s="1" t="s">
        <v>248209</v>
      </c>
      <c r="B21419" s="1">
        <v>2.9</v>
      </c>
      <c r="C21419" s="1">
        <v>403.1</v>
      </c>
      <c r="D21419" s="2">
        <v>41611</v>
      </c>
      <c r="E21419" s="1" t="s">
        <v>248210</v>
      </c>
      <c r="F21419" s="4" t="s">
        <v>2</v>
      </c>
      <c r="G21419" s="4" t="s">
        <v>277079</v>
      </c>
      <c r="H21419" s="93"/>
    </row>
    <row r="21420" spans="1:8">
      <c r="A21420" s="1" t="s">
        <v>248309</v>
      </c>
      <c r="B21420" s="1">
        <v>99.2</v>
      </c>
      <c r="C21420" s="1">
        <v>1488</v>
      </c>
      <c r="D21420" s="2">
        <v>41611</v>
      </c>
      <c r="E21420" s="1" t="s">
        <v>248310</v>
      </c>
      <c r="F21420" s="4" t="s">
        <v>2</v>
      </c>
      <c r="G21420" s="4" t="s">
        <v>277079</v>
      </c>
      <c r="H21420" s="93"/>
    </row>
    <row r="21421" spans="1:8">
      <c r="A21421" s="1" t="s">
        <v>248311</v>
      </c>
      <c r="B21421" s="1">
        <v>1013.7</v>
      </c>
      <c r="C21421" s="1">
        <v>15565.2</v>
      </c>
      <c r="D21421" s="2">
        <v>41611</v>
      </c>
      <c r="E21421" s="1" t="s">
        <v>248312</v>
      </c>
      <c r="F21421" s="4" t="s">
        <v>2</v>
      </c>
      <c r="G21421" s="4" t="s">
        <v>277079</v>
      </c>
      <c r="H21421" s="93"/>
    </row>
    <row r="21422" spans="1:8">
      <c r="A21422" s="1" t="s">
        <v>248385</v>
      </c>
      <c r="B21422" s="1">
        <v>698.7</v>
      </c>
      <c r="C21422" s="1">
        <v>60996.30000000001</v>
      </c>
      <c r="D21422" s="2">
        <v>41611</v>
      </c>
      <c r="E21422" s="1" t="s">
        <v>248386</v>
      </c>
      <c r="F21422" s="4" t="s">
        <v>28078</v>
      </c>
      <c r="G21422" s="4" t="s">
        <v>277079</v>
      </c>
      <c r="H21422" s="93"/>
    </row>
    <row r="21423" spans="1:8">
      <c r="A21423" s="1" t="s">
        <v>248413</v>
      </c>
      <c r="B21423" s="1">
        <v>68.448000000000008</v>
      </c>
      <c r="C21423" s="1">
        <v>1847.4115200000001</v>
      </c>
      <c r="D21423" s="2">
        <v>41611</v>
      </c>
      <c r="E21423" s="1" t="s">
        <v>248414</v>
      </c>
      <c r="F21423" s="4" t="s">
        <v>3087</v>
      </c>
      <c r="G21423" s="4" t="s">
        <v>277078</v>
      </c>
      <c r="H21423" s="93"/>
    </row>
    <row r="21424" spans="1:8">
      <c r="A21424" s="1" t="s">
        <v>248427</v>
      </c>
      <c r="B21424" s="1">
        <v>36.6</v>
      </c>
      <c r="C21424" s="1">
        <v>578.4</v>
      </c>
      <c r="D21424" s="2">
        <v>41611</v>
      </c>
      <c r="E21424" s="1" t="s">
        <v>248428</v>
      </c>
      <c r="F21424" s="4" t="s">
        <v>2</v>
      </c>
      <c r="G21424" s="4" t="s">
        <v>277079</v>
      </c>
      <c r="H21424" s="93"/>
    </row>
    <row r="21425" spans="1:8">
      <c r="A21425" s="1" t="s">
        <v>248443</v>
      </c>
      <c r="B21425" s="1">
        <v>230.64400000000003</v>
      </c>
      <c r="C21425" s="1">
        <v>4610.5735600000007</v>
      </c>
      <c r="D21425" s="2">
        <v>41611</v>
      </c>
      <c r="E21425" s="1" t="s">
        <v>248444</v>
      </c>
      <c r="F21425" s="4" t="s">
        <v>3087</v>
      </c>
      <c r="G21425" s="4" t="s">
        <v>277078</v>
      </c>
      <c r="H21425" s="93"/>
    </row>
    <row r="21426" spans="1:8">
      <c r="A21426" s="1" t="s">
        <v>248505</v>
      </c>
      <c r="B21426" s="1">
        <v>922.57600000000002</v>
      </c>
      <c r="C21426" s="1">
        <v>25822.902240000003</v>
      </c>
      <c r="D21426" s="2">
        <v>41611</v>
      </c>
      <c r="E21426" s="1" t="s">
        <v>248506</v>
      </c>
      <c r="F21426" s="4" t="s">
        <v>3087</v>
      </c>
      <c r="G21426" s="4" t="s">
        <v>277078</v>
      </c>
      <c r="H21426" s="93"/>
    </row>
    <row r="21427" spans="1:8">
      <c r="A21427" s="1" t="s">
        <v>248533</v>
      </c>
      <c r="B21427" s="1">
        <v>37.200000000000003</v>
      </c>
      <c r="C21427" s="1">
        <v>930.00000000000011</v>
      </c>
      <c r="D21427" s="2">
        <v>41611</v>
      </c>
      <c r="E21427" s="1" t="s">
        <v>248534</v>
      </c>
      <c r="F21427" s="4" t="s">
        <v>2</v>
      </c>
      <c r="G21427" s="4" t="s">
        <v>277079</v>
      </c>
      <c r="H21427" s="93"/>
    </row>
    <row r="21428" spans="1:8">
      <c r="A21428" s="1" t="s">
        <v>248553</v>
      </c>
      <c r="B21428" s="1">
        <v>457.80000000000007</v>
      </c>
      <c r="C21428" s="1">
        <v>7575.5000000000009</v>
      </c>
      <c r="D21428" s="2">
        <v>41611</v>
      </c>
      <c r="E21428" s="1" t="s">
        <v>248554</v>
      </c>
      <c r="F21428" s="4" t="s">
        <v>2</v>
      </c>
      <c r="G21428" s="4" t="s">
        <v>277079</v>
      </c>
      <c r="H21428" s="93"/>
    </row>
    <row r="21429" spans="1:8">
      <c r="A21429" s="1" t="s">
        <v>248657</v>
      </c>
      <c r="B21429" s="1">
        <v>148.80000000000001</v>
      </c>
      <c r="C21429" s="1">
        <v>6621.2280000000001</v>
      </c>
      <c r="D21429" s="2">
        <v>41611</v>
      </c>
      <c r="E21429" s="1" t="s">
        <v>248658</v>
      </c>
      <c r="F21429" s="4" t="s">
        <v>2</v>
      </c>
      <c r="G21429" s="4" t="s">
        <v>277079</v>
      </c>
      <c r="H21429" s="93"/>
    </row>
    <row r="21430" spans="1:8">
      <c r="A21430" s="1" t="s">
        <v>248661</v>
      </c>
      <c r="B21430" s="1">
        <v>262.89999999999998</v>
      </c>
      <c r="C21430" s="1">
        <v>26525.100000000002</v>
      </c>
      <c r="D21430" s="2">
        <v>41611</v>
      </c>
      <c r="E21430" s="1" t="s">
        <v>248662</v>
      </c>
      <c r="F21430" s="4" t="s">
        <v>28078</v>
      </c>
      <c r="G21430" s="4" t="s">
        <v>277079</v>
      </c>
      <c r="H21430" s="93"/>
    </row>
    <row r="21431" spans="1:8">
      <c r="A21431" s="1" t="s">
        <v>248665</v>
      </c>
      <c r="B21431" s="1">
        <v>882.90000000000009</v>
      </c>
      <c r="C21431" s="1">
        <v>246329.10000000003</v>
      </c>
      <c r="D21431" s="2">
        <v>41611</v>
      </c>
      <c r="E21431" s="1" t="s">
        <v>248666</v>
      </c>
      <c r="F21431" s="4" t="s">
        <v>28078</v>
      </c>
      <c r="G21431" s="4" t="s">
        <v>277079</v>
      </c>
      <c r="H21431" s="93"/>
    </row>
    <row r="21432" spans="1:8">
      <c r="A21432" s="1" t="s">
        <v>248697</v>
      </c>
      <c r="B21432" s="1">
        <v>174.4</v>
      </c>
      <c r="C21432" s="1">
        <v>12033.6</v>
      </c>
      <c r="D21432" s="2">
        <v>41611</v>
      </c>
      <c r="E21432" s="1" t="s">
        <v>248698</v>
      </c>
      <c r="F21432" s="4" t="s">
        <v>28078</v>
      </c>
      <c r="G21432" s="4" t="s">
        <v>277079</v>
      </c>
      <c r="H21432" s="93"/>
    </row>
    <row r="21433" spans="1:8">
      <c r="A21433" s="1" t="s">
        <v>248807</v>
      </c>
      <c r="B21433" s="1">
        <v>2300</v>
      </c>
      <c r="C21433" s="1">
        <v>20677</v>
      </c>
      <c r="D21433" s="2">
        <v>41611</v>
      </c>
      <c r="E21433" s="1" t="s">
        <v>248808</v>
      </c>
      <c r="F21433" s="4" t="s">
        <v>3087</v>
      </c>
      <c r="G21433" s="4" t="s">
        <v>277078</v>
      </c>
      <c r="H21433" s="93"/>
    </row>
    <row r="21434" spans="1:8">
      <c r="A21434" s="1" t="s">
        <v>248843</v>
      </c>
      <c r="B21434" s="1">
        <v>140.39200000000002</v>
      </c>
      <c r="C21434" s="1">
        <v>2806.4360800000004</v>
      </c>
      <c r="D21434" s="2">
        <v>41611</v>
      </c>
      <c r="E21434" s="1" t="s">
        <v>248844</v>
      </c>
      <c r="F21434" s="4" t="s">
        <v>3087</v>
      </c>
      <c r="G21434" s="4" t="s">
        <v>277078</v>
      </c>
      <c r="H21434" s="93"/>
    </row>
    <row r="21435" spans="1:8">
      <c r="A21435" s="1" t="s">
        <v>248937</v>
      </c>
      <c r="B21435" s="1">
        <v>392.40000000000003</v>
      </c>
      <c r="C21435" s="1">
        <v>25506</v>
      </c>
      <c r="D21435" s="2">
        <v>41611</v>
      </c>
      <c r="E21435" s="1" t="s">
        <v>248938</v>
      </c>
      <c r="F21435" s="4" t="s">
        <v>28078</v>
      </c>
      <c r="G21435" s="4" t="s">
        <v>277079</v>
      </c>
      <c r="H21435" s="93"/>
    </row>
    <row r="21436" spans="1:8">
      <c r="A21436" s="1" t="s">
        <v>249097</v>
      </c>
      <c r="B21436" s="1">
        <v>220.61600000000001</v>
      </c>
      <c r="C21436" s="1">
        <v>11028.593840000001</v>
      </c>
      <c r="D21436" s="2">
        <v>41611</v>
      </c>
      <c r="E21436" s="1" t="s">
        <v>249098</v>
      </c>
      <c r="F21436" s="4" t="s">
        <v>3087</v>
      </c>
      <c r="G21436" s="4" t="s">
        <v>277078</v>
      </c>
      <c r="H21436" s="93"/>
    </row>
    <row r="21437" spans="1:8">
      <c r="A21437" s="1" t="s">
        <v>249575</v>
      </c>
      <c r="B21437" s="1">
        <v>148.80000000000001</v>
      </c>
      <c r="C21437" s="1">
        <v>23560</v>
      </c>
      <c r="D21437" s="2">
        <v>41611</v>
      </c>
      <c r="E21437" s="1" t="s">
        <v>249576</v>
      </c>
      <c r="F21437" s="4" t="s">
        <v>28078</v>
      </c>
      <c r="G21437" s="4" t="s">
        <v>277079</v>
      </c>
      <c r="H21437" s="93"/>
    </row>
    <row r="21438" spans="1:8">
      <c r="A21438" s="1" t="s">
        <v>249657</v>
      </c>
      <c r="B21438" s="1">
        <v>10.149999999999999</v>
      </c>
      <c r="C21438" s="1">
        <v>17027.349999999999</v>
      </c>
      <c r="D21438" s="2">
        <v>41611</v>
      </c>
      <c r="E21438" s="1" t="s">
        <v>249658</v>
      </c>
      <c r="F21438" s="4" t="s">
        <v>28078</v>
      </c>
      <c r="G21438" s="4" t="s">
        <v>277079</v>
      </c>
      <c r="H21438" s="93"/>
    </row>
    <row r="21439" spans="1:8">
      <c r="A21439" s="1" t="s">
        <v>249677</v>
      </c>
      <c r="B21439" s="1">
        <v>198.39999999999998</v>
      </c>
      <c r="C21439" s="1">
        <v>12164.4</v>
      </c>
      <c r="D21439" s="2">
        <v>41611</v>
      </c>
      <c r="E21439" s="1" t="s">
        <v>249678</v>
      </c>
      <c r="F21439" s="4" t="s">
        <v>2</v>
      </c>
      <c r="G21439" s="4" t="s">
        <v>277079</v>
      </c>
      <c r="H21439" s="93"/>
    </row>
    <row r="21440" spans="1:8">
      <c r="A21440" s="1" t="s">
        <v>249685</v>
      </c>
      <c r="B21440" s="1">
        <v>959.74400000000026</v>
      </c>
      <c r="C21440" s="1">
        <v>31661.954560000006</v>
      </c>
      <c r="D21440" s="2">
        <v>41611</v>
      </c>
      <c r="E21440" s="1" t="s">
        <v>249686</v>
      </c>
      <c r="F21440" s="4" t="s">
        <v>3087</v>
      </c>
      <c r="G21440" s="4" t="s">
        <v>277078</v>
      </c>
      <c r="H21440" s="93"/>
    </row>
    <row r="21441" spans="1:8">
      <c r="A21441" s="1" t="s">
        <v>249771</v>
      </c>
      <c r="B21441" s="1">
        <v>491.37200000000001</v>
      </c>
      <c r="C21441" s="1">
        <v>1960.5742800000003</v>
      </c>
      <c r="D21441" s="2">
        <v>41611</v>
      </c>
      <c r="E21441" s="1" t="s">
        <v>249772</v>
      </c>
      <c r="F21441" s="4" t="s">
        <v>3087</v>
      </c>
      <c r="G21441" s="4" t="s">
        <v>277078</v>
      </c>
      <c r="H21441" s="93"/>
    </row>
    <row r="21442" spans="1:8">
      <c r="A21442" s="1" t="s">
        <v>249819</v>
      </c>
      <c r="B21442" s="1">
        <v>1.45</v>
      </c>
      <c r="C21442" s="1">
        <v>143.54999999999998</v>
      </c>
      <c r="D21442" s="2">
        <v>41611</v>
      </c>
      <c r="E21442" s="1" t="s">
        <v>249820</v>
      </c>
      <c r="F21442" s="4" t="s">
        <v>2</v>
      </c>
      <c r="G21442" s="4" t="s">
        <v>277079</v>
      </c>
      <c r="H21442" s="93"/>
    </row>
    <row r="21443" spans="1:8">
      <c r="A21443" s="1" t="s">
        <v>249843</v>
      </c>
      <c r="B21443" s="1">
        <v>411.42400000000004</v>
      </c>
      <c r="C21443" s="1">
        <v>9458.6377599999996</v>
      </c>
      <c r="D21443" s="2">
        <v>41611</v>
      </c>
      <c r="E21443" s="1" t="s">
        <v>249844</v>
      </c>
      <c r="F21443" s="4" t="s">
        <v>3087</v>
      </c>
      <c r="G21443" s="4" t="s">
        <v>277078</v>
      </c>
      <c r="H21443" s="93"/>
    </row>
    <row r="21444" spans="1:8">
      <c r="A21444" s="1" t="s">
        <v>249981</v>
      </c>
      <c r="B21444" s="1">
        <v>99.2</v>
      </c>
      <c r="C21444" s="1">
        <v>10440.800000000001</v>
      </c>
      <c r="D21444" s="2">
        <v>41611</v>
      </c>
      <c r="E21444" s="1" t="s">
        <v>249982</v>
      </c>
      <c r="F21444" s="4" t="s">
        <v>2</v>
      </c>
      <c r="G21444" s="4" t="s">
        <v>277079</v>
      </c>
      <c r="H21444" s="93"/>
    </row>
    <row r="21445" spans="1:8">
      <c r="A21445" s="1" t="s">
        <v>250035</v>
      </c>
      <c r="B21445" s="1">
        <v>99.4</v>
      </c>
      <c r="C21445" s="1">
        <v>3876.6000000000004</v>
      </c>
      <c r="D21445" s="2">
        <v>41611</v>
      </c>
      <c r="E21445" s="1" t="s">
        <v>250036</v>
      </c>
      <c r="F21445" s="4" t="s">
        <v>2</v>
      </c>
      <c r="G21445" s="4" t="s">
        <v>277079</v>
      </c>
      <c r="H21445" s="93"/>
    </row>
    <row r="21446" spans="1:8">
      <c r="A21446" s="1" t="s">
        <v>250065</v>
      </c>
      <c r="B21446" s="1">
        <v>1.45</v>
      </c>
      <c r="C21446" s="1">
        <v>65.25</v>
      </c>
      <c r="D21446" s="2">
        <v>41611</v>
      </c>
      <c r="E21446" s="1" t="s">
        <v>250066</v>
      </c>
      <c r="F21446" s="4" t="s">
        <v>2</v>
      </c>
      <c r="G21446" s="4" t="s">
        <v>277079</v>
      </c>
      <c r="H21446" s="93"/>
    </row>
    <row r="21447" spans="1:8">
      <c r="A21447" s="1" t="s">
        <v>250201</v>
      </c>
      <c r="B21447" s="1">
        <v>25</v>
      </c>
      <c r="C21447" s="1">
        <v>975</v>
      </c>
      <c r="D21447" s="2">
        <v>41611</v>
      </c>
      <c r="E21447" s="1" t="s">
        <v>250202</v>
      </c>
      <c r="F21447" s="4" t="s">
        <v>2</v>
      </c>
      <c r="G21447" s="4" t="s">
        <v>277079</v>
      </c>
      <c r="H21447" s="93"/>
    </row>
    <row r="21448" spans="1:8">
      <c r="A21448" s="1" t="s">
        <v>250527</v>
      </c>
      <c r="B21448" s="1">
        <v>50</v>
      </c>
      <c r="C21448" s="1">
        <v>2700</v>
      </c>
      <c r="D21448" s="2">
        <v>41611</v>
      </c>
      <c r="E21448" s="1" t="s">
        <v>250528</v>
      </c>
      <c r="F21448" s="4" t="s">
        <v>2</v>
      </c>
      <c r="G21448" s="4" t="s">
        <v>277079</v>
      </c>
      <c r="H21448" s="93"/>
    </row>
    <row r="21449" spans="1:8">
      <c r="A21449" s="1" t="s">
        <v>250623</v>
      </c>
      <c r="B21449" s="1">
        <v>7.25</v>
      </c>
      <c r="C21449" s="1">
        <v>497.35</v>
      </c>
      <c r="D21449" s="2">
        <v>41611</v>
      </c>
      <c r="E21449" s="1" t="s">
        <v>250624</v>
      </c>
      <c r="F21449" s="4" t="s">
        <v>2</v>
      </c>
      <c r="G21449" s="4" t="s">
        <v>277079</v>
      </c>
      <c r="H21449" s="93"/>
    </row>
    <row r="21450" spans="1:8">
      <c r="A21450" s="1" t="s">
        <v>250647</v>
      </c>
      <c r="B21450" s="1">
        <v>161.4</v>
      </c>
      <c r="C21450" s="1">
        <v>8281.0560000000005</v>
      </c>
      <c r="D21450" s="2">
        <v>41611</v>
      </c>
      <c r="E21450" s="1" t="s">
        <v>250648</v>
      </c>
      <c r="F21450" s="4" t="s">
        <v>2</v>
      </c>
      <c r="G21450" s="4" t="s">
        <v>277079</v>
      </c>
      <c r="H21450" s="93"/>
    </row>
    <row r="21451" spans="1:8">
      <c r="A21451" s="1" t="s">
        <v>251069</v>
      </c>
      <c r="B21451" s="1">
        <v>25</v>
      </c>
      <c r="C21451" s="1">
        <v>1050</v>
      </c>
      <c r="D21451" s="2">
        <v>41611</v>
      </c>
      <c r="E21451" s="1" t="s">
        <v>251070</v>
      </c>
      <c r="F21451" s="4" t="s">
        <v>2</v>
      </c>
      <c r="G21451" s="4" t="s">
        <v>277079</v>
      </c>
      <c r="H21451" s="93"/>
    </row>
    <row r="21452" spans="1:8">
      <c r="A21452" s="1" t="s">
        <v>251073</v>
      </c>
      <c r="B21452" s="1">
        <v>43.850000000000009</v>
      </c>
      <c r="C21452" s="1">
        <v>47205.650000000009</v>
      </c>
      <c r="D21452" s="2">
        <v>41611</v>
      </c>
      <c r="E21452" s="1" t="s">
        <v>251074</v>
      </c>
      <c r="F21452" s="4" t="s">
        <v>28078</v>
      </c>
      <c r="G21452" s="4" t="s">
        <v>277079</v>
      </c>
      <c r="H21452" s="93"/>
    </row>
    <row r="21453" spans="1:8">
      <c r="A21453" s="1" t="s">
        <v>251653</v>
      </c>
      <c r="B21453" s="1">
        <v>7.25</v>
      </c>
      <c r="C21453" s="1">
        <v>471.25</v>
      </c>
      <c r="D21453" s="2">
        <v>41611</v>
      </c>
      <c r="E21453" s="1" t="s">
        <v>251654</v>
      </c>
      <c r="F21453" s="4" t="s">
        <v>2</v>
      </c>
      <c r="G21453" s="4" t="s">
        <v>277079</v>
      </c>
      <c r="H21453" s="93"/>
    </row>
    <row r="21454" spans="1:8">
      <c r="A21454" s="1" t="s">
        <v>251733</v>
      </c>
      <c r="B21454" s="1">
        <v>1057.3</v>
      </c>
      <c r="C21454" s="1">
        <v>111757.70000000001</v>
      </c>
      <c r="D21454" s="2">
        <v>41611</v>
      </c>
      <c r="E21454" s="1" t="s">
        <v>251734</v>
      </c>
      <c r="F21454" s="4" t="s">
        <v>28078</v>
      </c>
      <c r="G21454" s="4" t="s">
        <v>277079</v>
      </c>
      <c r="H21454" s="93"/>
    </row>
    <row r="21455" spans="1:8">
      <c r="A21455" s="1" t="s">
        <v>251761</v>
      </c>
      <c r="B21455" s="1">
        <v>742.30000000000007</v>
      </c>
      <c r="C21455" s="1">
        <v>8415</v>
      </c>
      <c r="D21455" s="2">
        <v>41611</v>
      </c>
      <c r="E21455" s="1" t="s">
        <v>251762</v>
      </c>
      <c r="F21455" s="4" t="s">
        <v>2</v>
      </c>
      <c r="G21455" s="4" t="s">
        <v>277079</v>
      </c>
      <c r="H21455" s="93"/>
    </row>
    <row r="21456" spans="1:8">
      <c r="A21456" s="1" t="s">
        <v>251809</v>
      </c>
      <c r="B21456" s="1">
        <v>190.53200000000004</v>
      </c>
      <c r="C21456" s="1">
        <v>4761.3946800000003</v>
      </c>
      <c r="D21456" s="2">
        <v>41611</v>
      </c>
      <c r="E21456" s="1" t="s">
        <v>251810</v>
      </c>
      <c r="F21456" s="4" t="s">
        <v>3087</v>
      </c>
      <c r="G21456" s="4" t="s">
        <v>277078</v>
      </c>
      <c r="H21456" s="93"/>
    </row>
    <row r="21457" spans="1:8">
      <c r="A21457" s="1" t="s">
        <v>251881</v>
      </c>
      <c r="B21457" s="1">
        <v>1002.8000000000002</v>
      </c>
      <c r="C21457" s="1">
        <v>2453.59</v>
      </c>
      <c r="D21457" s="2">
        <v>41611</v>
      </c>
      <c r="E21457" s="1" t="s">
        <v>251882</v>
      </c>
      <c r="F21457" s="4" t="s">
        <v>2</v>
      </c>
      <c r="G21457" s="4" t="s">
        <v>277079</v>
      </c>
      <c r="H21457" s="93"/>
    </row>
    <row r="21458" spans="1:8">
      <c r="A21458" s="1" t="s">
        <v>251915</v>
      </c>
      <c r="B21458" s="1">
        <v>37.200000000000003</v>
      </c>
      <c r="C21458" s="1">
        <v>2194.8000000000002</v>
      </c>
      <c r="D21458" s="2">
        <v>41611</v>
      </c>
      <c r="E21458" s="1" t="s">
        <v>251916</v>
      </c>
      <c r="F21458" s="4" t="s">
        <v>2</v>
      </c>
      <c r="G21458" s="4" t="s">
        <v>277079</v>
      </c>
      <c r="H21458" s="93"/>
    </row>
    <row r="21459" spans="1:8">
      <c r="A21459" s="1" t="s">
        <v>251953</v>
      </c>
      <c r="B21459" s="1">
        <v>33.700000000000003</v>
      </c>
      <c r="C21459" s="1">
        <v>6055.5</v>
      </c>
      <c r="D21459" s="2">
        <v>41611</v>
      </c>
      <c r="E21459" s="1" t="s">
        <v>251954</v>
      </c>
      <c r="F21459" s="4" t="s">
        <v>2</v>
      </c>
      <c r="G21459" s="4" t="s">
        <v>277079</v>
      </c>
      <c r="H21459" s="93"/>
    </row>
    <row r="21460" spans="1:8">
      <c r="A21460" s="1" t="s">
        <v>251977</v>
      </c>
      <c r="B21460" s="1">
        <v>30.8</v>
      </c>
      <c r="C21460" s="1">
        <v>4488</v>
      </c>
      <c r="D21460" s="2">
        <v>41611</v>
      </c>
      <c r="E21460" s="1" t="s">
        <v>251978</v>
      </c>
      <c r="F21460" s="4" t="s">
        <v>2</v>
      </c>
      <c r="G21460" s="4" t="s">
        <v>277079</v>
      </c>
      <c r="H21460" s="93"/>
    </row>
    <row r="21461" spans="1:8">
      <c r="A21461" s="1" t="s">
        <v>251979</v>
      </c>
      <c r="B21461" s="1">
        <v>30.6</v>
      </c>
      <c r="C21461" s="1">
        <v>4463</v>
      </c>
      <c r="D21461" s="2">
        <v>41611</v>
      </c>
      <c r="E21461" s="1" t="s">
        <v>251980</v>
      </c>
      <c r="F21461" s="4" t="s">
        <v>2</v>
      </c>
      <c r="G21461" s="4" t="s">
        <v>277079</v>
      </c>
      <c r="H21461" s="93"/>
    </row>
    <row r="21462" spans="1:8">
      <c r="A21462" s="1" t="s">
        <v>251981</v>
      </c>
      <c r="B21462" s="1">
        <v>124.2</v>
      </c>
      <c r="C21462" s="1">
        <v>18275</v>
      </c>
      <c r="D21462" s="2">
        <v>41611</v>
      </c>
      <c r="E21462" s="1" t="s">
        <v>251982</v>
      </c>
      <c r="F21462" s="4" t="s">
        <v>2</v>
      </c>
      <c r="G21462" s="4" t="s">
        <v>277079</v>
      </c>
      <c r="H21462" s="93"/>
    </row>
    <row r="21463" spans="1:8">
      <c r="A21463" s="1" t="s">
        <v>251983</v>
      </c>
      <c r="B21463" s="1">
        <v>32.25</v>
      </c>
      <c r="C21463" s="1">
        <v>4828.75</v>
      </c>
      <c r="D21463" s="2">
        <v>41611</v>
      </c>
      <c r="E21463" s="1" t="s">
        <v>251984</v>
      </c>
      <c r="F21463" s="4" t="s">
        <v>2</v>
      </c>
      <c r="G21463" s="4" t="s">
        <v>277079</v>
      </c>
      <c r="H21463" s="93"/>
    </row>
    <row r="21464" spans="1:8">
      <c r="A21464" s="1" t="s">
        <v>252145</v>
      </c>
      <c r="B21464" s="1">
        <v>1524.3019999999999</v>
      </c>
      <c r="C21464" s="1">
        <v>38092.306980000008</v>
      </c>
      <c r="D21464" s="2">
        <v>41611</v>
      </c>
      <c r="E21464" s="1" t="s">
        <v>252146</v>
      </c>
      <c r="F21464" s="4" t="s">
        <v>3087</v>
      </c>
      <c r="G21464" s="4" t="s">
        <v>277078</v>
      </c>
      <c r="H21464" s="93"/>
    </row>
    <row r="21465" spans="1:8">
      <c r="A21465" s="1" t="s">
        <v>252275</v>
      </c>
      <c r="B21465" s="1">
        <v>136.4</v>
      </c>
      <c r="C21465" s="1">
        <v>3484.4</v>
      </c>
      <c r="D21465" s="2">
        <v>41611</v>
      </c>
      <c r="E21465" s="1" t="s">
        <v>252276</v>
      </c>
      <c r="F21465" s="4" t="s">
        <v>2</v>
      </c>
      <c r="G21465" s="4" t="s">
        <v>277079</v>
      </c>
      <c r="H21465" s="93"/>
    </row>
    <row r="21466" spans="1:8">
      <c r="A21466" s="1" t="s">
        <v>252309</v>
      </c>
      <c r="B21466" s="1">
        <v>210.8</v>
      </c>
      <c r="C21466" s="1">
        <v>39308</v>
      </c>
      <c r="D21466" s="2">
        <v>41611</v>
      </c>
      <c r="E21466" s="1" t="s">
        <v>252310</v>
      </c>
      <c r="F21466" s="4" t="s">
        <v>28078</v>
      </c>
      <c r="G21466" s="4" t="s">
        <v>277079</v>
      </c>
      <c r="H21466" s="93"/>
    </row>
    <row r="21467" spans="1:8">
      <c r="A21467" s="1" t="s">
        <v>252339</v>
      </c>
      <c r="B21467" s="1">
        <v>722.01599999999996</v>
      </c>
      <c r="C21467" s="1">
        <v>9378.9878400000016</v>
      </c>
      <c r="D21467" s="2">
        <v>41611</v>
      </c>
      <c r="E21467" s="1" t="s">
        <v>252340</v>
      </c>
      <c r="F21467" s="4" t="s">
        <v>3087</v>
      </c>
      <c r="G21467" s="4" t="s">
        <v>277078</v>
      </c>
      <c r="H21467" s="93"/>
    </row>
    <row r="21468" spans="1:8">
      <c r="A21468" s="1" t="s">
        <v>252369</v>
      </c>
      <c r="B21468" s="1">
        <v>902.5200000000001</v>
      </c>
      <c r="C21468" s="1">
        <v>9016.1748000000007</v>
      </c>
      <c r="D21468" s="2">
        <v>41611</v>
      </c>
      <c r="E21468" s="1" t="s">
        <v>252370</v>
      </c>
      <c r="F21468" s="4" t="s">
        <v>3087</v>
      </c>
      <c r="G21468" s="4" t="s">
        <v>277078</v>
      </c>
      <c r="H21468" s="93"/>
    </row>
    <row r="21469" spans="1:8">
      <c r="A21469" s="1" t="s">
        <v>252585</v>
      </c>
      <c r="B21469" s="1">
        <v>71.399999999999991</v>
      </c>
      <c r="C21469" s="1">
        <v>157411.1</v>
      </c>
      <c r="D21469" s="2">
        <v>41611</v>
      </c>
      <c r="E21469" s="1" t="s">
        <v>252586</v>
      </c>
      <c r="F21469" s="4" t="s">
        <v>28078</v>
      </c>
      <c r="G21469" s="4" t="s">
        <v>277079</v>
      </c>
      <c r="H21469" s="93"/>
    </row>
    <row r="21470" spans="1:8">
      <c r="A21470" s="1" t="s">
        <v>252719</v>
      </c>
      <c r="B21470" s="1">
        <v>0</v>
      </c>
      <c r="C21470" s="1">
        <v>0</v>
      </c>
      <c r="D21470" s="2">
        <v>41611</v>
      </c>
      <c r="E21470" s="1" t="s">
        <v>252720</v>
      </c>
      <c r="F21470" s="4" t="s">
        <v>2</v>
      </c>
      <c r="G21470" s="4" t="s">
        <v>277079</v>
      </c>
      <c r="H21470" s="93"/>
    </row>
    <row r="21471" spans="1:8">
      <c r="A21471" s="1" t="s">
        <v>252725</v>
      </c>
      <c r="B21471" s="1">
        <v>0</v>
      </c>
      <c r="C21471" s="1">
        <v>0</v>
      </c>
      <c r="D21471" s="2">
        <v>41611</v>
      </c>
      <c r="E21471" s="1" t="s">
        <v>252726</v>
      </c>
      <c r="F21471" s="4" t="s">
        <v>2</v>
      </c>
      <c r="G21471" s="4" t="s">
        <v>277079</v>
      </c>
      <c r="H21471" s="93"/>
    </row>
    <row r="21472" spans="1:8">
      <c r="A21472" s="1" t="s">
        <v>252867</v>
      </c>
      <c r="B21472" s="1">
        <v>49.6</v>
      </c>
      <c r="C21472" s="1">
        <v>1438.4</v>
      </c>
      <c r="D21472" s="2">
        <v>41611</v>
      </c>
      <c r="E21472" s="1" t="s">
        <v>252868</v>
      </c>
      <c r="F21472" s="4" t="s">
        <v>2</v>
      </c>
      <c r="G21472" s="4" t="s">
        <v>277079</v>
      </c>
      <c r="H21472" s="93"/>
    </row>
    <row r="21473" spans="1:8">
      <c r="A21473" s="1" t="s">
        <v>252885</v>
      </c>
      <c r="B21473" s="1">
        <v>49.8</v>
      </c>
      <c r="C21473" s="1">
        <v>2089</v>
      </c>
      <c r="D21473" s="2">
        <v>41611</v>
      </c>
      <c r="E21473" s="1" t="s">
        <v>252886</v>
      </c>
      <c r="F21473" s="4" t="s">
        <v>2</v>
      </c>
      <c r="G21473" s="4" t="s">
        <v>277079</v>
      </c>
      <c r="H21473" s="93"/>
    </row>
    <row r="21474" spans="1:8">
      <c r="A21474" s="1" t="s">
        <v>252915</v>
      </c>
      <c r="B21474" s="1">
        <v>168</v>
      </c>
      <c r="C21474" s="1">
        <v>14952</v>
      </c>
      <c r="D21474" s="2">
        <v>41611</v>
      </c>
      <c r="E21474" s="1" t="s">
        <v>252916</v>
      </c>
      <c r="F21474" s="4" t="s">
        <v>2</v>
      </c>
      <c r="G21474" s="4" t="s">
        <v>277079</v>
      </c>
      <c r="H21474" s="93"/>
    </row>
    <row r="21475" spans="1:8">
      <c r="A21475" s="1" t="s">
        <v>252923</v>
      </c>
      <c r="B21475" s="1">
        <v>0</v>
      </c>
      <c r="C21475" s="1">
        <v>0</v>
      </c>
      <c r="D21475" s="2">
        <v>41611</v>
      </c>
      <c r="E21475" s="1" t="s">
        <v>252924</v>
      </c>
      <c r="F21475" s="4" t="s">
        <v>2</v>
      </c>
      <c r="G21475" s="4" t="s">
        <v>277079</v>
      </c>
      <c r="H21475" s="93"/>
    </row>
    <row r="21476" spans="1:8">
      <c r="A21476" s="1" t="s">
        <v>253091</v>
      </c>
      <c r="B21476" s="1">
        <v>134</v>
      </c>
      <c r="C21476" s="1">
        <v>7716.0000000000009</v>
      </c>
      <c r="D21476" s="2">
        <v>41611</v>
      </c>
      <c r="E21476" s="1" t="s">
        <v>253092</v>
      </c>
      <c r="F21476" s="4" t="s">
        <v>2</v>
      </c>
      <c r="G21476" s="4" t="s">
        <v>277079</v>
      </c>
      <c r="H21476" s="93"/>
    </row>
    <row r="21477" spans="1:8">
      <c r="A21477" s="1" t="s">
        <v>253099</v>
      </c>
      <c r="B21477" s="1">
        <v>91.26400000000001</v>
      </c>
      <c r="C21477" s="1">
        <v>3010.7993600000004</v>
      </c>
      <c r="D21477" s="2">
        <v>41611</v>
      </c>
      <c r="E21477" s="1" t="s">
        <v>253100</v>
      </c>
      <c r="F21477" s="4" t="s">
        <v>3087</v>
      </c>
      <c r="G21477" s="4" t="s">
        <v>277079</v>
      </c>
      <c r="H21477" s="93"/>
    </row>
    <row r="21478" spans="1:8">
      <c r="A21478" s="1" t="s">
        <v>253141</v>
      </c>
      <c r="B21478" s="1">
        <v>25</v>
      </c>
      <c r="C21478" s="1">
        <v>5975</v>
      </c>
      <c r="D21478" s="2">
        <v>41611</v>
      </c>
      <c r="E21478" s="1" t="s">
        <v>253142</v>
      </c>
      <c r="F21478" s="4" t="s">
        <v>28078</v>
      </c>
      <c r="G21478" s="4" t="s">
        <v>277079</v>
      </c>
      <c r="H21478" s="93"/>
    </row>
    <row r="21479" spans="1:8">
      <c r="A21479" s="1" t="s">
        <v>253259</v>
      </c>
      <c r="B21479" s="1">
        <v>22.816000000000003</v>
      </c>
      <c r="C21479" s="1">
        <v>1710.9718399999999</v>
      </c>
      <c r="D21479" s="2">
        <v>41611</v>
      </c>
      <c r="E21479" s="1" t="s">
        <v>253260</v>
      </c>
      <c r="F21479" s="4" t="s">
        <v>3087</v>
      </c>
      <c r="G21479" s="4" t="s">
        <v>277079</v>
      </c>
      <c r="H21479" s="93"/>
    </row>
    <row r="21480" spans="1:8">
      <c r="A21480" s="1" t="s">
        <v>253271</v>
      </c>
      <c r="B21480" s="1">
        <v>103.55</v>
      </c>
      <c r="C21480" s="1">
        <v>1398.8000000000002</v>
      </c>
      <c r="D21480" s="2">
        <v>41611</v>
      </c>
      <c r="E21480" s="1" t="s">
        <v>253272</v>
      </c>
      <c r="F21480" s="4" t="s">
        <v>2</v>
      </c>
      <c r="G21480" s="4" t="s">
        <v>277079</v>
      </c>
      <c r="H21480" s="93"/>
    </row>
    <row r="21481" spans="1:8">
      <c r="A21481" s="1" t="s">
        <v>253283</v>
      </c>
      <c r="B21481" s="1">
        <v>49.8</v>
      </c>
      <c r="C21481" s="1">
        <v>3585.6000000000004</v>
      </c>
      <c r="D21481" s="2">
        <v>41611</v>
      </c>
      <c r="E21481" s="1" t="s">
        <v>253284</v>
      </c>
      <c r="F21481" s="4" t="s">
        <v>28078</v>
      </c>
      <c r="G21481" s="4" t="s">
        <v>277079</v>
      </c>
      <c r="H21481" s="93"/>
    </row>
    <row r="21482" spans="1:8">
      <c r="A21482" s="1" t="s">
        <v>253349</v>
      </c>
      <c r="B21482" s="1">
        <v>10.15</v>
      </c>
      <c r="C21482" s="1">
        <v>507.39850000000001</v>
      </c>
      <c r="D21482" s="2">
        <v>41611</v>
      </c>
      <c r="E21482" s="1" t="s">
        <v>253350</v>
      </c>
      <c r="F21482" s="4" t="s">
        <v>2</v>
      </c>
      <c r="G21482" s="4" t="s">
        <v>277079</v>
      </c>
      <c r="H21482" s="93"/>
    </row>
    <row r="21483" spans="1:8">
      <c r="A21483" s="1" t="s">
        <v>253397</v>
      </c>
      <c r="B21483" s="1">
        <v>45.900000000000006</v>
      </c>
      <c r="C21483" s="1">
        <v>569.70000000000005</v>
      </c>
      <c r="D21483" s="2">
        <v>41611</v>
      </c>
      <c r="E21483" s="1" t="s">
        <v>253398</v>
      </c>
      <c r="F21483" s="4" t="s">
        <v>2</v>
      </c>
      <c r="G21483" s="4" t="s">
        <v>277079</v>
      </c>
      <c r="H21483" s="93"/>
    </row>
    <row r="21484" spans="1:8">
      <c r="A21484" s="1" t="s">
        <v>253445</v>
      </c>
      <c r="B21484" s="1">
        <v>250.70000000000002</v>
      </c>
      <c r="C21484" s="1">
        <v>5014</v>
      </c>
      <c r="D21484" s="2">
        <v>41611</v>
      </c>
      <c r="E21484" s="1" t="s">
        <v>253446</v>
      </c>
      <c r="F21484" s="4" t="s">
        <v>2</v>
      </c>
      <c r="G21484" s="4" t="s">
        <v>277079</v>
      </c>
      <c r="H21484" s="93"/>
    </row>
    <row r="21485" spans="1:8">
      <c r="A21485" s="1" t="s">
        <v>253497</v>
      </c>
      <c r="B21485" s="1">
        <v>17.399999999999999</v>
      </c>
      <c r="C21485" s="1">
        <v>1087.5</v>
      </c>
      <c r="D21485" s="2">
        <v>41611</v>
      </c>
      <c r="E21485" s="1" t="s">
        <v>253498</v>
      </c>
      <c r="F21485" s="4" t="s">
        <v>2</v>
      </c>
      <c r="G21485" s="4" t="s">
        <v>277079</v>
      </c>
      <c r="H21485" s="93"/>
    </row>
    <row r="21486" spans="1:8">
      <c r="A21486" s="1" t="s">
        <v>253659</v>
      </c>
      <c r="B21486" s="1">
        <v>250.3</v>
      </c>
      <c r="C21486" s="1">
        <v>23778.5</v>
      </c>
      <c r="D21486" s="2">
        <v>41611</v>
      </c>
      <c r="E21486" s="1" t="s">
        <v>253660</v>
      </c>
      <c r="F21486" s="4" t="s">
        <v>28078</v>
      </c>
      <c r="G21486" s="4" t="s">
        <v>277079</v>
      </c>
      <c r="H21486" s="93"/>
    </row>
    <row r="21487" spans="1:8">
      <c r="A21487" s="1" t="s">
        <v>253699</v>
      </c>
      <c r="B21487" s="1">
        <v>2500</v>
      </c>
      <c r="C21487" s="1">
        <v>12500</v>
      </c>
      <c r="D21487" s="2">
        <v>41611</v>
      </c>
      <c r="E21487" s="1" t="s">
        <v>253700</v>
      </c>
      <c r="F21487" s="4" t="s">
        <v>2</v>
      </c>
      <c r="G21487" s="4" t="s">
        <v>277079</v>
      </c>
      <c r="H21487" s="93"/>
    </row>
    <row r="21488" spans="1:8">
      <c r="A21488" s="1" t="s">
        <v>253875</v>
      </c>
      <c r="B21488" s="1">
        <v>62.2</v>
      </c>
      <c r="C21488" s="1">
        <v>2925.8</v>
      </c>
      <c r="D21488" s="2">
        <v>41611</v>
      </c>
      <c r="E21488" s="1" t="s">
        <v>253876</v>
      </c>
      <c r="F21488" s="4" t="s">
        <v>2</v>
      </c>
      <c r="G21488" s="4" t="s">
        <v>277079</v>
      </c>
      <c r="H21488" s="93"/>
    </row>
    <row r="21489" spans="1:8">
      <c r="A21489" s="1" t="s">
        <v>253893</v>
      </c>
      <c r="B21489" s="1">
        <v>1.45</v>
      </c>
      <c r="C21489" s="1">
        <v>108.75</v>
      </c>
      <c r="D21489" s="2">
        <v>41611</v>
      </c>
      <c r="E21489" s="1" t="s">
        <v>253894</v>
      </c>
      <c r="F21489" s="4" t="s">
        <v>2</v>
      </c>
      <c r="G21489" s="4" t="s">
        <v>277079</v>
      </c>
      <c r="H21489" s="93"/>
    </row>
    <row r="21490" spans="1:8">
      <c r="A21490" s="1" t="s">
        <v>253955</v>
      </c>
      <c r="B21490" s="1">
        <v>34.822000000000003</v>
      </c>
      <c r="C21490" s="1">
        <v>2335.0717800000002</v>
      </c>
      <c r="D21490" s="2">
        <v>41611</v>
      </c>
      <c r="E21490" s="1" t="s">
        <v>253956</v>
      </c>
      <c r="F21490" s="4" t="s">
        <v>3087</v>
      </c>
      <c r="G21490" s="4" t="s">
        <v>277078</v>
      </c>
      <c r="H21490" s="93"/>
    </row>
    <row r="21491" spans="1:8">
      <c r="A21491" s="1" t="s">
        <v>253973</v>
      </c>
      <c r="B21491" s="1">
        <v>111.6</v>
      </c>
      <c r="C21491" s="1">
        <v>16740</v>
      </c>
      <c r="D21491" s="2">
        <v>41611</v>
      </c>
      <c r="E21491" s="1" t="s">
        <v>253974</v>
      </c>
      <c r="F21491" s="4" t="s">
        <v>2</v>
      </c>
      <c r="G21491" s="4" t="s">
        <v>277079</v>
      </c>
      <c r="H21491" s="93"/>
    </row>
    <row r="21492" spans="1:8">
      <c r="A21492" s="1" t="s">
        <v>253999</v>
      </c>
      <c r="B21492" s="1">
        <v>1253.5</v>
      </c>
      <c r="C21492" s="1">
        <v>19913.100999999999</v>
      </c>
      <c r="D21492" s="2">
        <v>41611</v>
      </c>
      <c r="E21492" s="1" t="s">
        <v>254000</v>
      </c>
      <c r="F21492" s="4" t="s">
        <v>3087</v>
      </c>
      <c r="G21492" s="4" t="s">
        <v>277078</v>
      </c>
      <c r="H21492" s="93"/>
    </row>
    <row r="21493" spans="1:8">
      <c r="A21493" s="1" t="s">
        <v>254057</v>
      </c>
      <c r="B21493" s="1">
        <v>1222.9559999999999</v>
      </c>
      <c r="C21493" s="1">
        <v>17109.154439999998</v>
      </c>
      <c r="D21493" s="2">
        <v>41611</v>
      </c>
      <c r="E21493" s="1" t="s">
        <v>254058</v>
      </c>
      <c r="F21493" s="4" t="s">
        <v>3087</v>
      </c>
      <c r="G21493" s="4" t="s">
        <v>277078</v>
      </c>
      <c r="H21493" s="93"/>
    </row>
    <row r="21494" spans="1:8">
      <c r="A21494" s="1" t="s">
        <v>254229</v>
      </c>
      <c r="B21494" s="1">
        <v>2.9</v>
      </c>
      <c r="C21494" s="1">
        <v>101.5</v>
      </c>
      <c r="D21494" s="2">
        <v>41611</v>
      </c>
      <c r="E21494" s="1" t="s">
        <v>254230</v>
      </c>
      <c r="F21494" s="4" t="s">
        <v>2</v>
      </c>
      <c r="G21494" s="4" t="s">
        <v>277079</v>
      </c>
      <c r="H21494" s="93"/>
    </row>
    <row r="21495" spans="1:8">
      <c r="A21495" s="1" t="s">
        <v>254385</v>
      </c>
      <c r="B21495" s="1">
        <v>239.8</v>
      </c>
      <c r="C21495" s="1">
        <v>35730.200000000004</v>
      </c>
      <c r="D21495" s="2">
        <v>41611</v>
      </c>
      <c r="E21495" s="1" t="s">
        <v>254386</v>
      </c>
      <c r="F21495" s="4" t="s">
        <v>2</v>
      </c>
      <c r="G21495" s="4" t="s">
        <v>277079</v>
      </c>
      <c r="H21495" s="93"/>
    </row>
    <row r="21496" spans="1:8">
      <c r="A21496" s="1" t="s">
        <v>254403</v>
      </c>
      <c r="B21496" s="1">
        <v>555.90000000000009</v>
      </c>
      <c r="C21496" s="1">
        <v>63601.500000000007</v>
      </c>
      <c r="D21496" s="2">
        <v>41611</v>
      </c>
      <c r="E21496" s="1" t="s">
        <v>254404</v>
      </c>
      <c r="F21496" s="4" t="s">
        <v>28078</v>
      </c>
      <c r="G21496" s="4" t="s">
        <v>277079</v>
      </c>
      <c r="H21496" s="93"/>
    </row>
    <row r="21497" spans="1:8">
      <c r="A21497" s="1" t="s">
        <v>254489</v>
      </c>
      <c r="B21497" s="1">
        <v>25</v>
      </c>
      <c r="C21497" s="1">
        <v>1249.75</v>
      </c>
      <c r="D21497" s="2">
        <v>41611</v>
      </c>
      <c r="E21497" s="1" t="s">
        <v>254490</v>
      </c>
      <c r="F21497" s="4" t="s">
        <v>2</v>
      </c>
      <c r="G21497" s="4" t="s">
        <v>277079</v>
      </c>
      <c r="H21497" s="93"/>
    </row>
    <row r="21498" spans="1:8">
      <c r="A21498" s="1" t="s">
        <v>254491</v>
      </c>
      <c r="B21498" s="1">
        <v>208.54999999999998</v>
      </c>
      <c r="C21498" s="1">
        <v>4644.5</v>
      </c>
      <c r="D21498" s="2">
        <v>41611</v>
      </c>
      <c r="E21498" s="1" t="s">
        <v>254492</v>
      </c>
      <c r="F21498" s="4" t="s">
        <v>2</v>
      </c>
      <c r="G21498" s="4" t="s">
        <v>277079</v>
      </c>
      <c r="H21498" s="93"/>
    </row>
    <row r="21499" spans="1:8">
      <c r="A21499" s="1" t="s">
        <v>254609</v>
      </c>
      <c r="B21499" s="1">
        <v>111.6</v>
      </c>
      <c r="C21499" s="1">
        <v>3930.8</v>
      </c>
      <c r="D21499" s="2">
        <v>41611</v>
      </c>
      <c r="E21499" s="1" t="s">
        <v>254610</v>
      </c>
      <c r="F21499" s="4" t="s">
        <v>2</v>
      </c>
      <c r="G21499" s="4" t="s">
        <v>277079</v>
      </c>
      <c r="H21499" s="93"/>
    </row>
    <row r="21500" spans="1:8">
      <c r="A21500" s="1" t="s">
        <v>254685</v>
      </c>
      <c r="B21500" s="1">
        <v>228.9</v>
      </c>
      <c r="C21500" s="1">
        <v>1144.5</v>
      </c>
      <c r="D21500" s="2">
        <v>41611</v>
      </c>
      <c r="E21500" s="1" t="s">
        <v>254686</v>
      </c>
      <c r="F21500" s="4" t="s">
        <v>2</v>
      </c>
      <c r="G21500" s="4" t="s">
        <v>277079</v>
      </c>
      <c r="H21500" s="93"/>
    </row>
    <row r="21501" spans="1:8">
      <c r="A21501" s="1" t="s">
        <v>254775</v>
      </c>
      <c r="B21501" s="1">
        <v>24.8</v>
      </c>
      <c r="C21501" s="1">
        <v>967.2</v>
      </c>
      <c r="D21501" s="2">
        <v>41611</v>
      </c>
      <c r="E21501" s="1" t="s">
        <v>254776</v>
      </c>
      <c r="F21501" s="4" t="s">
        <v>2</v>
      </c>
      <c r="G21501" s="4" t="s">
        <v>277079</v>
      </c>
      <c r="H21501" s="93"/>
    </row>
    <row r="21502" spans="1:8">
      <c r="A21502" s="1" t="s">
        <v>254777</v>
      </c>
      <c r="B21502" s="1">
        <v>86.8</v>
      </c>
      <c r="C21502" s="1">
        <v>3385.2</v>
      </c>
      <c r="D21502" s="2">
        <v>41611</v>
      </c>
      <c r="E21502" s="1" t="s">
        <v>254778</v>
      </c>
      <c r="F21502" s="4" t="s">
        <v>2</v>
      </c>
      <c r="G21502" s="4" t="s">
        <v>277079</v>
      </c>
      <c r="H21502" s="93"/>
    </row>
    <row r="21503" spans="1:8">
      <c r="A21503" s="1" t="s">
        <v>254779</v>
      </c>
      <c r="B21503" s="1">
        <v>86.8</v>
      </c>
      <c r="C21503" s="1">
        <v>3385.2</v>
      </c>
      <c r="D21503" s="2">
        <v>41611</v>
      </c>
      <c r="E21503" s="1" t="s">
        <v>254780</v>
      </c>
      <c r="F21503" s="4" t="s">
        <v>2</v>
      </c>
      <c r="G21503" s="4" t="s">
        <v>277079</v>
      </c>
      <c r="H21503" s="93"/>
    </row>
    <row r="21504" spans="1:8">
      <c r="A21504" s="1" t="s">
        <v>254815</v>
      </c>
      <c r="B21504" s="1">
        <v>10.149999999999999</v>
      </c>
      <c r="C21504" s="1">
        <v>262.44999999999993</v>
      </c>
      <c r="D21504" s="2">
        <v>41611</v>
      </c>
      <c r="E21504" s="1" t="s">
        <v>254816</v>
      </c>
      <c r="F21504" s="4" t="s">
        <v>2</v>
      </c>
      <c r="G21504" s="4" t="s">
        <v>277079</v>
      </c>
      <c r="H21504" s="93"/>
    </row>
    <row r="21505" spans="1:8">
      <c r="A21505" s="1" t="s">
        <v>254855</v>
      </c>
      <c r="B21505" s="1">
        <v>111.6</v>
      </c>
      <c r="C21505" s="1">
        <v>5146</v>
      </c>
      <c r="D21505" s="2">
        <v>41611</v>
      </c>
      <c r="E21505" s="1" t="s">
        <v>254856</v>
      </c>
      <c r="F21505" s="4" t="s">
        <v>2</v>
      </c>
      <c r="G21505" s="4" t="s">
        <v>277079</v>
      </c>
      <c r="H21505" s="93"/>
    </row>
    <row r="21506" spans="1:8">
      <c r="A21506" s="1" t="s">
        <v>254873</v>
      </c>
      <c r="B21506" s="1">
        <v>320.89600000000002</v>
      </c>
      <c r="C21506" s="1">
        <v>3847.54304</v>
      </c>
      <c r="D21506" s="2">
        <v>41611</v>
      </c>
      <c r="E21506" s="1" t="s">
        <v>254874</v>
      </c>
      <c r="F21506" s="4" t="s">
        <v>3087</v>
      </c>
      <c r="G21506" s="4" t="s">
        <v>277078</v>
      </c>
      <c r="H21506" s="93"/>
    </row>
    <row r="21507" spans="1:8">
      <c r="A21507" s="1" t="s">
        <v>254897</v>
      </c>
      <c r="B21507" s="1">
        <v>11.6</v>
      </c>
      <c r="C21507" s="1">
        <v>348</v>
      </c>
      <c r="D21507" s="2">
        <v>41611</v>
      </c>
      <c r="E21507" s="1" t="s">
        <v>254898</v>
      </c>
      <c r="F21507" s="4" t="s">
        <v>2</v>
      </c>
      <c r="G21507" s="4" t="s">
        <v>277079</v>
      </c>
      <c r="H21507" s="93"/>
    </row>
    <row r="21508" spans="1:8">
      <c r="A21508" s="1" t="s">
        <v>254955</v>
      </c>
      <c r="B21508" s="1">
        <v>280.048</v>
      </c>
      <c r="C21508" s="1">
        <v>3706.2715199999998</v>
      </c>
      <c r="D21508" s="2">
        <v>41611</v>
      </c>
      <c r="E21508" s="1" t="s">
        <v>254956</v>
      </c>
      <c r="F21508" s="4" t="s">
        <v>3087</v>
      </c>
      <c r="G21508" s="4" t="s">
        <v>277078</v>
      </c>
      <c r="H21508" s="93"/>
    </row>
    <row r="21509" spans="1:8">
      <c r="A21509" s="1" t="s">
        <v>254995</v>
      </c>
      <c r="B21509" s="1">
        <v>359.70000000000005</v>
      </c>
      <c r="C21509" s="1">
        <v>21658.300000000003</v>
      </c>
      <c r="D21509" s="2">
        <v>41611</v>
      </c>
      <c r="E21509" s="1" t="s">
        <v>254996</v>
      </c>
      <c r="F21509" s="4" t="s">
        <v>2</v>
      </c>
      <c r="G21509" s="4" t="s">
        <v>277079</v>
      </c>
      <c r="H21509" s="93"/>
    </row>
    <row r="21510" spans="1:8">
      <c r="A21510" s="1" t="s">
        <v>255009</v>
      </c>
      <c r="B21510" s="1">
        <v>2761.6</v>
      </c>
      <c r="C21510" s="1">
        <v>117120</v>
      </c>
      <c r="D21510" s="2">
        <v>41611</v>
      </c>
      <c r="E21510" s="1" t="s">
        <v>255010</v>
      </c>
      <c r="F21510" s="4" t="s">
        <v>2</v>
      </c>
      <c r="G21510" s="4" t="s">
        <v>277079</v>
      </c>
      <c r="H21510" s="93"/>
    </row>
    <row r="21511" spans="1:8">
      <c r="A21511" s="1" t="s">
        <v>255421</v>
      </c>
      <c r="B21511" s="1">
        <v>1132.06</v>
      </c>
      <c r="C21511" s="1">
        <v>20365.759400000003</v>
      </c>
      <c r="D21511" s="2">
        <v>41611</v>
      </c>
      <c r="E21511" s="1" t="s">
        <v>255422</v>
      </c>
      <c r="F21511" s="4" t="s">
        <v>3087</v>
      </c>
      <c r="G21511" s="4" t="s">
        <v>277078</v>
      </c>
      <c r="H21511" s="93"/>
    </row>
    <row r="21512" spans="1:8">
      <c r="A21512" s="1" t="s">
        <v>255423</v>
      </c>
      <c r="B21512" s="1">
        <v>1173.2760000000003</v>
      </c>
      <c r="C21512" s="1">
        <v>34013.271240000002</v>
      </c>
      <c r="D21512" s="2">
        <v>41611</v>
      </c>
      <c r="E21512" s="1" t="s">
        <v>255424</v>
      </c>
      <c r="F21512" s="4" t="s">
        <v>3087</v>
      </c>
      <c r="G21512" s="4" t="s">
        <v>277078</v>
      </c>
      <c r="H21512" s="93"/>
    </row>
    <row r="21513" spans="1:8">
      <c r="A21513" s="1" t="s">
        <v>256027</v>
      </c>
      <c r="B21513" s="1">
        <v>0</v>
      </c>
      <c r="C21513" s="1">
        <v>0</v>
      </c>
      <c r="D21513" s="2">
        <v>41611</v>
      </c>
      <c r="E21513" s="1" t="s">
        <v>256028</v>
      </c>
      <c r="F21513" s="4" t="s">
        <v>2</v>
      </c>
      <c r="G21513" s="4" t="s">
        <v>277079</v>
      </c>
      <c r="H21513" s="93"/>
    </row>
    <row r="21514" spans="1:8">
      <c r="A21514" s="1" t="s">
        <v>256093</v>
      </c>
      <c r="B21514" s="1">
        <v>274.39</v>
      </c>
      <c r="C21514" s="1">
        <v>7405.7861000000003</v>
      </c>
      <c r="D21514" s="2">
        <v>41611</v>
      </c>
      <c r="E21514" s="1" t="s">
        <v>256094</v>
      </c>
      <c r="F21514" s="4" t="s">
        <v>3087</v>
      </c>
      <c r="G21514" s="4" t="s">
        <v>277078</v>
      </c>
      <c r="H21514" s="93"/>
    </row>
    <row r="21515" spans="1:8">
      <c r="A21515" s="1" t="s">
        <v>256105</v>
      </c>
      <c r="B21515" s="1">
        <v>611.70800000000008</v>
      </c>
      <c r="C21515" s="1">
        <v>12599.07892</v>
      </c>
      <c r="D21515" s="2">
        <v>41611</v>
      </c>
      <c r="E21515" s="1" t="s">
        <v>256106</v>
      </c>
      <c r="F21515" s="4" t="s">
        <v>3087</v>
      </c>
      <c r="G21515" s="4" t="s">
        <v>277078</v>
      </c>
      <c r="H21515" s="93"/>
    </row>
    <row r="21516" spans="1:8">
      <c r="A21516" s="1" t="s">
        <v>256145</v>
      </c>
      <c r="B21516" s="1">
        <v>87</v>
      </c>
      <c r="C21516" s="1">
        <v>20795</v>
      </c>
      <c r="D21516" s="2">
        <v>41611</v>
      </c>
      <c r="E21516" s="1" t="s">
        <v>256146</v>
      </c>
      <c r="F21516" s="4" t="s">
        <v>28078</v>
      </c>
      <c r="G21516" s="4" t="s">
        <v>277079</v>
      </c>
      <c r="H21516" s="93"/>
    </row>
    <row r="21517" spans="1:8">
      <c r="A21517" s="1" t="s">
        <v>256201</v>
      </c>
      <c r="B21517" s="1">
        <v>167.50000000000003</v>
      </c>
      <c r="C21517" s="1">
        <v>4182.4000000000005</v>
      </c>
      <c r="D21517" s="2">
        <v>41611</v>
      </c>
      <c r="E21517" s="1" t="s">
        <v>256202</v>
      </c>
      <c r="F21517" s="4" t="s">
        <v>2</v>
      </c>
      <c r="G21517" s="4" t="s">
        <v>277079</v>
      </c>
      <c r="H21517" s="93"/>
    </row>
    <row r="21518" spans="1:8">
      <c r="A21518" s="1" t="s">
        <v>256299</v>
      </c>
      <c r="B21518" s="1">
        <v>5.8</v>
      </c>
      <c r="C21518" s="1">
        <v>342.2</v>
      </c>
      <c r="D21518" s="2">
        <v>41611</v>
      </c>
      <c r="E21518" s="1" t="s">
        <v>256300</v>
      </c>
      <c r="F21518" s="4" t="s">
        <v>2</v>
      </c>
      <c r="G21518" s="4" t="s">
        <v>277079</v>
      </c>
      <c r="H21518" s="93"/>
    </row>
    <row r="21519" spans="1:8">
      <c r="A21519" s="1" t="s">
        <v>256315</v>
      </c>
      <c r="B21519" s="1">
        <v>202.20000000000002</v>
      </c>
      <c r="C21519" s="1">
        <v>6581.0000000000009</v>
      </c>
      <c r="D21519" s="2">
        <v>41611</v>
      </c>
      <c r="E21519" s="1" t="s">
        <v>256316</v>
      </c>
      <c r="F21519" s="4" t="s">
        <v>2</v>
      </c>
      <c r="G21519" s="4" t="s">
        <v>277079</v>
      </c>
      <c r="H21519" s="93"/>
    </row>
    <row r="21520" spans="1:8">
      <c r="A21520" s="1" t="s">
        <v>256321</v>
      </c>
      <c r="B21520" s="1">
        <v>99.2</v>
      </c>
      <c r="C21520" s="1">
        <v>3224</v>
      </c>
      <c r="D21520" s="2">
        <v>41611</v>
      </c>
      <c r="E21520" s="1" t="s">
        <v>256322</v>
      </c>
      <c r="F21520" s="4" t="s">
        <v>2</v>
      </c>
      <c r="G21520" s="4" t="s">
        <v>277079</v>
      </c>
      <c r="H21520" s="93"/>
    </row>
    <row r="21521" spans="1:8">
      <c r="A21521" s="1" t="s">
        <v>256753</v>
      </c>
      <c r="B21521" s="1">
        <v>0</v>
      </c>
      <c r="C21521" s="1">
        <v>0</v>
      </c>
      <c r="D21521" s="2">
        <v>41611</v>
      </c>
      <c r="E21521" s="1" t="s">
        <v>256754</v>
      </c>
      <c r="F21521" s="4" t="s">
        <v>2</v>
      </c>
      <c r="G21521" s="4" t="s">
        <v>277079</v>
      </c>
      <c r="H21521" s="93"/>
    </row>
    <row r="21522" spans="1:8">
      <c r="A21522" s="1" t="s">
        <v>256759</v>
      </c>
      <c r="B21522" s="1">
        <v>99.4</v>
      </c>
      <c r="C21522" s="1">
        <v>1219</v>
      </c>
      <c r="D21522" s="2">
        <v>41611</v>
      </c>
      <c r="E21522" s="1" t="s">
        <v>256760</v>
      </c>
      <c r="F21522" s="4" t="s">
        <v>2</v>
      </c>
      <c r="G21522" s="4" t="s">
        <v>277079</v>
      </c>
      <c r="H21522" s="93"/>
    </row>
    <row r="21523" spans="1:8">
      <c r="A21523" s="1" t="s">
        <v>256803</v>
      </c>
      <c r="B21523" s="1">
        <v>134.15</v>
      </c>
      <c r="C21523" s="1">
        <v>1443</v>
      </c>
      <c r="D21523" s="2">
        <v>41611</v>
      </c>
      <c r="E21523" s="1" t="s">
        <v>256804</v>
      </c>
      <c r="F21523" s="4" t="s">
        <v>2</v>
      </c>
      <c r="G21523" s="4" t="s">
        <v>277079</v>
      </c>
      <c r="H21523" s="93"/>
    </row>
    <row r="21524" spans="1:8">
      <c r="A21524" s="1" t="s">
        <v>256811</v>
      </c>
      <c r="B21524" s="1">
        <v>2.9</v>
      </c>
      <c r="C21524" s="1">
        <v>562.6</v>
      </c>
      <c r="D21524" s="2">
        <v>41611</v>
      </c>
      <c r="E21524" s="1" t="s">
        <v>256812</v>
      </c>
      <c r="F21524" s="4" t="s">
        <v>2</v>
      </c>
      <c r="G21524" s="4" t="s">
        <v>277079</v>
      </c>
      <c r="H21524" s="93"/>
    </row>
    <row r="21525" spans="1:8">
      <c r="A21525" s="1" t="s">
        <v>256975</v>
      </c>
      <c r="B21525" s="1">
        <v>14.499999999999998</v>
      </c>
      <c r="C21525" s="1">
        <v>696</v>
      </c>
      <c r="D21525" s="2">
        <v>41611</v>
      </c>
      <c r="E21525" s="1" t="s">
        <v>256976</v>
      </c>
      <c r="F21525" s="4" t="s">
        <v>2</v>
      </c>
      <c r="G21525" s="4" t="s">
        <v>277079</v>
      </c>
      <c r="H21525" s="93"/>
    </row>
    <row r="21526" spans="1:8">
      <c r="A21526" s="1" t="s">
        <v>256977</v>
      </c>
      <c r="B21526" s="1">
        <v>26.25</v>
      </c>
      <c r="C21526" s="1">
        <v>1224.75</v>
      </c>
      <c r="D21526" s="2">
        <v>41611</v>
      </c>
      <c r="E21526" s="1" t="s">
        <v>256978</v>
      </c>
      <c r="F21526" s="4" t="s">
        <v>2</v>
      </c>
      <c r="G21526" s="4" t="s">
        <v>277079</v>
      </c>
      <c r="H21526" s="93"/>
    </row>
    <row r="21527" spans="1:8">
      <c r="A21527" s="1" t="s">
        <v>256995</v>
      </c>
      <c r="B21527" s="1">
        <v>728.4</v>
      </c>
      <c r="C21527" s="1">
        <v>81191.600000000006</v>
      </c>
      <c r="D21527" s="2">
        <v>41611</v>
      </c>
      <c r="E21527" s="1" t="s">
        <v>256996</v>
      </c>
      <c r="F21527" s="4" t="s">
        <v>2</v>
      </c>
      <c r="G21527" s="4" t="s">
        <v>277079</v>
      </c>
      <c r="H21527" s="93"/>
    </row>
    <row r="21528" spans="1:8">
      <c r="A21528" s="1" t="s">
        <v>257005</v>
      </c>
      <c r="B21528" s="1">
        <v>371.036</v>
      </c>
      <c r="C21528" s="1">
        <v>9272.1896400000005</v>
      </c>
      <c r="D21528" s="2">
        <v>41611</v>
      </c>
      <c r="E21528" s="1" t="s">
        <v>257006</v>
      </c>
      <c r="F21528" s="4" t="s">
        <v>3087</v>
      </c>
      <c r="G21528" s="4" t="s">
        <v>277078</v>
      </c>
      <c r="H21528" s="93"/>
    </row>
    <row r="21529" spans="1:8">
      <c r="A21529" s="1" t="s">
        <v>257007</v>
      </c>
      <c r="B21529" s="1">
        <v>521.45600000000013</v>
      </c>
      <c r="C21529" s="1">
        <v>4166.4334400000007</v>
      </c>
      <c r="D21529" s="2">
        <v>41611</v>
      </c>
      <c r="E21529" s="1" t="s">
        <v>257008</v>
      </c>
      <c r="F21529" s="4" t="s">
        <v>3087</v>
      </c>
      <c r="G21529" s="4" t="s">
        <v>277078</v>
      </c>
      <c r="H21529" s="93"/>
    </row>
    <row r="21530" spans="1:8">
      <c r="A21530" s="1" t="s">
        <v>257069</v>
      </c>
      <c r="B21530" s="1">
        <v>523.20000000000005</v>
      </c>
      <c r="C21530" s="1">
        <v>19892.5</v>
      </c>
      <c r="D21530" s="2">
        <v>41611</v>
      </c>
      <c r="E21530" s="1" t="s">
        <v>257070</v>
      </c>
      <c r="F21530" s="4" t="s">
        <v>2</v>
      </c>
      <c r="G21530" s="4" t="s">
        <v>277079</v>
      </c>
      <c r="H21530" s="93"/>
    </row>
    <row r="21531" spans="1:8">
      <c r="A21531" s="1" t="s">
        <v>257427</v>
      </c>
      <c r="B21531" s="1">
        <v>686.7</v>
      </c>
      <c r="C21531" s="1">
        <v>3433.5</v>
      </c>
      <c r="D21531" s="2">
        <v>41611</v>
      </c>
      <c r="E21531" s="1" t="s">
        <v>257428</v>
      </c>
      <c r="F21531" s="4" t="s">
        <v>2</v>
      </c>
      <c r="G21531" s="4" t="s">
        <v>277079</v>
      </c>
      <c r="H21531" s="93"/>
    </row>
    <row r="21532" spans="1:8">
      <c r="A21532" s="1" t="s">
        <v>257493</v>
      </c>
      <c r="B21532" s="1">
        <v>144.9</v>
      </c>
      <c r="C21532" s="1">
        <v>4263.3</v>
      </c>
      <c r="D21532" s="2">
        <v>41611</v>
      </c>
      <c r="E21532" s="1" t="s">
        <v>257494</v>
      </c>
      <c r="F21532" s="4" t="s">
        <v>2</v>
      </c>
      <c r="G21532" s="4" t="s">
        <v>277079</v>
      </c>
      <c r="H21532" s="93"/>
    </row>
    <row r="21533" spans="1:8">
      <c r="A21533" s="1" t="s">
        <v>257637</v>
      </c>
      <c r="B21533" s="1">
        <v>128.38600000000008</v>
      </c>
      <c r="C21533" s="1">
        <v>5776.0861399999976</v>
      </c>
      <c r="D21533" s="2">
        <v>41611</v>
      </c>
      <c r="E21533" s="1" t="s">
        <v>257638</v>
      </c>
      <c r="F21533" s="4" t="s">
        <v>3087</v>
      </c>
      <c r="G21533" s="4" t="s">
        <v>277078</v>
      </c>
      <c r="H21533" s="93"/>
    </row>
    <row r="21534" spans="1:8">
      <c r="A21534" s="1" t="s">
        <v>257739</v>
      </c>
      <c r="B21534" s="1">
        <v>8.6999999999999993</v>
      </c>
      <c r="C21534" s="1">
        <v>571.29999999999995</v>
      </c>
      <c r="D21534" s="2">
        <v>41611</v>
      </c>
      <c r="E21534" s="1" t="s">
        <v>257740</v>
      </c>
      <c r="F21534" s="4" t="s">
        <v>2</v>
      </c>
      <c r="G21534" s="4" t="s">
        <v>277079</v>
      </c>
      <c r="H21534" s="93"/>
    </row>
    <row r="21535" spans="1:8">
      <c r="A21535" s="1" t="s">
        <v>257919</v>
      </c>
      <c r="B21535" s="1">
        <v>3339.3</v>
      </c>
      <c r="C21535" s="1">
        <v>35448.906999999999</v>
      </c>
      <c r="D21535" s="2">
        <v>41611</v>
      </c>
      <c r="E21535" s="1" t="s">
        <v>257920</v>
      </c>
      <c r="F21535" s="4" t="s">
        <v>2</v>
      </c>
      <c r="G21535" s="4" t="s">
        <v>277079</v>
      </c>
      <c r="H21535" s="93"/>
    </row>
    <row r="21536" spans="1:8">
      <c r="A21536" s="1" t="s">
        <v>257923</v>
      </c>
      <c r="B21536" s="1">
        <v>136.4</v>
      </c>
      <c r="C21536" s="1">
        <v>1612</v>
      </c>
      <c r="D21536" s="2">
        <v>41611</v>
      </c>
      <c r="E21536" s="1" t="s">
        <v>257924</v>
      </c>
      <c r="F21536" s="4" t="s">
        <v>2</v>
      </c>
      <c r="G21536" s="4" t="s">
        <v>277079</v>
      </c>
      <c r="H21536" s="93"/>
    </row>
    <row r="21537" spans="1:8">
      <c r="A21537" s="1" t="s">
        <v>258089</v>
      </c>
      <c r="B21537" s="1">
        <v>367.90800000000007</v>
      </c>
      <c r="C21537" s="1">
        <v>1835.8609200000003</v>
      </c>
      <c r="D21537" s="2">
        <v>41611</v>
      </c>
      <c r="E21537" s="1" t="s">
        <v>258090</v>
      </c>
      <c r="F21537" s="4" t="s">
        <v>3087</v>
      </c>
      <c r="G21537" s="4" t="s">
        <v>277078</v>
      </c>
      <c r="H21537" s="93"/>
    </row>
    <row r="21538" spans="1:8">
      <c r="A21538" s="1" t="s">
        <v>258125</v>
      </c>
      <c r="B21538" s="1">
        <v>148.80000000000001</v>
      </c>
      <c r="C21538" s="1">
        <v>21972.799999999999</v>
      </c>
      <c r="D21538" s="2">
        <v>41611</v>
      </c>
      <c r="E21538" s="1" t="s">
        <v>258126</v>
      </c>
      <c r="F21538" s="4" t="s">
        <v>28078</v>
      </c>
      <c r="G21538" s="4" t="s">
        <v>277079</v>
      </c>
      <c r="H21538" s="93"/>
    </row>
    <row r="21539" spans="1:8">
      <c r="A21539" s="1" t="s">
        <v>258345</v>
      </c>
      <c r="B21539" s="1">
        <v>130.80000000000001</v>
      </c>
      <c r="C21539" s="1">
        <v>1962.0000000000002</v>
      </c>
      <c r="D21539" s="2">
        <v>41611</v>
      </c>
      <c r="E21539" s="1" t="s">
        <v>258346</v>
      </c>
      <c r="F21539" s="4" t="s">
        <v>2</v>
      </c>
      <c r="G21539" s="4" t="s">
        <v>277079</v>
      </c>
      <c r="H21539" s="93"/>
    </row>
    <row r="21540" spans="1:8">
      <c r="A21540" s="1" t="s">
        <v>258479</v>
      </c>
      <c r="B21540" s="1">
        <v>11.599999999999998</v>
      </c>
      <c r="C21540" s="1">
        <v>349.45</v>
      </c>
      <c r="D21540" s="2">
        <v>41611</v>
      </c>
      <c r="E21540" s="1" t="s">
        <v>258480</v>
      </c>
      <c r="F21540" s="4" t="s">
        <v>2</v>
      </c>
      <c r="G21540" s="4" t="s">
        <v>277079</v>
      </c>
      <c r="H21540" s="93"/>
    </row>
    <row r="21541" spans="1:8">
      <c r="A21541" s="1" t="s">
        <v>258749</v>
      </c>
      <c r="B21541" s="1">
        <v>0</v>
      </c>
      <c r="C21541" s="1">
        <v>0</v>
      </c>
      <c r="D21541" s="2">
        <v>41611</v>
      </c>
      <c r="E21541" s="1" t="s">
        <v>258750</v>
      </c>
      <c r="F21541" s="4" t="s">
        <v>2</v>
      </c>
      <c r="G21541" s="4" t="s">
        <v>277079</v>
      </c>
      <c r="H21541" s="93"/>
    </row>
    <row r="21542" spans="1:8">
      <c r="A21542" s="1" t="s">
        <v>258765</v>
      </c>
      <c r="B21542" s="1">
        <v>29.35</v>
      </c>
      <c r="C21542" s="1">
        <v>1351.15</v>
      </c>
      <c r="D21542" s="2">
        <v>41611</v>
      </c>
      <c r="E21542" s="1" t="s">
        <v>258766</v>
      </c>
      <c r="F21542" s="4" t="s">
        <v>2</v>
      </c>
      <c r="G21542" s="4" t="s">
        <v>277079</v>
      </c>
      <c r="H21542" s="93"/>
    </row>
    <row r="21543" spans="1:8">
      <c r="A21543" s="1" t="s">
        <v>258767</v>
      </c>
      <c r="B21543" s="1">
        <v>45.300000000000004</v>
      </c>
      <c r="C21543" s="1">
        <v>1199.5999999999999</v>
      </c>
      <c r="D21543" s="2">
        <v>41611</v>
      </c>
      <c r="E21543" s="1" t="s">
        <v>258768</v>
      </c>
      <c r="F21543" s="4" t="s">
        <v>2</v>
      </c>
      <c r="G21543" s="4" t="s">
        <v>277079</v>
      </c>
      <c r="H21543" s="93"/>
    </row>
    <row r="21544" spans="1:8">
      <c r="A21544" s="1" t="s">
        <v>258865</v>
      </c>
      <c r="B21544" s="1">
        <v>610.40000000000009</v>
      </c>
      <c r="C21544" s="1">
        <v>6071.3</v>
      </c>
      <c r="D21544" s="2">
        <v>41611</v>
      </c>
      <c r="E21544" s="1" t="s">
        <v>258866</v>
      </c>
      <c r="F21544" s="4" t="s">
        <v>2</v>
      </c>
      <c r="G21544" s="4" t="s">
        <v>277079</v>
      </c>
      <c r="H21544" s="93"/>
    </row>
    <row r="21545" spans="1:8">
      <c r="A21545" s="1" t="s">
        <v>258899</v>
      </c>
      <c r="B21545" s="1">
        <v>163.71400000000003</v>
      </c>
      <c r="C21545" s="1">
        <v>4091.2128600000005</v>
      </c>
      <c r="D21545" s="2">
        <v>41611</v>
      </c>
      <c r="E21545" s="1" t="s">
        <v>258900</v>
      </c>
      <c r="F21545" s="4" t="s">
        <v>3087</v>
      </c>
      <c r="G21545" s="4" t="s">
        <v>277078</v>
      </c>
      <c r="H21545" s="93"/>
    </row>
    <row r="21546" spans="1:8">
      <c r="A21546" s="1" t="s">
        <v>258915</v>
      </c>
      <c r="B21546" s="1">
        <v>30.8</v>
      </c>
      <c r="C21546" s="1">
        <v>1618</v>
      </c>
      <c r="D21546" s="2">
        <v>41611</v>
      </c>
      <c r="E21546" s="1" t="s">
        <v>258916</v>
      </c>
      <c r="F21546" s="4" t="s">
        <v>2</v>
      </c>
      <c r="G21546" s="4" t="s">
        <v>277079</v>
      </c>
      <c r="H21546" s="93"/>
    </row>
    <row r="21547" spans="1:8">
      <c r="A21547" s="1" t="s">
        <v>258935</v>
      </c>
      <c r="B21547" s="1">
        <v>5.8</v>
      </c>
      <c r="C21547" s="1">
        <v>553.87099999999998</v>
      </c>
      <c r="D21547" s="2">
        <v>41611</v>
      </c>
      <c r="E21547" s="1" t="s">
        <v>258936</v>
      </c>
      <c r="F21547" s="4" t="s">
        <v>2</v>
      </c>
      <c r="G21547" s="4" t="s">
        <v>277079</v>
      </c>
      <c r="H21547" s="93"/>
    </row>
    <row r="21548" spans="1:8">
      <c r="A21548" s="1" t="s">
        <v>259051</v>
      </c>
      <c r="B21548" s="1">
        <v>1188.1000000000001</v>
      </c>
      <c r="C21548" s="1">
        <v>33114.200000000004</v>
      </c>
      <c r="D21548" s="2">
        <v>41611</v>
      </c>
      <c r="E21548" s="1" t="s">
        <v>259052</v>
      </c>
      <c r="F21548" s="4" t="s">
        <v>2</v>
      </c>
      <c r="G21548" s="4" t="s">
        <v>277079</v>
      </c>
      <c r="H21548" s="93"/>
    </row>
    <row r="21549" spans="1:8">
      <c r="A21549" s="1" t="s">
        <v>259053</v>
      </c>
      <c r="B21549" s="1">
        <v>499.1</v>
      </c>
      <c r="C21549" s="1">
        <v>14430.500000000002</v>
      </c>
      <c r="D21549" s="2">
        <v>41611</v>
      </c>
      <c r="E21549" s="1" t="s">
        <v>259054</v>
      </c>
      <c r="F21549" s="4" t="s">
        <v>2</v>
      </c>
      <c r="G21549" s="4" t="s">
        <v>277079</v>
      </c>
      <c r="H21549" s="93"/>
    </row>
    <row r="21550" spans="1:8">
      <c r="A21550" s="1" t="s">
        <v>259055</v>
      </c>
      <c r="B21550" s="1">
        <v>3230.3</v>
      </c>
      <c r="C21550" s="1">
        <v>99533.6</v>
      </c>
      <c r="D21550" s="2">
        <v>41611</v>
      </c>
      <c r="E21550" s="1" t="s">
        <v>259056</v>
      </c>
      <c r="F21550" s="4" t="s">
        <v>2</v>
      </c>
      <c r="G21550" s="4" t="s">
        <v>277079</v>
      </c>
      <c r="H21550" s="93"/>
    </row>
    <row r="21551" spans="1:8">
      <c r="A21551" s="1" t="s">
        <v>259109</v>
      </c>
      <c r="B21551" s="1">
        <v>20.299999999999997</v>
      </c>
      <c r="C21551" s="1">
        <v>1830.625</v>
      </c>
      <c r="D21551" s="2">
        <v>41611</v>
      </c>
      <c r="E21551" s="1" t="s">
        <v>259110</v>
      </c>
      <c r="F21551" s="4" t="s">
        <v>2</v>
      </c>
      <c r="G21551" s="4" t="s">
        <v>277079</v>
      </c>
      <c r="H21551" s="93"/>
    </row>
    <row r="21552" spans="1:8">
      <c r="A21552" s="1" t="s">
        <v>259181</v>
      </c>
      <c r="B21552" s="1">
        <v>5.8</v>
      </c>
      <c r="C21552" s="1">
        <v>237.8</v>
      </c>
      <c r="D21552" s="2">
        <v>41611</v>
      </c>
      <c r="E21552" s="1" t="s">
        <v>259182</v>
      </c>
      <c r="F21552" s="4" t="s">
        <v>2</v>
      </c>
      <c r="G21552" s="4" t="s">
        <v>277079</v>
      </c>
      <c r="H21552" s="93"/>
    </row>
    <row r="21553" spans="1:8">
      <c r="A21553" s="1" t="s">
        <v>259195</v>
      </c>
      <c r="B21553" s="1">
        <v>2.9</v>
      </c>
      <c r="C21553" s="1">
        <v>130.5</v>
      </c>
      <c r="D21553" s="2">
        <v>41611</v>
      </c>
      <c r="E21553" s="1" t="s">
        <v>259196</v>
      </c>
      <c r="F21553" s="4" t="s">
        <v>2</v>
      </c>
      <c r="G21553" s="4" t="s">
        <v>277079</v>
      </c>
      <c r="H21553" s="93"/>
    </row>
    <row r="21554" spans="1:8">
      <c r="A21554" s="1" t="s">
        <v>259269</v>
      </c>
      <c r="B21554" s="1">
        <v>1.3340000000000001</v>
      </c>
      <c r="C21554" s="1">
        <v>66.686660000000003</v>
      </c>
      <c r="D21554" s="2">
        <v>41611</v>
      </c>
      <c r="E21554" s="1" t="s">
        <v>259270</v>
      </c>
      <c r="F21554" s="4" t="s">
        <v>3087</v>
      </c>
      <c r="G21554" s="4" t="s">
        <v>277078</v>
      </c>
      <c r="H21554" s="93"/>
    </row>
    <row r="21555" spans="1:8">
      <c r="A21555" s="1" t="s">
        <v>259325</v>
      </c>
      <c r="B21555" s="1">
        <v>203.32000000000002</v>
      </c>
      <c r="C21555" s="1">
        <v>1738.6068000000002</v>
      </c>
      <c r="D21555" s="2">
        <v>41611</v>
      </c>
      <c r="E21555" s="1" t="s">
        <v>259326</v>
      </c>
      <c r="F21555" s="4" t="s">
        <v>3087</v>
      </c>
      <c r="G21555" s="4" t="s">
        <v>277078</v>
      </c>
      <c r="H21555" s="93"/>
    </row>
    <row r="21556" spans="1:8">
      <c r="A21556" s="1" t="s">
        <v>259349</v>
      </c>
      <c r="B21556" s="1">
        <v>636.91600000000005</v>
      </c>
      <c r="C21556" s="1">
        <v>76423.550840000011</v>
      </c>
      <c r="D21556" s="2">
        <v>41611</v>
      </c>
      <c r="E21556" s="1" t="s">
        <v>259350</v>
      </c>
      <c r="F21556" s="4" t="s">
        <v>3087</v>
      </c>
      <c r="G21556" s="4" t="s">
        <v>277078</v>
      </c>
      <c r="H21556" s="93"/>
    </row>
    <row r="21557" spans="1:8">
      <c r="A21557" s="1" t="s">
        <v>259385</v>
      </c>
      <c r="B21557" s="1">
        <v>109.00000000000001</v>
      </c>
      <c r="C21557" s="1">
        <v>2943.0000000000005</v>
      </c>
      <c r="D21557" s="2">
        <v>41611</v>
      </c>
      <c r="E21557" s="1" t="s">
        <v>259386</v>
      </c>
      <c r="F21557" s="4" t="s">
        <v>2</v>
      </c>
      <c r="G21557" s="4" t="s">
        <v>277079</v>
      </c>
      <c r="H21557" s="93"/>
    </row>
    <row r="21558" spans="1:8">
      <c r="A21558" s="1" t="s">
        <v>259511</v>
      </c>
      <c r="B21558" s="1">
        <v>512.44000000000005</v>
      </c>
      <c r="C21558" s="1">
        <v>9218.7956000000013</v>
      </c>
      <c r="D21558" s="2">
        <v>41611</v>
      </c>
      <c r="E21558" s="1" t="s">
        <v>259512</v>
      </c>
      <c r="F21558" s="4" t="s">
        <v>3087</v>
      </c>
      <c r="G21558" s="4" t="s">
        <v>277078</v>
      </c>
      <c r="H21558" s="93"/>
    </row>
    <row r="21559" spans="1:8">
      <c r="A21559" s="1" t="s">
        <v>259749</v>
      </c>
      <c r="B21559" s="1">
        <v>2.9</v>
      </c>
      <c r="C21559" s="1">
        <v>217.5</v>
      </c>
      <c r="D21559" s="2">
        <v>41611</v>
      </c>
      <c r="E21559" s="1" t="s">
        <v>259750</v>
      </c>
      <c r="F21559" s="4" t="s">
        <v>2</v>
      </c>
      <c r="G21559" s="4" t="s">
        <v>277079</v>
      </c>
      <c r="H21559" s="93"/>
    </row>
    <row r="21560" spans="1:8">
      <c r="A21560" s="1" t="s">
        <v>259795</v>
      </c>
      <c r="B21560" s="1">
        <v>340.95200000000006</v>
      </c>
      <c r="C21560" s="1">
        <v>10225.15048</v>
      </c>
      <c r="D21560" s="2">
        <v>41611</v>
      </c>
      <c r="E21560" s="1" t="s">
        <v>259796</v>
      </c>
      <c r="F21560" s="4" t="s">
        <v>3087</v>
      </c>
      <c r="G21560" s="4" t="s">
        <v>277078</v>
      </c>
      <c r="H21560" s="93"/>
    </row>
    <row r="21561" spans="1:8">
      <c r="A21561" s="1" t="s">
        <v>259841</v>
      </c>
      <c r="B21561" s="1">
        <v>220.61600000000001</v>
      </c>
      <c r="C21561" s="1">
        <v>6616.2738399999998</v>
      </c>
      <c r="D21561" s="2">
        <v>41611</v>
      </c>
      <c r="E21561" s="1" t="s">
        <v>259842</v>
      </c>
      <c r="F21561" s="4" t="s">
        <v>3087</v>
      </c>
      <c r="G21561" s="4" t="s">
        <v>277078</v>
      </c>
      <c r="H21561" s="93"/>
    </row>
    <row r="21562" spans="1:8">
      <c r="A21562" s="1" t="s">
        <v>259851</v>
      </c>
      <c r="B21562" s="1">
        <v>922.57600000000014</v>
      </c>
      <c r="C21562" s="1">
        <v>21210.022240000002</v>
      </c>
      <c r="D21562" s="2">
        <v>41611</v>
      </c>
      <c r="E21562" s="1" t="s">
        <v>259852</v>
      </c>
      <c r="F21562" s="4" t="s">
        <v>3087</v>
      </c>
      <c r="G21562" s="4" t="s">
        <v>277078</v>
      </c>
      <c r="H21562" s="93"/>
    </row>
    <row r="21563" spans="1:8">
      <c r="A21563" s="1" t="s">
        <v>259893</v>
      </c>
      <c r="B21563" s="1">
        <v>22.816000000000003</v>
      </c>
      <c r="C21563" s="1">
        <v>1368.7318400000001</v>
      </c>
      <c r="D21563" s="2">
        <v>41611</v>
      </c>
      <c r="E21563" s="1" t="s">
        <v>259894</v>
      </c>
      <c r="F21563" s="4" t="s">
        <v>3087</v>
      </c>
      <c r="G21563" s="4" t="s">
        <v>277078</v>
      </c>
      <c r="H21563" s="93"/>
    </row>
    <row r="21564" spans="1:8">
      <c r="A21564" s="1" t="s">
        <v>260049</v>
      </c>
      <c r="B21564" s="1">
        <v>148.80000000000001</v>
      </c>
      <c r="C21564" s="1">
        <v>10168</v>
      </c>
      <c r="D21564" s="2">
        <v>41611</v>
      </c>
      <c r="E21564" s="1" t="s">
        <v>260050</v>
      </c>
      <c r="F21564" s="4" t="s">
        <v>2</v>
      </c>
      <c r="G21564" s="4" t="s">
        <v>277079</v>
      </c>
      <c r="H21564" s="93"/>
    </row>
    <row r="21565" spans="1:8">
      <c r="A21565" s="1" t="s">
        <v>260125</v>
      </c>
      <c r="B21565" s="1">
        <v>152.60000000000002</v>
      </c>
      <c r="C21565" s="1">
        <v>2441.6000000000004</v>
      </c>
      <c r="D21565" s="2">
        <v>41611</v>
      </c>
      <c r="E21565" s="1" t="s">
        <v>260126</v>
      </c>
      <c r="F21565" s="4" t="s">
        <v>2</v>
      </c>
      <c r="G21565" s="4" t="s">
        <v>277079</v>
      </c>
      <c r="H21565" s="93"/>
    </row>
    <row r="21566" spans="1:8">
      <c r="A21566" s="1" t="s">
        <v>260161</v>
      </c>
      <c r="B21566" s="1">
        <v>111.8</v>
      </c>
      <c r="C21566" s="1">
        <v>2874.2</v>
      </c>
      <c r="D21566" s="2">
        <v>41611</v>
      </c>
      <c r="E21566" s="1" t="s">
        <v>260162</v>
      </c>
      <c r="F21566" s="4" t="s">
        <v>2</v>
      </c>
      <c r="G21566" s="4" t="s">
        <v>277079</v>
      </c>
      <c r="H21566" s="93"/>
    </row>
    <row r="21567" spans="1:8">
      <c r="A21567" s="1" t="s">
        <v>260519</v>
      </c>
      <c r="B21567" s="1">
        <v>62.2</v>
      </c>
      <c r="C21567" s="1">
        <v>2075.8000000000002</v>
      </c>
      <c r="D21567" s="2">
        <v>41611</v>
      </c>
      <c r="E21567" s="1" t="s">
        <v>260520</v>
      </c>
      <c r="F21567" s="4" t="s">
        <v>2</v>
      </c>
      <c r="G21567" s="4" t="s">
        <v>277079</v>
      </c>
      <c r="H21567" s="93"/>
    </row>
    <row r="21568" spans="1:8">
      <c r="A21568" s="1" t="s">
        <v>260565</v>
      </c>
      <c r="B21568" s="1">
        <v>7.25</v>
      </c>
      <c r="C21568" s="1">
        <v>384.25</v>
      </c>
      <c r="D21568" s="2">
        <v>41611</v>
      </c>
      <c r="E21568" s="1" t="s">
        <v>260566</v>
      </c>
      <c r="F21568" s="4" t="s">
        <v>2</v>
      </c>
      <c r="G21568" s="4" t="s">
        <v>277079</v>
      </c>
      <c r="H21568" s="93"/>
    </row>
    <row r="21569" spans="1:8">
      <c r="A21569" s="1" t="s">
        <v>260577</v>
      </c>
      <c r="B21569" s="1">
        <v>65.95</v>
      </c>
      <c r="C21569" s="1">
        <v>1965.25</v>
      </c>
      <c r="D21569" s="2">
        <v>41611</v>
      </c>
      <c r="E21569" s="1" t="s">
        <v>260578</v>
      </c>
      <c r="F21569" s="4" t="s">
        <v>2</v>
      </c>
      <c r="G21569" s="4" t="s">
        <v>277079</v>
      </c>
      <c r="H21569" s="93"/>
    </row>
    <row r="21570" spans="1:8">
      <c r="A21570" s="1" t="s">
        <v>260591</v>
      </c>
      <c r="B21570" s="1">
        <v>0</v>
      </c>
      <c r="C21570" s="1">
        <v>0</v>
      </c>
      <c r="D21570" s="2">
        <v>41611</v>
      </c>
      <c r="E21570" s="1" t="s">
        <v>260592</v>
      </c>
      <c r="F21570" s="4" t="s">
        <v>2</v>
      </c>
      <c r="G21570" s="4" t="s">
        <v>277079</v>
      </c>
      <c r="H21570" s="93"/>
    </row>
    <row r="21571" spans="1:8">
      <c r="A21571" s="1" t="s">
        <v>260615</v>
      </c>
      <c r="B21571" s="1">
        <v>457.8</v>
      </c>
      <c r="C21571" s="1">
        <v>5493.6</v>
      </c>
      <c r="D21571" s="2">
        <v>41611</v>
      </c>
      <c r="E21571" s="1" t="s">
        <v>260616</v>
      </c>
      <c r="F21571" s="4" t="s">
        <v>2</v>
      </c>
      <c r="G21571" s="4" t="s">
        <v>277079</v>
      </c>
      <c r="H21571" s="93"/>
    </row>
    <row r="21572" spans="1:8">
      <c r="A21572" s="1" t="s">
        <v>260621</v>
      </c>
      <c r="B21572" s="1">
        <v>119.9</v>
      </c>
      <c r="C21572" s="1">
        <v>1798.5</v>
      </c>
      <c r="D21572" s="2">
        <v>41611</v>
      </c>
      <c r="E21572" s="1" t="s">
        <v>260622</v>
      </c>
      <c r="F21572" s="4" t="s">
        <v>2</v>
      </c>
      <c r="G21572" s="4" t="s">
        <v>277079</v>
      </c>
      <c r="H21572" s="93"/>
    </row>
    <row r="21573" spans="1:8">
      <c r="A21573" s="1" t="s">
        <v>260623</v>
      </c>
      <c r="B21573" s="1">
        <v>261.60000000000002</v>
      </c>
      <c r="C21573" s="1">
        <v>3924.0000000000005</v>
      </c>
      <c r="D21573" s="2">
        <v>41611</v>
      </c>
      <c r="E21573" s="1" t="s">
        <v>260624</v>
      </c>
      <c r="F21573" s="4" t="s">
        <v>2</v>
      </c>
      <c r="G21573" s="4" t="s">
        <v>277079</v>
      </c>
      <c r="H21573" s="93"/>
    </row>
    <row r="21574" spans="1:8">
      <c r="A21574" s="1" t="s">
        <v>260625</v>
      </c>
      <c r="B21574" s="1">
        <v>141.70000000000002</v>
      </c>
      <c r="C21574" s="1">
        <v>2125.5000000000005</v>
      </c>
      <c r="D21574" s="2">
        <v>41611</v>
      </c>
      <c r="E21574" s="1" t="s">
        <v>260626</v>
      </c>
      <c r="F21574" s="4" t="s">
        <v>2</v>
      </c>
      <c r="G21574" s="4" t="s">
        <v>277079</v>
      </c>
      <c r="H21574" s="93"/>
    </row>
    <row r="21575" spans="1:8">
      <c r="A21575" s="1" t="s">
        <v>260627</v>
      </c>
      <c r="B21575" s="1">
        <v>174.4</v>
      </c>
      <c r="C21575" s="1">
        <v>2616</v>
      </c>
      <c r="D21575" s="2">
        <v>41611</v>
      </c>
      <c r="E21575" s="1" t="s">
        <v>260628</v>
      </c>
      <c r="F21575" s="4" t="s">
        <v>2</v>
      </c>
      <c r="G21575" s="4" t="s">
        <v>277079</v>
      </c>
      <c r="H21575" s="93"/>
    </row>
    <row r="21576" spans="1:8">
      <c r="A21576" s="1" t="s">
        <v>260629</v>
      </c>
      <c r="B21576" s="1">
        <v>111.6</v>
      </c>
      <c r="C21576" s="1">
        <v>1674</v>
      </c>
      <c r="D21576" s="2">
        <v>41611</v>
      </c>
      <c r="E21576" s="1" t="s">
        <v>260630</v>
      </c>
      <c r="F21576" s="4" t="s">
        <v>2</v>
      </c>
      <c r="G21576" s="4" t="s">
        <v>277079</v>
      </c>
      <c r="H21576" s="93"/>
    </row>
    <row r="21577" spans="1:8">
      <c r="A21577" s="1" t="s">
        <v>260633</v>
      </c>
      <c r="B21577" s="1">
        <v>99.2</v>
      </c>
      <c r="C21577" s="1">
        <v>1488</v>
      </c>
      <c r="D21577" s="2">
        <v>41611</v>
      </c>
      <c r="E21577" s="1" t="s">
        <v>260634</v>
      </c>
      <c r="F21577" s="4" t="s">
        <v>2</v>
      </c>
      <c r="G21577" s="4" t="s">
        <v>277079</v>
      </c>
      <c r="H21577" s="93"/>
    </row>
    <row r="21578" spans="1:8">
      <c r="A21578" s="1" t="s">
        <v>260635</v>
      </c>
      <c r="B21578" s="1">
        <v>49.6</v>
      </c>
      <c r="C21578" s="1">
        <v>744</v>
      </c>
      <c r="D21578" s="2">
        <v>41611</v>
      </c>
      <c r="E21578" s="1" t="s">
        <v>260636</v>
      </c>
      <c r="F21578" s="4" t="s">
        <v>2</v>
      </c>
      <c r="G21578" s="4" t="s">
        <v>277079</v>
      </c>
      <c r="H21578" s="93"/>
    </row>
    <row r="21579" spans="1:8">
      <c r="A21579" s="1" t="s">
        <v>260641</v>
      </c>
      <c r="B21579" s="1">
        <v>882.74000000000012</v>
      </c>
      <c r="C21579" s="1">
        <v>13232.272600000002</v>
      </c>
      <c r="D21579" s="2">
        <v>41611</v>
      </c>
      <c r="E21579" s="1" t="s">
        <v>260642</v>
      </c>
      <c r="F21579" s="4" t="s">
        <v>3087</v>
      </c>
      <c r="G21579" s="4" t="s">
        <v>277078</v>
      </c>
      <c r="H21579" s="93"/>
    </row>
    <row r="21580" spans="1:8">
      <c r="A21580" s="1" t="s">
        <v>260775</v>
      </c>
      <c r="B21580" s="1">
        <v>2300</v>
      </c>
      <c r="C21580" s="1">
        <v>36777</v>
      </c>
      <c r="D21580" s="2">
        <v>41611</v>
      </c>
      <c r="E21580" s="1" t="s">
        <v>260776</v>
      </c>
      <c r="F21580" s="4" t="s">
        <v>3087</v>
      </c>
      <c r="G21580" s="4" t="s">
        <v>277078</v>
      </c>
      <c r="H21580" s="93"/>
    </row>
    <row r="21581" spans="1:8">
      <c r="A21581" s="1" t="s">
        <v>260845</v>
      </c>
      <c r="B21581" s="1">
        <v>514.5</v>
      </c>
      <c r="C21581" s="1">
        <v>8786.85</v>
      </c>
      <c r="D21581" s="2">
        <v>41611</v>
      </c>
      <c r="E21581" s="1" t="s">
        <v>260846</v>
      </c>
      <c r="F21581" s="4" t="s">
        <v>2</v>
      </c>
      <c r="G21581" s="4" t="s">
        <v>277079</v>
      </c>
      <c r="H21581" s="93"/>
    </row>
    <row r="21582" spans="1:8">
      <c r="A21582" s="1" t="s">
        <v>261223</v>
      </c>
      <c r="B21582" s="1">
        <v>75</v>
      </c>
      <c r="C21582" s="1">
        <v>32925</v>
      </c>
      <c r="D21582" s="2">
        <v>41611</v>
      </c>
      <c r="E21582" s="1" t="s">
        <v>261224</v>
      </c>
      <c r="F21582" s="4" t="s">
        <v>28078</v>
      </c>
      <c r="G21582" s="4" t="s">
        <v>277079</v>
      </c>
      <c r="H21582" s="93"/>
    </row>
    <row r="21583" spans="1:8">
      <c r="A21583" s="1" t="s">
        <v>261335</v>
      </c>
      <c r="B21583" s="1">
        <v>58.7</v>
      </c>
      <c r="C21583" s="1">
        <v>2332.9</v>
      </c>
      <c r="D21583" s="2">
        <v>41611</v>
      </c>
      <c r="E21583" s="1" t="s">
        <v>261336</v>
      </c>
      <c r="F21583" s="4" t="s">
        <v>2</v>
      </c>
      <c r="G21583" s="4" t="s">
        <v>277079</v>
      </c>
      <c r="H21583" s="93"/>
    </row>
    <row r="21584" spans="1:8">
      <c r="A21584" s="1" t="s">
        <v>261389</v>
      </c>
      <c r="B21584" s="1">
        <v>611.70800000000008</v>
      </c>
      <c r="C21584" s="1">
        <v>6110.9629200000018</v>
      </c>
      <c r="D21584" s="2">
        <v>41611</v>
      </c>
      <c r="E21584" s="1" t="s">
        <v>261390</v>
      </c>
      <c r="F21584" s="4" t="s">
        <v>3087</v>
      </c>
      <c r="G21584" s="4" t="s">
        <v>277078</v>
      </c>
      <c r="H21584" s="93"/>
    </row>
    <row r="21585" spans="1:8">
      <c r="A21585" s="1" t="s">
        <v>262789</v>
      </c>
      <c r="B21585" s="1">
        <v>207.10000000000002</v>
      </c>
      <c r="C21585" s="1">
        <v>3934.9000000000005</v>
      </c>
      <c r="D21585" s="2">
        <v>41611</v>
      </c>
      <c r="E21585" s="1" t="s">
        <v>262790</v>
      </c>
      <c r="F21585" s="4" t="s">
        <v>2</v>
      </c>
      <c r="G21585" s="4" t="s">
        <v>277079</v>
      </c>
      <c r="H21585" s="93"/>
    </row>
    <row r="21586" spans="1:8">
      <c r="A21586" s="1" t="s">
        <v>262825</v>
      </c>
      <c r="B21586" s="1">
        <v>169.5</v>
      </c>
      <c r="C21586" s="1">
        <v>10289.5</v>
      </c>
      <c r="D21586" s="2">
        <v>41611</v>
      </c>
      <c r="E21586" s="1" t="s">
        <v>262826</v>
      </c>
      <c r="F21586" s="4" t="s">
        <v>2</v>
      </c>
      <c r="G21586" s="4" t="s">
        <v>277079</v>
      </c>
      <c r="H21586" s="93"/>
    </row>
    <row r="21587" spans="1:8">
      <c r="A21587" s="1" t="s">
        <v>262827</v>
      </c>
      <c r="B21587" s="1">
        <v>136.6</v>
      </c>
      <c r="C21587" s="1">
        <v>7693.4</v>
      </c>
      <c r="D21587" s="2">
        <v>41611</v>
      </c>
      <c r="E21587" s="1" t="s">
        <v>262828</v>
      </c>
      <c r="F21587" s="4" t="s">
        <v>2</v>
      </c>
      <c r="G21587" s="4" t="s">
        <v>277079</v>
      </c>
      <c r="H21587" s="93"/>
    </row>
    <row r="21588" spans="1:8">
      <c r="A21588" s="1" t="s">
        <v>262875</v>
      </c>
      <c r="B21588" s="1">
        <v>24.8</v>
      </c>
      <c r="C21588" s="1">
        <v>719.2</v>
      </c>
      <c r="D21588" s="2">
        <v>41611</v>
      </c>
      <c r="E21588" s="1" t="s">
        <v>262876</v>
      </c>
      <c r="F21588" s="4" t="s">
        <v>2</v>
      </c>
      <c r="G21588" s="4" t="s">
        <v>277079</v>
      </c>
      <c r="H21588" s="93"/>
    </row>
    <row r="21589" spans="1:8">
      <c r="A21589" s="1" t="s">
        <v>262917</v>
      </c>
      <c r="B21589" s="1">
        <v>363.40000000000009</v>
      </c>
      <c r="C21589" s="1">
        <v>3630.3660000000004</v>
      </c>
      <c r="D21589" s="2">
        <v>41611</v>
      </c>
      <c r="E21589" s="1" t="s">
        <v>262918</v>
      </c>
      <c r="F21589" s="4" t="s">
        <v>3087</v>
      </c>
      <c r="G21589" s="4" t="s">
        <v>277078</v>
      </c>
      <c r="H21589" s="93"/>
    </row>
    <row r="21590" spans="1:8">
      <c r="A21590" s="1" t="s">
        <v>263223</v>
      </c>
      <c r="B21590" s="1">
        <v>430.90000000000003</v>
      </c>
      <c r="C21590" s="1">
        <v>19315.300000000003</v>
      </c>
      <c r="D21590" s="2">
        <v>41611</v>
      </c>
      <c r="E21590" s="1" t="s">
        <v>263224</v>
      </c>
      <c r="F21590" s="4" t="s">
        <v>2</v>
      </c>
      <c r="G21590" s="4" t="s">
        <v>277079</v>
      </c>
      <c r="H21590" s="93"/>
    </row>
    <row r="21591" spans="1:8">
      <c r="A21591" s="1" t="s">
        <v>263309</v>
      </c>
      <c r="B21591" s="1">
        <v>6900</v>
      </c>
      <c r="C21591" s="1">
        <v>68931</v>
      </c>
      <c r="D21591" s="2">
        <v>41611</v>
      </c>
      <c r="E21591" s="1" t="s">
        <v>263310</v>
      </c>
      <c r="F21591" s="4" t="s">
        <v>3087</v>
      </c>
      <c r="G21591" s="4" t="s">
        <v>277078</v>
      </c>
      <c r="H21591" s="93"/>
    </row>
    <row r="21592" spans="1:8">
      <c r="A21592" s="1" t="s">
        <v>263617</v>
      </c>
      <c r="B21592" s="1">
        <v>0</v>
      </c>
      <c r="C21592" s="1">
        <v>0</v>
      </c>
      <c r="D21592" s="2">
        <v>41611</v>
      </c>
      <c r="E21592" s="1" t="s">
        <v>263618</v>
      </c>
      <c r="F21592" s="4" t="s">
        <v>2</v>
      </c>
      <c r="G21592" s="4" t="s">
        <v>277079</v>
      </c>
      <c r="H21592" s="93"/>
    </row>
    <row r="21593" spans="1:8">
      <c r="A21593" s="1" t="s">
        <v>263751</v>
      </c>
      <c r="B21593" s="1">
        <v>0</v>
      </c>
      <c r="C21593" s="1">
        <v>0</v>
      </c>
      <c r="D21593" s="2">
        <v>41611</v>
      </c>
      <c r="E21593" s="1" t="s">
        <v>263752</v>
      </c>
      <c r="F21593" s="4" t="s">
        <v>2</v>
      </c>
      <c r="G21593" s="4" t="s">
        <v>277079</v>
      </c>
      <c r="H21593" s="93"/>
    </row>
    <row r="21594" spans="1:8">
      <c r="A21594" s="1" t="s">
        <v>263799</v>
      </c>
      <c r="B21594" s="1">
        <v>368.70000000000005</v>
      </c>
      <c r="C21594" s="1">
        <v>12507.6</v>
      </c>
      <c r="D21594" s="2">
        <v>41611</v>
      </c>
      <c r="E21594" s="1" t="s">
        <v>263800</v>
      </c>
      <c r="F21594" s="4" t="s">
        <v>2</v>
      </c>
      <c r="G21594" s="4" t="s">
        <v>277079</v>
      </c>
      <c r="H21594" s="93"/>
    </row>
    <row r="21595" spans="1:8">
      <c r="A21595" s="1" t="s">
        <v>263809</v>
      </c>
      <c r="B21595" s="1">
        <v>143.65</v>
      </c>
      <c r="C21595" s="1">
        <v>22445.8</v>
      </c>
      <c r="D21595" s="2">
        <v>41611</v>
      </c>
      <c r="E21595" s="1" t="s">
        <v>263810</v>
      </c>
      <c r="F21595" s="4" t="s">
        <v>2</v>
      </c>
      <c r="G21595" s="4" t="s">
        <v>277079</v>
      </c>
      <c r="H21595" s="93"/>
    </row>
    <row r="21596" spans="1:8">
      <c r="A21596" s="1" t="s">
        <v>263897</v>
      </c>
      <c r="B21596" s="1">
        <v>24.8</v>
      </c>
      <c r="C21596" s="1">
        <v>1215.2</v>
      </c>
      <c r="D21596" s="2">
        <v>41611</v>
      </c>
      <c r="E21596" s="1" t="s">
        <v>263898</v>
      </c>
      <c r="F21596" s="4" t="s">
        <v>2</v>
      </c>
      <c r="G21596" s="4" t="s">
        <v>277079</v>
      </c>
      <c r="H21596" s="93"/>
    </row>
    <row r="21597" spans="1:8">
      <c r="A21597" s="1" t="s">
        <v>263971</v>
      </c>
      <c r="B21597" s="1">
        <v>348.8</v>
      </c>
      <c r="C21597" s="1">
        <v>20579.2</v>
      </c>
      <c r="D21597" s="2">
        <v>41611</v>
      </c>
      <c r="E21597" s="1" t="s">
        <v>263972</v>
      </c>
      <c r="F21597" s="4" t="s">
        <v>28078</v>
      </c>
      <c r="G21597" s="4" t="s">
        <v>277079</v>
      </c>
      <c r="H21597" s="93"/>
    </row>
    <row r="21598" spans="1:8">
      <c r="A21598" s="1" t="s">
        <v>264013</v>
      </c>
      <c r="B21598" s="1">
        <v>856.2</v>
      </c>
      <c r="C21598" s="1">
        <v>16677.599999999999</v>
      </c>
      <c r="D21598" s="2">
        <v>41611</v>
      </c>
      <c r="E21598" s="1" t="s">
        <v>264014</v>
      </c>
      <c r="F21598" s="4" t="s">
        <v>2</v>
      </c>
      <c r="G21598" s="4" t="s">
        <v>277079</v>
      </c>
      <c r="H21598" s="93"/>
    </row>
    <row r="21599" spans="1:8">
      <c r="A21599" s="1" t="s">
        <v>264107</v>
      </c>
      <c r="B21599" s="1">
        <v>62.2</v>
      </c>
      <c r="C21599" s="1">
        <v>1558</v>
      </c>
      <c r="D21599" s="2">
        <v>41611</v>
      </c>
      <c r="E21599" s="1" t="s">
        <v>264108</v>
      </c>
      <c r="F21599" s="4" t="s">
        <v>2</v>
      </c>
      <c r="G21599" s="4" t="s">
        <v>277079</v>
      </c>
      <c r="H21599" s="93"/>
    </row>
    <row r="21600" spans="1:8">
      <c r="A21600" s="1" t="s">
        <v>264123</v>
      </c>
      <c r="B21600" s="1">
        <v>193.55</v>
      </c>
      <c r="C21600" s="1">
        <v>19071.650000000001</v>
      </c>
      <c r="D21600" s="2">
        <v>41611</v>
      </c>
      <c r="E21600" s="1" t="s">
        <v>264124</v>
      </c>
      <c r="F21600" s="4" t="s">
        <v>28078</v>
      </c>
      <c r="G21600" s="4" t="s">
        <v>277079</v>
      </c>
      <c r="H21600" s="93"/>
    </row>
    <row r="21601" spans="1:8">
      <c r="A21601" s="1" t="s">
        <v>264161</v>
      </c>
      <c r="B21601" s="1">
        <v>213.1</v>
      </c>
      <c r="C21601" s="1">
        <v>9837.5</v>
      </c>
      <c r="D21601" s="2">
        <v>41611</v>
      </c>
      <c r="E21601" s="1" t="s">
        <v>264162</v>
      </c>
      <c r="F21601" s="4" t="s">
        <v>28078</v>
      </c>
      <c r="G21601" s="4" t="s">
        <v>277079</v>
      </c>
      <c r="H21601" s="93"/>
    </row>
    <row r="21602" spans="1:8">
      <c r="A21602" s="1" t="s">
        <v>264291</v>
      </c>
      <c r="B21602" s="1">
        <v>50</v>
      </c>
      <c r="C21602" s="1">
        <v>3624.5</v>
      </c>
      <c r="D21602" s="2">
        <v>41611</v>
      </c>
      <c r="E21602" s="1" t="s">
        <v>264292</v>
      </c>
      <c r="F21602" s="4" t="s">
        <v>2</v>
      </c>
      <c r="G21602" s="4" t="s">
        <v>277079</v>
      </c>
      <c r="H21602" s="93"/>
    </row>
    <row r="21603" spans="1:8">
      <c r="A21603" s="1" t="s">
        <v>264293</v>
      </c>
      <c r="B21603" s="1">
        <v>49.6</v>
      </c>
      <c r="C21603" s="1">
        <v>3595.5039999999999</v>
      </c>
      <c r="D21603" s="2">
        <v>41611</v>
      </c>
      <c r="E21603" s="1" t="s">
        <v>264294</v>
      </c>
      <c r="F21603" s="4" t="s">
        <v>2</v>
      </c>
      <c r="G21603" s="4" t="s">
        <v>277079</v>
      </c>
      <c r="H21603" s="93"/>
    </row>
    <row r="21604" spans="1:8">
      <c r="A21604" s="1" t="s">
        <v>264295</v>
      </c>
      <c r="B21604" s="1">
        <v>49.8</v>
      </c>
      <c r="C21604" s="1">
        <v>3613.5020000000004</v>
      </c>
      <c r="D21604" s="2">
        <v>41611</v>
      </c>
      <c r="E21604" s="1" t="s">
        <v>264296</v>
      </c>
      <c r="F21604" s="4" t="s">
        <v>2</v>
      </c>
      <c r="G21604" s="4" t="s">
        <v>277079</v>
      </c>
      <c r="H21604" s="93"/>
    </row>
    <row r="21605" spans="1:8">
      <c r="A21605" s="1" t="s">
        <v>264297</v>
      </c>
      <c r="B21605" s="1">
        <v>50</v>
      </c>
      <c r="C21605" s="1">
        <v>3624.5</v>
      </c>
      <c r="D21605" s="2">
        <v>41611</v>
      </c>
      <c r="E21605" s="1" t="s">
        <v>264298</v>
      </c>
      <c r="F21605" s="4" t="s">
        <v>2</v>
      </c>
      <c r="G21605" s="4" t="s">
        <v>277079</v>
      </c>
      <c r="H21605" s="93"/>
    </row>
    <row r="21606" spans="1:8">
      <c r="A21606" s="1" t="s">
        <v>264301</v>
      </c>
      <c r="B21606" s="1">
        <v>136.4</v>
      </c>
      <c r="C21606" s="1">
        <v>9670.6360000000004</v>
      </c>
      <c r="D21606" s="2">
        <v>41611</v>
      </c>
      <c r="E21606" s="1" t="s">
        <v>264302</v>
      </c>
      <c r="F21606" s="4" t="s">
        <v>2</v>
      </c>
      <c r="G21606" s="4" t="s">
        <v>277079</v>
      </c>
      <c r="H21606" s="93"/>
    </row>
    <row r="21607" spans="1:8">
      <c r="A21607" s="1" t="s">
        <v>264303</v>
      </c>
      <c r="B21607" s="1">
        <v>111.60000000000001</v>
      </c>
      <c r="C21607" s="1">
        <v>8740.884</v>
      </c>
      <c r="D21607" s="2">
        <v>41611</v>
      </c>
      <c r="E21607" s="1" t="s">
        <v>264304</v>
      </c>
      <c r="F21607" s="4" t="s">
        <v>2</v>
      </c>
      <c r="G21607" s="4" t="s">
        <v>277079</v>
      </c>
      <c r="H21607" s="93"/>
    </row>
    <row r="21608" spans="1:8">
      <c r="A21608" s="1" t="s">
        <v>264305</v>
      </c>
      <c r="B21608" s="1">
        <v>11.6</v>
      </c>
      <c r="C21608" s="1">
        <v>891.63400000000001</v>
      </c>
      <c r="D21608" s="2">
        <v>41611</v>
      </c>
      <c r="E21608" s="1" t="s">
        <v>264306</v>
      </c>
      <c r="F21608" s="4" t="s">
        <v>2</v>
      </c>
      <c r="G21608" s="4" t="s">
        <v>277079</v>
      </c>
      <c r="H21608" s="93"/>
    </row>
    <row r="21609" spans="1:8">
      <c r="A21609" s="1" t="s">
        <v>264459</v>
      </c>
      <c r="B21609" s="1">
        <v>169.45</v>
      </c>
      <c r="C21609" s="1">
        <v>12234.25</v>
      </c>
      <c r="D21609" s="2">
        <v>41611</v>
      </c>
      <c r="E21609" s="1" t="s">
        <v>264460</v>
      </c>
      <c r="F21609" s="4" t="s">
        <v>28078</v>
      </c>
      <c r="G21609" s="4" t="s">
        <v>277079</v>
      </c>
      <c r="H21609" s="93"/>
    </row>
    <row r="21610" spans="1:8">
      <c r="A21610" s="1" t="s">
        <v>264507</v>
      </c>
      <c r="B21610" s="1">
        <v>531.48400000000004</v>
      </c>
      <c r="C21610" s="1">
        <v>6903.9771600000004</v>
      </c>
      <c r="D21610" s="2">
        <v>41611</v>
      </c>
      <c r="E21610" s="1" t="s">
        <v>264508</v>
      </c>
      <c r="F21610" s="4" t="s">
        <v>3087</v>
      </c>
      <c r="G21610" s="4" t="s">
        <v>277078</v>
      </c>
      <c r="H21610" s="93"/>
    </row>
    <row r="21611" spans="1:8">
      <c r="A21611" s="1" t="s">
        <v>264541</v>
      </c>
      <c r="B21611" s="1">
        <v>49.6</v>
      </c>
      <c r="C21611" s="1">
        <v>1835.2000000000003</v>
      </c>
      <c r="D21611" s="2">
        <v>41611</v>
      </c>
      <c r="E21611" s="1" t="s">
        <v>264542</v>
      </c>
      <c r="F21611" s="4" t="s">
        <v>2</v>
      </c>
      <c r="G21611" s="4" t="s">
        <v>277079</v>
      </c>
      <c r="H21611" s="93"/>
    </row>
    <row r="21612" spans="1:8">
      <c r="A21612" s="1" t="s">
        <v>264817</v>
      </c>
      <c r="B21612" s="1">
        <v>62</v>
      </c>
      <c r="C21612" s="1">
        <v>1798</v>
      </c>
      <c r="D21612" s="2">
        <v>41611</v>
      </c>
      <c r="E21612" s="1" t="s">
        <v>264818</v>
      </c>
      <c r="F21612" s="4" t="s">
        <v>2</v>
      </c>
      <c r="G21612" s="4" t="s">
        <v>277079</v>
      </c>
      <c r="H21612" s="93"/>
    </row>
    <row r="21613" spans="1:8">
      <c r="A21613" s="1" t="s">
        <v>264907</v>
      </c>
      <c r="B21613" s="1">
        <v>86.8</v>
      </c>
      <c r="C21613" s="1">
        <v>2604</v>
      </c>
      <c r="D21613" s="2">
        <v>41611</v>
      </c>
      <c r="E21613" s="1" t="s">
        <v>264908</v>
      </c>
      <c r="F21613" s="4" t="s">
        <v>2</v>
      </c>
      <c r="G21613" s="4" t="s">
        <v>277079</v>
      </c>
      <c r="H21613" s="93"/>
    </row>
    <row r="21614" spans="1:8">
      <c r="A21614" s="1" t="s">
        <v>264947</v>
      </c>
      <c r="B21614" s="1">
        <v>828.40000000000009</v>
      </c>
      <c r="C21614" s="1">
        <v>20666.400000000001</v>
      </c>
      <c r="D21614" s="2">
        <v>41611</v>
      </c>
      <c r="E21614" s="1" t="s">
        <v>264948</v>
      </c>
      <c r="F21614" s="4" t="s">
        <v>2</v>
      </c>
      <c r="G21614" s="4" t="s">
        <v>277079</v>
      </c>
      <c r="H21614" s="93"/>
    </row>
    <row r="21615" spans="1:8">
      <c r="A21615" s="1" t="s">
        <v>265023</v>
      </c>
      <c r="B21615" s="1">
        <v>10.149999999999999</v>
      </c>
      <c r="C21615" s="1">
        <v>1468.85</v>
      </c>
      <c r="D21615" s="2">
        <v>41611</v>
      </c>
      <c r="E21615" s="1" t="s">
        <v>265024</v>
      </c>
      <c r="F21615" s="4" t="s">
        <v>28078</v>
      </c>
      <c r="G21615" s="4" t="s">
        <v>277079</v>
      </c>
      <c r="H21615" s="93"/>
    </row>
    <row r="21616" spans="1:8">
      <c r="A21616" s="1" t="s">
        <v>265061</v>
      </c>
      <c r="B21616" s="1">
        <v>171</v>
      </c>
      <c r="C21616" s="1">
        <v>5765</v>
      </c>
      <c r="D21616" s="2">
        <v>41611</v>
      </c>
      <c r="E21616" s="1" t="s">
        <v>265062</v>
      </c>
      <c r="F21616" s="4" t="s">
        <v>2</v>
      </c>
      <c r="G21616" s="4" t="s">
        <v>277079</v>
      </c>
      <c r="H21616" s="93"/>
    </row>
    <row r="21617" spans="1:8">
      <c r="A21617" s="1" t="s">
        <v>265073</v>
      </c>
      <c r="B21617" s="1">
        <v>228.9</v>
      </c>
      <c r="C21617" s="1">
        <v>43262.1</v>
      </c>
      <c r="D21617" s="2">
        <v>41611</v>
      </c>
      <c r="E21617" s="1" t="s">
        <v>265074</v>
      </c>
      <c r="F21617" s="4" t="s">
        <v>28078</v>
      </c>
      <c r="G21617" s="4" t="s">
        <v>277079</v>
      </c>
      <c r="H21617" s="93"/>
    </row>
    <row r="21618" spans="1:8">
      <c r="A21618" s="1" t="s">
        <v>265135</v>
      </c>
      <c r="B21618" s="1">
        <v>1.45</v>
      </c>
      <c r="C21618" s="1">
        <v>130.5</v>
      </c>
      <c r="D21618" s="2">
        <v>41611</v>
      </c>
      <c r="E21618" s="1" t="s">
        <v>265136</v>
      </c>
      <c r="F21618" s="4" t="s">
        <v>2</v>
      </c>
      <c r="G21618" s="4" t="s">
        <v>277079</v>
      </c>
      <c r="H21618" s="93"/>
    </row>
    <row r="21619" spans="1:8">
      <c r="A21619" s="1" t="s">
        <v>265137</v>
      </c>
      <c r="B21619" s="1">
        <v>14.499999999999998</v>
      </c>
      <c r="C21619" s="1">
        <v>661.19999999999993</v>
      </c>
      <c r="D21619" s="2">
        <v>41611</v>
      </c>
      <c r="E21619" s="1" t="s">
        <v>265138</v>
      </c>
      <c r="F21619" s="4" t="s">
        <v>2</v>
      </c>
      <c r="G21619" s="4" t="s">
        <v>277079</v>
      </c>
      <c r="H21619" s="93"/>
    </row>
    <row r="21620" spans="1:8">
      <c r="A21620" s="1" t="s">
        <v>265179</v>
      </c>
      <c r="B21620" s="1">
        <v>490.50000000000006</v>
      </c>
      <c r="C21620" s="1">
        <v>5886.0000000000009</v>
      </c>
      <c r="D21620" s="2">
        <v>41611</v>
      </c>
      <c r="E21620" s="1" t="s">
        <v>265180</v>
      </c>
      <c r="F21620" s="4" t="s">
        <v>2</v>
      </c>
      <c r="G21620" s="4" t="s">
        <v>277079</v>
      </c>
      <c r="H21620" s="93"/>
    </row>
    <row r="21621" spans="1:8">
      <c r="A21621" s="1" t="s">
        <v>265267</v>
      </c>
      <c r="B21621" s="1">
        <v>152.60000000000002</v>
      </c>
      <c r="C21621" s="1">
        <v>915.60000000000014</v>
      </c>
      <c r="D21621" s="2">
        <v>41611</v>
      </c>
      <c r="E21621" s="1" t="s">
        <v>265268</v>
      </c>
      <c r="F21621" s="4" t="s">
        <v>2</v>
      </c>
      <c r="G21621" s="4" t="s">
        <v>277079</v>
      </c>
      <c r="H21621" s="93"/>
    </row>
    <row r="21622" spans="1:8">
      <c r="A21622" s="1" t="s">
        <v>265303</v>
      </c>
      <c r="B21622" s="1">
        <v>616.03200000000004</v>
      </c>
      <c r="C21622" s="1">
        <v>15394.639679999997</v>
      </c>
      <c r="D21622" s="2">
        <v>41611</v>
      </c>
      <c r="E21622" s="1" t="s">
        <v>265304</v>
      </c>
      <c r="F21622" s="4" t="s">
        <v>3087</v>
      </c>
      <c r="G21622" s="4" t="s">
        <v>277078</v>
      </c>
      <c r="H21622" s="93"/>
    </row>
    <row r="21623" spans="1:8">
      <c r="A21623" s="1" t="s">
        <v>265333</v>
      </c>
      <c r="B21623" s="1">
        <v>675.4</v>
      </c>
      <c r="C21623" s="1">
        <v>9233.2000000000007</v>
      </c>
      <c r="D21623" s="2">
        <v>41611</v>
      </c>
      <c r="E21623" s="1" t="s">
        <v>265334</v>
      </c>
      <c r="F21623" s="4" t="s">
        <v>2</v>
      </c>
      <c r="G21623" s="4" t="s">
        <v>277079</v>
      </c>
      <c r="H21623" s="93"/>
    </row>
    <row r="21624" spans="1:8">
      <c r="A21624" s="1" t="s">
        <v>265379</v>
      </c>
      <c r="B21624" s="1">
        <v>13.049999999999999</v>
      </c>
      <c r="C21624" s="1">
        <v>17386.949999999997</v>
      </c>
      <c r="D21624" s="2">
        <v>41611</v>
      </c>
      <c r="E21624" s="1" t="s">
        <v>265380</v>
      </c>
      <c r="F21624" s="4" t="s">
        <v>28078</v>
      </c>
      <c r="G21624" s="4" t="s">
        <v>277079</v>
      </c>
      <c r="H21624" s="93"/>
    </row>
    <row r="21625" spans="1:8">
      <c r="A21625" s="1" t="s">
        <v>265393</v>
      </c>
      <c r="B21625" s="1">
        <v>270.60000000000002</v>
      </c>
      <c r="C21625" s="1">
        <v>4647.6000000000004</v>
      </c>
      <c r="D21625" s="2">
        <v>41611</v>
      </c>
      <c r="E21625" s="1" t="s">
        <v>265394</v>
      </c>
      <c r="F21625" s="4" t="s">
        <v>2</v>
      </c>
      <c r="G21625" s="4" t="s">
        <v>277079</v>
      </c>
      <c r="H21625" s="93"/>
    </row>
    <row r="21626" spans="1:8">
      <c r="A21626" s="1" t="s">
        <v>265429</v>
      </c>
      <c r="B21626" s="1">
        <v>49.8</v>
      </c>
      <c r="C21626" s="1">
        <v>2887.8</v>
      </c>
      <c r="D21626" s="2">
        <v>41611</v>
      </c>
      <c r="E21626" s="1" t="s">
        <v>265430</v>
      </c>
      <c r="F21626" s="4" t="s">
        <v>28078</v>
      </c>
      <c r="G21626" s="4" t="s">
        <v>277079</v>
      </c>
      <c r="H21626" s="93"/>
    </row>
    <row r="21627" spans="1:8">
      <c r="A21627" s="1" t="s">
        <v>265529</v>
      </c>
      <c r="B21627" s="1">
        <v>0</v>
      </c>
      <c r="C21627" s="1">
        <v>0</v>
      </c>
      <c r="D21627" s="2">
        <v>41611</v>
      </c>
      <c r="E21627" s="1" t="s">
        <v>265530</v>
      </c>
      <c r="F21627" s="4" t="s">
        <v>2</v>
      </c>
      <c r="G21627" s="4" t="s">
        <v>277079</v>
      </c>
      <c r="H21627" s="93"/>
    </row>
    <row r="21628" spans="1:8">
      <c r="A21628" s="1" t="s">
        <v>265561</v>
      </c>
      <c r="B21628" s="1">
        <v>415.56400000000008</v>
      </c>
      <c r="C21628" s="1">
        <v>12462.764359999999</v>
      </c>
      <c r="D21628" s="2">
        <v>41611</v>
      </c>
      <c r="E21628" s="1" t="s">
        <v>265562</v>
      </c>
      <c r="F21628" s="4" t="s">
        <v>3087</v>
      </c>
      <c r="G21628" s="4" t="s">
        <v>277078</v>
      </c>
      <c r="H21628" s="93"/>
    </row>
    <row r="21629" spans="1:8">
      <c r="A21629" s="1" t="s">
        <v>265703</v>
      </c>
      <c r="B21629" s="1">
        <v>13.049999999999999</v>
      </c>
      <c r="C21629" s="1">
        <v>709.05</v>
      </c>
      <c r="D21629" s="2">
        <v>41611</v>
      </c>
      <c r="E21629" s="1" t="s">
        <v>265704</v>
      </c>
      <c r="F21629" s="4" t="s">
        <v>2</v>
      </c>
      <c r="G21629" s="4" t="s">
        <v>277079</v>
      </c>
      <c r="H21629" s="93"/>
    </row>
    <row r="21630" spans="1:8">
      <c r="A21630" s="1" t="s">
        <v>265865</v>
      </c>
      <c r="B21630" s="1">
        <v>396.90000000000003</v>
      </c>
      <c r="C21630" s="1">
        <v>14153.300000000001</v>
      </c>
      <c r="D21630" s="2">
        <v>41611</v>
      </c>
      <c r="E21630" s="1" t="s">
        <v>265866</v>
      </c>
      <c r="F21630" s="4" t="s">
        <v>2</v>
      </c>
      <c r="G21630" s="4" t="s">
        <v>277079</v>
      </c>
      <c r="H21630" s="93"/>
    </row>
    <row r="21631" spans="1:8">
      <c r="A21631" s="1" t="s">
        <v>266007</v>
      </c>
      <c r="B21631" s="1">
        <v>13.05</v>
      </c>
      <c r="C21631" s="1">
        <v>768.5</v>
      </c>
      <c r="D21631" s="2">
        <v>41611</v>
      </c>
      <c r="E21631" s="1" t="s">
        <v>266008</v>
      </c>
      <c r="F21631" s="4" t="s">
        <v>2</v>
      </c>
      <c r="G21631" s="4" t="s">
        <v>277079</v>
      </c>
      <c r="H21631" s="93"/>
    </row>
    <row r="21632" spans="1:8">
      <c r="A21632" s="1" t="s">
        <v>266097</v>
      </c>
      <c r="B21632" s="1">
        <v>200.7</v>
      </c>
      <c r="C21632" s="1">
        <v>15751.5</v>
      </c>
      <c r="D21632" s="2">
        <v>41611</v>
      </c>
      <c r="E21632" s="1" t="s">
        <v>266098</v>
      </c>
      <c r="F21632" s="4" t="s">
        <v>28078</v>
      </c>
      <c r="G21632" s="4" t="s">
        <v>277079</v>
      </c>
      <c r="H21632" s="93"/>
    </row>
    <row r="21633" spans="1:8">
      <c r="A21633" s="1" t="s">
        <v>266161</v>
      </c>
      <c r="B21633" s="1">
        <v>74.400000000000006</v>
      </c>
      <c r="C21633" s="1">
        <v>1810.4</v>
      </c>
      <c r="D21633" s="2">
        <v>41611</v>
      </c>
      <c r="E21633" s="1" t="s">
        <v>266162</v>
      </c>
      <c r="F21633" s="4" t="s">
        <v>2</v>
      </c>
      <c r="G21633" s="4" t="s">
        <v>277079</v>
      </c>
      <c r="H21633" s="93"/>
    </row>
    <row r="21634" spans="1:8">
      <c r="A21634" s="1" t="s">
        <v>266165</v>
      </c>
      <c r="B21634" s="1">
        <v>545.00000000000011</v>
      </c>
      <c r="C21634" s="1">
        <v>8829.0000000000018</v>
      </c>
      <c r="D21634" s="2">
        <v>41611</v>
      </c>
      <c r="E21634" s="1" t="s">
        <v>266166</v>
      </c>
      <c r="F21634" s="4" t="s">
        <v>2</v>
      </c>
      <c r="G21634" s="4" t="s">
        <v>277079</v>
      </c>
      <c r="H21634" s="93"/>
    </row>
    <row r="21635" spans="1:8">
      <c r="A21635" s="1" t="s">
        <v>266175</v>
      </c>
      <c r="B21635" s="1">
        <v>130.80000000000001</v>
      </c>
      <c r="C21635" s="1">
        <v>3270.0000000000005</v>
      </c>
      <c r="D21635" s="2">
        <v>41611</v>
      </c>
      <c r="E21635" s="1" t="s">
        <v>266176</v>
      </c>
      <c r="F21635" s="4" t="s">
        <v>2</v>
      </c>
      <c r="G21635" s="4" t="s">
        <v>277079</v>
      </c>
      <c r="H21635" s="93"/>
    </row>
    <row r="21636" spans="1:8">
      <c r="A21636" s="1" t="s">
        <v>266223</v>
      </c>
      <c r="B21636" s="1">
        <v>160.44800000000001</v>
      </c>
      <c r="C21636" s="1">
        <v>7861.9520000000002</v>
      </c>
      <c r="D21636" s="2">
        <v>41611</v>
      </c>
      <c r="E21636" s="1" t="s">
        <v>266224</v>
      </c>
      <c r="F21636" s="4" t="s">
        <v>3087</v>
      </c>
      <c r="G21636" s="4" t="s">
        <v>277079</v>
      </c>
      <c r="H21636" s="93"/>
    </row>
    <row r="21637" spans="1:8">
      <c r="A21637" s="1" t="s">
        <v>266243</v>
      </c>
      <c r="B21637" s="1">
        <v>484.24200000000013</v>
      </c>
      <c r="C21637" s="1">
        <v>14522.417580000003</v>
      </c>
      <c r="D21637" s="2">
        <v>41611</v>
      </c>
      <c r="E21637" s="1" t="s">
        <v>266244</v>
      </c>
      <c r="F21637" s="4" t="s">
        <v>3087</v>
      </c>
      <c r="G21637" s="4" t="s">
        <v>277078</v>
      </c>
      <c r="H21637" s="93"/>
    </row>
    <row r="21638" spans="1:8">
      <c r="A21638" s="1" t="s">
        <v>266247</v>
      </c>
      <c r="B21638" s="1">
        <v>330.92400000000004</v>
      </c>
      <c r="C21638" s="1">
        <v>8269.7907599999999</v>
      </c>
      <c r="D21638" s="2">
        <v>41611</v>
      </c>
      <c r="E21638" s="1" t="s">
        <v>266248</v>
      </c>
      <c r="F21638" s="4" t="s">
        <v>3087</v>
      </c>
      <c r="G21638" s="4" t="s">
        <v>277078</v>
      </c>
      <c r="H21638" s="93"/>
    </row>
    <row r="21639" spans="1:8">
      <c r="A21639" s="1" t="s">
        <v>266265</v>
      </c>
      <c r="B21639" s="1">
        <v>62</v>
      </c>
      <c r="C21639" s="1">
        <v>4723.7800000000007</v>
      </c>
      <c r="D21639" s="2">
        <v>41611</v>
      </c>
      <c r="E21639" s="1" t="s">
        <v>266266</v>
      </c>
      <c r="F21639" s="4" t="s">
        <v>2</v>
      </c>
      <c r="G21639" s="4" t="s">
        <v>277079</v>
      </c>
      <c r="H21639" s="93"/>
    </row>
    <row r="21640" spans="1:8">
      <c r="A21640" s="1" t="s">
        <v>266267</v>
      </c>
      <c r="B21640" s="1">
        <v>146.55000000000001</v>
      </c>
      <c r="C21640" s="1">
        <v>11544.758000000002</v>
      </c>
      <c r="D21640" s="2">
        <v>41611</v>
      </c>
      <c r="E21640" s="1" t="s">
        <v>266268</v>
      </c>
      <c r="F21640" s="4" t="s">
        <v>2</v>
      </c>
      <c r="G21640" s="4" t="s">
        <v>277079</v>
      </c>
      <c r="H21640" s="93"/>
    </row>
    <row r="21641" spans="1:8">
      <c r="A21641" s="1" t="s">
        <v>266273</v>
      </c>
      <c r="B21641" s="1">
        <v>70.900000000000006</v>
      </c>
      <c r="C21641" s="1">
        <v>6210.1</v>
      </c>
      <c r="D21641" s="2">
        <v>41611</v>
      </c>
      <c r="E21641" s="1" t="s">
        <v>266274</v>
      </c>
      <c r="F21641" s="4" t="s">
        <v>28078</v>
      </c>
      <c r="G21641" s="4" t="s">
        <v>277079</v>
      </c>
      <c r="H21641" s="93"/>
    </row>
    <row r="21642" spans="1:8">
      <c r="A21642" s="1" t="s">
        <v>266319</v>
      </c>
      <c r="B21642" s="1">
        <v>43.5</v>
      </c>
      <c r="C21642" s="1">
        <v>18255.499999999996</v>
      </c>
      <c r="D21642" s="2">
        <v>41611</v>
      </c>
      <c r="E21642" s="1" t="s">
        <v>266320</v>
      </c>
      <c r="F21642" s="4" t="s">
        <v>28078</v>
      </c>
      <c r="G21642" s="4" t="s">
        <v>277079</v>
      </c>
      <c r="H21642" s="93"/>
    </row>
    <row r="21643" spans="1:8">
      <c r="A21643" s="1" t="s">
        <v>266327</v>
      </c>
      <c r="B21643" s="1">
        <v>14.5</v>
      </c>
      <c r="C21643" s="1">
        <v>1302.0999999999999</v>
      </c>
      <c r="D21643" s="2">
        <v>41611</v>
      </c>
      <c r="E21643" s="1" t="s">
        <v>266328</v>
      </c>
      <c r="F21643" s="4" t="s">
        <v>2</v>
      </c>
      <c r="G21643" s="4" t="s">
        <v>277079</v>
      </c>
      <c r="H21643" s="93"/>
    </row>
    <row r="21644" spans="1:8">
      <c r="A21644" s="1" t="s">
        <v>266391</v>
      </c>
      <c r="B21644" s="1">
        <v>0</v>
      </c>
      <c r="C21644" s="1">
        <v>0</v>
      </c>
      <c r="D21644" s="2">
        <v>41611</v>
      </c>
      <c r="E21644" s="1" t="s">
        <v>266392</v>
      </c>
      <c r="F21644" s="4" t="s">
        <v>2</v>
      </c>
      <c r="G21644" s="4" t="s">
        <v>277079</v>
      </c>
      <c r="H21644" s="93"/>
    </row>
    <row r="21645" spans="1:8">
      <c r="A21645" s="1" t="s">
        <v>266559</v>
      </c>
      <c r="B21645" s="1">
        <v>452.77800000000008</v>
      </c>
      <c r="C21645" s="1">
        <v>15842.702220000001</v>
      </c>
      <c r="D21645" s="2">
        <v>41611</v>
      </c>
      <c r="E21645" s="1" t="s">
        <v>266560</v>
      </c>
      <c r="F21645" s="4" t="s">
        <v>3087</v>
      </c>
      <c r="G21645" s="4" t="s">
        <v>277078</v>
      </c>
      <c r="H21645" s="93"/>
    </row>
    <row r="21646" spans="1:8">
      <c r="A21646" s="1" t="s">
        <v>266603</v>
      </c>
      <c r="B21646" s="1">
        <v>187.64999999999998</v>
      </c>
      <c r="C21646" s="1">
        <v>55894.25</v>
      </c>
      <c r="D21646" s="2">
        <v>41611</v>
      </c>
      <c r="E21646" s="1" t="s">
        <v>266604</v>
      </c>
      <c r="F21646" s="4" t="s">
        <v>28078</v>
      </c>
      <c r="G21646" s="4" t="s">
        <v>277079</v>
      </c>
      <c r="H21646" s="93"/>
    </row>
    <row r="21647" spans="1:8">
      <c r="A21647" s="1" t="s">
        <v>266667</v>
      </c>
      <c r="B21647" s="1">
        <v>57.05</v>
      </c>
      <c r="C21647" s="1">
        <v>11103.95</v>
      </c>
      <c r="D21647" s="2">
        <v>41611</v>
      </c>
      <c r="E21647" s="1" t="s">
        <v>266668</v>
      </c>
      <c r="F21647" s="4" t="s">
        <v>28078</v>
      </c>
      <c r="G21647" s="4" t="s">
        <v>277079</v>
      </c>
      <c r="H21647" s="93"/>
    </row>
    <row r="21648" spans="1:8">
      <c r="A21648" s="1" t="s">
        <v>266717</v>
      </c>
      <c r="B21648" s="1">
        <v>3453.2200000000003</v>
      </c>
      <c r="C21648" s="1">
        <v>24138.007799999999</v>
      </c>
      <c r="D21648" s="2">
        <v>41611</v>
      </c>
      <c r="E21648" s="1" t="s">
        <v>266718</v>
      </c>
      <c r="F21648" s="4" t="s">
        <v>3087</v>
      </c>
      <c r="G21648" s="4" t="s">
        <v>277078</v>
      </c>
      <c r="H21648" s="93"/>
    </row>
    <row r="21649" spans="1:8">
      <c r="A21649" s="1" t="s">
        <v>266763</v>
      </c>
      <c r="B21649" s="1">
        <v>111.8</v>
      </c>
      <c r="C21649" s="1">
        <v>5228.2</v>
      </c>
      <c r="D21649" s="2">
        <v>41611</v>
      </c>
      <c r="E21649" s="1" t="s">
        <v>266764</v>
      </c>
      <c r="F21649" s="4" t="s">
        <v>2</v>
      </c>
      <c r="G21649" s="4" t="s">
        <v>277079</v>
      </c>
      <c r="H21649" s="93"/>
    </row>
    <row r="21650" spans="1:8">
      <c r="A21650" s="1" t="s">
        <v>267291</v>
      </c>
      <c r="B21650" s="1">
        <v>210.8</v>
      </c>
      <c r="C21650" s="1">
        <v>10763.2</v>
      </c>
      <c r="D21650" s="2">
        <v>41611</v>
      </c>
      <c r="E21650" s="1" t="s">
        <v>267292</v>
      </c>
      <c r="F21650" s="4" t="s">
        <v>28078</v>
      </c>
      <c r="G21650" s="4" t="s">
        <v>277079</v>
      </c>
      <c r="H21650" s="93"/>
    </row>
    <row r="21651" spans="1:8">
      <c r="A21651" s="1" t="s">
        <v>267319</v>
      </c>
      <c r="B21651" s="1">
        <v>4.3499999999999996</v>
      </c>
      <c r="C21651" s="1">
        <v>348</v>
      </c>
      <c r="D21651" s="2">
        <v>41611</v>
      </c>
      <c r="E21651" s="1" t="s">
        <v>267320</v>
      </c>
      <c r="F21651" s="4" t="s">
        <v>2</v>
      </c>
      <c r="G21651" s="4" t="s">
        <v>277079</v>
      </c>
      <c r="H21651" s="93"/>
    </row>
    <row r="21652" spans="1:8">
      <c r="A21652" s="1" t="s">
        <v>267355</v>
      </c>
      <c r="B21652" s="1">
        <v>1.45</v>
      </c>
      <c r="C21652" s="1">
        <v>87</v>
      </c>
      <c r="D21652" s="2">
        <v>41611</v>
      </c>
      <c r="E21652" s="1" t="s">
        <v>267356</v>
      </c>
      <c r="F21652" s="4" t="s">
        <v>2</v>
      </c>
      <c r="G21652" s="4" t="s">
        <v>277079</v>
      </c>
      <c r="H21652" s="93"/>
    </row>
    <row r="21653" spans="1:8">
      <c r="A21653" s="1" t="s">
        <v>267383</v>
      </c>
      <c r="B21653" s="1">
        <v>15.949999999999998</v>
      </c>
      <c r="C21653" s="1">
        <v>1036.75</v>
      </c>
      <c r="D21653" s="2">
        <v>41611</v>
      </c>
      <c r="E21653" s="1" t="s">
        <v>267384</v>
      </c>
      <c r="F21653" s="4" t="s">
        <v>2</v>
      </c>
      <c r="G21653" s="4" t="s">
        <v>277079</v>
      </c>
      <c r="H21653" s="93"/>
    </row>
    <row r="21654" spans="1:8">
      <c r="A21654" s="1" t="s">
        <v>267695</v>
      </c>
      <c r="B21654" s="1">
        <v>7.25</v>
      </c>
      <c r="C21654" s="1">
        <v>223.3</v>
      </c>
      <c r="D21654" s="2">
        <v>41611</v>
      </c>
      <c r="E21654" s="1" t="s">
        <v>267696</v>
      </c>
      <c r="F21654" s="4" t="s">
        <v>2</v>
      </c>
      <c r="G21654" s="4" t="s">
        <v>277079</v>
      </c>
      <c r="H21654" s="93"/>
    </row>
    <row r="21655" spans="1:8">
      <c r="A21655" s="1" t="s">
        <v>267715</v>
      </c>
      <c r="B21655" s="1">
        <v>763.00000000000011</v>
      </c>
      <c r="C21655" s="1">
        <v>22944.500000000004</v>
      </c>
      <c r="D21655" s="2">
        <v>41611</v>
      </c>
      <c r="E21655" s="1" t="s">
        <v>267716</v>
      </c>
      <c r="F21655" s="4" t="s">
        <v>2</v>
      </c>
      <c r="G21655" s="4" t="s">
        <v>277079</v>
      </c>
      <c r="H21655" s="93"/>
    </row>
    <row r="21656" spans="1:8">
      <c r="A21656" s="1" t="s">
        <v>267737</v>
      </c>
      <c r="B21656" s="1">
        <v>29.35</v>
      </c>
      <c r="C21656" s="1">
        <v>1405.65</v>
      </c>
      <c r="D21656" s="2">
        <v>41611</v>
      </c>
      <c r="E21656" s="1" t="s">
        <v>267738</v>
      </c>
      <c r="F21656" s="4" t="s">
        <v>2</v>
      </c>
      <c r="G21656" s="4" t="s">
        <v>277079</v>
      </c>
      <c r="H21656" s="93"/>
    </row>
    <row r="21657" spans="1:8">
      <c r="A21657" s="1" t="s">
        <v>267833</v>
      </c>
      <c r="B21657" s="1">
        <v>49.8</v>
      </c>
      <c r="C21657" s="1">
        <v>8680.2000000000007</v>
      </c>
      <c r="D21657" s="2">
        <v>41611</v>
      </c>
      <c r="E21657" s="1" t="s">
        <v>267834</v>
      </c>
      <c r="F21657" s="4" t="s">
        <v>2</v>
      </c>
      <c r="G21657" s="4" t="s">
        <v>277079</v>
      </c>
      <c r="H21657" s="93"/>
    </row>
    <row r="21658" spans="1:8">
      <c r="A21658" s="1" t="s">
        <v>267839</v>
      </c>
      <c r="B21658" s="1">
        <v>32.049999999999997</v>
      </c>
      <c r="C21658" s="1">
        <v>1745.95</v>
      </c>
      <c r="D21658" s="2">
        <v>41611</v>
      </c>
      <c r="E21658" s="1" t="s">
        <v>267840</v>
      </c>
      <c r="F21658" s="4" t="s">
        <v>2</v>
      </c>
      <c r="G21658" s="4" t="s">
        <v>277079</v>
      </c>
      <c r="H21658" s="93"/>
    </row>
    <row r="21659" spans="1:8">
      <c r="A21659" s="1" t="s">
        <v>267861</v>
      </c>
      <c r="B21659" s="1">
        <v>99.2</v>
      </c>
      <c r="C21659" s="1">
        <v>13788.800000000001</v>
      </c>
      <c r="D21659" s="2">
        <v>41611</v>
      </c>
      <c r="E21659" s="1" t="s">
        <v>267862</v>
      </c>
      <c r="F21659" s="4" t="s">
        <v>2</v>
      </c>
      <c r="G21659" s="4" t="s">
        <v>277079</v>
      </c>
      <c r="H21659" s="93"/>
    </row>
    <row r="21660" spans="1:8">
      <c r="A21660" s="1" t="s">
        <v>268135</v>
      </c>
      <c r="B21660" s="1">
        <v>26.45</v>
      </c>
      <c r="C21660" s="1">
        <v>1024.6500000000001</v>
      </c>
      <c r="D21660" s="2">
        <v>41611</v>
      </c>
      <c r="E21660" s="1" t="s">
        <v>268136</v>
      </c>
      <c r="F21660" s="4" t="s">
        <v>2</v>
      </c>
      <c r="G21660" s="4" t="s">
        <v>277079</v>
      </c>
      <c r="H21660" s="93"/>
    </row>
    <row r="21661" spans="1:8">
      <c r="A21661" s="1" t="s">
        <v>268237</v>
      </c>
      <c r="B21661" s="1">
        <v>149</v>
      </c>
      <c r="C21661" s="1">
        <v>5467</v>
      </c>
      <c r="D21661" s="2">
        <v>41611</v>
      </c>
      <c r="E21661" s="1" t="s">
        <v>268238</v>
      </c>
      <c r="F21661" s="4" t="s">
        <v>2</v>
      </c>
      <c r="G21661" s="4" t="s">
        <v>277079</v>
      </c>
      <c r="H21661" s="93"/>
    </row>
    <row r="21662" spans="1:8">
      <c r="A21662" s="1" t="s">
        <v>268495</v>
      </c>
      <c r="B21662" s="1">
        <v>0</v>
      </c>
      <c r="C21662" s="1">
        <v>0</v>
      </c>
      <c r="D21662" s="2">
        <v>41611</v>
      </c>
      <c r="E21662" s="1" t="s">
        <v>268496</v>
      </c>
      <c r="F21662" s="4" t="s">
        <v>2</v>
      </c>
      <c r="G21662" s="4" t="s">
        <v>277079</v>
      </c>
      <c r="H21662" s="93"/>
    </row>
    <row r="21663" spans="1:8">
      <c r="A21663" s="1" t="s">
        <v>268761</v>
      </c>
      <c r="B21663" s="1">
        <v>63.45</v>
      </c>
      <c r="C21663" s="1">
        <v>1156.05</v>
      </c>
      <c r="D21663" s="2">
        <v>41611</v>
      </c>
      <c r="E21663" s="1" t="s">
        <v>268762</v>
      </c>
      <c r="F21663" s="4" t="s">
        <v>2</v>
      </c>
      <c r="G21663" s="4" t="s">
        <v>277079</v>
      </c>
      <c r="H21663" s="93"/>
    </row>
    <row r="21664" spans="1:8">
      <c r="A21664" s="1" t="s">
        <v>268769</v>
      </c>
      <c r="B21664" s="1">
        <v>446.90000000000003</v>
      </c>
      <c r="C21664" s="1">
        <v>6703.5000000000009</v>
      </c>
      <c r="D21664" s="2">
        <v>41611</v>
      </c>
      <c r="E21664" s="1" t="s">
        <v>268770</v>
      </c>
      <c r="F21664" s="4" t="s">
        <v>2</v>
      </c>
      <c r="G21664" s="4" t="s">
        <v>277079</v>
      </c>
      <c r="H21664" s="93"/>
    </row>
    <row r="21665" spans="1:8">
      <c r="A21665" s="1" t="s">
        <v>268871</v>
      </c>
      <c r="B21665" s="1">
        <v>480.33200000000005</v>
      </c>
      <c r="C21665" s="1">
        <v>17473.356680000004</v>
      </c>
      <c r="D21665" s="2">
        <v>41611</v>
      </c>
      <c r="E21665" s="1" t="s">
        <v>268872</v>
      </c>
      <c r="F21665" s="4" t="s">
        <v>3087</v>
      </c>
      <c r="G21665" s="4" t="s">
        <v>277078</v>
      </c>
      <c r="H21665" s="93"/>
    </row>
    <row r="21666" spans="1:8">
      <c r="A21666" s="1" t="s">
        <v>268905</v>
      </c>
      <c r="B21666" s="1">
        <v>599.5</v>
      </c>
      <c r="C21666" s="1">
        <v>2997.5</v>
      </c>
      <c r="D21666" s="2">
        <v>41611</v>
      </c>
      <c r="E21666" s="1" t="s">
        <v>268906</v>
      </c>
      <c r="F21666" s="4" t="s">
        <v>2</v>
      </c>
      <c r="G21666" s="4" t="s">
        <v>277079</v>
      </c>
      <c r="H21666" s="93"/>
    </row>
    <row r="21667" spans="1:8">
      <c r="A21667" s="1" t="s">
        <v>268937</v>
      </c>
      <c r="B21667" s="1">
        <v>186</v>
      </c>
      <c r="C21667" s="1">
        <v>13057.2</v>
      </c>
      <c r="D21667" s="2">
        <v>41611</v>
      </c>
      <c r="E21667" s="1" t="s">
        <v>268938</v>
      </c>
      <c r="F21667" s="4" t="s">
        <v>28078</v>
      </c>
      <c r="G21667" s="4" t="s">
        <v>277079</v>
      </c>
      <c r="H21667" s="93"/>
    </row>
    <row r="21668" spans="1:8">
      <c r="A21668" s="1" t="s">
        <v>269333</v>
      </c>
      <c r="B21668" s="1">
        <v>1133.164</v>
      </c>
      <c r="C21668" s="1">
        <v>29872.108360000006</v>
      </c>
      <c r="D21668" s="2">
        <v>41611</v>
      </c>
      <c r="E21668" s="1" t="s">
        <v>269334</v>
      </c>
      <c r="F21668" s="4" t="s">
        <v>3087</v>
      </c>
      <c r="G21668" s="4" t="s">
        <v>277079</v>
      </c>
      <c r="H21668" s="93"/>
    </row>
    <row r="21669" spans="1:8">
      <c r="A21669" s="1" t="s">
        <v>269529</v>
      </c>
      <c r="B21669" s="1">
        <v>1.45</v>
      </c>
      <c r="C21669" s="1">
        <v>216.04999999999998</v>
      </c>
      <c r="D21669" s="2">
        <v>41611</v>
      </c>
      <c r="E21669" s="1" t="s">
        <v>269530</v>
      </c>
      <c r="F21669" s="4" t="s">
        <v>2</v>
      </c>
      <c r="G21669" s="4" t="s">
        <v>277079</v>
      </c>
      <c r="H21669" s="93"/>
    </row>
    <row r="21670" spans="1:8">
      <c r="A21670" s="1" t="s">
        <v>269557</v>
      </c>
      <c r="B21670" s="1">
        <v>62.00800000000001</v>
      </c>
      <c r="C21670" s="1">
        <v>4339.9399199999998</v>
      </c>
      <c r="D21670" s="2">
        <v>41611</v>
      </c>
      <c r="E21670" s="1" t="s">
        <v>269558</v>
      </c>
      <c r="F21670" s="4" t="s">
        <v>3087</v>
      </c>
      <c r="G21670" s="4" t="s">
        <v>277078</v>
      </c>
      <c r="H21670" s="93"/>
    </row>
    <row r="21671" spans="1:8">
      <c r="A21671" s="1" t="s">
        <v>269633</v>
      </c>
      <c r="B21671" s="1">
        <v>359.70000000000005</v>
      </c>
      <c r="C21671" s="1">
        <v>71580.3</v>
      </c>
      <c r="D21671" s="2">
        <v>41611</v>
      </c>
      <c r="E21671" s="1" t="s">
        <v>269634</v>
      </c>
      <c r="F21671" s="4" t="s">
        <v>28078</v>
      </c>
      <c r="G21671" s="4" t="s">
        <v>277079</v>
      </c>
      <c r="H21671" s="93"/>
    </row>
    <row r="21672" spans="1:8">
      <c r="A21672" s="1" t="s">
        <v>269647</v>
      </c>
      <c r="B21672" s="1">
        <v>74.400000000000006</v>
      </c>
      <c r="C21672" s="1">
        <v>2604</v>
      </c>
      <c r="D21672" s="2">
        <v>41611</v>
      </c>
      <c r="E21672" s="1" t="s">
        <v>269648</v>
      </c>
      <c r="F21672" s="4" t="s">
        <v>2</v>
      </c>
      <c r="G21672" s="4" t="s">
        <v>277079</v>
      </c>
      <c r="H21672" s="93"/>
    </row>
    <row r="21673" spans="1:8">
      <c r="A21673" s="1" t="s">
        <v>269651</v>
      </c>
      <c r="B21673" s="1">
        <v>1057.3</v>
      </c>
      <c r="C21673" s="1">
        <v>10573</v>
      </c>
      <c r="D21673" s="2">
        <v>41611</v>
      </c>
      <c r="E21673" s="1" t="s">
        <v>269652</v>
      </c>
      <c r="F21673" s="4" t="s">
        <v>2</v>
      </c>
      <c r="G21673" s="4" t="s">
        <v>277079</v>
      </c>
      <c r="H21673" s="93"/>
    </row>
    <row r="21674" spans="1:8">
      <c r="A21674" s="1" t="s">
        <v>269653</v>
      </c>
      <c r="B21674" s="1">
        <v>26.45</v>
      </c>
      <c r="C21674" s="1">
        <v>1252.55</v>
      </c>
      <c r="D21674" s="2">
        <v>41611</v>
      </c>
      <c r="E21674" s="1" t="s">
        <v>269654</v>
      </c>
      <c r="F21674" s="4" t="s">
        <v>2</v>
      </c>
      <c r="G21674" s="4" t="s">
        <v>277079</v>
      </c>
      <c r="H21674" s="93"/>
    </row>
    <row r="21675" spans="1:8">
      <c r="A21675" s="1" t="s">
        <v>269737</v>
      </c>
      <c r="B21675" s="1">
        <v>228.5</v>
      </c>
      <c r="C21675" s="1">
        <v>7175.5000000000009</v>
      </c>
      <c r="D21675" s="2">
        <v>41611</v>
      </c>
      <c r="E21675" s="1" t="s">
        <v>269738</v>
      </c>
      <c r="F21675" s="4" t="s">
        <v>2</v>
      </c>
      <c r="G21675" s="4" t="s">
        <v>277079</v>
      </c>
      <c r="H21675" s="93"/>
    </row>
    <row r="21676" spans="1:8">
      <c r="A21676" s="1" t="s">
        <v>269753</v>
      </c>
      <c r="B21676" s="1">
        <v>1.45</v>
      </c>
      <c r="C21676" s="1">
        <v>50.75</v>
      </c>
      <c r="D21676" s="2">
        <v>41611</v>
      </c>
      <c r="E21676" s="1" t="s">
        <v>269754</v>
      </c>
      <c r="F21676" s="4" t="s">
        <v>2</v>
      </c>
      <c r="G21676" s="4" t="s">
        <v>277079</v>
      </c>
      <c r="H21676" s="93"/>
    </row>
    <row r="21677" spans="1:8">
      <c r="A21677" s="1" t="s">
        <v>269777</v>
      </c>
      <c r="B21677" s="1">
        <v>2500</v>
      </c>
      <c r="C21677" s="1">
        <v>12500</v>
      </c>
      <c r="D21677" s="2">
        <v>41611</v>
      </c>
      <c r="E21677" s="1" t="s">
        <v>269778</v>
      </c>
      <c r="F21677" s="4" t="s">
        <v>2</v>
      </c>
      <c r="G21677" s="4" t="s">
        <v>277079</v>
      </c>
      <c r="H21677" s="93"/>
    </row>
    <row r="21678" spans="1:8">
      <c r="A21678" s="1" t="s">
        <v>269779</v>
      </c>
      <c r="B21678" s="1">
        <v>2500</v>
      </c>
      <c r="C21678" s="1">
        <v>15000</v>
      </c>
      <c r="D21678" s="2">
        <v>41611</v>
      </c>
      <c r="E21678" s="1" t="s">
        <v>269780</v>
      </c>
      <c r="F21678" s="4" t="s">
        <v>2</v>
      </c>
      <c r="G21678" s="4" t="s">
        <v>277079</v>
      </c>
      <c r="H21678" s="93"/>
    </row>
    <row r="21679" spans="1:8">
      <c r="A21679" s="1" t="s">
        <v>269783</v>
      </c>
      <c r="B21679" s="1">
        <v>2500</v>
      </c>
      <c r="C21679" s="1">
        <v>12500</v>
      </c>
      <c r="D21679" s="2">
        <v>41611</v>
      </c>
      <c r="E21679" s="1" t="s">
        <v>269784</v>
      </c>
      <c r="F21679" s="4" t="s">
        <v>2</v>
      </c>
      <c r="G21679" s="4" t="s">
        <v>277079</v>
      </c>
      <c r="H21679" s="93"/>
    </row>
    <row r="21680" spans="1:8">
      <c r="A21680" s="1" t="s">
        <v>269787</v>
      </c>
      <c r="B21680" s="1">
        <v>2500</v>
      </c>
      <c r="C21680" s="1">
        <v>15000</v>
      </c>
      <c r="D21680" s="2">
        <v>41611</v>
      </c>
      <c r="E21680" s="1" t="s">
        <v>269788</v>
      </c>
      <c r="F21680" s="4" t="s">
        <v>2</v>
      </c>
      <c r="G21680" s="4" t="s">
        <v>277079</v>
      </c>
      <c r="H21680" s="93"/>
    </row>
    <row r="21681" spans="1:8">
      <c r="A21681" s="1" t="s">
        <v>269789</v>
      </c>
      <c r="B21681" s="1">
        <v>2500</v>
      </c>
      <c r="C21681" s="1">
        <v>15000</v>
      </c>
      <c r="D21681" s="2">
        <v>41611</v>
      </c>
      <c r="E21681" s="1" t="s">
        <v>269790</v>
      </c>
      <c r="F21681" s="4" t="s">
        <v>2</v>
      </c>
      <c r="G21681" s="4" t="s">
        <v>277079</v>
      </c>
      <c r="H21681" s="93"/>
    </row>
    <row r="21682" spans="1:8">
      <c r="A21682" s="1" t="s">
        <v>269791</v>
      </c>
      <c r="B21682" s="1">
        <v>2500</v>
      </c>
      <c r="C21682" s="1">
        <v>15000</v>
      </c>
      <c r="D21682" s="2">
        <v>41611</v>
      </c>
      <c r="E21682" s="1" t="s">
        <v>269792</v>
      </c>
      <c r="F21682" s="4" t="s">
        <v>2</v>
      </c>
      <c r="G21682" s="4" t="s">
        <v>277079</v>
      </c>
      <c r="H21682" s="93"/>
    </row>
    <row r="21683" spans="1:8">
      <c r="A21683" s="1" t="s">
        <v>269795</v>
      </c>
      <c r="B21683" s="1">
        <v>2500</v>
      </c>
      <c r="C21683" s="1">
        <v>12500</v>
      </c>
      <c r="D21683" s="2">
        <v>41611</v>
      </c>
      <c r="E21683" s="1" t="s">
        <v>269796</v>
      </c>
      <c r="F21683" s="4" t="s">
        <v>2</v>
      </c>
      <c r="G21683" s="4" t="s">
        <v>277079</v>
      </c>
      <c r="H21683" s="93"/>
    </row>
    <row r="21684" spans="1:8">
      <c r="A21684" s="1" t="s">
        <v>269799</v>
      </c>
      <c r="B21684" s="1">
        <v>2500</v>
      </c>
      <c r="C21684" s="1">
        <v>12500</v>
      </c>
      <c r="D21684" s="2">
        <v>41611</v>
      </c>
      <c r="E21684" s="1" t="s">
        <v>269800</v>
      </c>
      <c r="F21684" s="4" t="s">
        <v>2</v>
      </c>
      <c r="G21684" s="4" t="s">
        <v>277079</v>
      </c>
      <c r="H21684" s="93"/>
    </row>
    <row r="21685" spans="1:8">
      <c r="A21685" s="1" t="s">
        <v>269895</v>
      </c>
      <c r="B21685" s="1">
        <v>8.6999999999999993</v>
      </c>
      <c r="C21685" s="1">
        <v>659.75</v>
      </c>
      <c r="D21685" s="2">
        <v>41611</v>
      </c>
      <c r="E21685" s="1" t="s">
        <v>269896</v>
      </c>
      <c r="F21685" s="4" t="s">
        <v>28078</v>
      </c>
      <c r="G21685" s="4" t="s">
        <v>277079</v>
      </c>
      <c r="H21685" s="93"/>
    </row>
    <row r="21686" spans="1:8">
      <c r="A21686" s="1" t="s">
        <v>269915</v>
      </c>
      <c r="B21686" s="1">
        <v>74.599999999999994</v>
      </c>
      <c r="C21686" s="1">
        <v>2365</v>
      </c>
      <c r="D21686" s="2">
        <v>41611</v>
      </c>
      <c r="E21686" s="1" t="s">
        <v>269916</v>
      </c>
      <c r="F21686" s="4" t="s">
        <v>2</v>
      </c>
      <c r="G21686" s="4" t="s">
        <v>277079</v>
      </c>
      <c r="H21686" s="93"/>
    </row>
    <row r="21687" spans="1:8">
      <c r="A21687" s="1" t="s">
        <v>269991</v>
      </c>
      <c r="B21687" s="1">
        <v>35.15</v>
      </c>
      <c r="C21687" s="1">
        <v>1473.85</v>
      </c>
      <c r="D21687" s="2">
        <v>41611</v>
      </c>
      <c r="E21687" s="1" t="s">
        <v>269992</v>
      </c>
      <c r="F21687" s="4" t="s">
        <v>2</v>
      </c>
      <c r="G21687" s="4" t="s">
        <v>277079</v>
      </c>
      <c r="H21687" s="93"/>
    </row>
    <row r="21688" spans="1:8">
      <c r="A21688" s="1" t="s">
        <v>270001</v>
      </c>
      <c r="B21688" s="1">
        <v>87.2</v>
      </c>
      <c r="C21688" s="1">
        <v>2406.8000000000002</v>
      </c>
      <c r="D21688" s="2">
        <v>41611</v>
      </c>
      <c r="E21688" s="1" t="s">
        <v>270002</v>
      </c>
      <c r="F21688" s="4" t="s">
        <v>2</v>
      </c>
      <c r="G21688" s="4" t="s">
        <v>277079</v>
      </c>
      <c r="H21688" s="93"/>
    </row>
    <row r="21689" spans="1:8">
      <c r="A21689" s="1" t="s">
        <v>270085</v>
      </c>
      <c r="B21689" s="1">
        <v>239.40000000000003</v>
      </c>
      <c r="C21689" s="1">
        <v>8902.6</v>
      </c>
      <c r="D21689" s="2">
        <v>41611</v>
      </c>
      <c r="E21689" s="1" t="s">
        <v>270086</v>
      </c>
      <c r="F21689" s="4" t="s">
        <v>28078</v>
      </c>
      <c r="G21689" s="4" t="s">
        <v>277079</v>
      </c>
      <c r="H21689" s="93"/>
    </row>
    <row r="21690" spans="1:8">
      <c r="A21690" s="1" t="s">
        <v>270233</v>
      </c>
      <c r="B21690" s="1">
        <v>26.45</v>
      </c>
      <c r="C21690" s="1">
        <v>779</v>
      </c>
      <c r="D21690" s="2">
        <v>41611</v>
      </c>
      <c r="E21690" s="1" t="s">
        <v>270234</v>
      </c>
      <c r="F21690" s="4" t="s">
        <v>2</v>
      </c>
      <c r="G21690" s="4" t="s">
        <v>277079</v>
      </c>
      <c r="H21690" s="93"/>
    </row>
    <row r="21691" spans="1:8">
      <c r="A21691" s="1" t="s">
        <v>270247</v>
      </c>
      <c r="B21691" s="1">
        <v>708.50000000000011</v>
      </c>
      <c r="C21691" s="1">
        <v>9357.6500000000015</v>
      </c>
      <c r="D21691" s="2">
        <v>41611</v>
      </c>
      <c r="E21691" s="1" t="s">
        <v>270248</v>
      </c>
      <c r="F21691" s="4" t="s">
        <v>2</v>
      </c>
      <c r="G21691" s="4" t="s">
        <v>277079</v>
      </c>
      <c r="H21691" s="93"/>
    </row>
    <row r="21692" spans="1:8">
      <c r="A21692" s="1" t="s">
        <v>270259</v>
      </c>
      <c r="B21692" s="1">
        <v>185.3</v>
      </c>
      <c r="C21692" s="1">
        <v>2223.6000000000004</v>
      </c>
      <c r="D21692" s="2">
        <v>41611</v>
      </c>
      <c r="E21692" s="1" t="s">
        <v>270260</v>
      </c>
      <c r="F21692" s="4" t="s">
        <v>2</v>
      </c>
      <c r="G21692" s="4" t="s">
        <v>277079</v>
      </c>
      <c r="H21692" s="93"/>
    </row>
    <row r="21693" spans="1:8">
      <c r="A21693" s="1" t="s">
        <v>270261</v>
      </c>
      <c r="B21693" s="1">
        <v>11.6</v>
      </c>
      <c r="C21693" s="1">
        <v>452.4</v>
      </c>
      <c r="D21693" s="2">
        <v>41611</v>
      </c>
      <c r="E21693" s="1" t="s">
        <v>270262</v>
      </c>
      <c r="F21693" s="4" t="s">
        <v>2</v>
      </c>
      <c r="G21693" s="4" t="s">
        <v>277079</v>
      </c>
      <c r="H21693" s="93"/>
    </row>
    <row r="21694" spans="1:8">
      <c r="A21694" s="1" t="s">
        <v>270301</v>
      </c>
      <c r="B21694" s="1">
        <v>915.6</v>
      </c>
      <c r="C21694" s="1">
        <v>11902.800000000001</v>
      </c>
      <c r="D21694" s="2">
        <v>41611</v>
      </c>
      <c r="E21694" s="1" t="s">
        <v>270302</v>
      </c>
      <c r="F21694" s="4" t="s">
        <v>2</v>
      </c>
      <c r="G21694" s="4" t="s">
        <v>277079</v>
      </c>
      <c r="H21694" s="93"/>
    </row>
    <row r="21695" spans="1:8">
      <c r="A21695" s="1" t="s">
        <v>270317</v>
      </c>
      <c r="B21695" s="1">
        <v>2.9</v>
      </c>
      <c r="C21695" s="1">
        <v>75.11</v>
      </c>
      <c r="D21695" s="2">
        <v>41611</v>
      </c>
      <c r="E21695" s="1" t="s">
        <v>270318</v>
      </c>
      <c r="F21695" s="4" t="s">
        <v>2</v>
      </c>
      <c r="G21695" s="4" t="s">
        <v>277079</v>
      </c>
      <c r="H21695" s="93"/>
    </row>
    <row r="21696" spans="1:8">
      <c r="A21696" s="1" t="s">
        <v>270323</v>
      </c>
      <c r="B21696" s="1">
        <v>621.30000000000007</v>
      </c>
      <c r="C21696" s="1">
        <v>13875.7</v>
      </c>
      <c r="D21696" s="2">
        <v>41611</v>
      </c>
      <c r="E21696" s="1" t="s">
        <v>270324</v>
      </c>
      <c r="F21696" s="4" t="s">
        <v>2</v>
      </c>
      <c r="G21696" s="4" t="s">
        <v>277079</v>
      </c>
      <c r="H21696" s="93"/>
    </row>
    <row r="21697" spans="1:8">
      <c r="A21697" s="1" t="s">
        <v>270385</v>
      </c>
      <c r="B21697" s="1">
        <v>273.79200000000003</v>
      </c>
      <c r="C21697" s="1">
        <v>13686.862080000003</v>
      </c>
      <c r="D21697" s="2">
        <v>41611</v>
      </c>
      <c r="E21697" s="1" t="s">
        <v>270386</v>
      </c>
      <c r="F21697" s="4" t="s">
        <v>3087</v>
      </c>
      <c r="G21697" s="4" t="s">
        <v>277078</v>
      </c>
      <c r="H21697" s="93"/>
    </row>
    <row r="21698" spans="1:8">
      <c r="A21698" s="1" t="s">
        <v>270413</v>
      </c>
      <c r="B21698" s="1">
        <v>1.45</v>
      </c>
      <c r="C21698" s="1">
        <v>89.899999999999991</v>
      </c>
      <c r="D21698" s="2">
        <v>41611</v>
      </c>
      <c r="E21698" s="1" t="s">
        <v>270414</v>
      </c>
      <c r="F21698" s="4" t="s">
        <v>2</v>
      </c>
      <c r="G21698" s="4" t="s">
        <v>277079</v>
      </c>
      <c r="H21698" s="93"/>
    </row>
    <row r="21699" spans="1:8">
      <c r="A21699" s="1" t="s">
        <v>270583</v>
      </c>
      <c r="B21699" s="1">
        <v>2.9</v>
      </c>
      <c r="C21699" s="1">
        <v>100.05</v>
      </c>
      <c r="D21699" s="2">
        <v>41611</v>
      </c>
      <c r="E21699" s="1" t="s">
        <v>270584</v>
      </c>
      <c r="F21699" s="4" t="s">
        <v>2</v>
      </c>
      <c r="G21699" s="4" t="s">
        <v>277079</v>
      </c>
      <c r="H21699" s="93"/>
    </row>
    <row r="21700" spans="1:8">
      <c r="A21700" s="1" t="s">
        <v>270621</v>
      </c>
      <c r="B21700" s="1">
        <v>2.9</v>
      </c>
      <c r="C21700" s="1">
        <v>252.29999999999998</v>
      </c>
      <c r="D21700" s="2">
        <v>41611</v>
      </c>
      <c r="E21700" s="1" t="s">
        <v>270622</v>
      </c>
      <c r="F21700" s="4" t="s">
        <v>2</v>
      </c>
      <c r="G21700" s="4" t="s">
        <v>277079</v>
      </c>
      <c r="H21700" s="93"/>
    </row>
    <row r="21701" spans="1:8">
      <c r="A21701" s="1" t="s">
        <v>270961</v>
      </c>
      <c r="B21701" s="1">
        <v>8.6999999999999993</v>
      </c>
      <c r="C21701" s="1">
        <v>513.29999999999995</v>
      </c>
      <c r="D21701" s="2">
        <v>41611</v>
      </c>
      <c r="E21701" s="1" t="s">
        <v>270962</v>
      </c>
      <c r="F21701" s="4" t="s">
        <v>2</v>
      </c>
      <c r="G21701" s="4" t="s">
        <v>277079</v>
      </c>
      <c r="H21701" s="93"/>
    </row>
    <row r="21702" spans="1:8">
      <c r="A21702" s="1" t="s">
        <v>271129</v>
      </c>
      <c r="B21702" s="1">
        <v>2.9</v>
      </c>
      <c r="C21702" s="1">
        <v>548.1</v>
      </c>
      <c r="D21702" s="2">
        <v>41611</v>
      </c>
      <c r="E21702" s="1" t="s">
        <v>271130</v>
      </c>
      <c r="F21702" s="4" t="s">
        <v>2</v>
      </c>
      <c r="G21702" s="4" t="s">
        <v>277079</v>
      </c>
      <c r="H21702" s="93"/>
    </row>
    <row r="21703" spans="1:8">
      <c r="A21703" s="1" t="s">
        <v>271151</v>
      </c>
      <c r="B21703" s="1">
        <v>210.8</v>
      </c>
      <c r="C21703" s="1">
        <v>28433.200000000001</v>
      </c>
      <c r="D21703" s="2">
        <v>41611</v>
      </c>
      <c r="E21703" s="1" t="s">
        <v>271152</v>
      </c>
      <c r="F21703" s="4" t="s">
        <v>28078</v>
      </c>
      <c r="G21703" s="4" t="s">
        <v>277079</v>
      </c>
      <c r="H21703" s="93"/>
    </row>
    <row r="21704" spans="1:8">
      <c r="A21704" s="1" t="s">
        <v>271245</v>
      </c>
      <c r="B21704" s="1">
        <v>2500</v>
      </c>
      <c r="C21704" s="1">
        <v>39875</v>
      </c>
      <c r="D21704" s="2">
        <v>41611</v>
      </c>
      <c r="E21704" s="1" t="s">
        <v>271246</v>
      </c>
      <c r="F21704" s="4" t="s">
        <v>2</v>
      </c>
      <c r="G21704" s="4" t="s">
        <v>277079</v>
      </c>
      <c r="H21704" s="93"/>
    </row>
    <row r="21705" spans="1:8">
      <c r="A21705" s="1" t="s">
        <v>271371</v>
      </c>
      <c r="B21705" s="1">
        <v>111.8</v>
      </c>
      <c r="C21705" s="1">
        <v>19498.2</v>
      </c>
      <c r="D21705" s="2">
        <v>41611</v>
      </c>
      <c r="E21705" s="1" t="s">
        <v>271372</v>
      </c>
      <c r="F21705" s="4" t="s">
        <v>28078</v>
      </c>
      <c r="G21705" s="4" t="s">
        <v>277079</v>
      </c>
      <c r="H21705" s="93"/>
    </row>
    <row r="21706" spans="1:8">
      <c r="A21706" s="1" t="s">
        <v>271381</v>
      </c>
      <c r="B21706" s="1">
        <v>534.1</v>
      </c>
      <c r="C21706" s="1">
        <v>10682</v>
      </c>
      <c r="D21706" s="2">
        <v>41611</v>
      </c>
      <c r="E21706" s="1" t="s">
        <v>271382</v>
      </c>
      <c r="F21706" s="4" t="s">
        <v>2</v>
      </c>
      <c r="G21706" s="4" t="s">
        <v>277079</v>
      </c>
      <c r="H21706" s="93"/>
    </row>
    <row r="21707" spans="1:8">
      <c r="A21707" s="1" t="s">
        <v>271447</v>
      </c>
      <c r="B21707" s="1">
        <v>4.3499999999999996</v>
      </c>
      <c r="C21707" s="1">
        <v>140.65</v>
      </c>
      <c r="D21707" s="2">
        <v>41611</v>
      </c>
      <c r="E21707" s="1" t="s">
        <v>271448</v>
      </c>
      <c r="F21707" s="4" t="s">
        <v>2</v>
      </c>
      <c r="G21707" s="4" t="s">
        <v>277079</v>
      </c>
      <c r="H21707" s="93"/>
    </row>
    <row r="21708" spans="1:8">
      <c r="A21708" s="1" t="s">
        <v>271451</v>
      </c>
      <c r="B21708" s="1">
        <v>4.3499999999999996</v>
      </c>
      <c r="C21708" s="1">
        <v>130.5</v>
      </c>
      <c r="D21708" s="2">
        <v>41611</v>
      </c>
      <c r="E21708" s="1" t="s">
        <v>271452</v>
      </c>
      <c r="F21708" s="4" t="s">
        <v>2</v>
      </c>
      <c r="G21708" s="4" t="s">
        <v>277079</v>
      </c>
      <c r="H21708" s="93"/>
    </row>
    <row r="21709" spans="1:8">
      <c r="A21709" s="1" t="s">
        <v>271457</v>
      </c>
      <c r="B21709" s="1">
        <v>146.55000000000001</v>
      </c>
      <c r="C21709" s="1">
        <v>23597.25</v>
      </c>
      <c r="D21709" s="2">
        <v>41611</v>
      </c>
      <c r="E21709" s="1" t="s">
        <v>271458</v>
      </c>
      <c r="F21709" s="4" t="s">
        <v>28078</v>
      </c>
      <c r="G21709" s="4" t="s">
        <v>277079</v>
      </c>
      <c r="H21709" s="93"/>
    </row>
    <row r="21710" spans="1:8">
      <c r="A21710" s="1" t="s">
        <v>271521</v>
      </c>
      <c r="B21710" s="1">
        <v>58.7</v>
      </c>
      <c r="C21710" s="1">
        <v>7766.2999999999993</v>
      </c>
      <c r="D21710" s="2">
        <v>41611</v>
      </c>
      <c r="E21710" s="1" t="s">
        <v>271522</v>
      </c>
      <c r="F21710" s="4" t="s">
        <v>28078</v>
      </c>
      <c r="G21710" s="4" t="s">
        <v>277079</v>
      </c>
      <c r="H21710" s="93"/>
    </row>
    <row r="21711" spans="1:8">
      <c r="A21711" s="1" t="s">
        <v>271533</v>
      </c>
      <c r="B21711" s="1">
        <v>959.2</v>
      </c>
      <c r="C21711" s="1">
        <v>56462</v>
      </c>
      <c r="D21711" s="2">
        <v>41611</v>
      </c>
      <c r="E21711" s="1" t="s">
        <v>271534</v>
      </c>
      <c r="F21711" s="4" t="s">
        <v>28078</v>
      </c>
      <c r="G21711" s="4" t="s">
        <v>277079</v>
      </c>
      <c r="H21711" s="93"/>
    </row>
    <row r="21712" spans="1:8">
      <c r="A21712" s="1" t="s">
        <v>271569</v>
      </c>
      <c r="B21712" s="1">
        <v>136.4</v>
      </c>
      <c r="C21712" s="1">
        <v>23535.200000000001</v>
      </c>
      <c r="D21712" s="2">
        <v>41611</v>
      </c>
      <c r="E21712" s="1" t="s">
        <v>271570</v>
      </c>
      <c r="F21712" s="4" t="s">
        <v>28078</v>
      </c>
      <c r="G21712" s="4" t="s">
        <v>277079</v>
      </c>
      <c r="H21712" s="93"/>
    </row>
    <row r="21713" spans="1:8">
      <c r="A21713" s="1" t="s">
        <v>271625</v>
      </c>
      <c r="B21713" s="1">
        <v>49.6</v>
      </c>
      <c r="C21713" s="1">
        <v>2480</v>
      </c>
      <c r="D21713" s="2">
        <v>41611</v>
      </c>
      <c r="E21713" s="1" t="s">
        <v>271626</v>
      </c>
      <c r="F21713" s="4" t="s">
        <v>2</v>
      </c>
      <c r="G21713" s="4" t="s">
        <v>277079</v>
      </c>
      <c r="H21713" s="93"/>
    </row>
    <row r="21714" spans="1:8">
      <c r="A21714" s="1" t="s">
        <v>271679</v>
      </c>
      <c r="B21714" s="1">
        <v>534.1</v>
      </c>
      <c r="C21714" s="1">
        <v>2670.5</v>
      </c>
      <c r="D21714" s="2">
        <v>41611</v>
      </c>
      <c r="E21714" s="1" t="s">
        <v>271680</v>
      </c>
      <c r="F21714" s="4" t="s">
        <v>2</v>
      </c>
      <c r="G21714" s="4" t="s">
        <v>277079</v>
      </c>
      <c r="H21714" s="93"/>
    </row>
    <row r="21715" spans="1:8">
      <c r="A21715" s="1" t="s">
        <v>271771</v>
      </c>
      <c r="B21715" s="1">
        <v>8.6999999999999993</v>
      </c>
      <c r="C21715" s="1">
        <v>1412.3</v>
      </c>
      <c r="D21715" s="2">
        <v>41611</v>
      </c>
      <c r="E21715" s="1" t="s">
        <v>271772</v>
      </c>
      <c r="F21715" s="4" t="s">
        <v>28078</v>
      </c>
      <c r="G21715" s="4" t="s">
        <v>277079</v>
      </c>
      <c r="H21715" s="93"/>
    </row>
    <row r="21716" spans="1:8">
      <c r="A21716" s="1" t="s">
        <v>271839</v>
      </c>
      <c r="B21716" s="1">
        <v>109.00000000000001</v>
      </c>
      <c r="C21716" s="1">
        <v>2616.0000000000005</v>
      </c>
      <c r="D21716" s="2">
        <v>41611</v>
      </c>
      <c r="E21716" s="1" t="s">
        <v>271840</v>
      </c>
      <c r="F21716" s="4" t="s">
        <v>2</v>
      </c>
      <c r="G21716" s="4" t="s">
        <v>277079</v>
      </c>
      <c r="H21716" s="93"/>
    </row>
    <row r="21717" spans="1:8">
      <c r="A21717" s="1" t="s">
        <v>271851</v>
      </c>
      <c r="B21717" s="1">
        <v>141.70000000000002</v>
      </c>
      <c r="C21717" s="1">
        <v>10060.700000000001</v>
      </c>
      <c r="D21717" s="2">
        <v>41611</v>
      </c>
      <c r="E21717" s="1" t="s">
        <v>271852</v>
      </c>
      <c r="F21717" s="4" t="s">
        <v>28078</v>
      </c>
      <c r="G21717" s="4" t="s">
        <v>277079</v>
      </c>
      <c r="H21717" s="93"/>
    </row>
    <row r="21718" spans="1:8">
      <c r="A21718" s="1" t="s">
        <v>271865</v>
      </c>
      <c r="B21718" s="1">
        <v>1.45</v>
      </c>
      <c r="C21718" s="1">
        <v>71.05</v>
      </c>
      <c r="D21718" s="2">
        <v>41611</v>
      </c>
      <c r="E21718" s="1" t="s">
        <v>271866</v>
      </c>
      <c r="F21718" s="4" t="s">
        <v>2</v>
      </c>
      <c r="G21718" s="4" t="s">
        <v>277079</v>
      </c>
      <c r="H21718" s="93"/>
    </row>
    <row r="21719" spans="1:8">
      <c r="A21719" s="1" t="s">
        <v>271869</v>
      </c>
      <c r="B21719" s="1">
        <v>1368.4079999999999</v>
      </c>
      <c r="C21719" s="1">
        <v>27354.475920000001</v>
      </c>
      <c r="D21719" s="2">
        <v>41611</v>
      </c>
      <c r="E21719" s="1" t="s">
        <v>271870</v>
      </c>
      <c r="F21719" s="4" t="s">
        <v>3087</v>
      </c>
      <c r="G21719" s="4" t="s">
        <v>277078</v>
      </c>
      <c r="H21719" s="93"/>
    </row>
    <row r="21720" spans="1:8">
      <c r="A21720" s="1" t="s">
        <v>271883</v>
      </c>
      <c r="B21720" s="1">
        <v>545</v>
      </c>
      <c r="C21720" s="1">
        <v>5450</v>
      </c>
      <c r="D21720" s="2">
        <v>41611</v>
      </c>
      <c r="E21720" s="1" t="s">
        <v>271884</v>
      </c>
      <c r="F21720" s="4" t="s">
        <v>2</v>
      </c>
      <c r="G21720" s="4" t="s">
        <v>277079</v>
      </c>
      <c r="H21720" s="93"/>
    </row>
    <row r="21721" spans="1:8">
      <c r="A21721" s="1" t="s">
        <v>271899</v>
      </c>
      <c r="B21721" s="1">
        <v>10.149999999999999</v>
      </c>
      <c r="C21721" s="1">
        <v>3710.5499999999993</v>
      </c>
      <c r="D21721" s="2">
        <v>41611</v>
      </c>
      <c r="E21721" s="1" t="s">
        <v>271900</v>
      </c>
      <c r="F21721" s="4" t="s">
        <v>28078</v>
      </c>
      <c r="G21721" s="4" t="s">
        <v>277079</v>
      </c>
      <c r="H21721" s="93"/>
    </row>
    <row r="21722" spans="1:8">
      <c r="A21722" s="1" t="s">
        <v>271987</v>
      </c>
      <c r="B21722" s="1">
        <v>133.80000000000001</v>
      </c>
      <c r="C21722" s="1">
        <v>1060.6000000000001</v>
      </c>
      <c r="D21722" s="2">
        <v>41611</v>
      </c>
      <c r="E21722" s="1" t="s">
        <v>271988</v>
      </c>
      <c r="F21722" s="4" t="s">
        <v>2</v>
      </c>
      <c r="G21722" s="4" t="s">
        <v>277079</v>
      </c>
      <c r="H21722" s="93"/>
    </row>
    <row r="21723" spans="1:8">
      <c r="A21723" s="1" t="s">
        <v>272021</v>
      </c>
      <c r="B21723" s="1">
        <v>49.8</v>
      </c>
      <c r="C21723" s="1">
        <v>5929.2000000000007</v>
      </c>
      <c r="D21723" s="2">
        <v>41611</v>
      </c>
      <c r="E21723" s="1" t="s">
        <v>272022</v>
      </c>
      <c r="F21723" s="4" t="s">
        <v>28078</v>
      </c>
      <c r="G21723" s="4" t="s">
        <v>277079</v>
      </c>
      <c r="H21723" s="93"/>
    </row>
    <row r="21724" spans="1:8">
      <c r="A21724" s="1" t="s">
        <v>272047</v>
      </c>
      <c r="B21724" s="1">
        <v>49.6</v>
      </c>
      <c r="C21724" s="1">
        <v>3521.6</v>
      </c>
      <c r="D21724" s="2">
        <v>41611</v>
      </c>
      <c r="E21724" s="1" t="s">
        <v>272048</v>
      </c>
      <c r="F21724" s="4" t="s">
        <v>28078</v>
      </c>
      <c r="G21724" s="4" t="s">
        <v>277079</v>
      </c>
      <c r="H21724" s="93"/>
    </row>
    <row r="21725" spans="1:8">
      <c r="A21725" s="1" t="s">
        <v>272099</v>
      </c>
      <c r="B21725" s="1">
        <v>109.35000000000001</v>
      </c>
      <c r="C21725" s="1">
        <v>3401.05</v>
      </c>
      <c r="D21725" s="2">
        <v>41611</v>
      </c>
      <c r="E21725" s="1" t="s">
        <v>272100</v>
      </c>
      <c r="F21725" s="4" t="s">
        <v>2</v>
      </c>
      <c r="G21725" s="4" t="s">
        <v>277079</v>
      </c>
      <c r="H21725" s="93"/>
    </row>
    <row r="21726" spans="1:8">
      <c r="A21726" s="1" t="s">
        <v>272153</v>
      </c>
      <c r="B21726" s="1">
        <v>33.5</v>
      </c>
      <c r="C21726" s="1">
        <v>1828.5</v>
      </c>
      <c r="D21726" s="2">
        <v>41611</v>
      </c>
      <c r="E21726" s="1" t="s">
        <v>272154</v>
      </c>
      <c r="F21726" s="4" t="s">
        <v>2</v>
      </c>
      <c r="G21726" s="4" t="s">
        <v>277079</v>
      </c>
      <c r="H21726" s="93"/>
    </row>
    <row r="21727" spans="1:8">
      <c r="A21727" s="1" t="s">
        <v>272177</v>
      </c>
      <c r="B21727" s="1">
        <v>87</v>
      </c>
      <c r="C21727" s="1">
        <v>5513</v>
      </c>
      <c r="D21727" s="2">
        <v>41611</v>
      </c>
      <c r="E21727" s="1" t="s">
        <v>272178</v>
      </c>
      <c r="F21727" s="4" t="s">
        <v>2</v>
      </c>
      <c r="G21727" s="4" t="s">
        <v>277079</v>
      </c>
      <c r="H21727" s="93"/>
    </row>
    <row r="21728" spans="1:8">
      <c r="A21728" s="1" t="s">
        <v>272223</v>
      </c>
      <c r="B21728" s="1">
        <v>111.60000000000001</v>
      </c>
      <c r="C21728" s="1">
        <v>4278</v>
      </c>
      <c r="D21728" s="2">
        <v>41611</v>
      </c>
      <c r="E21728" s="1" t="s">
        <v>272224</v>
      </c>
      <c r="F21728" s="4" t="s">
        <v>2</v>
      </c>
      <c r="G21728" s="4" t="s">
        <v>277079</v>
      </c>
      <c r="H21728" s="93"/>
    </row>
    <row r="21729" spans="1:8">
      <c r="A21729" s="1" t="s">
        <v>272225</v>
      </c>
      <c r="B21729" s="1">
        <v>38.049999999999997</v>
      </c>
      <c r="C21729" s="1">
        <v>1450.15</v>
      </c>
      <c r="D21729" s="2">
        <v>41611</v>
      </c>
      <c r="E21729" s="1" t="s">
        <v>272226</v>
      </c>
      <c r="F21729" s="4" t="s">
        <v>2</v>
      </c>
      <c r="G21729" s="4" t="s">
        <v>277079</v>
      </c>
      <c r="H21729" s="93"/>
    </row>
    <row r="21730" spans="1:8">
      <c r="A21730" s="1" t="s">
        <v>272227</v>
      </c>
      <c r="B21730" s="1">
        <v>49.8</v>
      </c>
      <c r="C21730" s="1">
        <v>1715.8</v>
      </c>
      <c r="D21730" s="2">
        <v>41611</v>
      </c>
      <c r="E21730" s="1" t="s">
        <v>272228</v>
      </c>
      <c r="F21730" s="4" t="s">
        <v>2</v>
      </c>
      <c r="G21730" s="4" t="s">
        <v>277079</v>
      </c>
      <c r="H21730" s="93"/>
    </row>
    <row r="21731" spans="1:8">
      <c r="A21731" s="1" t="s">
        <v>272229</v>
      </c>
      <c r="B21731" s="1">
        <v>32.25</v>
      </c>
      <c r="C21731" s="1">
        <v>1316.75</v>
      </c>
      <c r="D21731" s="2">
        <v>41611</v>
      </c>
      <c r="E21731" s="1" t="s">
        <v>272230</v>
      </c>
      <c r="F21731" s="4" t="s">
        <v>2</v>
      </c>
      <c r="G21731" s="4" t="s">
        <v>277079</v>
      </c>
      <c r="H21731" s="93"/>
    </row>
    <row r="21732" spans="1:8">
      <c r="A21732" s="1" t="s">
        <v>272319</v>
      </c>
      <c r="B21732" s="1">
        <v>5.8</v>
      </c>
      <c r="C21732" s="1">
        <v>149.35</v>
      </c>
      <c r="D21732" s="2">
        <v>41611</v>
      </c>
      <c r="E21732" s="1" t="s">
        <v>272320</v>
      </c>
      <c r="F21732" s="4" t="s">
        <v>2</v>
      </c>
      <c r="G21732" s="4" t="s">
        <v>277079</v>
      </c>
      <c r="H21732" s="93"/>
    </row>
    <row r="21733" spans="1:8">
      <c r="A21733" s="1" t="s">
        <v>272423</v>
      </c>
      <c r="B21733" s="1">
        <v>348.80000000000007</v>
      </c>
      <c r="C21733" s="1">
        <v>68866.200000000012</v>
      </c>
      <c r="D21733" s="2">
        <v>41611</v>
      </c>
      <c r="E21733" s="1" t="s">
        <v>272424</v>
      </c>
      <c r="F21733" s="4" t="s">
        <v>28078</v>
      </c>
      <c r="G21733" s="4" t="s">
        <v>277079</v>
      </c>
      <c r="H21733" s="93"/>
    </row>
    <row r="21734" spans="1:8">
      <c r="A21734" s="1" t="s">
        <v>272427</v>
      </c>
      <c r="B21734" s="1">
        <v>261.60000000000002</v>
      </c>
      <c r="C21734" s="1">
        <v>1046.4000000000001</v>
      </c>
      <c r="D21734" s="2">
        <v>41611</v>
      </c>
      <c r="E21734" s="1" t="s">
        <v>272428</v>
      </c>
      <c r="F21734" s="4" t="s">
        <v>2</v>
      </c>
      <c r="G21734" s="4" t="s">
        <v>277079</v>
      </c>
      <c r="H21734" s="93"/>
    </row>
    <row r="21735" spans="1:8">
      <c r="A21735" s="1" t="s">
        <v>272559</v>
      </c>
      <c r="B21735" s="1">
        <v>35.15</v>
      </c>
      <c r="C21735" s="1">
        <v>300.75</v>
      </c>
      <c r="D21735" s="2">
        <v>41611</v>
      </c>
      <c r="E21735" s="1" t="s">
        <v>272560</v>
      </c>
      <c r="F21735" s="4" t="s">
        <v>2</v>
      </c>
      <c r="G21735" s="4" t="s">
        <v>277079</v>
      </c>
      <c r="H21735" s="93"/>
    </row>
    <row r="21736" spans="1:8">
      <c r="A21736" s="1" t="s">
        <v>272581</v>
      </c>
      <c r="B21736" s="1">
        <v>300.47200000000004</v>
      </c>
      <c r="C21736" s="1">
        <v>6006.4352800000006</v>
      </c>
      <c r="D21736" s="2">
        <v>41611</v>
      </c>
      <c r="E21736" s="1" t="s">
        <v>272582</v>
      </c>
      <c r="F21736" s="4" t="s">
        <v>3087</v>
      </c>
      <c r="G21736" s="4" t="s">
        <v>277078</v>
      </c>
      <c r="H21736" s="93"/>
    </row>
    <row r="21737" spans="1:8">
      <c r="A21737" s="1" t="s">
        <v>272645</v>
      </c>
      <c r="B21737" s="1">
        <v>124</v>
      </c>
      <c r="C21737" s="1">
        <v>6572</v>
      </c>
      <c r="D21737" s="2">
        <v>41611</v>
      </c>
      <c r="E21737" s="1" t="s">
        <v>272646</v>
      </c>
      <c r="F21737" s="4" t="s">
        <v>2</v>
      </c>
      <c r="G21737" s="4" t="s">
        <v>277079</v>
      </c>
      <c r="H21737" s="93"/>
    </row>
    <row r="21738" spans="1:8">
      <c r="A21738" s="1" t="s">
        <v>272771</v>
      </c>
      <c r="B21738" s="1">
        <v>272.5</v>
      </c>
      <c r="C21738" s="1">
        <v>1498.75</v>
      </c>
      <c r="D21738" s="2">
        <v>41611</v>
      </c>
      <c r="E21738" s="1" t="s">
        <v>272772</v>
      </c>
      <c r="F21738" s="4" t="s">
        <v>2</v>
      </c>
      <c r="G21738" s="4" t="s">
        <v>277079</v>
      </c>
      <c r="H21738" s="93"/>
    </row>
    <row r="21739" spans="1:8">
      <c r="A21739" s="1" t="s">
        <v>272833</v>
      </c>
      <c r="B21739" s="1">
        <v>1879.0080000000003</v>
      </c>
      <c r="C21739" s="1">
        <v>22461.593920000007</v>
      </c>
      <c r="D21739" s="2">
        <v>41611</v>
      </c>
      <c r="E21739" s="1" t="s">
        <v>272834</v>
      </c>
      <c r="F21739" s="4" t="s">
        <v>3087</v>
      </c>
      <c r="G21739" s="4" t="s">
        <v>277078</v>
      </c>
      <c r="H21739" s="93"/>
    </row>
    <row r="21740" spans="1:8">
      <c r="A21740" s="1" t="s">
        <v>272897</v>
      </c>
      <c r="B21740" s="1">
        <v>1.45</v>
      </c>
      <c r="C21740" s="1">
        <v>71.05</v>
      </c>
      <c r="D21740" s="2">
        <v>41611</v>
      </c>
      <c r="E21740" s="1" t="s">
        <v>272898</v>
      </c>
      <c r="F21740" s="4" t="s">
        <v>2</v>
      </c>
      <c r="G21740" s="4" t="s">
        <v>277079</v>
      </c>
      <c r="H21740" s="93"/>
    </row>
    <row r="21741" spans="1:8">
      <c r="A21741" s="1" t="s">
        <v>272931</v>
      </c>
      <c r="B21741" s="1">
        <v>8.6999999999999993</v>
      </c>
      <c r="C21741" s="1">
        <v>2398.3000000000002</v>
      </c>
      <c r="D21741" s="2">
        <v>41611</v>
      </c>
      <c r="E21741" s="1" t="s">
        <v>272932</v>
      </c>
      <c r="F21741" s="4" t="s">
        <v>2</v>
      </c>
      <c r="G21741" s="4" t="s">
        <v>277079</v>
      </c>
      <c r="H21741" s="93"/>
    </row>
    <row r="21742" spans="1:8">
      <c r="A21742" s="1" t="s">
        <v>272955</v>
      </c>
      <c r="B21742" s="1">
        <v>359.70000000000005</v>
      </c>
      <c r="C21742" s="1">
        <v>13308.900000000001</v>
      </c>
      <c r="D21742" s="2">
        <v>41611</v>
      </c>
      <c r="E21742" s="1" t="s">
        <v>272956</v>
      </c>
      <c r="F21742" s="4" t="s">
        <v>2</v>
      </c>
      <c r="G21742" s="4" t="s">
        <v>277079</v>
      </c>
      <c r="H21742" s="93"/>
    </row>
    <row r="21743" spans="1:8">
      <c r="A21743" s="1" t="s">
        <v>272973</v>
      </c>
      <c r="B21743" s="1">
        <v>741.24399999999991</v>
      </c>
      <c r="C21743" s="1">
        <v>40761.007559999998</v>
      </c>
      <c r="D21743" s="2">
        <v>41611</v>
      </c>
      <c r="E21743" s="1" t="s">
        <v>272974</v>
      </c>
      <c r="F21743" s="4" t="s">
        <v>3087</v>
      </c>
      <c r="G21743" s="4" t="s">
        <v>277078</v>
      </c>
      <c r="H21743" s="93"/>
    </row>
    <row r="21744" spans="1:8">
      <c r="A21744" s="1" t="s">
        <v>273033</v>
      </c>
      <c r="B21744" s="1">
        <v>1022.8560000000002</v>
      </c>
      <c r="C21744" s="1">
        <v>21269.187440000002</v>
      </c>
      <c r="D21744" s="2">
        <v>41611</v>
      </c>
      <c r="E21744" s="1" t="s">
        <v>273034</v>
      </c>
      <c r="F21744" s="4" t="s">
        <v>3087</v>
      </c>
      <c r="G21744" s="4" t="s">
        <v>277078</v>
      </c>
      <c r="H21744" s="93"/>
    </row>
    <row r="21745" spans="1:8">
      <c r="A21745" s="1" t="s">
        <v>273099</v>
      </c>
      <c r="B21745" s="1">
        <v>30.6</v>
      </c>
      <c r="C21745" s="1">
        <v>1245</v>
      </c>
      <c r="D21745" s="2">
        <v>41611</v>
      </c>
      <c r="E21745" s="1" t="s">
        <v>273100</v>
      </c>
      <c r="F21745" s="4" t="s">
        <v>2</v>
      </c>
      <c r="G21745" s="4" t="s">
        <v>277079</v>
      </c>
      <c r="H21745" s="93"/>
    </row>
    <row r="21746" spans="1:8">
      <c r="A21746" s="1" t="s">
        <v>273175</v>
      </c>
      <c r="B21746" s="1">
        <v>24.8</v>
      </c>
      <c r="C21746" s="1">
        <v>1736</v>
      </c>
      <c r="D21746" s="2">
        <v>41611</v>
      </c>
      <c r="E21746" s="1" t="s">
        <v>273176</v>
      </c>
      <c r="F21746" s="4" t="s">
        <v>2</v>
      </c>
      <c r="G21746" s="4" t="s">
        <v>277079</v>
      </c>
      <c r="H21746" s="93"/>
    </row>
    <row r="21747" spans="1:8">
      <c r="A21747" s="1" t="s">
        <v>273469</v>
      </c>
      <c r="B21747" s="1">
        <v>33.5</v>
      </c>
      <c r="C21747" s="1">
        <v>1654.5</v>
      </c>
      <c r="D21747" s="2">
        <v>41611</v>
      </c>
      <c r="E21747" s="1" t="s">
        <v>273470</v>
      </c>
      <c r="F21747" s="4" t="s">
        <v>2</v>
      </c>
      <c r="G21747" s="4" t="s">
        <v>277079</v>
      </c>
      <c r="H21747" s="93"/>
    </row>
    <row r="21748" spans="1:8">
      <c r="A21748" s="1" t="s">
        <v>273521</v>
      </c>
      <c r="B21748" s="1">
        <v>160.6</v>
      </c>
      <c r="C21748" s="1">
        <v>4869.3</v>
      </c>
      <c r="D21748" s="2">
        <v>41611</v>
      </c>
      <c r="E21748" s="1" t="s">
        <v>273522</v>
      </c>
      <c r="F21748" s="4" t="s">
        <v>2</v>
      </c>
      <c r="G21748" s="4" t="s">
        <v>277079</v>
      </c>
      <c r="H21748" s="93"/>
    </row>
    <row r="21749" spans="1:8">
      <c r="A21749" s="1" t="s">
        <v>273565</v>
      </c>
      <c r="B21749" s="1">
        <v>50</v>
      </c>
      <c r="C21749" s="1">
        <v>1500</v>
      </c>
      <c r="D21749" s="2">
        <v>41611</v>
      </c>
      <c r="E21749" s="1" t="s">
        <v>273566</v>
      </c>
      <c r="F21749" s="4" t="s">
        <v>2</v>
      </c>
      <c r="G21749" s="4" t="s">
        <v>277079</v>
      </c>
      <c r="H21749" s="93"/>
    </row>
    <row r="21750" spans="1:8">
      <c r="A21750" s="1" t="s">
        <v>273759</v>
      </c>
      <c r="B21750" s="1">
        <v>795.7</v>
      </c>
      <c r="C21750" s="1">
        <v>13924.75</v>
      </c>
      <c r="D21750" s="2">
        <v>41611</v>
      </c>
      <c r="E21750" s="1" t="s">
        <v>273760</v>
      </c>
      <c r="F21750" s="4" t="s">
        <v>2</v>
      </c>
      <c r="G21750" s="4" t="s">
        <v>277079</v>
      </c>
      <c r="H21750" s="93"/>
    </row>
    <row r="21751" spans="1:8">
      <c r="A21751" s="1" t="s">
        <v>273881</v>
      </c>
      <c r="B21751" s="1">
        <v>75.486000000000004</v>
      </c>
      <c r="C21751" s="1">
        <v>3773.5451400000002</v>
      </c>
      <c r="D21751" s="2">
        <v>41611</v>
      </c>
      <c r="E21751" s="1" t="s">
        <v>273882</v>
      </c>
      <c r="F21751" s="4" t="s">
        <v>3087</v>
      </c>
      <c r="G21751" s="4" t="s">
        <v>277078</v>
      </c>
      <c r="H21751" s="93"/>
    </row>
    <row r="21752" spans="1:8">
      <c r="A21752" s="1" t="s">
        <v>273887</v>
      </c>
      <c r="B21752" s="1">
        <v>173.6</v>
      </c>
      <c r="C21752" s="1">
        <v>24998.400000000001</v>
      </c>
      <c r="D21752" s="2">
        <v>41611</v>
      </c>
      <c r="E21752" s="1" t="s">
        <v>273888</v>
      </c>
      <c r="F21752" s="4" t="s">
        <v>2</v>
      </c>
      <c r="G21752" s="4" t="s">
        <v>277079</v>
      </c>
      <c r="H21752" s="93"/>
    </row>
    <row r="21753" spans="1:8">
      <c r="A21753" s="1" t="s">
        <v>273893</v>
      </c>
      <c r="B21753" s="1">
        <v>49.358000000000018</v>
      </c>
      <c r="C21753" s="1">
        <v>3355.8504200000011</v>
      </c>
      <c r="D21753" s="2">
        <v>41611</v>
      </c>
      <c r="E21753" s="1" t="s">
        <v>273894</v>
      </c>
      <c r="F21753" s="4" t="s">
        <v>3087</v>
      </c>
      <c r="G21753" s="4" t="s">
        <v>277078</v>
      </c>
      <c r="H21753" s="93"/>
    </row>
    <row r="21754" spans="1:8">
      <c r="A21754" s="1" t="s">
        <v>273945</v>
      </c>
      <c r="B21754" s="1">
        <v>872.00000000000011</v>
      </c>
      <c r="C21754" s="1">
        <v>28340.000000000004</v>
      </c>
      <c r="D21754" s="2">
        <v>41611</v>
      </c>
      <c r="E21754" s="1" t="s">
        <v>273946</v>
      </c>
      <c r="F21754" s="4" t="s">
        <v>2</v>
      </c>
      <c r="G21754" s="4" t="s">
        <v>277079</v>
      </c>
      <c r="H21754" s="93"/>
    </row>
    <row r="21755" spans="1:8">
      <c r="A21755" s="1" t="s">
        <v>273947</v>
      </c>
      <c r="B21755" s="1">
        <v>261.60000000000002</v>
      </c>
      <c r="C21755" s="1">
        <v>8502</v>
      </c>
      <c r="D21755" s="2">
        <v>41611</v>
      </c>
      <c r="E21755" s="1" t="s">
        <v>273948</v>
      </c>
      <c r="F21755" s="4" t="s">
        <v>2</v>
      </c>
      <c r="G21755" s="4" t="s">
        <v>277079</v>
      </c>
      <c r="H21755" s="93"/>
    </row>
    <row r="21756" spans="1:8">
      <c r="A21756" s="1" t="s">
        <v>273987</v>
      </c>
      <c r="B21756" s="1">
        <v>5.8</v>
      </c>
      <c r="C21756" s="1">
        <v>458.2</v>
      </c>
      <c r="D21756" s="2">
        <v>41611</v>
      </c>
      <c r="E21756" s="1" t="s">
        <v>273988</v>
      </c>
      <c r="F21756" s="4" t="s">
        <v>2</v>
      </c>
      <c r="G21756" s="4" t="s">
        <v>277079</v>
      </c>
      <c r="H21756" s="93"/>
    </row>
    <row r="21757" spans="1:8">
      <c r="A21757" s="1" t="s">
        <v>274011</v>
      </c>
      <c r="B21757" s="1">
        <v>49.8</v>
      </c>
      <c r="C21757" s="1">
        <v>1745</v>
      </c>
      <c r="D21757" s="2">
        <v>41611</v>
      </c>
      <c r="E21757" s="1" t="s">
        <v>274012</v>
      </c>
      <c r="F21757" s="4" t="s">
        <v>2</v>
      </c>
      <c r="G21757" s="4" t="s">
        <v>277079</v>
      </c>
      <c r="H21757" s="93"/>
    </row>
    <row r="21758" spans="1:8">
      <c r="A21758" s="1" t="s">
        <v>274055</v>
      </c>
      <c r="B21758" s="1">
        <v>0</v>
      </c>
      <c r="C21758" s="1">
        <v>0</v>
      </c>
      <c r="D21758" s="2">
        <v>41611</v>
      </c>
      <c r="E21758" s="1" t="s">
        <v>274056</v>
      </c>
      <c r="F21758" s="4" t="s">
        <v>2</v>
      </c>
      <c r="G21758" s="4" t="s">
        <v>277079</v>
      </c>
      <c r="H21758" s="93"/>
    </row>
    <row r="21759" spans="1:8">
      <c r="A21759" s="1" t="s">
        <v>274281</v>
      </c>
      <c r="B21759" s="1">
        <v>159.71199999999999</v>
      </c>
      <c r="C21759" s="1">
        <v>2553.7948799999999</v>
      </c>
      <c r="D21759" s="2">
        <v>41611</v>
      </c>
      <c r="E21759" s="1" t="s">
        <v>274282</v>
      </c>
      <c r="F21759" s="4" t="s">
        <v>3087</v>
      </c>
      <c r="G21759" s="4" t="s">
        <v>277078</v>
      </c>
      <c r="H21759" s="93"/>
    </row>
    <row r="21760" spans="1:8">
      <c r="A21760" s="1" t="s">
        <v>274407</v>
      </c>
      <c r="B21760" s="1">
        <v>0</v>
      </c>
      <c r="C21760" s="1">
        <v>0</v>
      </c>
      <c r="D21760" s="2">
        <v>41611</v>
      </c>
      <c r="E21760" s="1" t="s">
        <v>274408</v>
      </c>
      <c r="F21760" s="4" t="s">
        <v>2</v>
      </c>
      <c r="G21760" s="4" t="s">
        <v>277079</v>
      </c>
      <c r="H21760" s="93"/>
    </row>
    <row r="21761" spans="1:8">
      <c r="A21761" s="1" t="s">
        <v>274467</v>
      </c>
      <c r="B21761" s="1">
        <v>30.449999999999996</v>
      </c>
      <c r="C21761" s="1">
        <v>28476.549999999996</v>
      </c>
      <c r="D21761" s="2">
        <v>41611</v>
      </c>
      <c r="E21761" s="1" t="s">
        <v>274468</v>
      </c>
      <c r="F21761" s="4" t="s">
        <v>28078</v>
      </c>
      <c r="G21761" s="4" t="s">
        <v>277079</v>
      </c>
      <c r="H21761" s="93"/>
    </row>
    <row r="21762" spans="1:8">
      <c r="A21762" s="1" t="s">
        <v>274469</v>
      </c>
      <c r="B21762" s="1">
        <v>141.69999999999999</v>
      </c>
      <c r="C21762" s="1">
        <v>165640.79999999999</v>
      </c>
      <c r="D21762" s="2">
        <v>41611</v>
      </c>
      <c r="E21762" s="1" t="s">
        <v>274470</v>
      </c>
      <c r="F21762" s="4" t="s">
        <v>28078</v>
      </c>
      <c r="G21762" s="4" t="s">
        <v>277079</v>
      </c>
      <c r="H21762" s="93"/>
    </row>
    <row r="21763" spans="1:8">
      <c r="A21763" s="1" t="s">
        <v>274591</v>
      </c>
      <c r="B21763" s="1">
        <v>25</v>
      </c>
      <c r="C21763" s="1">
        <v>500</v>
      </c>
      <c r="D21763" s="2">
        <v>41611</v>
      </c>
      <c r="E21763" s="1" t="s">
        <v>274592</v>
      </c>
      <c r="F21763" s="4" t="s">
        <v>2</v>
      </c>
      <c r="G21763" s="4" t="s">
        <v>277079</v>
      </c>
      <c r="H21763" s="93"/>
    </row>
    <row r="21764" spans="1:8">
      <c r="A21764" s="1" t="s">
        <v>274727</v>
      </c>
      <c r="B21764" s="1">
        <v>84.550000000000011</v>
      </c>
      <c r="C21764" s="1">
        <v>3333.3500000000004</v>
      </c>
      <c r="D21764" s="2">
        <v>41611</v>
      </c>
      <c r="E21764" s="1" t="s">
        <v>274728</v>
      </c>
      <c r="F21764" s="4" t="s">
        <v>2</v>
      </c>
      <c r="G21764" s="4" t="s">
        <v>277079</v>
      </c>
      <c r="H21764" s="93"/>
    </row>
    <row r="21765" spans="1:8">
      <c r="A21765" s="1" t="s">
        <v>274765</v>
      </c>
      <c r="B21765" s="1">
        <v>74.8</v>
      </c>
      <c r="C21765" s="1">
        <v>6565.2</v>
      </c>
      <c r="D21765" s="2">
        <v>41611</v>
      </c>
      <c r="E21765" s="1" t="s">
        <v>274766</v>
      </c>
      <c r="F21765" s="4" t="s">
        <v>2</v>
      </c>
      <c r="G21765" s="4" t="s">
        <v>277079</v>
      </c>
      <c r="H21765" s="93"/>
    </row>
    <row r="21766" spans="1:8">
      <c r="A21766" s="1" t="s">
        <v>274859</v>
      </c>
      <c r="B21766" s="1">
        <v>541.20000000000005</v>
      </c>
      <c r="C21766" s="1">
        <v>58272.80000000001</v>
      </c>
      <c r="D21766" s="2">
        <v>41611</v>
      </c>
      <c r="E21766" s="1" t="s">
        <v>274860</v>
      </c>
      <c r="F21766" s="4" t="s">
        <v>28078</v>
      </c>
      <c r="G21766" s="4" t="s">
        <v>277079</v>
      </c>
      <c r="H21766" s="93"/>
    </row>
    <row r="21767" spans="1:8">
      <c r="A21767" s="1" t="s">
        <v>274867</v>
      </c>
      <c r="B21767" s="1">
        <v>36.6</v>
      </c>
      <c r="C21767" s="1">
        <v>5069.3999999999996</v>
      </c>
      <c r="D21767" s="2">
        <v>41611</v>
      </c>
      <c r="E21767" s="1" t="s">
        <v>274868</v>
      </c>
      <c r="F21767" s="4" t="s">
        <v>28078</v>
      </c>
      <c r="G21767" s="4" t="s">
        <v>277079</v>
      </c>
      <c r="H21767" s="93"/>
    </row>
    <row r="21768" spans="1:8">
      <c r="A21768" s="1" t="s">
        <v>274911</v>
      </c>
      <c r="B21768" s="1">
        <v>1100.9000000000001</v>
      </c>
      <c r="C21768" s="1">
        <v>99942.1</v>
      </c>
      <c r="D21768" s="2">
        <v>41611</v>
      </c>
      <c r="E21768" s="1" t="s">
        <v>274912</v>
      </c>
      <c r="F21768" s="4" t="s">
        <v>28078</v>
      </c>
      <c r="G21768" s="4" t="s">
        <v>277079</v>
      </c>
      <c r="H21768" s="93"/>
    </row>
    <row r="21769" spans="1:8">
      <c r="A21769" s="1" t="s">
        <v>275039</v>
      </c>
      <c r="B21769" s="1">
        <v>17.399999999999999</v>
      </c>
      <c r="C21769" s="1">
        <v>617.69999999999993</v>
      </c>
      <c r="D21769" s="2">
        <v>41611</v>
      </c>
      <c r="E21769" s="1" t="s">
        <v>275040</v>
      </c>
      <c r="F21769" s="4" t="s">
        <v>2</v>
      </c>
      <c r="G21769" s="4" t="s">
        <v>277079</v>
      </c>
      <c r="H21769" s="93"/>
    </row>
    <row r="21770" spans="1:8">
      <c r="A21770" s="1" t="s">
        <v>275085</v>
      </c>
      <c r="B21770" s="1">
        <v>235.59999999999997</v>
      </c>
      <c r="C21770" s="1">
        <v>11904</v>
      </c>
      <c r="D21770" s="2">
        <v>41611</v>
      </c>
      <c r="E21770" s="1" t="s">
        <v>275086</v>
      </c>
      <c r="F21770" s="4" t="s">
        <v>2</v>
      </c>
      <c r="G21770" s="4" t="s">
        <v>277079</v>
      </c>
      <c r="H21770" s="93"/>
    </row>
    <row r="21771" spans="1:8">
      <c r="A21771" s="1" t="s">
        <v>275131</v>
      </c>
      <c r="B21771" s="1">
        <v>359.90400000000005</v>
      </c>
      <c r="C21771" s="1">
        <v>5171.9529600000014</v>
      </c>
      <c r="D21771" s="2">
        <v>41611</v>
      </c>
      <c r="E21771" s="1" t="s">
        <v>275132</v>
      </c>
      <c r="F21771" s="4" t="s">
        <v>3087</v>
      </c>
      <c r="G21771" s="4" t="s">
        <v>277078</v>
      </c>
      <c r="H21771" s="93"/>
    </row>
    <row r="21772" spans="1:8">
      <c r="A21772" s="1" t="s">
        <v>275171</v>
      </c>
      <c r="B21772" s="1">
        <v>173.6</v>
      </c>
      <c r="C21772" s="1">
        <v>1909.6</v>
      </c>
      <c r="D21772" s="2">
        <v>41611</v>
      </c>
      <c r="E21772" s="1" t="s">
        <v>275172</v>
      </c>
      <c r="F21772" s="4" t="s">
        <v>2</v>
      </c>
      <c r="G21772" s="4" t="s">
        <v>277079</v>
      </c>
      <c r="H21772" s="93"/>
    </row>
    <row r="21773" spans="1:8">
      <c r="A21773" s="1" t="s">
        <v>275207</v>
      </c>
      <c r="B21773" s="1">
        <v>1013.7</v>
      </c>
      <c r="C21773" s="1">
        <v>35479.5</v>
      </c>
      <c r="D21773" s="2">
        <v>41611</v>
      </c>
      <c r="E21773" s="1" t="s">
        <v>275208</v>
      </c>
      <c r="F21773" s="4" t="s">
        <v>2</v>
      </c>
      <c r="G21773" s="4" t="s">
        <v>277079</v>
      </c>
      <c r="H21773" s="93"/>
    </row>
    <row r="21774" spans="1:8">
      <c r="A21774" s="1" t="s">
        <v>275237</v>
      </c>
      <c r="B21774" s="1">
        <v>22.816000000000003</v>
      </c>
      <c r="C21774" s="1">
        <v>342.01184000000001</v>
      </c>
      <c r="D21774" s="2">
        <v>41611</v>
      </c>
      <c r="E21774" s="1" t="s">
        <v>275238</v>
      </c>
      <c r="F21774" s="4" t="s">
        <v>3087</v>
      </c>
      <c r="G21774" s="4" t="s">
        <v>277078</v>
      </c>
      <c r="H21774" s="93"/>
    </row>
    <row r="21775" spans="1:8">
      <c r="A21775" s="1" t="s">
        <v>275281</v>
      </c>
      <c r="B21775" s="1">
        <v>2.9</v>
      </c>
      <c r="C21775" s="1">
        <v>165.3</v>
      </c>
      <c r="D21775" s="2">
        <v>41611</v>
      </c>
      <c r="E21775" s="1" t="s">
        <v>275282</v>
      </c>
      <c r="F21775" s="4" t="s">
        <v>2</v>
      </c>
      <c r="G21775" s="4" t="s">
        <v>277079</v>
      </c>
      <c r="H21775" s="93"/>
    </row>
    <row r="21776" spans="1:8">
      <c r="A21776" s="1" t="s">
        <v>275291</v>
      </c>
      <c r="B21776" s="1">
        <v>327</v>
      </c>
      <c r="C21776" s="1">
        <v>29103</v>
      </c>
      <c r="D21776" s="2">
        <v>41611</v>
      </c>
      <c r="E21776" s="1" t="s">
        <v>275292</v>
      </c>
      <c r="F21776" s="4" t="s">
        <v>28078</v>
      </c>
      <c r="G21776" s="4" t="s">
        <v>277079</v>
      </c>
      <c r="H21776" s="93"/>
    </row>
    <row r="21777" spans="1:8">
      <c r="A21777" s="1" t="s">
        <v>275321</v>
      </c>
      <c r="B21777" s="1">
        <v>26.45</v>
      </c>
      <c r="C21777" s="1">
        <v>1618.55</v>
      </c>
      <c r="D21777" s="2">
        <v>41611</v>
      </c>
      <c r="E21777" s="1" t="s">
        <v>275322</v>
      </c>
      <c r="F21777" s="4" t="s">
        <v>2</v>
      </c>
      <c r="G21777" s="4" t="s">
        <v>277079</v>
      </c>
      <c r="H21777" s="93"/>
    </row>
    <row r="21778" spans="1:8">
      <c r="A21778" s="1" t="s">
        <v>275389</v>
      </c>
      <c r="B21778" s="1">
        <v>291.82400000000007</v>
      </c>
      <c r="C21778" s="1">
        <v>4958.0897599999998</v>
      </c>
      <c r="D21778" s="2">
        <v>41611</v>
      </c>
      <c r="E21778" s="1" t="s">
        <v>275390</v>
      </c>
      <c r="F21778" s="4" t="s">
        <v>3087</v>
      </c>
      <c r="G21778" s="4" t="s">
        <v>277078</v>
      </c>
      <c r="H21778" s="93"/>
    </row>
    <row r="21779" spans="1:8">
      <c r="A21779" s="1" t="s">
        <v>275405</v>
      </c>
      <c r="B21779" s="1">
        <v>474.72000000000014</v>
      </c>
      <c r="C21779" s="1">
        <v>7708.5328000000009</v>
      </c>
      <c r="D21779" s="2">
        <v>41611</v>
      </c>
      <c r="E21779" s="1" t="s">
        <v>275406</v>
      </c>
      <c r="F21779" s="4" t="s">
        <v>3087</v>
      </c>
      <c r="G21779" s="4" t="s">
        <v>277078</v>
      </c>
      <c r="H21779" s="93"/>
    </row>
    <row r="21780" spans="1:8">
      <c r="A21780" s="1" t="s">
        <v>275455</v>
      </c>
      <c r="B21780" s="1">
        <v>4.3499999999999996</v>
      </c>
      <c r="C21780" s="1">
        <v>445.15</v>
      </c>
      <c r="D21780" s="2">
        <v>41611</v>
      </c>
      <c r="E21780" s="1" t="s">
        <v>275456</v>
      </c>
      <c r="F21780" s="4" t="s">
        <v>2</v>
      </c>
      <c r="G21780" s="4" t="s">
        <v>277079</v>
      </c>
      <c r="H21780" s="93"/>
    </row>
    <row r="21781" spans="1:8">
      <c r="A21781" s="1" t="s">
        <v>275503</v>
      </c>
      <c r="B21781" s="1">
        <v>218.00000000000003</v>
      </c>
      <c r="C21781" s="1">
        <v>3270.0000000000005</v>
      </c>
      <c r="D21781" s="2">
        <v>41611</v>
      </c>
      <c r="E21781" s="1" t="s">
        <v>275504</v>
      </c>
      <c r="F21781" s="4" t="s">
        <v>2</v>
      </c>
      <c r="G21781" s="4" t="s">
        <v>277079</v>
      </c>
      <c r="H21781" s="93"/>
    </row>
    <row r="21782" spans="1:8">
      <c r="A21782" s="1" t="s">
        <v>275577</v>
      </c>
      <c r="B21782" s="1">
        <v>42.688000000000009</v>
      </c>
      <c r="C21782" s="1">
        <v>2560.8531199999993</v>
      </c>
      <c r="D21782" s="2">
        <v>41611</v>
      </c>
      <c r="E21782" s="1" t="s">
        <v>275578</v>
      </c>
      <c r="F21782" s="4" t="s">
        <v>3087</v>
      </c>
      <c r="G21782" s="4" t="s">
        <v>277078</v>
      </c>
      <c r="H21782" s="93"/>
    </row>
    <row r="21783" spans="1:8">
      <c r="A21783" s="1" t="s">
        <v>275597</v>
      </c>
      <c r="B21783" s="1">
        <v>398.31400000000008</v>
      </c>
      <c r="C21783" s="1">
        <v>27877.996860000003</v>
      </c>
      <c r="D21783" s="2">
        <v>41611</v>
      </c>
      <c r="E21783" s="1" t="s">
        <v>275598</v>
      </c>
      <c r="F21783" s="4" t="s">
        <v>3087</v>
      </c>
      <c r="G21783" s="4" t="s">
        <v>277078</v>
      </c>
      <c r="H21783" s="93"/>
    </row>
    <row r="21784" spans="1:8">
      <c r="A21784" s="1" t="s">
        <v>275635</v>
      </c>
      <c r="B21784" s="1">
        <v>267.60000000000002</v>
      </c>
      <c r="C21784" s="1">
        <v>8255.2000000000007</v>
      </c>
      <c r="D21784" s="2">
        <v>41611</v>
      </c>
      <c r="E21784" s="1" t="s">
        <v>275636</v>
      </c>
      <c r="F21784" s="4" t="s">
        <v>2</v>
      </c>
      <c r="G21784" s="4" t="s">
        <v>277079</v>
      </c>
      <c r="H21784" s="93"/>
    </row>
    <row r="21785" spans="1:8">
      <c r="A21785" s="1" t="s">
        <v>275637</v>
      </c>
      <c r="B21785" s="1">
        <v>37.200000000000003</v>
      </c>
      <c r="C21785" s="1">
        <v>3682.8</v>
      </c>
      <c r="D21785" s="2">
        <v>41611</v>
      </c>
      <c r="E21785" s="1" t="s">
        <v>275638</v>
      </c>
      <c r="F21785" s="4" t="s">
        <v>2</v>
      </c>
      <c r="G21785" s="4" t="s">
        <v>277079</v>
      </c>
      <c r="H21785" s="93"/>
    </row>
    <row r="21786" spans="1:8">
      <c r="A21786" s="1" t="s">
        <v>275769</v>
      </c>
      <c r="B21786" s="1">
        <v>828.40000000000009</v>
      </c>
      <c r="C21786" s="1">
        <v>122123.60000000002</v>
      </c>
      <c r="D21786" s="2">
        <v>41611</v>
      </c>
      <c r="E21786" s="1" t="s">
        <v>275770</v>
      </c>
      <c r="F21786" s="4" t="s">
        <v>28078</v>
      </c>
      <c r="G21786" s="4" t="s">
        <v>277079</v>
      </c>
      <c r="H21786" s="93"/>
    </row>
    <row r="21787" spans="1:8">
      <c r="A21787" s="1" t="s">
        <v>275775</v>
      </c>
      <c r="B21787" s="1">
        <v>25</v>
      </c>
      <c r="C21787" s="1">
        <v>375</v>
      </c>
      <c r="D21787" s="2">
        <v>41611</v>
      </c>
      <c r="E21787" s="1" t="s">
        <v>275776</v>
      </c>
      <c r="F21787" s="4" t="s">
        <v>2</v>
      </c>
      <c r="G21787" s="4" t="s">
        <v>277079</v>
      </c>
      <c r="H21787" s="93"/>
    </row>
    <row r="21788" spans="1:8">
      <c r="A21788" s="1" t="s">
        <v>275869</v>
      </c>
      <c r="B21788" s="1">
        <v>4780.5039999999999</v>
      </c>
      <c r="C21788" s="1">
        <v>812637.87496000004</v>
      </c>
      <c r="D21788" s="2">
        <v>41611</v>
      </c>
      <c r="E21788" s="1" t="s">
        <v>275870</v>
      </c>
      <c r="F21788" s="4" t="s">
        <v>3087</v>
      </c>
      <c r="G21788" s="4" t="s">
        <v>277078</v>
      </c>
      <c r="H21788" s="93"/>
    </row>
    <row r="21789" spans="1:8">
      <c r="A21789" s="1" t="s">
        <v>275901</v>
      </c>
      <c r="B21789" s="1">
        <v>62.2</v>
      </c>
      <c r="C21789" s="1">
        <v>4197.8</v>
      </c>
      <c r="D21789" s="2">
        <v>41611</v>
      </c>
      <c r="E21789" s="1" t="s">
        <v>275902</v>
      </c>
      <c r="F21789" s="4" t="s">
        <v>2</v>
      </c>
      <c r="G21789" s="4" t="s">
        <v>277079</v>
      </c>
      <c r="H21789" s="93"/>
    </row>
    <row r="21790" spans="1:8">
      <c r="A21790" s="1" t="s">
        <v>275937</v>
      </c>
      <c r="B21790" s="1">
        <v>0</v>
      </c>
      <c r="C21790" s="1">
        <v>0</v>
      </c>
      <c r="D21790" s="2">
        <v>41611</v>
      </c>
      <c r="E21790" s="1" t="s">
        <v>275938</v>
      </c>
      <c r="F21790" s="4" t="s">
        <v>2</v>
      </c>
      <c r="G21790" s="4" t="s">
        <v>277079</v>
      </c>
      <c r="H21790" s="93"/>
    </row>
    <row r="21791" spans="1:8">
      <c r="A21791" s="1" t="s">
        <v>275941</v>
      </c>
      <c r="B21791" s="1">
        <v>178.90000000000003</v>
      </c>
      <c r="C21791" s="1">
        <v>6155.3</v>
      </c>
      <c r="D21791" s="2">
        <v>41611</v>
      </c>
      <c r="E21791" s="1" t="s">
        <v>275942</v>
      </c>
      <c r="F21791" s="4" t="s">
        <v>2</v>
      </c>
      <c r="G21791" s="4" t="s">
        <v>277079</v>
      </c>
      <c r="H21791" s="93"/>
    </row>
    <row r="21792" spans="1:8">
      <c r="A21792" s="1" t="s">
        <v>276061</v>
      </c>
      <c r="B21792" s="1">
        <v>92.6</v>
      </c>
      <c r="C21792" s="1">
        <v>3553.3999999999996</v>
      </c>
      <c r="D21792" s="2">
        <v>41611</v>
      </c>
      <c r="E21792" s="1" t="s">
        <v>276062</v>
      </c>
      <c r="F21792" s="4" t="s">
        <v>2</v>
      </c>
      <c r="G21792" s="4" t="s">
        <v>277079</v>
      </c>
      <c r="H21792" s="93"/>
    </row>
    <row r="21793" spans="1:8">
      <c r="A21793" s="1" t="s">
        <v>276123</v>
      </c>
      <c r="B21793" s="1">
        <v>1253.5</v>
      </c>
      <c r="C21793" s="1">
        <v>86491.5</v>
      </c>
      <c r="D21793" s="2">
        <v>41611</v>
      </c>
      <c r="E21793" s="1" t="s">
        <v>276124</v>
      </c>
      <c r="F21793" s="4" t="s">
        <v>28078</v>
      </c>
      <c r="G21793" s="4" t="s">
        <v>277079</v>
      </c>
      <c r="H21793" s="93"/>
    </row>
    <row r="21794" spans="1:8">
      <c r="A21794" s="1" t="s">
        <v>276159</v>
      </c>
      <c r="B21794" s="1">
        <v>21.749999999999996</v>
      </c>
      <c r="C21794" s="1">
        <v>1370.2499999999998</v>
      </c>
      <c r="D21794" s="2">
        <v>41611</v>
      </c>
      <c r="E21794" s="1" t="s">
        <v>276160</v>
      </c>
      <c r="F21794" s="4" t="s">
        <v>28078</v>
      </c>
      <c r="G21794" s="4" t="s">
        <v>277079</v>
      </c>
      <c r="H21794" s="93"/>
    </row>
    <row r="21795" spans="1:8">
      <c r="A21795" s="1" t="s">
        <v>276161</v>
      </c>
      <c r="B21795" s="1">
        <v>608.5</v>
      </c>
      <c r="C21795" s="1">
        <v>42458</v>
      </c>
      <c r="D21795" s="2">
        <v>41611</v>
      </c>
      <c r="E21795" s="1" t="s">
        <v>276162</v>
      </c>
      <c r="F21795" s="4" t="s">
        <v>28078</v>
      </c>
      <c r="G21795" s="4" t="s">
        <v>277079</v>
      </c>
      <c r="H21795" s="93"/>
    </row>
    <row r="21796" spans="1:8">
      <c r="A21796" s="1" t="s">
        <v>276189</v>
      </c>
      <c r="B21796" s="1">
        <v>0</v>
      </c>
      <c r="C21796" s="1">
        <v>0</v>
      </c>
      <c r="D21796" s="2">
        <v>41611</v>
      </c>
      <c r="E21796" s="1" t="s">
        <v>276190</v>
      </c>
      <c r="F21796" s="4" t="s">
        <v>2</v>
      </c>
      <c r="G21796" s="4" t="s">
        <v>277079</v>
      </c>
      <c r="H21796" s="93"/>
    </row>
    <row r="21797" spans="1:8">
      <c r="A21797" s="1" t="s">
        <v>276227</v>
      </c>
      <c r="B21797" s="1">
        <v>283.35999999999996</v>
      </c>
      <c r="C21797" s="1">
        <v>5947.7263999999986</v>
      </c>
      <c r="D21797" s="2">
        <v>41611</v>
      </c>
      <c r="E21797" s="1" t="s">
        <v>276228</v>
      </c>
      <c r="F21797" s="4" t="s">
        <v>3087</v>
      </c>
      <c r="G21797" s="4" t="s">
        <v>277078</v>
      </c>
      <c r="H21797" s="93"/>
    </row>
    <row r="21798" spans="1:8">
      <c r="A21798" s="1" t="s">
        <v>276241</v>
      </c>
      <c r="B21798" s="1">
        <v>0</v>
      </c>
      <c r="C21798" s="1">
        <v>0</v>
      </c>
      <c r="D21798" s="2">
        <v>41611</v>
      </c>
      <c r="E21798" s="1" t="s">
        <v>276242</v>
      </c>
      <c r="F21798" s="4" t="s">
        <v>2</v>
      </c>
      <c r="G21798" s="4" t="s">
        <v>277079</v>
      </c>
      <c r="H21798" s="93"/>
    </row>
    <row r="21799" spans="1:8">
      <c r="A21799" s="1" t="s">
        <v>276319</v>
      </c>
      <c r="B21799" s="1">
        <v>681.90400000000011</v>
      </c>
      <c r="C21799" s="1">
        <v>6130.316960000001</v>
      </c>
      <c r="D21799" s="2">
        <v>41611</v>
      </c>
      <c r="E21799" s="1" t="s">
        <v>276320</v>
      </c>
      <c r="F21799" s="4" t="s">
        <v>3087</v>
      </c>
      <c r="G21799" s="4" t="s">
        <v>277078</v>
      </c>
      <c r="H21799" s="93"/>
    </row>
    <row r="21800" spans="1:8">
      <c r="A21800" s="1" t="s">
        <v>276327</v>
      </c>
      <c r="B21800" s="1">
        <v>124</v>
      </c>
      <c r="C21800" s="1">
        <v>4637.6000000000004</v>
      </c>
      <c r="D21800" s="2">
        <v>41611</v>
      </c>
      <c r="E21800" s="1" t="s">
        <v>276328</v>
      </c>
      <c r="F21800" s="4" t="s">
        <v>2</v>
      </c>
      <c r="G21800" s="4" t="s">
        <v>277079</v>
      </c>
      <c r="H21800" s="93"/>
    </row>
    <row r="21801" spans="1:8">
      <c r="A21801" s="1" t="s">
        <v>276553</v>
      </c>
      <c r="B21801" s="1">
        <v>2.9</v>
      </c>
      <c r="C21801" s="1">
        <v>200.09999999999997</v>
      </c>
      <c r="D21801" s="2">
        <v>41611</v>
      </c>
      <c r="E21801" s="1" t="s">
        <v>276554</v>
      </c>
      <c r="F21801" s="4" t="s">
        <v>2</v>
      </c>
      <c r="G21801" s="4" t="s">
        <v>277079</v>
      </c>
      <c r="H21801" s="93"/>
    </row>
    <row r="21802" spans="1:8">
      <c r="A21802" s="1" t="s">
        <v>276561</v>
      </c>
      <c r="B21802" s="1">
        <v>773.90000000000009</v>
      </c>
      <c r="C21802" s="1">
        <v>169484.1</v>
      </c>
      <c r="D21802" s="2">
        <v>41611</v>
      </c>
      <c r="E21802" s="1" t="s">
        <v>276562</v>
      </c>
      <c r="F21802" s="4" t="s">
        <v>28078</v>
      </c>
      <c r="G21802" s="4" t="s">
        <v>277079</v>
      </c>
      <c r="H21802" s="93"/>
    </row>
    <row r="21803" spans="1:8">
      <c r="A21803" s="1" t="s">
        <v>276581</v>
      </c>
      <c r="B21803" s="1">
        <v>348.8</v>
      </c>
      <c r="C21803" s="1">
        <v>6958.56</v>
      </c>
      <c r="D21803" s="2">
        <v>41611</v>
      </c>
      <c r="E21803" s="1" t="s">
        <v>276582</v>
      </c>
      <c r="F21803" s="4" t="s">
        <v>2</v>
      </c>
      <c r="G21803" s="4" t="s">
        <v>277079</v>
      </c>
      <c r="H21803" s="93"/>
    </row>
    <row r="21804" spans="1:8">
      <c r="A21804" s="1" t="s">
        <v>276675</v>
      </c>
      <c r="B21804" s="1">
        <v>2361.962</v>
      </c>
      <c r="C21804" s="1">
        <v>82645.050379999971</v>
      </c>
      <c r="D21804" s="2">
        <v>41611</v>
      </c>
      <c r="E21804" s="1" t="s">
        <v>276676</v>
      </c>
      <c r="F21804" s="4" t="s">
        <v>3087</v>
      </c>
      <c r="G21804" s="4" t="s">
        <v>277078</v>
      </c>
      <c r="H21804" s="93"/>
    </row>
    <row r="21805" spans="1:8">
      <c r="A21805" s="1" t="s">
        <v>276703</v>
      </c>
      <c r="B21805" s="1">
        <v>23.199999999999996</v>
      </c>
      <c r="C21805" s="1">
        <v>2876.7999999999997</v>
      </c>
      <c r="D21805" s="2">
        <v>41611</v>
      </c>
      <c r="E21805" s="1" t="s">
        <v>276704</v>
      </c>
      <c r="F21805" s="4" t="s">
        <v>2</v>
      </c>
      <c r="G21805" s="4" t="s">
        <v>277079</v>
      </c>
      <c r="H21805" s="93"/>
    </row>
    <row r="21806" spans="1:8">
      <c r="A21806" s="1" t="s">
        <v>276705</v>
      </c>
      <c r="B21806" s="1">
        <v>2.6680000000000001</v>
      </c>
      <c r="C21806" s="1">
        <v>2734.6733200000003</v>
      </c>
      <c r="D21806" s="2">
        <v>41611</v>
      </c>
      <c r="E21806" s="1" t="s">
        <v>276706</v>
      </c>
      <c r="F21806" s="4" t="s">
        <v>3087</v>
      </c>
      <c r="G21806" s="4" t="s">
        <v>277078</v>
      </c>
      <c r="H21806" s="93"/>
    </row>
    <row r="21807" spans="1:8">
      <c r="A21807" s="1" t="s">
        <v>276797</v>
      </c>
      <c r="B21807" s="1">
        <v>361.00800000000004</v>
      </c>
      <c r="C21807" s="1">
        <v>2884.4539200000004</v>
      </c>
      <c r="D21807" s="2">
        <v>41611</v>
      </c>
      <c r="E21807" s="1" t="s">
        <v>276798</v>
      </c>
      <c r="F21807" s="4" t="s">
        <v>3087</v>
      </c>
      <c r="G21807" s="4" t="s">
        <v>277078</v>
      </c>
      <c r="H21807" s="93"/>
    </row>
    <row r="21808" spans="1:8">
      <c r="A21808" s="1" t="s">
        <v>276825</v>
      </c>
      <c r="B21808" s="1">
        <v>2474.8000000000002</v>
      </c>
      <c r="C21808" s="1">
        <v>34622.452000000005</v>
      </c>
      <c r="D21808" s="2">
        <v>41611</v>
      </c>
      <c r="E21808" s="1" t="s">
        <v>276826</v>
      </c>
      <c r="F21808" s="4" t="s">
        <v>3087</v>
      </c>
      <c r="G21808" s="4" t="s">
        <v>277078</v>
      </c>
      <c r="H21808" s="93"/>
    </row>
    <row r="21809" spans="1:8">
      <c r="A21809" s="1" t="s">
        <v>276855</v>
      </c>
      <c r="B21809" s="1">
        <v>37.200000000000003</v>
      </c>
      <c r="C21809" s="1">
        <v>1822.8000000000002</v>
      </c>
      <c r="D21809" s="2">
        <v>41611</v>
      </c>
      <c r="E21809" s="1" t="s">
        <v>276856</v>
      </c>
      <c r="F21809" s="4" t="s">
        <v>2</v>
      </c>
      <c r="G21809" s="4" t="s">
        <v>277079</v>
      </c>
      <c r="H21809" s="93"/>
    </row>
    <row r="21810" spans="1:8">
      <c r="A21810" s="1" t="s">
        <v>276879</v>
      </c>
      <c r="B21810" s="1">
        <v>402.85</v>
      </c>
      <c r="C21810" s="1">
        <v>67574.650000000009</v>
      </c>
      <c r="D21810" s="2">
        <v>41611</v>
      </c>
      <c r="E21810" s="1" t="s">
        <v>276880</v>
      </c>
      <c r="F21810" s="4" t="s">
        <v>28078</v>
      </c>
      <c r="G21810" s="4" t="s">
        <v>277079</v>
      </c>
      <c r="H21810" s="93"/>
    </row>
    <row r="21811" spans="1:8">
      <c r="A21811" s="1" t="s">
        <v>276941</v>
      </c>
      <c r="B21811" s="1">
        <v>307.75</v>
      </c>
      <c r="C21811" s="1">
        <v>5231.75</v>
      </c>
      <c r="D21811" s="2">
        <v>41611</v>
      </c>
      <c r="E21811" s="1" t="s">
        <v>276942</v>
      </c>
      <c r="F21811" s="4" t="s">
        <v>2</v>
      </c>
      <c r="G21811" s="4" t="s">
        <v>277079</v>
      </c>
      <c r="H21811" s="93"/>
    </row>
    <row r="21812" spans="1:8">
      <c r="A21812" s="1" t="s">
        <v>276961</v>
      </c>
      <c r="B21812" s="1">
        <v>116.93200000000002</v>
      </c>
      <c r="C21812" s="1">
        <v>1168.1506800000002</v>
      </c>
      <c r="D21812" s="2">
        <v>41611</v>
      </c>
      <c r="E21812" s="1" t="s">
        <v>276962</v>
      </c>
      <c r="F21812" s="4" t="s">
        <v>3087</v>
      </c>
      <c r="G21812" s="4" t="s">
        <v>277078</v>
      </c>
      <c r="H21812" s="93"/>
    </row>
    <row r="21813" spans="1:8">
      <c r="A21813" s="1" t="s">
        <v>276981</v>
      </c>
      <c r="B21813" s="1">
        <v>31.004000000000005</v>
      </c>
      <c r="C21813" s="1">
        <v>7130.6099600000007</v>
      </c>
      <c r="D21813" s="2">
        <v>41611</v>
      </c>
      <c r="E21813" s="1" t="s">
        <v>276982</v>
      </c>
      <c r="F21813" s="4" t="s">
        <v>3087</v>
      </c>
      <c r="G21813" s="4" t="s">
        <v>277078</v>
      </c>
      <c r="H21813" s="93"/>
    </row>
    <row r="21814" spans="1:8">
      <c r="A21814" s="1" t="s">
        <v>277053</v>
      </c>
      <c r="B21814" s="1">
        <v>1.45</v>
      </c>
      <c r="C21814" s="1">
        <v>36.25</v>
      </c>
      <c r="D21814" s="2">
        <v>41611</v>
      </c>
      <c r="E21814" s="1" t="s">
        <v>277054</v>
      </c>
      <c r="F21814" s="4" t="s">
        <v>2</v>
      </c>
      <c r="G21814" s="4" t="s">
        <v>277079</v>
      </c>
      <c r="H21814" s="93"/>
    </row>
    <row r="21815" spans="1:8">
      <c r="A21815" s="1" t="s">
        <v>230513</v>
      </c>
      <c r="B21815" s="1">
        <v>899.62200000000007</v>
      </c>
      <c r="C21815" s="1">
        <v>12189.09978</v>
      </c>
      <c r="D21815" s="2">
        <v>41610</v>
      </c>
      <c r="E21815" s="1" t="s">
        <v>230514</v>
      </c>
      <c r="F21815" s="4" t="s">
        <v>3087</v>
      </c>
      <c r="G21815" s="4" t="s">
        <v>277078</v>
      </c>
      <c r="H21815" s="93"/>
    </row>
    <row r="21816" spans="1:8">
      <c r="A21816" s="1" t="s">
        <v>230515</v>
      </c>
      <c r="B21816" s="1">
        <v>74.70400000000005</v>
      </c>
      <c r="C21816" s="1">
        <v>1493.33296</v>
      </c>
      <c r="D21816" s="2">
        <v>41610</v>
      </c>
      <c r="E21816" s="1" t="s">
        <v>230516</v>
      </c>
      <c r="F21816" s="4" t="s">
        <v>3087</v>
      </c>
      <c r="G21816" s="4" t="s">
        <v>277078</v>
      </c>
      <c r="H21816" s="93"/>
    </row>
    <row r="21817" spans="1:8">
      <c r="A21817" s="1" t="s">
        <v>230521</v>
      </c>
      <c r="B21817" s="1">
        <v>783.42600000000016</v>
      </c>
      <c r="C21817" s="1">
        <v>23494.945740000003</v>
      </c>
      <c r="D21817" s="2">
        <v>41610</v>
      </c>
      <c r="E21817" s="1" t="s">
        <v>230522</v>
      </c>
      <c r="F21817" s="4" t="s">
        <v>3087</v>
      </c>
      <c r="G21817" s="4" t="s">
        <v>277078</v>
      </c>
      <c r="H21817" s="93"/>
    </row>
    <row r="21818" spans="1:8">
      <c r="A21818" s="1" t="s">
        <v>230561</v>
      </c>
      <c r="B21818" s="1">
        <v>2.9</v>
      </c>
      <c r="C21818" s="1">
        <v>72.5</v>
      </c>
      <c r="D21818" s="2">
        <v>41610</v>
      </c>
      <c r="E21818" s="1" t="s">
        <v>230562</v>
      </c>
      <c r="F21818" s="4" t="s">
        <v>2</v>
      </c>
      <c r="G21818" s="4" t="s">
        <v>277079</v>
      </c>
      <c r="H21818" s="93"/>
    </row>
    <row r="21819" spans="1:8">
      <c r="A21819" s="1" t="s">
        <v>230585</v>
      </c>
      <c r="B21819" s="1">
        <v>636.70000000000005</v>
      </c>
      <c r="C21819" s="1">
        <v>11776.900000000001</v>
      </c>
      <c r="D21819" s="2">
        <v>41610</v>
      </c>
      <c r="E21819" s="1" t="s">
        <v>230586</v>
      </c>
      <c r="F21819" s="4" t="s">
        <v>2</v>
      </c>
      <c r="G21819" s="4" t="s">
        <v>277079</v>
      </c>
      <c r="H21819" s="93"/>
    </row>
    <row r="21820" spans="1:8">
      <c r="A21820" s="1" t="s">
        <v>230653</v>
      </c>
      <c r="B21820" s="1">
        <v>4.3499999999999996</v>
      </c>
      <c r="C21820" s="1">
        <v>43.5</v>
      </c>
      <c r="D21820" s="2">
        <v>41610</v>
      </c>
      <c r="E21820" s="1" t="s">
        <v>230654</v>
      </c>
      <c r="F21820" s="4" t="s">
        <v>2</v>
      </c>
      <c r="G21820" s="4" t="s">
        <v>277079</v>
      </c>
      <c r="H21820" s="93"/>
    </row>
    <row r="21821" spans="1:8">
      <c r="A21821" s="1" t="s">
        <v>230809</v>
      </c>
      <c r="B21821" s="1">
        <v>260.72800000000007</v>
      </c>
      <c r="C21821" s="1">
        <v>5211.9527200000002</v>
      </c>
      <c r="D21821" s="2">
        <v>41610</v>
      </c>
      <c r="E21821" s="1" t="s">
        <v>230810</v>
      </c>
      <c r="F21821" s="4" t="s">
        <v>3087</v>
      </c>
      <c r="G21821" s="4" t="s">
        <v>277078</v>
      </c>
      <c r="H21821" s="93"/>
    </row>
    <row r="21822" spans="1:8">
      <c r="A21822" s="1" t="s">
        <v>230923</v>
      </c>
      <c r="B21822" s="1">
        <v>5.8</v>
      </c>
      <c r="C21822" s="1">
        <v>326.25</v>
      </c>
      <c r="D21822" s="2">
        <v>41610</v>
      </c>
      <c r="E21822" s="1" t="s">
        <v>230924</v>
      </c>
      <c r="F21822" s="4" t="s">
        <v>2</v>
      </c>
      <c r="G21822" s="4" t="s">
        <v>277079</v>
      </c>
      <c r="H21822" s="93"/>
    </row>
    <row r="21823" spans="1:8">
      <c r="A21823" s="1" t="s">
        <v>230961</v>
      </c>
      <c r="B21823" s="1">
        <v>0</v>
      </c>
      <c r="C21823" s="1">
        <v>0</v>
      </c>
      <c r="D21823" s="2">
        <v>41610</v>
      </c>
      <c r="E21823" s="1" t="s">
        <v>230962</v>
      </c>
      <c r="F21823" s="4" t="s">
        <v>2</v>
      </c>
      <c r="G21823" s="4" t="s">
        <v>277079</v>
      </c>
      <c r="H21823" s="93"/>
    </row>
    <row r="21824" spans="1:8">
      <c r="A21824" s="1" t="s">
        <v>230993</v>
      </c>
      <c r="B21824" s="1">
        <v>0</v>
      </c>
      <c r="C21824" s="1">
        <v>0</v>
      </c>
      <c r="D21824" s="2">
        <v>41610</v>
      </c>
      <c r="E21824" s="1" t="s">
        <v>230994</v>
      </c>
      <c r="F21824" s="4" t="s">
        <v>2</v>
      </c>
      <c r="G21824" s="4" t="s">
        <v>277079</v>
      </c>
      <c r="H21824" s="93"/>
    </row>
    <row r="21825" spans="1:8">
      <c r="A21825" s="1" t="s">
        <v>231061</v>
      </c>
      <c r="B21825" s="1">
        <v>0</v>
      </c>
      <c r="C21825" s="1">
        <v>0</v>
      </c>
      <c r="D21825" s="2">
        <v>41610</v>
      </c>
      <c r="E21825" s="1" t="s">
        <v>231062</v>
      </c>
      <c r="F21825" s="4" t="s">
        <v>2</v>
      </c>
      <c r="G21825" s="4" t="s">
        <v>277079</v>
      </c>
      <c r="H21825" s="93"/>
    </row>
    <row r="21826" spans="1:8">
      <c r="A21826" s="1" t="s">
        <v>231189</v>
      </c>
      <c r="B21826" s="1">
        <v>2.9</v>
      </c>
      <c r="C21826" s="1">
        <v>136.30000000000001</v>
      </c>
      <c r="D21826" s="2">
        <v>41610</v>
      </c>
      <c r="E21826" s="1" t="s">
        <v>231190</v>
      </c>
      <c r="F21826" s="4" t="s">
        <v>2</v>
      </c>
      <c r="G21826" s="4" t="s">
        <v>277079</v>
      </c>
      <c r="H21826" s="93"/>
    </row>
    <row r="21827" spans="1:8">
      <c r="A21827" s="1" t="s">
        <v>231197</v>
      </c>
      <c r="B21827" s="1">
        <v>127.75</v>
      </c>
      <c r="C21827" s="1">
        <v>24646.75</v>
      </c>
      <c r="D21827" s="2">
        <v>41610</v>
      </c>
      <c r="E21827" s="1" t="s">
        <v>231198</v>
      </c>
      <c r="F21827" s="4" t="s">
        <v>2</v>
      </c>
      <c r="G21827" s="4" t="s">
        <v>277079</v>
      </c>
      <c r="H21827" s="93"/>
    </row>
    <row r="21828" spans="1:8">
      <c r="A21828" s="1" t="s">
        <v>231233</v>
      </c>
      <c r="B21828" s="1">
        <v>62</v>
      </c>
      <c r="C21828" s="1">
        <v>3720</v>
      </c>
      <c r="D21828" s="2">
        <v>41610</v>
      </c>
      <c r="E21828" s="1" t="s">
        <v>231234</v>
      </c>
      <c r="F21828" s="4" t="s">
        <v>2</v>
      </c>
      <c r="G21828" s="4" t="s">
        <v>277079</v>
      </c>
      <c r="H21828" s="93"/>
    </row>
    <row r="21829" spans="1:8">
      <c r="A21829" s="1" t="s">
        <v>231245</v>
      </c>
      <c r="B21829" s="1">
        <v>109.00000000000001</v>
      </c>
      <c r="C21829" s="1">
        <v>9701.0000000000018</v>
      </c>
      <c r="D21829" s="2">
        <v>41610</v>
      </c>
      <c r="E21829" s="1" t="s">
        <v>231246</v>
      </c>
      <c r="F21829" s="4" t="s">
        <v>2</v>
      </c>
      <c r="G21829" s="4" t="s">
        <v>277079</v>
      </c>
      <c r="H21829" s="93"/>
    </row>
    <row r="21830" spans="1:8">
      <c r="A21830" s="1" t="s">
        <v>231247</v>
      </c>
      <c r="B21830" s="1">
        <v>37.200000000000003</v>
      </c>
      <c r="C21830" s="1">
        <v>3310.8</v>
      </c>
      <c r="D21830" s="2">
        <v>41610</v>
      </c>
      <c r="E21830" s="1" t="s">
        <v>231248</v>
      </c>
      <c r="F21830" s="4" t="s">
        <v>2</v>
      </c>
      <c r="G21830" s="4" t="s">
        <v>277079</v>
      </c>
      <c r="H21830" s="93"/>
    </row>
    <row r="21831" spans="1:8">
      <c r="A21831" s="1" t="s">
        <v>231269</v>
      </c>
      <c r="B21831" s="1">
        <v>4.3499999999999996</v>
      </c>
      <c r="C21831" s="1">
        <v>287.09999999999997</v>
      </c>
      <c r="D21831" s="2">
        <v>41610</v>
      </c>
      <c r="E21831" s="1" t="s">
        <v>231270</v>
      </c>
      <c r="F21831" s="4" t="s">
        <v>2</v>
      </c>
      <c r="G21831" s="4" t="s">
        <v>277079</v>
      </c>
      <c r="H21831" s="93"/>
    </row>
    <row r="21832" spans="1:8">
      <c r="A21832" s="1" t="s">
        <v>231319</v>
      </c>
      <c r="B21832" s="1">
        <v>49.8</v>
      </c>
      <c r="C21832" s="1">
        <v>2045.75</v>
      </c>
      <c r="D21832" s="2">
        <v>41610</v>
      </c>
      <c r="E21832" s="1" t="s">
        <v>231320</v>
      </c>
      <c r="F21832" s="4" t="s">
        <v>2</v>
      </c>
      <c r="G21832" s="4" t="s">
        <v>277079</v>
      </c>
      <c r="H21832" s="93"/>
    </row>
    <row r="21833" spans="1:8">
      <c r="A21833" s="1" t="s">
        <v>231403</v>
      </c>
      <c r="B21833" s="1">
        <v>0</v>
      </c>
      <c r="C21833" s="1">
        <v>0</v>
      </c>
      <c r="D21833" s="2">
        <v>41610</v>
      </c>
      <c r="E21833" s="1" t="s">
        <v>231404</v>
      </c>
      <c r="F21833" s="4" t="s">
        <v>2</v>
      </c>
      <c r="G21833" s="4" t="s">
        <v>277079</v>
      </c>
      <c r="H21833" s="93"/>
    </row>
    <row r="21834" spans="1:8">
      <c r="A21834" s="1" t="s">
        <v>231413</v>
      </c>
      <c r="B21834" s="1">
        <v>0</v>
      </c>
      <c r="C21834" s="1">
        <v>0</v>
      </c>
      <c r="D21834" s="2">
        <v>41610</v>
      </c>
      <c r="E21834" s="1" t="s">
        <v>231414</v>
      </c>
      <c r="F21834" s="4" t="s">
        <v>2</v>
      </c>
      <c r="G21834" s="4" t="s">
        <v>277079</v>
      </c>
      <c r="H21834" s="93"/>
    </row>
    <row r="21835" spans="1:8">
      <c r="A21835" s="1" t="s">
        <v>231509</v>
      </c>
      <c r="B21835" s="1">
        <v>0</v>
      </c>
      <c r="C21835" s="1">
        <v>0</v>
      </c>
      <c r="D21835" s="2">
        <v>41610</v>
      </c>
      <c r="E21835" s="1" t="s">
        <v>231510</v>
      </c>
      <c r="F21835" s="4" t="s">
        <v>2</v>
      </c>
      <c r="G21835" s="4" t="s">
        <v>277079</v>
      </c>
      <c r="H21835" s="93"/>
    </row>
    <row r="21836" spans="1:8">
      <c r="A21836" s="1" t="s">
        <v>231561</v>
      </c>
      <c r="B21836" s="1">
        <v>74.400000000000006</v>
      </c>
      <c r="C21836" s="1">
        <v>1860</v>
      </c>
      <c r="D21836" s="2">
        <v>41610</v>
      </c>
      <c r="E21836" s="1" t="s">
        <v>231562</v>
      </c>
      <c r="F21836" s="4" t="s">
        <v>2</v>
      </c>
      <c r="G21836" s="4" t="s">
        <v>277079</v>
      </c>
      <c r="H21836" s="93"/>
    </row>
    <row r="21837" spans="1:8">
      <c r="A21837" s="1" t="s">
        <v>231689</v>
      </c>
      <c r="B21837" s="1">
        <v>21.75</v>
      </c>
      <c r="C21837" s="1">
        <v>1877.75</v>
      </c>
      <c r="D21837" s="2">
        <v>41610</v>
      </c>
      <c r="E21837" s="1" t="s">
        <v>231690</v>
      </c>
      <c r="F21837" s="4" t="s">
        <v>2</v>
      </c>
      <c r="G21837" s="4" t="s">
        <v>277079</v>
      </c>
      <c r="H21837" s="93"/>
    </row>
    <row r="21838" spans="1:8">
      <c r="A21838" s="1" t="s">
        <v>231691</v>
      </c>
      <c r="B21838" s="1">
        <v>675.80000000000007</v>
      </c>
      <c r="C21838" s="1">
        <v>30302</v>
      </c>
      <c r="D21838" s="2">
        <v>41610</v>
      </c>
      <c r="E21838" s="1" t="s">
        <v>231692</v>
      </c>
      <c r="F21838" s="4" t="s">
        <v>2</v>
      </c>
      <c r="G21838" s="4" t="s">
        <v>277079</v>
      </c>
      <c r="H21838" s="93"/>
    </row>
    <row r="21839" spans="1:8">
      <c r="A21839" s="1" t="s">
        <v>231693</v>
      </c>
      <c r="B21839" s="1">
        <v>136.4</v>
      </c>
      <c r="C21839" s="1">
        <v>6324</v>
      </c>
      <c r="D21839" s="2">
        <v>41610</v>
      </c>
      <c r="E21839" s="1" t="s">
        <v>231694</v>
      </c>
      <c r="F21839" s="4" t="s">
        <v>2</v>
      </c>
      <c r="G21839" s="4" t="s">
        <v>277079</v>
      </c>
      <c r="H21839" s="93"/>
    </row>
    <row r="21840" spans="1:8">
      <c r="A21840" s="1" t="s">
        <v>231789</v>
      </c>
      <c r="B21840" s="1">
        <v>11.6</v>
      </c>
      <c r="C21840" s="1">
        <v>232</v>
      </c>
      <c r="D21840" s="2">
        <v>41610</v>
      </c>
      <c r="E21840" s="1" t="s">
        <v>231790</v>
      </c>
      <c r="F21840" s="4" t="s">
        <v>2</v>
      </c>
      <c r="G21840" s="4" t="s">
        <v>277079</v>
      </c>
      <c r="H21840" s="93"/>
    </row>
    <row r="21841" spans="1:8">
      <c r="A21841" s="1" t="s">
        <v>232143</v>
      </c>
      <c r="B21841" s="1">
        <v>27.9</v>
      </c>
      <c r="C21841" s="1">
        <v>1982.5</v>
      </c>
      <c r="D21841" s="2">
        <v>41610</v>
      </c>
      <c r="E21841" s="1" t="s">
        <v>232144</v>
      </c>
      <c r="F21841" s="4" t="s">
        <v>2</v>
      </c>
      <c r="G21841" s="4" t="s">
        <v>277079</v>
      </c>
      <c r="H21841" s="93"/>
    </row>
    <row r="21842" spans="1:8">
      <c r="A21842" s="1" t="s">
        <v>232243</v>
      </c>
      <c r="B21842" s="1">
        <v>581.62400000000002</v>
      </c>
      <c r="C21842" s="1">
        <v>11045.03976</v>
      </c>
      <c r="D21842" s="2">
        <v>41610</v>
      </c>
      <c r="E21842" s="1" t="s">
        <v>232244</v>
      </c>
      <c r="F21842" s="4" t="s">
        <v>3087</v>
      </c>
      <c r="G21842" s="4" t="s">
        <v>277078</v>
      </c>
      <c r="H21842" s="93"/>
    </row>
    <row r="21843" spans="1:8">
      <c r="A21843" s="1" t="s">
        <v>232271</v>
      </c>
      <c r="B21843" s="1">
        <v>8.6999999999999993</v>
      </c>
      <c r="C21843" s="1">
        <v>542.29999999999995</v>
      </c>
      <c r="D21843" s="2">
        <v>41610</v>
      </c>
      <c r="E21843" s="1" t="s">
        <v>232272</v>
      </c>
      <c r="F21843" s="4" t="s">
        <v>2</v>
      </c>
      <c r="G21843" s="4" t="s">
        <v>277079</v>
      </c>
      <c r="H21843" s="93"/>
    </row>
    <row r="21844" spans="1:8">
      <c r="A21844" s="1" t="s">
        <v>232329</v>
      </c>
      <c r="B21844" s="1">
        <v>24.8</v>
      </c>
      <c r="C21844" s="1">
        <v>1240</v>
      </c>
      <c r="D21844" s="2">
        <v>41610</v>
      </c>
      <c r="E21844" s="1" t="s">
        <v>232330</v>
      </c>
      <c r="F21844" s="4" t="s">
        <v>2</v>
      </c>
      <c r="G21844" s="4" t="s">
        <v>277079</v>
      </c>
      <c r="H21844" s="93"/>
    </row>
    <row r="21845" spans="1:8">
      <c r="A21845" s="1" t="s">
        <v>232331</v>
      </c>
      <c r="B21845" s="1">
        <v>261.60000000000002</v>
      </c>
      <c r="C21845" s="1">
        <v>13080.000000000002</v>
      </c>
      <c r="D21845" s="2">
        <v>41610</v>
      </c>
      <c r="E21845" s="1" t="s">
        <v>232332</v>
      </c>
      <c r="F21845" s="4" t="s">
        <v>2</v>
      </c>
      <c r="G21845" s="4" t="s">
        <v>277079</v>
      </c>
      <c r="H21845" s="93"/>
    </row>
    <row r="21846" spans="1:8">
      <c r="A21846" s="1" t="s">
        <v>232359</v>
      </c>
      <c r="B21846" s="1">
        <v>212.98000000000002</v>
      </c>
      <c r="C21846" s="1">
        <v>8091.1102000000019</v>
      </c>
      <c r="D21846" s="2">
        <v>41610</v>
      </c>
      <c r="E21846" s="1" t="s">
        <v>232360</v>
      </c>
      <c r="F21846" s="4" t="s">
        <v>3087</v>
      </c>
      <c r="G21846" s="4" t="s">
        <v>277078</v>
      </c>
      <c r="H21846" s="93"/>
    </row>
    <row r="21847" spans="1:8">
      <c r="A21847" s="1" t="s">
        <v>232419</v>
      </c>
      <c r="B21847" s="1">
        <v>651.82000000000005</v>
      </c>
      <c r="C21847" s="1">
        <v>19548.0818</v>
      </c>
      <c r="D21847" s="2">
        <v>41610</v>
      </c>
      <c r="E21847" s="1" t="s">
        <v>232420</v>
      </c>
      <c r="F21847" s="4" t="s">
        <v>3087</v>
      </c>
      <c r="G21847" s="4" t="s">
        <v>277078</v>
      </c>
      <c r="H21847" s="93"/>
    </row>
    <row r="21848" spans="1:8">
      <c r="A21848" s="1" t="s">
        <v>232437</v>
      </c>
      <c r="B21848" s="1">
        <v>289.40000000000003</v>
      </c>
      <c r="C21848" s="1">
        <v>5788</v>
      </c>
      <c r="D21848" s="2">
        <v>41610</v>
      </c>
      <c r="E21848" s="1" t="s">
        <v>232438</v>
      </c>
      <c r="F21848" s="4" t="s">
        <v>2</v>
      </c>
      <c r="G21848" s="4" t="s">
        <v>277079</v>
      </c>
      <c r="H21848" s="93"/>
    </row>
    <row r="21849" spans="1:8">
      <c r="A21849" s="1" t="s">
        <v>232447</v>
      </c>
      <c r="B21849" s="1">
        <v>0</v>
      </c>
      <c r="C21849" s="1">
        <v>0</v>
      </c>
      <c r="D21849" s="2">
        <v>41610</v>
      </c>
      <c r="E21849" s="1" t="s">
        <v>232448</v>
      </c>
      <c r="F21849" s="4" t="s">
        <v>2</v>
      </c>
      <c r="G21849" s="4" t="s">
        <v>277079</v>
      </c>
      <c r="H21849" s="93"/>
    </row>
    <row r="21850" spans="1:8">
      <c r="A21850" s="1" t="s">
        <v>232515</v>
      </c>
      <c r="B21850" s="1">
        <v>62.2</v>
      </c>
      <c r="C21850" s="1">
        <v>2303.8000000000002</v>
      </c>
      <c r="D21850" s="2">
        <v>41610</v>
      </c>
      <c r="E21850" s="1" t="s">
        <v>232516</v>
      </c>
      <c r="F21850" s="4" t="s">
        <v>2</v>
      </c>
      <c r="G21850" s="4" t="s">
        <v>277079</v>
      </c>
      <c r="H21850" s="93"/>
    </row>
    <row r="21851" spans="1:8">
      <c r="A21851" s="1" t="s">
        <v>232561</v>
      </c>
      <c r="B21851" s="1">
        <v>74.8</v>
      </c>
      <c r="C21851" s="1">
        <v>5210</v>
      </c>
      <c r="D21851" s="2">
        <v>41610</v>
      </c>
      <c r="E21851" s="1" t="s">
        <v>232562</v>
      </c>
      <c r="F21851" s="4" t="s">
        <v>2</v>
      </c>
      <c r="G21851" s="4" t="s">
        <v>277079</v>
      </c>
      <c r="H21851" s="93"/>
    </row>
    <row r="21852" spans="1:8">
      <c r="A21852" s="1" t="s">
        <v>232589</v>
      </c>
      <c r="B21852" s="1">
        <v>50.25</v>
      </c>
      <c r="C21852" s="1">
        <v>1472.85</v>
      </c>
      <c r="D21852" s="2">
        <v>41610</v>
      </c>
      <c r="E21852" s="1" t="s">
        <v>232590</v>
      </c>
      <c r="F21852" s="4" t="s">
        <v>2</v>
      </c>
      <c r="G21852" s="4" t="s">
        <v>277079</v>
      </c>
      <c r="H21852" s="93"/>
    </row>
    <row r="21853" spans="1:8">
      <c r="A21853" s="1" t="s">
        <v>232601</v>
      </c>
      <c r="B21853" s="1">
        <v>305.20000000000005</v>
      </c>
      <c r="C21853" s="1">
        <v>11902.800000000001</v>
      </c>
      <c r="D21853" s="2">
        <v>41610</v>
      </c>
      <c r="E21853" s="1" t="s">
        <v>232602</v>
      </c>
      <c r="F21853" s="4" t="s">
        <v>2</v>
      </c>
      <c r="G21853" s="4" t="s">
        <v>277079</v>
      </c>
      <c r="H21853" s="93"/>
    </row>
    <row r="21854" spans="1:8">
      <c r="A21854" s="1" t="s">
        <v>232603</v>
      </c>
      <c r="B21854" s="1">
        <v>148.80000000000001</v>
      </c>
      <c r="C21854" s="1">
        <v>4278</v>
      </c>
      <c r="D21854" s="2">
        <v>41610</v>
      </c>
      <c r="E21854" s="1" t="s">
        <v>232604</v>
      </c>
      <c r="F21854" s="4" t="s">
        <v>2</v>
      </c>
      <c r="G21854" s="4" t="s">
        <v>277079</v>
      </c>
      <c r="H21854" s="93"/>
    </row>
    <row r="21855" spans="1:8">
      <c r="A21855" s="1" t="s">
        <v>232649</v>
      </c>
      <c r="B21855" s="1">
        <v>50</v>
      </c>
      <c r="C21855" s="1">
        <v>2600</v>
      </c>
      <c r="D21855" s="2">
        <v>41610</v>
      </c>
      <c r="E21855" s="1" t="s">
        <v>232650</v>
      </c>
      <c r="F21855" s="4" t="s">
        <v>2</v>
      </c>
      <c r="G21855" s="4" t="s">
        <v>277079</v>
      </c>
      <c r="H21855" s="93"/>
    </row>
    <row r="21856" spans="1:8">
      <c r="A21856" s="1" t="s">
        <v>232731</v>
      </c>
      <c r="B21856" s="1">
        <v>1.45</v>
      </c>
      <c r="C21856" s="1">
        <v>375.55</v>
      </c>
      <c r="D21856" s="2">
        <v>41610</v>
      </c>
      <c r="E21856" s="1" t="s">
        <v>232732</v>
      </c>
      <c r="F21856" s="4" t="s">
        <v>2</v>
      </c>
      <c r="G21856" s="4" t="s">
        <v>277079</v>
      </c>
      <c r="H21856" s="93"/>
    </row>
    <row r="21857" spans="1:8">
      <c r="A21857" s="1" t="s">
        <v>232745</v>
      </c>
      <c r="B21857" s="1">
        <v>1.45</v>
      </c>
      <c r="C21857" s="1">
        <v>11.6</v>
      </c>
      <c r="D21857" s="2">
        <v>41610</v>
      </c>
      <c r="E21857" s="1" t="s">
        <v>232746</v>
      </c>
      <c r="F21857" s="4" t="s">
        <v>2</v>
      </c>
      <c r="G21857" s="4" t="s">
        <v>277079</v>
      </c>
      <c r="H21857" s="93"/>
    </row>
    <row r="21858" spans="1:8">
      <c r="A21858" s="1" t="s">
        <v>232747</v>
      </c>
      <c r="B21858" s="1">
        <v>0</v>
      </c>
      <c r="C21858" s="1">
        <v>0</v>
      </c>
      <c r="D21858" s="2">
        <v>41610</v>
      </c>
      <c r="E21858" s="1" t="s">
        <v>232748</v>
      </c>
      <c r="F21858" s="4" t="s">
        <v>2</v>
      </c>
      <c r="G21858" s="4" t="s">
        <v>277079</v>
      </c>
      <c r="H21858" s="93"/>
    </row>
    <row r="21859" spans="1:8">
      <c r="A21859" s="1" t="s">
        <v>232783</v>
      </c>
      <c r="B21859" s="1">
        <v>1434.4640000000002</v>
      </c>
      <c r="C21859" s="1">
        <v>28674.935360000003</v>
      </c>
      <c r="D21859" s="2">
        <v>41610</v>
      </c>
      <c r="E21859" s="1" t="s">
        <v>232784</v>
      </c>
      <c r="F21859" s="4" t="s">
        <v>3087</v>
      </c>
      <c r="G21859" s="4" t="s">
        <v>277078</v>
      </c>
      <c r="H21859" s="93"/>
    </row>
    <row r="21860" spans="1:8">
      <c r="A21860" s="1" t="s">
        <v>232987</v>
      </c>
      <c r="B21860" s="1">
        <v>1524.2560000000003</v>
      </c>
      <c r="C21860" s="1">
        <v>153232.65344000002</v>
      </c>
      <c r="D21860" s="2">
        <v>41610</v>
      </c>
      <c r="E21860" s="1" t="s">
        <v>232988</v>
      </c>
      <c r="F21860" s="4" t="s">
        <v>3087</v>
      </c>
      <c r="G21860" s="4" t="s">
        <v>277078</v>
      </c>
      <c r="H21860" s="93"/>
    </row>
    <row r="21861" spans="1:8">
      <c r="A21861" s="1" t="s">
        <v>232997</v>
      </c>
      <c r="B21861" s="1">
        <v>136.4</v>
      </c>
      <c r="C21861" s="1">
        <v>2876.8</v>
      </c>
      <c r="D21861" s="2">
        <v>41610</v>
      </c>
      <c r="E21861" s="1" t="s">
        <v>232998</v>
      </c>
      <c r="F21861" s="4" t="s">
        <v>2</v>
      </c>
      <c r="G21861" s="4" t="s">
        <v>277079</v>
      </c>
      <c r="H21861" s="93"/>
    </row>
    <row r="21862" spans="1:8">
      <c r="A21862" s="1" t="s">
        <v>233105</v>
      </c>
      <c r="B21862" s="1">
        <v>0</v>
      </c>
      <c r="C21862" s="1">
        <v>0</v>
      </c>
      <c r="D21862" s="2">
        <v>41610</v>
      </c>
      <c r="E21862" s="1" t="s">
        <v>233106</v>
      </c>
      <c r="F21862" s="4" t="s">
        <v>2</v>
      </c>
      <c r="G21862" s="4" t="s">
        <v>277079</v>
      </c>
      <c r="H21862" s="93"/>
    </row>
    <row r="21863" spans="1:8">
      <c r="A21863" s="1" t="s">
        <v>233137</v>
      </c>
      <c r="B21863" s="1">
        <v>186</v>
      </c>
      <c r="C21863" s="1">
        <v>6026.4000000000005</v>
      </c>
      <c r="D21863" s="2">
        <v>41610</v>
      </c>
      <c r="E21863" s="1" t="s">
        <v>233138</v>
      </c>
      <c r="F21863" s="4" t="s">
        <v>2</v>
      </c>
      <c r="G21863" s="4" t="s">
        <v>277079</v>
      </c>
      <c r="H21863" s="93"/>
    </row>
    <row r="21864" spans="1:8">
      <c r="A21864" s="1" t="s">
        <v>233139</v>
      </c>
      <c r="B21864" s="1">
        <v>0</v>
      </c>
      <c r="C21864" s="1">
        <v>0</v>
      </c>
      <c r="D21864" s="2">
        <v>41610</v>
      </c>
      <c r="E21864" s="1" t="s">
        <v>233140</v>
      </c>
      <c r="F21864" s="4" t="s">
        <v>2</v>
      </c>
      <c r="G21864" s="4" t="s">
        <v>277079</v>
      </c>
      <c r="H21864" s="93"/>
    </row>
    <row r="21865" spans="1:8">
      <c r="A21865" s="1" t="s">
        <v>233151</v>
      </c>
      <c r="B21865" s="1">
        <v>9.3379999999999992</v>
      </c>
      <c r="C21865" s="1">
        <v>2521.1666200000004</v>
      </c>
      <c r="D21865" s="2">
        <v>41610</v>
      </c>
      <c r="E21865" s="1" t="s">
        <v>233152</v>
      </c>
      <c r="F21865" s="4" t="s">
        <v>3087</v>
      </c>
      <c r="G21865" s="4" t="s">
        <v>277078</v>
      </c>
      <c r="H21865" s="93"/>
    </row>
    <row r="21866" spans="1:8">
      <c r="A21866" s="1" t="s">
        <v>233161</v>
      </c>
      <c r="B21866" s="1">
        <v>3694.1220000000003</v>
      </c>
      <c r="C21866" s="1">
        <v>34697.106780000009</v>
      </c>
      <c r="D21866" s="2">
        <v>41610</v>
      </c>
      <c r="E21866" s="1" t="s">
        <v>233162</v>
      </c>
      <c r="F21866" s="4" t="s">
        <v>3087</v>
      </c>
      <c r="G21866" s="4" t="s">
        <v>277078</v>
      </c>
      <c r="H21866" s="93"/>
    </row>
    <row r="21867" spans="1:8">
      <c r="A21867" s="1" t="s">
        <v>233223</v>
      </c>
      <c r="B21867" s="1">
        <v>0</v>
      </c>
      <c r="C21867" s="1">
        <v>0</v>
      </c>
      <c r="D21867" s="2">
        <v>41610</v>
      </c>
      <c r="E21867" s="1" t="s">
        <v>233224</v>
      </c>
      <c r="F21867" s="4" t="s">
        <v>2</v>
      </c>
      <c r="G21867" s="4" t="s">
        <v>277079</v>
      </c>
      <c r="H21867" s="93"/>
    </row>
    <row r="21868" spans="1:8">
      <c r="A21868" s="1" t="s">
        <v>233383</v>
      </c>
      <c r="B21868" s="1">
        <v>62</v>
      </c>
      <c r="C21868" s="1">
        <v>1364</v>
      </c>
      <c r="D21868" s="2">
        <v>41610</v>
      </c>
      <c r="E21868" s="1" t="s">
        <v>233384</v>
      </c>
      <c r="F21868" s="4" t="s">
        <v>2</v>
      </c>
      <c r="G21868" s="4" t="s">
        <v>277079</v>
      </c>
      <c r="H21868" s="93"/>
    </row>
    <row r="21869" spans="1:8">
      <c r="A21869" s="1" t="s">
        <v>233411</v>
      </c>
      <c r="B21869" s="1">
        <v>86.8</v>
      </c>
      <c r="C21869" s="1">
        <v>14030.6</v>
      </c>
      <c r="D21869" s="2">
        <v>41610</v>
      </c>
      <c r="E21869" s="1" t="s">
        <v>233412</v>
      </c>
      <c r="F21869" s="4" t="s">
        <v>2</v>
      </c>
      <c r="G21869" s="4" t="s">
        <v>277079</v>
      </c>
      <c r="H21869" s="93"/>
    </row>
    <row r="21870" spans="1:8">
      <c r="A21870" s="1" t="s">
        <v>233557</v>
      </c>
      <c r="B21870" s="1">
        <v>0</v>
      </c>
      <c r="C21870" s="1">
        <v>0</v>
      </c>
      <c r="D21870" s="2">
        <v>41610</v>
      </c>
      <c r="E21870" s="1" t="s">
        <v>233558</v>
      </c>
      <c r="F21870" s="4" t="s">
        <v>2</v>
      </c>
      <c r="G21870" s="4" t="s">
        <v>277079</v>
      </c>
      <c r="H21870" s="93"/>
    </row>
    <row r="21871" spans="1:8">
      <c r="A21871" s="1" t="s">
        <v>233587</v>
      </c>
      <c r="B21871" s="1">
        <v>782.18400000000008</v>
      </c>
      <c r="C21871" s="1">
        <v>23457.69816</v>
      </c>
      <c r="D21871" s="2">
        <v>41610</v>
      </c>
      <c r="E21871" s="1" t="s">
        <v>233588</v>
      </c>
      <c r="F21871" s="4" t="s">
        <v>3087</v>
      </c>
      <c r="G21871" s="4" t="s">
        <v>277078</v>
      </c>
      <c r="H21871" s="93"/>
    </row>
    <row r="21872" spans="1:8">
      <c r="A21872" s="1" t="s">
        <v>233705</v>
      </c>
      <c r="B21872" s="1">
        <v>12.006</v>
      </c>
      <c r="C21872" s="1">
        <v>1080.4199399999998</v>
      </c>
      <c r="D21872" s="2">
        <v>41610</v>
      </c>
      <c r="E21872" s="1" t="s">
        <v>233706</v>
      </c>
      <c r="F21872" s="4" t="s">
        <v>3087</v>
      </c>
      <c r="G21872" s="4" t="s">
        <v>277078</v>
      </c>
      <c r="H21872" s="93"/>
    </row>
    <row r="21873" spans="1:8">
      <c r="A21873" s="1" t="s">
        <v>233817</v>
      </c>
      <c r="B21873" s="1">
        <v>752.10000000000014</v>
      </c>
      <c r="C21873" s="1">
        <v>38911.147000000004</v>
      </c>
      <c r="D21873" s="2">
        <v>41610</v>
      </c>
      <c r="E21873" s="1" t="s">
        <v>233818</v>
      </c>
      <c r="F21873" s="4" t="s">
        <v>2</v>
      </c>
      <c r="G21873" s="4" t="s">
        <v>277079</v>
      </c>
      <c r="H21873" s="93"/>
    </row>
    <row r="21874" spans="1:8">
      <c r="A21874" s="1" t="s">
        <v>233857</v>
      </c>
      <c r="B21874" s="1">
        <v>15.95</v>
      </c>
      <c r="C21874" s="1">
        <v>2695.5499999999997</v>
      </c>
      <c r="D21874" s="2">
        <v>41610</v>
      </c>
      <c r="E21874" s="1" t="s">
        <v>233858</v>
      </c>
      <c r="F21874" s="4" t="s">
        <v>2</v>
      </c>
      <c r="G21874" s="4" t="s">
        <v>277079</v>
      </c>
      <c r="H21874" s="93"/>
    </row>
    <row r="21875" spans="1:8">
      <c r="A21875" s="1" t="s">
        <v>233901</v>
      </c>
      <c r="B21875" s="1">
        <v>10.15</v>
      </c>
      <c r="C21875" s="1">
        <v>253.75</v>
      </c>
      <c r="D21875" s="2">
        <v>41610</v>
      </c>
      <c r="E21875" s="1" t="s">
        <v>233902</v>
      </c>
      <c r="F21875" s="4" t="s">
        <v>2</v>
      </c>
      <c r="G21875" s="4" t="s">
        <v>277079</v>
      </c>
      <c r="H21875" s="93"/>
    </row>
    <row r="21876" spans="1:8">
      <c r="A21876" s="1" t="s">
        <v>233909</v>
      </c>
      <c r="B21876" s="1">
        <v>8.6999999999999993</v>
      </c>
      <c r="C21876" s="1">
        <v>614.79999999999995</v>
      </c>
      <c r="D21876" s="2">
        <v>41610</v>
      </c>
      <c r="E21876" s="1" t="s">
        <v>233910</v>
      </c>
      <c r="F21876" s="4" t="s">
        <v>2</v>
      </c>
      <c r="G21876" s="4" t="s">
        <v>277079</v>
      </c>
      <c r="H21876" s="93"/>
    </row>
    <row r="21877" spans="1:8">
      <c r="A21877" s="1" t="s">
        <v>233921</v>
      </c>
      <c r="B21877" s="1">
        <v>24.8</v>
      </c>
      <c r="C21877" s="1">
        <v>1463.2</v>
      </c>
      <c r="D21877" s="2">
        <v>41610</v>
      </c>
      <c r="E21877" s="1" t="s">
        <v>233922</v>
      </c>
      <c r="F21877" s="4" t="s">
        <v>2</v>
      </c>
      <c r="G21877" s="4" t="s">
        <v>277079</v>
      </c>
      <c r="H21877" s="93"/>
    </row>
    <row r="21878" spans="1:8">
      <c r="A21878" s="1" t="s">
        <v>233955</v>
      </c>
      <c r="B21878" s="1">
        <v>34.799999999999997</v>
      </c>
      <c r="C21878" s="1">
        <v>2815.8999999999996</v>
      </c>
      <c r="D21878" s="2">
        <v>41610</v>
      </c>
      <c r="E21878" s="1" t="s">
        <v>233956</v>
      </c>
      <c r="F21878" s="4" t="s">
        <v>2</v>
      </c>
      <c r="G21878" s="4" t="s">
        <v>277079</v>
      </c>
      <c r="H21878" s="93"/>
    </row>
    <row r="21879" spans="1:8">
      <c r="A21879" s="1" t="s">
        <v>233967</v>
      </c>
      <c r="B21879" s="1">
        <v>0</v>
      </c>
      <c r="C21879" s="1">
        <v>0</v>
      </c>
      <c r="D21879" s="2">
        <v>41610</v>
      </c>
      <c r="E21879" s="1" t="s">
        <v>233968</v>
      </c>
      <c r="F21879" s="4" t="s">
        <v>3087</v>
      </c>
      <c r="G21879" s="4" t="s">
        <v>277078</v>
      </c>
      <c r="H21879" s="93"/>
    </row>
    <row r="21880" spans="1:8">
      <c r="A21880" s="1" t="s">
        <v>233999</v>
      </c>
      <c r="B21880" s="1">
        <v>591.65200000000004</v>
      </c>
      <c r="C21880" s="1">
        <v>70992.323480000006</v>
      </c>
      <c r="D21880" s="2">
        <v>41610</v>
      </c>
      <c r="E21880" s="1" t="s">
        <v>234000</v>
      </c>
      <c r="F21880" s="4" t="s">
        <v>3087</v>
      </c>
      <c r="G21880" s="4" t="s">
        <v>277078</v>
      </c>
      <c r="H21880" s="93"/>
    </row>
    <row r="21881" spans="1:8">
      <c r="A21881" s="1" t="s">
        <v>234133</v>
      </c>
      <c r="B21881" s="1">
        <v>2300</v>
      </c>
      <c r="C21881" s="1">
        <v>68977</v>
      </c>
      <c r="D21881" s="2">
        <v>41610</v>
      </c>
      <c r="E21881" s="1" t="s">
        <v>234134</v>
      </c>
      <c r="F21881" s="4" t="s">
        <v>3087</v>
      </c>
      <c r="G21881" s="4" t="s">
        <v>277078</v>
      </c>
      <c r="H21881" s="93"/>
    </row>
    <row r="21882" spans="1:8">
      <c r="A21882" s="1" t="s">
        <v>234489</v>
      </c>
      <c r="B21882" s="1">
        <v>94.05</v>
      </c>
      <c r="C21882" s="1">
        <v>4484.45</v>
      </c>
      <c r="D21882" s="2">
        <v>41610</v>
      </c>
      <c r="E21882" s="1" t="s">
        <v>234490</v>
      </c>
      <c r="F21882" s="4" t="s">
        <v>2</v>
      </c>
      <c r="G21882" s="4" t="s">
        <v>277079</v>
      </c>
      <c r="H21882" s="93"/>
    </row>
    <row r="21883" spans="1:8">
      <c r="A21883" s="1" t="s">
        <v>234511</v>
      </c>
      <c r="B21883" s="1">
        <v>112.45</v>
      </c>
      <c r="C21883" s="1">
        <v>29229.654000000002</v>
      </c>
      <c r="D21883" s="2">
        <v>41610</v>
      </c>
      <c r="E21883" s="1" t="s">
        <v>234512</v>
      </c>
      <c r="F21883" s="4" t="s">
        <v>2</v>
      </c>
      <c r="G21883" s="4" t="s">
        <v>277079</v>
      </c>
      <c r="H21883" s="93"/>
    </row>
    <row r="21884" spans="1:8">
      <c r="A21884" s="1" t="s">
        <v>234555</v>
      </c>
      <c r="B21884" s="1">
        <v>5.8</v>
      </c>
      <c r="C21884" s="1">
        <v>168.2</v>
      </c>
      <c r="D21884" s="2">
        <v>41610</v>
      </c>
      <c r="E21884" s="1" t="s">
        <v>234556</v>
      </c>
      <c r="F21884" s="4" t="s">
        <v>2</v>
      </c>
      <c r="G21884" s="4" t="s">
        <v>277079</v>
      </c>
      <c r="H21884" s="93"/>
    </row>
    <row r="21885" spans="1:8">
      <c r="A21885" s="1" t="s">
        <v>234559</v>
      </c>
      <c r="B21885" s="1">
        <v>146.20000000000002</v>
      </c>
      <c r="C21885" s="1">
        <v>917.00000000000011</v>
      </c>
      <c r="D21885" s="2">
        <v>41610</v>
      </c>
      <c r="E21885" s="1" t="s">
        <v>234560</v>
      </c>
      <c r="F21885" s="4" t="s">
        <v>2</v>
      </c>
      <c r="G21885" s="4" t="s">
        <v>277079</v>
      </c>
      <c r="H21885" s="93"/>
    </row>
    <row r="21886" spans="1:8">
      <c r="A21886" s="1" t="s">
        <v>234621</v>
      </c>
      <c r="B21886" s="1">
        <v>0</v>
      </c>
      <c r="C21886" s="1">
        <v>0</v>
      </c>
      <c r="D21886" s="2">
        <v>41610</v>
      </c>
      <c r="E21886" s="1" t="s">
        <v>234622</v>
      </c>
      <c r="F21886" s="4" t="s">
        <v>2</v>
      </c>
      <c r="G21886" s="4" t="s">
        <v>277079</v>
      </c>
      <c r="H21886" s="93"/>
    </row>
    <row r="21887" spans="1:8">
      <c r="A21887" s="1" t="s">
        <v>234641</v>
      </c>
      <c r="B21887" s="1">
        <v>340.95200000000006</v>
      </c>
      <c r="C21887" s="1">
        <v>4428.96648</v>
      </c>
      <c r="D21887" s="2">
        <v>41610</v>
      </c>
      <c r="E21887" s="1" t="s">
        <v>234642</v>
      </c>
      <c r="F21887" s="4" t="s">
        <v>3087</v>
      </c>
      <c r="G21887" s="4" t="s">
        <v>277078</v>
      </c>
      <c r="H21887" s="93"/>
    </row>
    <row r="21888" spans="1:8">
      <c r="A21888" s="1" t="s">
        <v>234801</v>
      </c>
      <c r="B21888" s="1">
        <v>27.9</v>
      </c>
      <c r="C21888" s="1">
        <v>5878.1</v>
      </c>
      <c r="D21888" s="2">
        <v>41610</v>
      </c>
      <c r="E21888" s="1" t="s">
        <v>234802</v>
      </c>
      <c r="F21888" s="4" t="s">
        <v>2</v>
      </c>
      <c r="G21888" s="4" t="s">
        <v>277079</v>
      </c>
      <c r="H21888" s="93"/>
    </row>
    <row r="21889" spans="1:8">
      <c r="A21889" s="1" t="s">
        <v>234813</v>
      </c>
      <c r="B21889" s="1">
        <v>792.21200000000022</v>
      </c>
      <c r="C21889" s="1">
        <v>17420.741880000001</v>
      </c>
      <c r="D21889" s="2">
        <v>41610</v>
      </c>
      <c r="E21889" s="1" t="s">
        <v>234814</v>
      </c>
      <c r="F21889" s="4" t="s">
        <v>3087</v>
      </c>
      <c r="G21889" s="4" t="s">
        <v>277078</v>
      </c>
      <c r="H21889" s="93"/>
    </row>
    <row r="21890" spans="1:8">
      <c r="A21890" s="1" t="s">
        <v>234867</v>
      </c>
      <c r="B21890" s="1">
        <v>57.683999999999997</v>
      </c>
      <c r="C21890" s="1">
        <v>1153.1031599999999</v>
      </c>
      <c r="D21890" s="2">
        <v>41610</v>
      </c>
      <c r="E21890" s="1" t="s">
        <v>234868</v>
      </c>
      <c r="F21890" s="4" t="s">
        <v>3087</v>
      </c>
      <c r="G21890" s="4" t="s">
        <v>277078</v>
      </c>
      <c r="H21890" s="93"/>
    </row>
    <row r="21891" spans="1:8">
      <c r="A21891" s="1" t="s">
        <v>234871</v>
      </c>
      <c r="B21891" s="1">
        <v>80.040000000000006</v>
      </c>
      <c r="C21891" s="1">
        <v>2640.5196000000001</v>
      </c>
      <c r="D21891" s="2">
        <v>41610</v>
      </c>
      <c r="E21891" s="1" t="s">
        <v>234872</v>
      </c>
      <c r="F21891" s="4" t="s">
        <v>3087</v>
      </c>
      <c r="G21891" s="4" t="s">
        <v>277078</v>
      </c>
      <c r="H21891" s="93"/>
    </row>
    <row r="21892" spans="1:8">
      <c r="A21892" s="1" t="s">
        <v>234875</v>
      </c>
      <c r="B21892" s="1">
        <v>175.858</v>
      </c>
      <c r="C21892" s="1">
        <v>5073.8814199999988</v>
      </c>
      <c r="D21892" s="2">
        <v>41610</v>
      </c>
      <c r="E21892" s="1" t="s">
        <v>234876</v>
      </c>
      <c r="F21892" s="4" t="s">
        <v>3087</v>
      </c>
      <c r="G21892" s="4" t="s">
        <v>277078</v>
      </c>
      <c r="H21892" s="93"/>
    </row>
    <row r="21893" spans="1:8">
      <c r="A21893" s="1" t="s">
        <v>234877</v>
      </c>
      <c r="B21893" s="1">
        <v>6.67</v>
      </c>
      <c r="C21893" s="1">
        <v>99.983299999999986</v>
      </c>
      <c r="D21893" s="2">
        <v>41610</v>
      </c>
      <c r="E21893" s="1" t="s">
        <v>234878</v>
      </c>
      <c r="F21893" s="4" t="s">
        <v>3087</v>
      </c>
      <c r="G21893" s="4" t="s">
        <v>277078</v>
      </c>
      <c r="H21893" s="93"/>
    </row>
    <row r="21894" spans="1:8">
      <c r="A21894" s="1" t="s">
        <v>234895</v>
      </c>
      <c r="B21894" s="1">
        <v>653.154</v>
      </c>
      <c r="C21894" s="1">
        <v>12403.39446</v>
      </c>
      <c r="D21894" s="2">
        <v>41610</v>
      </c>
      <c r="E21894" s="1" t="s">
        <v>234896</v>
      </c>
      <c r="F21894" s="4" t="s">
        <v>3087</v>
      </c>
      <c r="G21894" s="4" t="s">
        <v>277078</v>
      </c>
      <c r="H21894" s="93"/>
    </row>
    <row r="21895" spans="1:8">
      <c r="A21895" s="1" t="s">
        <v>234901</v>
      </c>
      <c r="B21895" s="1">
        <v>0</v>
      </c>
      <c r="C21895" s="1">
        <v>0</v>
      </c>
      <c r="D21895" s="2">
        <v>41610</v>
      </c>
      <c r="E21895" s="1" t="s">
        <v>234902</v>
      </c>
      <c r="F21895" s="4" t="s">
        <v>2</v>
      </c>
      <c r="G21895" s="4" t="s">
        <v>277079</v>
      </c>
      <c r="H21895" s="93"/>
    </row>
    <row r="21896" spans="1:8">
      <c r="A21896" s="1" t="s">
        <v>234919</v>
      </c>
      <c r="B21896" s="1">
        <v>49.6</v>
      </c>
      <c r="C21896" s="1">
        <v>843.2</v>
      </c>
      <c r="D21896" s="2">
        <v>41610</v>
      </c>
      <c r="E21896" s="1" t="s">
        <v>234920</v>
      </c>
      <c r="F21896" s="4" t="s">
        <v>2</v>
      </c>
      <c r="G21896" s="4" t="s">
        <v>277079</v>
      </c>
      <c r="H21896" s="93"/>
    </row>
    <row r="21897" spans="1:8">
      <c r="A21897" s="1" t="s">
        <v>235043</v>
      </c>
      <c r="B21897" s="1">
        <v>36.6</v>
      </c>
      <c r="C21897" s="1">
        <v>3173.6000000000004</v>
      </c>
      <c r="D21897" s="2">
        <v>41610</v>
      </c>
      <c r="E21897" s="1" t="s">
        <v>235044</v>
      </c>
      <c r="F21897" s="4" t="s">
        <v>2</v>
      </c>
      <c r="G21897" s="4" t="s">
        <v>277079</v>
      </c>
      <c r="H21897" s="93"/>
    </row>
    <row r="21898" spans="1:8">
      <c r="A21898" s="1" t="s">
        <v>235281</v>
      </c>
      <c r="B21898" s="1">
        <v>403.3</v>
      </c>
      <c r="C21898" s="1">
        <v>4839.6000000000004</v>
      </c>
      <c r="D21898" s="2">
        <v>41610</v>
      </c>
      <c r="E21898" s="1" t="s">
        <v>235282</v>
      </c>
      <c r="F21898" s="4" t="s">
        <v>2</v>
      </c>
      <c r="G21898" s="4" t="s">
        <v>277079</v>
      </c>
      <c r="H21898" s="93"/>
    </row>
    <row r="21899" spans="1:8">
      <c r="A21899" s="1" t="s">
        <v>235317</v>
      </c>
      <c r="B21899" s="1">
        <v>20.299999999999997</v>
      </c>
      <c r="C21899" s="1">
        <v>788.8</v>
      </c>
      <c r="D21899" s="2">
        <v>41610</v>
      </c>
      <c r="E21899" s="1" t="s">
        <v>235318</v>
      </c>
      <c r="F21899" s="4" t="s">
        <v>2</v>
      </c>
      <c r="G21899" s="4" t="s">
        <v>277079</v>
      </c>
      <c r="H21899" s="93"/>
    </row>
    <row r="21900" spans="1:8">
      <c r="A21900" s="1" t="s">
        <v>235321</v>
      </c>
      <c r="B21900" s="1">
        <v>0</v>
      </c>
      <c r="C21900" s="1">
        <v>0</v>
      </c>
      <c r="D21900" s="2">
        <v>41610</v>
      </c>
      <c r="E21900" s="1" t="s">
        <v>235322</v>
      </c>
      <c r="F21900" s="4" t="s">
        <v>2</v>
      </c>
      <c r="G21900" s="4" t="s">
        <v>277079</v>
      </c>
      <c r="H21900" s="93"/>
    </row>
    <row r="21901" spans="1:8">
      <c r="A21901" s="1" t="s">
        <v>235331</v>
      </c>
      <c r="B21901" s="1">
        <v>13.05</v>
      </c>
      <c r="C21901" s="1">
        <v>642.35</v>
      </c>
      <c r="D21901" s="2">
        <v>41610</v>
      </c>
      <c r="E21901" s="1" t="s">
        <v>235332</v>
      </c>
      <c r="F21901" s="4" t="s">
        <v>2</v>
      </c>
      <c r="G21901" s="4" t="s">
        <v>277079</v>
      </c>
      <c r="H21901" s="93"/>
    </row>
    <row r="21902" spans="1:8">
      <c r="A21902" s="1" t="s">
        <v>235373</v>
      </c>
      <c r="B21902" s="1">
        <v>0</v>
      </c>
      <c r="C21902" s="1">
        <v>0</v>
      </c>
      <c r="D21902" s="2">
        <v>41610</v>
      </c>
      <c r="E21902" s="1" t="s">
        <v>235374</v>
      </c>
      <c r="F21902" s="4" t="s">
        <v>2</v>
      </c>
      <c r="G21902" s="4" t="s">
        <v>277079</v>
      </c>
      <c r="H21902" s="93"/>
    </row>
    <row r="21903" spans="1:8">
      <c r="A21903" s="1" t="s">
        <v>235411</v>
      </c>
      <c r="B21903" s="1">
        <v>812.26800000000014</v>
      </c>
      <c r="C21903" s="1">
        <v>9747.2160000000022</v>
      </c>
      <c r="D21903" s="2">
        <v>41610</v>
      </c>
      <c r="E21903" s="1" t="s">
        <v>235412</v>
      </c>
      <c r="F21903" s="4" t="s">
        <v>3087</v>
      </c>
      <c r="G21903" s="4" t="s">
        <v>277079</v>
      </c>
      <c r="H21903" s="93"/>
    </row>
    <row r="21904" spans="1:8">
      <c r="A21904" s="1" t="s">
        <v>235485</v>
      </c>
      <c r="B21904" s="1">
        <v>11687.956000000002</v>
      </c>
      <c r="C21904" s="1">
        <v>350521.80044000008</v>
      </c>
      <c r="D21904" s="2">
        <v>41610</v>
      </c>
      <c r="E21904" s="1" t="s">
        <v>235486</v>
      </c>
      <c r="F21904" s="4" t="s">
        <v>3087</v>
      </c>
      <c r="G21904" s="4" t="s">
        <v>277078</v>
      </c>
      <c r="H21904" s="93"/>
    </row>
    <row r="21905" spans="1:8">
      <c r="A21905" s="1" t="s">
        <v>235517</v>
      </c>
      <c r="B21905" s="1">
        <v>25</v>
      </c>
      <c r="C21905" s="1">
        <v>4375</v>
      </c>
      <c r="D21905" s="2">
        <v>41610</v>
      </c>
      <c r="E21905" s="1" t="s">
        <v>235518</v>
      </c>
      <c r="F21905" s="4" t="s">
        <v>2</v>
      </c>
      <c r="G21905" s="4" t="s">
        <v>277079</v>
      </c>
      <c r="H21905" s="93"/>
    </row>
    <row r="21906" spans="1:8">
      <c r="A21906" s="1" t="s">
        <v>235541</v>
      </c>
      <c r="B21906" s="1">
        <v>395.82999999999993</v>
      </c>
      <c r="C21906" s="1">
        <v>10142.873039999999</v>
      </c>
      <c r="D21906" s="2">
        <v>41610</v>
      </c>
      <c r="E21906" s="1" t="s">
        <v>235542</v>
      </c>
      <c r="F21906" s="4" t="s">
        <v>3087</v>
      </c>
      <c r="G21906" s="4" t="s">
        <v>277078</v>
      </c>
      <c r="H21906" s="93"/>
    </row>
    <row r="21907" spans="1:8">
      <c r="A21907" s="1" t="s">
        <v>235601</v>
      </c>
      <c r="B21907" s="1">
        <v>392.40000000000003</v>
      </c>
      <c r="C21907" s="1">
        <v>6407.8919999999998</v>
      </c>
      <c r="D21907" s="2">
        <v>41610</v>
      </c>
      <c r="E21907" s="1" t="s">
        <v>235602</v>
      </c>
      <c r="F21907" s="4" t="s">
        <v>2</v>
      </c>
      <c r="G21907" s="4" t="s">
        <v>277079</v>
      </c>
      <c r="H21907" s="93"/>
    </row>
    <row r="21908" spans="1:8">
      <c r="A21908" s="1" t="s">
        <v>235725</v>
      </c>
      <c r="B21908" s="1">
        <v>111.8</v>
      </c>
      <c r="C21908" s="1">
        <v>6478.2</v>
      </c>
      <c r="D21908" s="2">
        <v>41610</v>
      </c>
      <c r="E21908" s="1" t="s">
        <v>235726</v>
      </c>
      <c r="F21908" s="4" t="s">
        <v>2</v>
      </c>
      <c r="G21908" s="4" t="s">
        <v>277079</v>
      </c>
      <c r="H21908" s="93"/>
    </row>
    <row r="21909" spans="1:8">
      <c r="A21909" s="1" t="s">
        <v>235749</v>
      </c>
      <c r="B21909" s="1">
        <v>198.4</v>
      </c>
      <c r="C21909" s="1">
        <v>6944</v>
      </c>
      <c r="D21909" s="2">
        <v>41610</v>
      </c>
      <c r="E21909" s="1" t="s">
        <v>235750</v>
      </c>
      <c r="F21909" s="4" t="s">
        <v>2</v>
      </c>
      <c r="G21909" s="4" t="s">
        <v>277079</v>
      </c>
      <c r="H21909" s="93"/>
    </row>
    <row r="21910" spans="1:8">
      <c r="A21910" s="1" t="s">
        <v>235767</v>
      </c>
      <c r="B21910" s="1">
        <v>163.5</v>
      </c>
      <c r="C21910" s="1">
        <v>817.5</v>
      </c>
      <c r="D21910" s="2">
        <v>41610</v>
      </c>
      <c r="E21910" s="1" t="s">
        <v>235768</v>
      </c>
      <c r="F21910" s="4" t="s">
        <v>2</v>
      </c>
      <c r="G21910" s="4" t="s">
        <v>277079</v>
      </c>
      <c r="H21910" s="93"/>
    </row>
    <row r="21911" spans="1:8">
      <c r="A21911" s="1" t="s">
        <v>235777</v>
      </c>
      <c r="B21911" s="1">
        <v>4.3499999999999996</v>
      </c>
      <c r="C21911" s="1">
        <v>323.35000000000002</v>
      </c>
      <c r="D21911" s="2">
        <v>41610</v>
      </c>
      <c r="E21911" s="1" t="s">
        <v>235778</v>
      </c>
      <c r="F21911" s="4" t="s">
        <v>2</v>
      </c>
      <c r="G21911" s="4" t="s">
        <v>277079</v>
      </c>
      <c r="H21911" s="93"/>
    </row>
    <row r="21912" spans="1:8">
      <c r="A21912" s="1" t="s">
        <v>235873</v>
      </c>
      <c r="B21912" s="1">
        <v>1335.3339999999998</v>
      </c>
      <c r="C21912" s="1">
        <v>40046.666659999981</v>
      </c>
      <c r="D21912" s="2">
        <v>41610</v>
      </c>
      <c r="E21912" s="1" t="s">
        <v>235874</v>
      </c>
      <c r="F21912" s="4" t="s">
        <v>3087</v>
      </c>
      <c r="G21912" s="4" t="s">
        <v>277078</v>
      </c>
      <c r="H21912" s="93"/>
    </row>
    <row r="21913" spans="1:8">
      <c r="A21913" s="1" t="s">
        <v>235877</v>
      </c>
      <c r="B21913" s="1">
        <v>0</v>
      </c>
      <c r="C21913" s="1">
        <v>0</v>
      </c>
      <c r="D21913" s="2">
        <v>41610</v>
      </c>
      <c r="E21913" s="1" t="s">
        <v>235878</v>
      </c>
      <c r="F21913" s="4" t="s">
        <v>2</v>
      </c>
      <c r="G21913" s="4" t="s">
        <v>277079</v>
      </c>
      <c r="H21913" s="93"/>
    </row>
    <row r="21914" spans="1:8">
      <c r="A21914" s="1" t="s">
        <v>235901</v>
      </c>
      <c r="B21914" s="1">
        <v>2300</v>
      </c>
      <c r="C21914" s="1">
        <v>57476.999999999993</v>
      </c>
      <c r="D21914" s="2">
        <v>41610</v>
      </c>
      <c r="E21914" s="1" t="s">
        <v>235902</v>
      </c>
      <c r="F21914" s="4" t="s">
        <v>3087</v>
      </c>
      <c r="G21914" s="4" t="s">
        <v>277078</v>
      </c>
      <c r="H21914" s="93"/>
    </row>
    <row r="21915" spans="1:8">
      <c r="A21915" s="1" t="s">
        <v>236117</v>
      </c>
      <c r="B21915" s="1">
        <v>0</v>
      </c>
      <c r="C21915" s="1">
        <v>0</v>
      </c>
      <c r="D21915" s="2">
        <v>41610</v>
      </c>
      <c r="E21915" s="1" t="s">
        <v>236118</v>
      </c>
      <c r="F21915" s="4" t="s">
        <v>2</v>
      </c>
      <c r="G21915" s="4" t="s">
        <v>277079</v>
      </c>
      <c r="H21915" s="93"/>
    </row>
    <row r="21916" spans="1:8">
      <c r="A21916" s="1" t="s">
        <v>236153</v>
      </c>
      <c r="B21916" s="1">
        <v>1133.6000000000001</v>
      </c>
      <c r="C21916" s="1">
        <v>65301.900000000009</v>
      </c>
      <c r="D21916" s="2">
        <v>41610</v>
      </c>
      <c r="E21916" s="1" t="s">
        <v>236154</v>
      </c>
      <c r="F21916" s="4" t="s">
        <v>2</v>
      </c>
      <c r="G21916" s="4" t="s">
        <v>277079</v>
      </c>
      <c r="H21916" s="93"/>
    </row>
    <row r="21917" spans="1:8">
      <c r="A21917" s="1" t="s">
        <v>236155</v>
      </c>
      <c r="B21917" s="1">
        <v>261.60000000000002</v>
      </c>
      <c r="C21917" s="1">
        <v>13864.800000000001</v>
      </c>
      <c r="D21917" s="2">
        <v>41610</v>
      </c>
      <c r="E21917" s="1" t="s">
        <v>236156</v>
      </c>
      <c r="F21917" s="4" t="s">
        <v>2</v>
      </c>
      <c r="G21917" s="4" t="s">
        <v>277079</v>
      </c>
      <c r="H21917" s="93"/>
    </row>
    <row r="21918" spans="1:8">
      <c r="A21918" s="1" t="s">
        <v>236157</v>
      </c>
      <c r="B21918" s="1">
        <v>633.30000000000007</v>
      </c>
      <c r="C21918" s="1">
        <v>30039.7</v>
      </c>
      <c r="D21918" s="2">
        <v>41610</v>
      </c>
      <c r="E21918" s="1" t="s">
        <v>236158</v>
      </c>
      <c r="F21918" s="4" t="s">
        <v>2</v>
      </c>
      <c r="G21918" s="4" t="s">
        <v>277079</v>
      </c>
      <c r="H21918" s="93"/>
    </row>
    <row r="21919" spans="1:8">
      <c r="A21919" s="1" t="s">
        <v>236159</v>
      </c>
      <c r="B21919" s="1">
        <v>588.60000000000014</v>
      </c>
      <c r="C21919" s="1">
        <v>26007.400000000005</v>
      </c>
      <c r="D21919" s="2">
        <v>41610</v>
      </c>
      <c r="E21919" s="1" t="s">
        <v>236160</v>
      </c>
      <c r="F21919" s="4" t="s">
        <v>2</v>
      </c>
      <c r="G21919" s="4" t="s">
        <v>277079</v>
      </c>
      <c r="H21919" s="93"/>
    </row>
    <row r="21920" spans="1:8">
      <c r="A21920" s="1" t="s">
        <v>236161</v>
      </c>
      <c r="B21920" s="1">
        <v>316.10000000000002</v>
      </c>
      <c r="C21920" s="1">
        <v>12327.900000000001</v>
      </c>
      <c r="D21920" s="2">
        <v>41610</v>
      </c>
      <c r="E21920" s="1" t="s">
        <v>236162</v>
      </c>
      <c r="F21920" s="4" t="s">
        <v>2</v>
      </c>
      <c r="G21920" s="4" t="s">
        <v>277079</v>
      </c>
      <c r="H21920" s="93"/>
    </row>
    <row r="21921" spans="1:8">
      <c r="A21921" s="1" t="s">
        <v>236163</v>
      </c>
      <c r="B21921" s="1">
        <v>1253.5</v>
      </c>
      <c r="C21921" s="1">
        <v>74414.3</v>
      </c>
      <c r="D21921" s="2">
        <v>41610</v>
      </c>
      <c r="E21921" s="1" t="s">
        <v>236164</v>
      </c>
      <c r="F21921" s="4" t="s">
        <v>2</v>
      </c>
      <c r="G21921" s="4" t="s">
        <v>277079</v>
      </c>
      <c r="H21921" s="93"/>
    </row>
    <row r="21922" spans="1:8">
      <c r="A21922" s="1" t="s">
        <v>236165</v>
      </c>
      <c r="B21922" s="1">
        <v>937.40000000000009</v>
      </c>
      <c r="C21922" s="1">
        <v>56767.199999999997</v>
      </c>
      <c r="D21922" s="2">
        <v>41610</v>
      </c>
      <c r="E21922" s="1" t="s">
        <v>236166</v>
      </c>
      <c r="F21922" s="4" t="s">
        <v>2</v>
      </c>
      <c r="G21922" s="4" t="s">
        <v>277079</v>
      </c>
      <c r="H21922" s="93"/>
    </row>
    <row r="21923" spans="1:8">
      <c r="A21923" s="1" t="s">
        <v>236167</v>
      </c>
      <c r="B21923" s="1">
        <v>294.3</v>
      </c>
      <c r="C21923" s="1">
        <v>17069.400000000001</v>
      </c>
      <c r="D21923" s="2">
        <v>41610</v>
      </c>
      <c r="E21923" s="1" t="s">
        <v>236168</v>
      </c>
      <c r="F21923" s="4" t="s">
        <v>2</v>
      </c>
      <c r="G21923" s="4" t="s">
        <v>277079</v>
      </c>
      <c r="H21923" s="93"/>
    </row>
    <row r="21924" spans="1:8">
      <c r="A21924" s="1" t="s">
        <v>236311</v>
      </c>
      <c r="B21924" s="1">
        <v>2300</v>
      </c>
      <c r="C21924" s="1">
        <v>45976.999999999993</v>
      </c>
      <c r="D21924" s="2">
        <v>41610</v>
      </c>
      <c r="E21924" s="1" t="s">
        <v>236312</v>
      </c>
      <c r="F21924" s="4" t="s">
        <v>3087</v>
      </c>
      <c r="G21924" s="4" t="s">
        <v>277078</v>
      </c>
      <c r="H21924" s="93"/>
    </row>
    <row r="21925" spans="1:8">
      <c r="A21925" s="1" t="s">
        <v>236327</v>
      </c>
      <c r="B21925" s="1">
        <v>0</v>
      </c>
      <c r="C21925" s="1">
        <v>0</v>
      </c>
      <c r="D21925" s="2">
        <v>41610</v>
      </c>
      <c r="E21925" s="1" t="s">
        <v>236328</v>
      </c>
      <c r="F21925" s="4" t="s">
        <v>2</v>
      </c>
      <c r="G21925" s="4" t="s">
        <v>277079</v>
      </c>
      <c r="H21925" s="93"/>
    </row>
    <row r="21926" spans="1:8">
      <c r="A21926" s="1" t="s">
        <v>236645</v>
      </c>
      <c r="B21926" s="1">
        <v>57500</v>
      </c>
      <c r="C21926" s="1">
        <v>1437500</v>
      </c>
      <c r="D21926" s="2">
        <v>41610</v>
      </c>
      <c r="E21926" s="1" t="s">
        <v>236646</v>
      </c>
      <c r="F21926" s="4" t="s">
        <v>3087</v>
      </c>
      <c r="G21926" s="4" t="s">
        <v>277079</v>
      </c>
      <c r="H21926" s="93"/>
    </row>
    <row r="21927" spans="1:8">
      <c r="A21927" s="1" t="s">
        <v>236715</v>
      </c>
      <c r="B21927" s="1">
        <v>174.4</v>
      </c>
      <c r="C21927" s="1">
        <v>12033.6</v>
      </c>
      <c r="D21927" s="2">
        <v>41610</v>
      </c>
      <c r="E21927" s="1" t="s">
        <v>236716</v>
      </c>
      <c r="F21927" s="4" t="s">
        <v>2</v>
      </c>
      <c r="G21927" s="4" t="s">
        <v>277079</v>
      </c>
      <c r="H21927" s="93"/>
    </row>
    <row r="21928" spans="1:8">
      <c r="A21928" s="1" t="s">
        <v>236751</v>
      </c>
      <c r="B21928" s="1">
        <v>599.1</v>
      </c>
      <c r="C21928" s="1">
        <v>15089.800000000003</v>
      </c>
      <c r="D21928" s="2">
        <v>41610</v>
      </c>
      <c r="E21928" s="1" t="s">
        <v>236752</v>
      </c>
      <c r="F21928" s="4" t="s">
        <v>2</v>
      </c>
      <c r="G21928" s="4" t="s">
        <v>277079</v>
      </c>
      <c r="H21928" s="93"/>
    </row>
    <row r="21929" spans="1:8">
      <c r="A21929" s="1" t="s">
        <v>236805</v>
      </c>
      <c r="B21929" s="1">
        <v>2500</v>
      </c>
      <c r="C21929" s="1">
        <v>12500</v>
      </c>
      <c r="D21929" s="2">
        <v>41610</v>
      </c>
      <c r="E21929" s="1" t="s">
        <v>236806</v>
      </c>
      <c r="F21929" s="4" t="s">
        <v>2</v>
      </c>
      <c r="G21929" s="4" t="s">
        <v>277079</v>
      </c>
      <c r="H21929" s="93"/>
    </row>
    <row r="21930" spans="1:8">
      <c r="A21930" s="1" t="s">
        <v>236821</v>
      </c>
      <c r="B21930" s="1">
        <v>0</v>
      </c>
      <c r="C21930" s="1">
        <v>0</v>
      </c>
      <c r="D21930" s="2">
        <v>41610</v>
      </c>
      <c r="E21930" s="1" t="s">
        <v>236822</v>
      </c>
      <c r="F21930" s="4" t="s">
        <v>2</v>
      </c>
      <c r="G21930" s="4" t="s">
        <v>277079</v>
      </c>
      <c r="H21930" s="93"/>
    </row>
    <row r="21931" spans="1:8">
      <c r="A21931" s="1" t="s">
        <v>236829</v>
      </c>
      <c r="B21931" s="1">
        <v>0</v>
      </c>
      <c r="C21931" s="1">
        <v>0</v>
      </c>
      <c r="D21931" s="2">
        <v>41610</v>
      </c>
      <c r="E21931" s="1" t="s">
        <v>236830</v>
      </c>
      <c r="F21931" s="4" t="s">
        <v>2</v>
      </c>
      <c r="G21931" s="4" t="s">
        <v>277079</v>
      </c>
      <c r="H21931" s="93"/>
    </row>
    <row r="21932" spans="1:8">
      <c r="A21932" s="1" t="s">
        <v>236843</v>
      </c>
      <c r="B21932" s="1">
        <v>59.155999999999999</v>
      </c>
      <c r="C21932" s="1">
        <v>2421.0784400000002</v>
      </c>
      <c r="D21932" s="2">
        <v>41610</v>
      </c>
      <c r="E21932" s="1" t="s">
        <v>236844</v>
      </c>
      <c r="F21932" s="4" t="s">
        <v>3087</v>
      </c>
      <c r="G21932" s="4" t="s">
        <v>277078</v>
      </c>
      <c r="H21932" s="93"/>
    </row>
    <row r="21933" spans="1:8">
      <c r="A21933" s="1" t="s">
        <v>236895</v>
      </c>
      <c r="B21933" s="1">
        <v>48.800000000000004</v>
      </c>
      <c r="C21933" s="1">
        <v>664.40000000000009</v>
      </c>
      <c r="D21933" s="2">
        <v>41610</v>
      </c>
      <c r="E21933" s="1" t="s">
        <v>236896</v>
      </c>
      <c r="F21933" s="4" t="s">
        <v>2</v>
      </c>
      <c r="G21933" s="4" t="s">
        <v>277079</v>
      </c>
      <c r="H21933" s="93"/>
    </row>
    <row r="21934" spans="1:8">
      <c r="A21934" s="1" t="s">
        <v>236919</v>
      </c>
      <c r="B21934" s="1">
        <v>0</v>
      </c>
      <c r="C21934" s="1">
        <v>0</v>
      </c>
      <c r="D21934" s="2">
        <v>41610</v>
      </c>
      <c r="E21934" s="1" t="s">
        <v>236920</v>
      </c>
      <c r="F21934" s="4" t="s">
        <v>2</v>
      </c>
      <c r="G21934" s="4" t="s">
        <v>277079</v>
      </c>
      <c r="H21934" s="93"/>
    </row>
    <row r="21935" spans="1:8">
      <c r="A21935" s="1" t="s">
        <v>236959</v>
      </c>
      <c r="B21935" s="1">
        <v>7.25</v>
      </c>
      <c r="C21935" s="1">
        <v>271.875</v>
      </c>
      <c r="D21935" s="2">
        <v>41610</v>
      </c>
      <c r="E21935" s="1" t="s">
        <v>236960</v>
      </c>
      <c r="F21935" s="4" t="s">
        <v>2</v>
      </c>
      <c r="G21935" s="4" t="s">
        <v>277079</v>
      </c>
      <c r="H21935" s="93"/>
    </row>
    <row r="21936" spans="1:8">
      <c r="A21936" s="1" t="s">
        <v>236991</v>
      </c>
      <c r="B21936" s="1">
        <v>102.672</v>
      </c>
      <c r="C21936" s="1">
        <v>19506.653279999999</v>
      </c>
      <c r="D21936" s="2">
        <v>41610</v>
      </c>
      <c r="E21936" s="1" t="s">
        <v>236992</v>
      </c>
      <c r="F21936" s="4" t="s">
        <v>3087</v>
      </c>
      <c r="G21936" s="4" t="s">
        <v>277078</v>
      </c>
      <c r="H21936" s="93"/>
    </row>
    <row r="21937" spans="1:8">
      <c r="A21937" s="1" t="s">
        <v>237003</v>
      </c>
      <c r="B21937" s="1">
        <v>3423.136</v>
      </c>
      <c r="C21937" s="1">
        <v>205353.92864000003</v>
      </c>
      <c r="D21937" s="2">
        <v>41610</v>
      </c>
      <c r="E21937" s="1" t="s">
        <v>237004</v>
      </c>
      <c r="F21937" s="4" t="s">
        <v>3087</v>
      </c>
      <c r="G21937" s="4" t="s">
        <v>277079</v>
      </c>
      <c r="H21937" s="93"/>
    </row>
    <row r="21938" spans="1:8">
      <c r="A21938" s="1" t="s">
        <v>237461</v>
      </c>
      <c r="B21938" s="1">
        <v>37.85</v>
      </c>
      <c r="C21938" s="1">
        <v>8732.65</v>
      </c>
      <c r="D21938" s="2">
        <v>41610</v>
      </c>
      <c r="E21938" s="1" t="s">
        <v>237462</v>
      </c>
      <c r="F21938" s="4" t="s">
        <v>2</v>
      </c>
      <c r="G21938" s="4" t="s">
        <v>277079</v>
      </c>
      <c r="H21938" s="93"/>
    </row>
    <row r="21939" spans="1:8">
      <c r="A21939" s="1" t="s">
        <v>237517</v>
      </c>
      <c r="B21939" s="1">
        <v>1885.2640000000004</v>
      </c>
      <c r="C21939" s="1">
        <v>70678.547360000011</v>
      </c>
      <c r="D21939" s="2">
        <v>41610</v>
      </c>
      <c r="E21939" s="1" t="s">
        <v>237518</v>
      </c>
      <c r="F21939" s="4" t="s">
        <v>3087</v>
      </c>
      <c r="G21939" s="4" t="s">
        <v>277078</v>
      </c>
      <c r="H21939" s="93"/>
    </row>
    <row r="21940" spans="1:8">
      <c r="A21940" s="1" t="s">
        <v>237599</v>
      </c>
      <c r="B21940" s="1">
        <v>120.33600000000001</v>
      </c>
      <c r="C21940" s="1">
        <v>9023.9966400000012</v>
      </c>
      <c r="D21940" s="2">
        <v>41610</v>
      </c>
      <c r="E21940" s="1" t="s">
        <v>237600</v>
      </c>
      <c r="F21940" s="4" t="s">
        <v>3087</v>
      </c>
      <c r="G21940" s="4" t="s">
        <v>277078</v>
      </c>
      <c r="H21940" s="93"/>
    </row>
    <row r="21941" spans="1:8">
      <c r="A21941" s="1" t="s">
        <v>237629</v>
      </c>
      <c r="B21941" s="1">
        <v>11364.944000000001</v>
      </c>
      <c r="C21941" s="1">
        <v>227185.23055999991</v>
      </c>
      <c r="D21941" s="2">
        <v>41610</v>
      </c>
      <c r="E21941" s="1" t="s">
        <v>237630</v>
      </c>
      <c r="F21941" s="4" t="s">
        <v>3087</v>
      </c>
      <c r="G21941" s="4" t="s">
        <v>277078</v>
      </c>
      <c r="H21941" s="93"/>
    </row>
    <row r="21942" spans="1:8">
      <c r="A21942" s="1" t="s">
        <v>237705</v>
      </c>
      <c r="B21942" s="1">
        <v>367.72400000000005</v>
      </c>
      <c r="C21942" s="1">
        <v>10292.594760000002</v>
      </c>
      <c r="D21942" s="2">
        <v>41610</v>
      </c>
      <c r="E21942" s="1" t="s">
        <v>237706</v>
      </c>
      <c r="F21942" s="4" t="s">
        <v>3087</v>
      </c>
      <c r="G21942" s="4" t="s">
        <v>277078</v>
      </c>
      <c r="H21942" s="93"/>
    </row>
    <row r="21943" spans="1:8">
      <c r="A21943" s="1" t="s">
        <v>237837</v>
      </c>
      <c r="B21943" s="1">
        <v>0</v>
      </c>
      <c r="C21943" s="1">
        <v>0</v>
      </c>
      <c r="D21943" s="2">
        <v>41610</v>
      </c>
      <c r="E21943" s="1" t="s">
        <v>237838</v>
      </c>
      <c r="F21943" s="4" t="s">
        <v>3087</v>
      </c>
      <c r="G21943" s="4" t="s">
        <v>277078</v>
      </c>
      <c r="H21943" s="93"/>
    </row>
    <row r="21944" spans="1:8">
      <c r="A21944" s="1" t="s">
        <v>237849</v>
      </c>
      <c r="B21944" s="1">
        <v>0</v>
      </c>
      <c r="C21944" s="1">
        <v>0</v>
      </c>
      <c r="D21944" s="2">
        <v>41610</v>
      </c>
      <c r="E21944" s="1" t="s">
        <v>237850</v>
      </c>
      <c r="F21944" s="4" t="s">
        <v>2</v>
      </c>
      <c r="G21944" s="4" t="s">
        <v>277079</v>
      </c>
      <c r="H21944" s="93"/>
    </row>
    <row r="21945" spans="1:8">
      <c r="A21945" s="1" t="s">
        <v>237919</v>
      </c>
      <c r="B21945" s="1">
        <v>0</v>
      </c>
      <c r="C21945" s="1">
        <v>0</v>
      </c>
      <c r="D21945" s="2">
        <v>41610</v>
      </c>
      <c r="E21945" s="1" t="s">
        <v>237920</v>
      </c>
      <c r="F21945" s="4" t="s">
        <v>2</v>
      </c>
      <c r="G21945" s="4" t="s">
        <v>277079</v>
      </c>
      <c r="H21945" s="93"/>
    </row>
    <row r="21946" spans="1:8">
      <c r="A21946" s="1" t="s">
        <v>237923</v>
      </c>
      <c r="B21946" s="1">
        <v>15.95</v>
      </c>
      <c r="C21946" s="1">
        <v>859.84999999999991</v>
      </c>
      <c r="D21946" s="2">
        <v>41610</v>
      </c>
      <c r="E21946" s="1" t="s">
        <v>237924</v>
      </c>
      <c r="F21946" s="4" t="s">
        <v>2</v>
      </c>
      <c r="G21946" s="4" t="s">
        <v>277079</v>
      </c>
      <c r="H21946" s="93"/>
    </row>
    <row r="21947" spans="1:8">
      <c r="A21947" s="1" t="s">
        <v>237989</v>
      </c>
      <c r="B21947" s="1">
        <v>521.45600000000013</v>
      </c>
      <c r="C21947" s="1">
        <v>155428.78544000004</v>
      </c>
      <c r="D21947" s="2">
        <v>41610</v>
      </c>
      <c r="E21947" s="1" t="s">
        <v>237990</v>
      </c>
      <c r="F21947" s="4" t="s">
        <v>3087</v>
      </c>
      <c r="G21947" s="4" t="s">
        <v>277078</v>
      </c>
      <c r="H21947" s="93"/>
    </row>
    <row r="21948" spans="1:8">
      <c r="A21948" s="1" t="s">
        <v>238063</v>
      </c>
      <c r="B21948" s="1">
        <v>632.20000000000005</v>
      </c>
      <c r="C21948" s="1">
        <v>126243.80000000002</v>
      </c>
      <c r="D21948" s="2">
        <v>41610</v>
      </c>
      <c r="E21948" s="1" t="s">
        <v>238064</v>
      </c>
      <c r="F21948" s="4" t="s">
        <v>28078</v>
      </c>
      <c r="G21948" s="4" t="s">
        <v>277079</v>
      </c>
      <c r="H21948" s="93"/>
    </row>
    <row r="21949" spans="1:8">
      <c r="A21949" s="1" t="s">
        <v>238147</v>
      </c>
      <c r="B21949" s="1">
        <v>99.2</v>
      </c>
      <c r="C21949" s="1">
        <v>4860.8</v>
      </c>
      <c r="D21949" s="2">
        <v>41610</v>
      </c>
      <c r="E21949" s="1" t="s">
        <v>238148</v>
      </c>
      <c r="F21949" s="4" t="s">
        <v>2</v>
      </c>
      <c r="G21949" s="4" t="s">
        <v>277079</v>
      </c>
      <c r="H21949" s="93"/>
    </row>
    <row r="21950" spans="1:8">
      <c r="A21950" s="1" t="s">
        <v>238165</v>
      </c>
      <c r="B21950" s="1">
        <v>1406.1</v>
      </c>
      <c r="C21950" s="1">
        <v>46575.7</v>
      </c>
      <c r="D21950" s="2">
        <v>41610</v>
      </c>
      <c r="E21950" s="1" t="s">
        <v>238166</v>
      </c>
      <c r="F21950" s="4" t="s">
        <v>2</v>
      </c>
      <c r="G21950" s="4" t="s">
        <v>277079</v>
      </c>
      <c r="H21950" s="93"/>
    </row>
    <row r="21951" spans="1:8">
      <c r="A21951" s="1" t="s">
        <v>238167</v>
      </c>
      <c r="B21951" s="1">
        <v>0</v>
      </c>
      <c r="C21951" s="1">
        <v>0</v>
      </c>
      <c r="D21951" s="2">
        <v>41610</v>
      </c>
      <c r="E21951" s="1" t="s">
        <v>238168</v>
      </c>
      <c r="F21951" s="4" t="s">
        <v>2</v>
      </c>
      <c r="G21951" s="4" t="s">
        <v>277079</v>
      </c>
      <c r="H21951" s="93"/>
    </row>
    <row r="21952" spans="1:8">
      <c r="A21952" s="1" t="s">
        <v>238213</v>
      </c>
      <c r="B21952" s="1">
        <v>2246.1800000000003</v>
      </c>
      <c r="C21952" s="1">
        <v>85635.886200000023</v>
      </c>
      <c r="D21952" s="2">
        <v>41610</v>
      </c>
      <c r="E21952" s="1" t="s">
        <v>238214</v>
      </c>
      <c r="F21952" s="4" t="s">
        <v>3087</v>
      </c>
      <c r="G21952" s="4" t="s">
        <v>277078</v>
      </c>
      <c r="H21952" s="93"/>
    </row>
    <row r="21953" spans="1:8">
      <c r="A21953" s="1" t="s">
        <v>238263</v>
      </c>
      <c r="B21953" s="1">
        <v>5806.6</v>
      </c>
      <c r="C21953" s="1">
        <v>238075.2</v>
      </c>
      <c r="D21953" s="2">
        <v>41610</v>
      </c>
      <c r="E21953" s="1" t="s">
        <v>238264</v>
      </c>
      <c r="F21953" s="4" t="s">
        <v>2</v>
      </c>
      <c r="G21953" s="4" t="s">
        <v>277079</v>
      </c>
      <c r="H21953" s="93"/>
    </row>
    <row r="21954" spans="1:8">
      <c r="A21954" s="1" t="s">
        <v>238295</v>
      </c>
      <c r="B21954" s="1">
        <v>853.39200000000017</v>
      </c>
      <c r="C21954" s="1">
        <v>11085.562080000002</v>
      </c>
      <c r="D21954" s="2">
        <v>41610</v>
      </c>
      <c r="E21954" s="1" t="s">
        <v>238296</v>
      </c>
      <c r="F21954" s="4" t="s">
        <v>3087</v>
      </c>
      <c r="G21954" s="4" t="s">
        <v>277078</v>
      </c>
      <c r="H21954" s="93"/>
    </row>
    <row r="21955" spans="1:8">
      <c r="A21955" s="1" t="s">
        <v>238321</v>
      </c>
      <c r="B21955" s="1">
        <v>109.00000000000001</v>
      </c>
      <c r="C21955" s="1">
        <v>1090.0000000000002</v>
      </c>
      <c r="D21955" s="2">
        <v>41610</v>
      </c>
      <c r="E21955" s="1" t="s">
        <v>238322</v>
      </c>
      <c r="F21955" s="4" t="s">
        <v>2</v>
      </c>
      <c r="G21955" s="4" t="s">
        <v>277079</v>
      </c>
      <c r="H21955" s="93"/>
    </row>
    <row r="21956" spans="1:8">
      <c r="A21956" s="1" t="s">
        <v>238341</v>
      </c>
      <c r="B21956" s="1">
        <v>181.9</v>
      </c>
      <c r="C21956" s="1">
        <v>3658.5</v>
      </c>
      <c r="D21956" s="2">
        <v>41610</v>
      </c>
      <c r="E21956" s="1" t="s">
        <v>238342</v>
      </c>
      <c r="F21956" s="4" t="s">
        <v>2</v>
      </c>
      <c r="G21956" s="4" t="s">
        <v>277079</v>
      </c>
      <c r="H21956" s="93"/>
    </row>
    <row r="21957" spans="1:8">
      <c r="A21957" s="1" t="s">
        <v>238417</v>
      </c>
      <c r="B21957" s="1">
        <v>177.60000000000002</v>
      </c>
      <c r="C21957" s="1">
        <v>6466.0000000000009</v>
      </c>
      <c r="D21957" s="2">
        <v>41610</v>
      </c>
      <c r="E21957" s="1" t="s">
        <v>238418</v>
      </c>
      <c r="F21957" s="4" t="s">
        <v>2</v>
      </c>
      <c r="G21957" s="4" t="s">
        <v>277079</v>
      </c>
      <c r="H21957" s="93"/>
    </row>
    <row r="21958" spans="1:8">
      <c r="A21958" s="1" t="s">
        <v>238421</v>
      </c>
      <c r="B21958" s="1">
        <v>795.7</v>
      </c>
      <c r="C21958" s="1">
        <v>8752.7000000000007</v>
      </c>
      <c r="D21958" s="2">
        <v>41610</v>
      </c>
      <c r="E21958" s="1" t="s">
        <v>238422</v>
      </c>
      <c r="F21958" s="4" t="s">
        <v>2</v>
      </c>
      <c r="G21958" s="4" t="s">
        <v>277079</v>
      </c>
      <c r="H21958" s="93"/>
    </row>
    <row r="21959" spans="1:8">
      <c r="A21959" s="1" t="s">
        <v>238427</v>
      </c>
      <c r="B21959" s="1">
        <v>331.5</v>
      </c>
      <c r="C21959" s="1">
        <v>9954.9000000000015</v>
      </c>
      <c r="D21959" s="2">
        <v>41610</v>
      </c>
      <c r="E21959" s="1" t="s">
        <v>238428</v>
      </c>
      <c r="F21959" s="4" t="s">
        <v>2</v>
      </c>
      <c r="G21959" s="4" t="s">
        <v>277079</v>
      </c>
      <c r="H21959" s="93"/>
    </row>
    <row r="21960" spans="1:8">
      <c r="A21960" s="1" t="s">
        <v>238429</v>
      </c>
      <c r="B21960" s="1">
        <v>219.10000000000002</v>
      </c>
      <c r="C21960" s="1">
        <v>8544.9000000000015</v>
      </c>
      <c r="D21960" s="2">
        <v>41610</v>
      </c>
      <c r="E21960" s="1" t="s">
        <v>238430</v>
      </c>
      <c r="F21960" s="4" t="s">
        <v>2</v>
      </c>
      <c r="G21960" s="4" t="s">
        <v>277079</v>
      </c>
      <c r="H21960" s="93"/>
    </row>
    <row r="21961" spans="1:8">
      <c r="A21961" s="1" t="s">
        <v>238505</v>
      </c>
      <c r="B21961" s="1">
        <v>1.45</v>
      </c>
      <c r="C21961" s="1">
        <v>120.35</v>
      </c>
      <c r="D21961" s="2">
        <v>41610</v>
      </c>
      <c r="E21961" s="1" t="s">
        <v>238506</v>
      </c>
      <c r="F21961" s="4" t="s">
        <v>2</v>
      </c>
      <c r="G21961" s="4" t="s">
        <v>277079</v>
      </c>
      <c r="H21961" s="93"/>
    </row>
    <row r="21962" spans="1:8">
      <c r="A21962" s="1" t="s">
        <v>238565</v>
      </c>
      <c r="B21962" s="1">
        <v>74.599999999999994</v>
      </c>
      <c r="C21962" s="1">
        <v>2236</v>
      </c>
      <c r="D21962" s="2">
        <v>41610</v>
      </c>
      <c r="E21962" s="1" t="s">
        <v>238566</v>
      </c>
      <c r="F21962" s="4" t="s">
        <v>2</v>
      </c>
      <c r="G21962" s="4" t="s">
        <v>277079</v>
      </c>
      <c r="H21962" s="93"/>
    </row>
    <row r="21963" spans="1:8">
      <c r="A21963" s="1" t="s">
        <v>238567</v>
      </c>
      <c r="B21963" s="1">
        <v>7.25</v>
      </c>
      <c r="C21963" s="1">
        <v>398.75</v>
      </c>
      <c r="D21963" s="2">
        <v>41610</v>
      </c>
      <c r="E21963" s="1" t="s">
        <v>238568</v>
      </c>
      <c r="F21963" s="4" t="s">
        <v>2</v>
      </c>
      <c r="G21963" s="4" t="s">
        <v>277079</v>
      </c>
      <c r="H21963" s="93"/>
    </row>
    <row r="21964" spans="1:8">
      <c r="A21964" s="1" t="s">
        <v>238575</v>
      </c>
      <c r="B21964" s="1">
        <v>37.200000000000003</v>
      </c>
      <c r="C21964" s="1">
        <v>1078.8000000000002</v>
      </c>
      <c r="D21964" s="2">
        <v>41610</v>
      </c>
      <c r="E21964" s="1" t="s">
        <v>238576</v>
      </c>
      <c r="F21964" s="4" t="s">
        <v>2</v>
      </c>
      <c r="G21964" s="4" t="s">
        <v>277079</v>
      </c>
      <c r="H21964" s="93"/>
    </row>
    <row r="21965" spans="1:8">
      <c r="A21965" s="1" t="s">
        <v>238589</v>
      </c>
      <c r="B21965" s="1">
        <v>10.15</v>
      </c>
      <c r="C21965" s="1">
        <v>71.05</v>
      </c>
      <c r="D21965" s="2">
        <v>41610</v>
      </c>
      <c r="E21965" s="1" t="s">
        <v>238590</v>
      </c>
      <c r="F21965" s="4" t="s">
        <v>2</v>
      </c>
      <c r="G21965" s="4" t="s">
        <v>277079</v>
      </c>
      <c r="H21965" s="93"/>
    </row>
    <row r="21966" spans="1:8">
      <c r="A21966" s="1" t="s">
        <v>238591</v>
      </c>
      <c r="B21966" s="1">
        <v>52.699999999999996</v>
      </c>
      <c r="C21966" s="1">
        <v>1518.6000000000001</v>
      </c>
      <c r="D21966" s="2">
        <v>41610</v>
      </c>
      <c r="E21966" s="1" t="s">
        <v>238592</v>
      </c>
      <c r="F21966" s="4" t="s">
        <v>2</v>
      </c>
      <c r="G21966" s="4" t="s">
        <v>277079</v>
      </c>
      <c r="H21966" s="93"/>
    </row>
    <row r="21967" spans="1:8">
      <c r="A21967" s="1" t="s">
        <v>238671</v>
      </c>
      <c r="B21967" s="1">
        <v>24.8</v>
      </c>
      <c r="C21967" s="1">
        <v>471.2</v>
      </c>
      <c r="D21967" s="2">
        <v>41610</v>
      </c>
      <c r="E21967" s="1" t="s">
        <v>238672</v>
      </c>
      <c r="F21967" s="4" t="s">
        <v>2</v>
      </c>
      <c r="G21967" s="4" t="s">
        <v>277079</v>
      </c>
      <c r="H21967" s="93"/>
    </row>
    <row r="21968" spans="1:8">
      <c r="A21968" s="1" t="s">
        <v>238691</v>
      </c>
      <c r="B21968" s="1">
        <v>0</v>
      </c>
      <c r="C21968" s="1">
        <v>0</v>
      </c>
      <c r="D21968" s="2">
        <v>41610</v>
      </c>
      <c r="E21968" s="1" t="s">
        <v>238692</v>
      </c>
      <c r="F21968" s="4" t="s">
        <v>2</v>
      </c>
      <c r="G21968" s="4" t="s">
        <v>277079</v>
      </c>
      <c r="H21968" s="93"/>
    </row>
    <row r="21969" spans="1:8">
      <c r="A21969" s="1" t="s">
        <v>238763</v>
      </c>
      <c r="B21969" s="1">
        <v>10.15</v>
      </c>
      <c r="C21969" s="1">
        <v>182.70000000000002</v>
      </c>
      <c r="D21969" s="2">
        <v>41610</v>
      </c>
      <c r="E21969" s="1" t="s">
        <v>238764</v>
      </c>
      <c r="F21969" s="4" t="s">
        <v>2</v>
      </c>
      <c r="G21969" s="4" t="s">
        <v>277079</v>
      </c>
      <c r="H21969" s="93"/>
    </row>
    <row r="21970" spans="1:8">
      <c r="A21970" s="1" t="s">
        <v>238765</v>
      </c>
      <c r="B21970" s="1">
        <v>1.45</v>
      </c>
      <c r="C21970" s="1">
        <v>266.8</v>
      </c>
      <c r="D21970" s="2">
        <v>41610</v>
      </c>
      <c r="E21970" s="1" t="s">
        <v>238766</v>
      </c>
      <c r="F21970" s="4" t="s">
        <v>2</v>
      </c>
      <c r="G21970" s="4" t="s">
        <v>277079</v>
      </c>
      <c r="H21970" s="93"/>
    </row>
    <row r="21971" spans="1:8">
      <c r="A21971" s="1" t="s">
        <v>238827</v>
      </c>
      <c r="B21971" s="1">
        <v>152.60000000000002</v>
      </c>
      <c r="C21971" s="1">
        <v>30367.400000000005</v>
      </c>
      <c r="D21971" s="2">
        <v>41610</v>
      </c>
      <c r="E21971" s="1" t="s">
        <v>238828</v>
      </c>
      <c r="F21971" s="4" t="s">
        <v>2</v>
      </c>
      <c r="G21971" s="4" t="s">
        <v>277079</v>
      </c>
      <c r="H21971" s="93"/>
    </row>
    <row r="21972" spans="1:8">
      <c r="A21972" s="1" t="s">
        <v>238829</v>
      </c>
      <c r="B21972" s="1">
        <v>163.5</v>
      </c>
      <c r="C21972" s="1">
        <v>32536.5</v>
      </c>
      <c r="D21972" s="2">
        <v>41610</v>
      </c>
      <c r="E21972" s="1" t="s">
        <v>238830</v>
      </c>
      <c r="F21972" s="4" t="s">
        <v>2</v>
      </c>
      <c r="G21972" s="4" t="s">
        <v>277079</v>
      </c>
      <c r="H21972" s="93"/>
    </row>
    <row r="21973" spans="1:8">
      <c r="A21973" s="1" t="s">
        <v>238833</v>
      </c>
      <c r="B21973" s="1">
        <v>5.8</v>
      </c>
      <c r="C21973" s="1">
        <v>522</v>
      </c>
      <c r="D21973" s="2">
        <v>41610</v>
      </c>
      <c r="E21973" s="1" t="s">
        <v>238834</v>
      </c>
      <c r="F21973" s="4" t="s">
        <v>28078</v>
      </c>
      <c r="G21973" s="4" t="s">
        <v>277079</v>
      </c>
      <c r="H21973" s="93"/>
    </row>
    <row r="21974" spans="1:8">
      <c r="A21974" s="1" t="s">
        <v>238845</v>
      </c>
      <c r="B21974" s="1">
        <v>49.6</v>
      </c>
      <c r="C21974" s="1">
        <v>1736</v>
      </c>
      <c r="D21974" s="2">
        <v>41610</v>
      </c>
      <c r="E21974" s="1" t="s">
        <v>238846</v>
      </c>
      <c r="F21974" s="4" t="s">
        <v>2</v>
      </c>
      <c r="G21974" s="4" t="s">
        <v>277079</v>
      </c>
      <c r="H21974" s="93"/>
    </row>
    <row r="21975" spans="1:8">
      <c r="A21975" s="1" t="s">
        <v>238873</v>
      </c>
      <c r="B21975" s="1">
        <v>457.92999999999995</v>
      </c>
      <c r="C21975" s="1">
        <v>18312.620700000003</v>
      </c>
      <c r="D21975" s="2">
        <v>41610</v>
      </c>
      <c r="E21975" s="1" t="s">
        <v>238874</v>
      </c>
      <c r="F21975" s="4" t="s">
        <v>3087</v>
      </c>
      <c r="G21975" s="4" t="s">
        <v>277078</v>
      </c>
      <c r="H21975" s="93"/>
    </row>
    <row r="21976" spans="1:8">
      <c r="A21976" s="1" t="s">
        <v>238999</v>
      </c>
      <c r="B21976" s="1">
        <v>0</v>
      </c>
      <c r="C21976" s="1">
        <v>0</v>
      </c>
      <c r="D21976" s="2">
        <v>41610</v>
      </c>
      <c r="E21976" s="1" t="s">
        <v>239000</v>
      </c>
      <c r="F21976" s="4" t="s">
        <v>2</v>
      </c>
      <c r="G21976" s="4" t="s">
        <v>277079</v>
      </c>
      <c r="H21976" s="93"/>
    </row>
    <row r="21977" spans="1:8">
      <c r="A21977" s="1" t="s">
        <v>239015</v>
      </c>
      <c r="B21977" s="1">
        <v>1.45</v>
      </c>
      <c r="C21977" s="1">
        <v>42.05</v>
      </c>
      <c r="D21977" s="2">
        <v>41610</v>
      </c>
      <c r="E21977" s="1" t="s">
        <v>239016</v>
      </c>
      <c r="F21977" s="4" t="s">
        <v>2</v>
      </c>
      <c r="G21977" s="4" t="s">
        <v>277079</v>
      </c>
      <c r="H21977" s="93"/>
    </row>
    <row r="21978" spans="1:8">
      <c r="A21978" s="1" t="s">
        <v>239069</v>
      </c>
      <c r="B21978" s="1">
        <v>0</v>
      </c>
      <c r="C21978" s="1">
        <v>0</v>
      </c>
      <c r="D21978" s="2">
        <v>41610</v>
      </c>
      <c r="E21978" s="1" t="s">
        <v>239070</v>
      </c>
      <c r="F21978" s="4" t="s">
        <v>2</v>
      </c>
      <c r="G21978" s="4" t="s">
        <v>277079</v>
      </c>
      <c r="H21978" s="93"/>
    </row>
    <row r="21979" spans="1:8">
      <c r="A21979" s="1" t="s">
        <v>239079</v>
      </c>
      <c r="B21979" s="1">
        <v>0</v>
      </c>
      <c r="C21979" s="1">
        <v>0</v>
      </c>
      <c r="D21979" s="2">
        <v>41610</v>
      </c>
      <c r="E21979" s="1" t="s">
        <v>239080</v>
      </c>
      <c r="F21979" s="4" t="s">
        <v>2</v>
      </c>
      <c r="G21979" s="4" t="s">
        <v>277079</v>
      </c>
      <c r="H21979" s="93"/>
    </row>
    <row r="21980" spans="1:8">
      <c r="A21980" s="1" t="s">
        <v>239101</v>
      </c>
      <c r="B21980" s="1">
        <v>25</v>
      </c>
      <c r="C21980" s="1">
        <v>625</v>
      </c>
      <c r="D21980" s="2">
        <v>41610</v>
      </c>
      <c r="E21980" s="1" t="s">
        <v>239102</v>
      </c>
      <c r="F21980" s="4" t="s">
        <v>2</v>
      </c>
      <c r="G21980" s="4" t="s">
        <v>277079</v>
      </c>
      <c r="H21980" s="93"/>
    </row>
    <row r="21981" spans="1:8">
      <c r="A21981" s="1" t="s">
        <v>239119</v>
      </c>
      <c r="B21981" s="1">
        <v>45.632000000000005</v>
      </c>
      <c r="C21981" s="1">
        <v>1368.50368</v>
      </c>
      <c r="D21981" s="2">
        <v>41610</v>
      </c>
      <c r="E21981" s="1" t="s">
        <v>239120</v>
      </c>
      <c r="F21981" s="4" t="s">
        <v>3087</v>
      </c>
      <c r="G21981" s="4" t="s">
        <v>277079</v>
      </c>
      <c r="H21981" s="93"/>
    </row>
    <row r="21982" spans="1:8">
      <c r="A21982" s="1" t="s">
        <v>239125</v>
      </c>
      <c r="B21982" s="1">
        <v>157.10000000000002</v>
      </c>
      <c r="C21982" s="1">
        <v>1616.5</v>
      </c>
      <c r="D21982" s="2">
        <v>41610</v>
      </c>
      <c r="E21982" s="1" t="s">
        <v>239126</v>
      </c>
      <c r="F21982" s="4" t="s">
        <v>2</v>
      </c>
      <c r="G21982" s="4" t="s">
        <v>277079</v>
      </c>
      <c r="H21982" s="93"/>
    </row>
    <row r="21983" spans="1:8">
      <c r="A21983" s="1" t="s">
        <v>239153</v>
      </c>
      <c r="B21983" s="1">
        <v>980.6</v>
      </c>
      <c r="C21983" s="1">
        <v>32913.800000000003</v>
      </c>
      <c r="D21983" s="2">
        <v>41610</v>
      </c>
      <c r="E21983" s="1" t="s">
        <v>239154</v>
      </c>
      <c r="F21983" s="4" t="s">
        <v>2</v>
      </c>
      <c r="G21983" s="4" t="s">
        <v>277079</v>
      </c>
      <c r="H21983" s="93"/>
    </row>
    <row r="21984" spans="1:8">
      <c r="A21984" s="1" t="s">
        <v>239203</v>
      </c>
      <c r="B21984" s="1">
        <v>5051.26</v>
      </c>
      <c r="C21984" s="1">
        <v>50462.087400000004</v>
      </c>
      <c r="D21984" s="2">
        <v>41610</v>
      </c>
      <c r="E21984" s="1" t="s">
        <v>239204</v>
      </c>
      <c r="F21984" s="4" t="s">
        <v>3087</v>
      </c>
      <c r="G21984" s="4" t="s">
        <v>277078</v>
      </c>
      <c r="H21984" s="93"/>
    </row>
    <row r="21985" spans="1:8">
      <c r="A21985" s="1" t="s">
        <v>239243</v>
      </c>
      <c r="B21985" s="1">
        <v>0</v>
      </c>
      <c r="C21985" s="1">
        <v>0</v>
      </c>
      <c r="D21985" s="2">
        <v>41610</v>
      </c>
      <c r="E21985" s="1" t="s">
        <v>239244</v>
      </c>
      <c r="F21985" s="4" t="s">
        <v>2</v>
      </c>
      <c r="G21985" s="4" t="s">
        <v>277079</v>
      </c>
      <c r="H21985" s="93"/>
    </row>
    <row r="21986" spans="1:8">
      <c r="A21986" s="1" t="s">
        <v>239253</v>
      </c>
      <c r="B21986" s="1">
        <v>982.74400000000026</v>
      </c>
      <c r="C21986" s="1">
        <v>39299.932560000016</v>
      </c>
      <c r="D21986" s="2">
        <v>41610</v>
      </c>
      <c r="E21986" s="1" t="s">
        <v>239254</v>
      </c>
      <c r="F21986" s="4" t="s">
        <v>3087</v>
      </c>
      <c r="G21986" s="4" t="s">
        <v>277078</v>
      </c>
      <c r="H21986" s="93"/>
    </row>
    <row r="21987" spans="1:8">
      <c r="A21987" s="1" t="s">
        <v>239295</v>
      </c>
      <c r="B21987" s="1">
        <v>160.44800000000001</v>
      </c>
      <c r="C21987" s="1">
        <v>22461.115520000003</v>
      </c>
      <c r="D21987" s="2">
        <v>41610</v>
      </c>
      <c r="E21987" s="1" t="s">
        <v>239296</v>
      </c>
      <c r="F21987" s="4" t="s">
        <v>3087</v>
      </c>
      <c r="G21987" s="4" t="s">
        <v>277078</v>
      </c>
      <c r="H21987" s="93"/>
    </row>
    <row r="21988" spans="1:8">
      <c r="A21988" s="1" t="s">
        <v>239387</v>
      </c>
      <c r="B21988" s="1">
        <v>223.2</v>
      </c>
      <c r="C21988" s="1">
        <v>3124.7999999999997</v>
      </c>
      <c r="D21988" s="2">
        <v>41610</v>
      </c>
      <c r="E21988" s="1" t="s">
        <v>239388</v>
      </c>
      <c r="F21988" s="4" t="s">
        <v>2</v>
      </c>
      <c r="G21988" s="4" t="s">
        <v>277079</v>
      </c>
      <c r="H21988" s="93"/>
    </row>
    <row r="21989" spans="1:8">
      <c r="A21989" s="1" t="s">
        <v>239477</v>
      </c>
      <c r="B21989" s="1">
        <v>0</v>
      </c>
      <c r="C21989" s="1">
        <v>0</v>
      </c>
      <c r="D21989" s="2">
        <v>41610</v>
      </c>
      <c r="E21989" s="1" t="s">
        <v>239478</v>
      </c>
      <c r="F21989" s="4" t="s">
        <v>2</v>
      </c>
      <c r="G21989" s="4" t="s">
        <v>277079</v>
      </c>
      <c r="H21989" s="93"/>
    </row>
    <row r="21990" spans="1:8">
      <c r="A21990" s="1" t="s">
        <v>239535</v>
      </c>
      <c r="B21990" s="1">
        <v>0</v>
      </c>
      <c r="C21990" s="1">
        <v>0</v>
      </c>
      <c r="D21990" s="2">
        <v>41610</v>
      </c>
      <c r="E21990" s="1" t="s">
        <v>239536</v>
      </c>
      <c r="F21990" s="4" t="s">
        <v>2</v>
      </c>
      <c r="G21990" s="4" t="s">
        <v>277079</v>
      </c>
      <c r="H21990" s="93"/>
    </row>
    <row r="21991" spans="1:8">
      <c r="A21991" s="1" t="s">
        <v>239633</v>
      </c>
      <c r="B21991" s="1">
        <v>4.3499999999999996</v>
      </c>
      <c r="C21991" s="1">
        <v>271.14999999999998</v>
      </c>
      <c r="D21991" s="2">
        <v>41610</v>
      </c>
      <c r="E21991" s="1" t="s">
        <v>239634</v>
      </c>
      <c r="F21991" s="4" t="s">
        <v>2</v>
      </c>
      <c r="G21991" s="4" t="s">
        <v>277079</v>
      </c>
      <c r="H21991" s="93"/>
    </row>
    <row r="21992" spans="1:8">
      <c r="A21992" s="1" t="s">
        <v>239641</v>
      </c>
      <c r="B21992" s="1">
        <v>1.45</v>
      </c>
      <c r="C21992" s="1">
        <v>143.54999999999998</v>
      </c>
      <c r="D21992" s="2">
        <v>41610</v>
      </c>
      <c r="E21992" s="1" t="s">
        <v>239642</v>
      </c>
      <c r="F21992" s="4" t="s">
        <v>2</v>
      </c>
      <c r="G21992" s="4" t="s">
        <v>277079</v>
      </c>
      <c r="H21992" s="93"/>
    </row>
    <row r="21993" spans="1:8">
      <c r="A21993" s="1" t="s">
        <v>239699</v>
      </c>
      <c r="B21993" s="1">
        <v>7.25</v>
      </c>
      <c r="C21993" s="1">
        <v>246.5</v>
      </c>
      <c r="D21993" s="2">
        <v>41610</v>
      </c>
      <c r="E21993" s="1" t="s">
        <v>239700</v>
      </c>
      <c r="F21993" s="4" t="s">
        <v>2</v>
      </c>
      <c r="G21993" s="4" t="s">
        <v>277079</v>
      </c>
      <c r="H21993" s="93"/>
    </row>
    <row r="21994" spans="1:8">
      <c r="A21994" s="1" t="s">
        <v>239735</v>
      </c>
      <c r="B21994" s="1">
        <v>62</v>
      </c>
      <c r="C21994" s="1">
        <v>2852</v>
      </c>
      <c r="D21994" s="2">
        <v>41610</v>
      </c>
      <c r="E21994" s="1" t="s">
        <v>239736</v>
      </c>
      <c r="F21994" s="4" t="s">
        <v>2</v>
      </c>
      <c r="G21994" s="4" t="s">
        <v>277079</v>
      </c>
      <c r="H21994" s="93"/>
    </row>
    <row r="21995" spans="1:8">
      <c r="A21995" s="1" t="s">
        <v>239763</v>
      </c>
      <c r="B21995" s="1">
        <v>102.75</v>
      </c>
      <c r="C21995" s="1">
        <v>13206</v>
      </c>
      <c r="D21995" s="2">
        <v>41610</v>
      </c>
      <c r="E21995" s="1" t="s">
        <v>239764</v>
      </c>
      <c r="F21995" s="4" t="s">
        <v>2</v>
      </c>
      <c r="G21995" s="4" t="s">
        <v>277079</v>
      </c>
      <c r="H21995" s="93"/>
    </row>
    <row r="21996" spans="1:8">
      <c r="A21996" s="1" t="s">
        <v>239765</v>
      </c>
      <c r="B21996" s="1">
        <v>59.750000000000007</v>
      </c>
      <c r="C21996" s="1">
        <v>8855</v>
      </c>
      <c r="D21996" s="2">
        <v>41610</v>
      </c>
      <c r="E21996" s="1" t="s">
        <v>239766</v>
      </c>
      <c r="F21996" s="4" t="s">
        <v>2</v>
      </c>
      <c r="G21996" s="4" t="s">
        <v>277079</v>
      </c>
      <c r="H21996" s="93"/>
    </row>
    <row r="21997" spans="1:8">
      <c r="A21997" s="1" t="s">
        <v>239781</v>
      </c>
      <c r="B21997" s="1">
        <v>2911.7080000000001</v>
      </c>
      <c r="C21997" s="1">
        <v>669663.72292000009</v>
      </c>
      <c r="D21997" s="2">
        <v>41610</v>
      </c>
      <c r="E21997" s="1" t="s">
        <v>239782</v>
      </c>
      <c r="F21997" s="4" t="s">
        <v>3087</v>
      </c>
      <c r="G21997" s="4" t="s">
        <v>277078</v>
      </c>
      <c r="H21997" s="93"/>
    </row>
    <row r="21998" spans="1:8">
      <c r="A21998" s="1" t="s">
        <v>239797</v>
      </c>
      <c r="B21998" s="1">
        <v>972.80800000000011</v>
      </c>
      <c r="C21998" s="1">
        <v>19446.431919999999</v>
      </c>
      <c r="D21998" s="2">
        <v>41610</v>
      </c>
      <c r="E21998" s="1" t="s">
        <v>239798</v>
      </c>
      <c r="F21998" s="4" t="s">
        <v>3087</v>
      </c>
      <c r="G21998" s="4" t="s">
        <v>277078</v>
      </c>
      <c r="H21998" s="93"/>
    </row>
    <row r="21999" spans="1:8">
      <c r="A21999" s="1" t="s">
        <v>240297</v>
      </c>
      <c r="B21999" s="1">
        <v>79.855999999999995</v>
      </c>
      <c r="C21999" s="1">
        <v>1356.7534399999997</v>
      </c>
      <c r="D21999" s="2">
        <v>41610</v>
      </c>
      <c r="E21999" s="1" t="s">
        <v>240298</v>
      </c>
      <c r="F21999" s="4" t="s">
        <v>3087</v>
      </c>
      <c r="G21999" s="4" t="s">
        <v>277078</v>
      </c>
      <c r="H21999" s="93"/>
    </row>
    <row r="22000" spans="1:8">
      <c r="A22000" s="1" t="s">
        <v>240395</v>
      </c>
      <c r="B22000" s="1">
        <v>32.25</v>
      </c>
      <c r="C22000" s="1">
        <v>2823</v>
      </c>
      <c r="D22000" s="2">
        <v>41610</v>
      </c>
      <c r="E22000" s="1" t="s">
        <v>240396</v>
      </c>
      <c r="F22000" s="4" t="s">
        <v>2</v>
      </c>
      <c r="G22000" s="4" t="s">
        <v>277079</v>
      </c>
      <c r="H22000" s="93"/>
    </row>
    <row r="22001" spans="1:8">
      <c r="A22001" s="1" t="s">
        <v>240435</v>
      </c>
      <c r="B22001" s="1">
        <v>74.599999999999994</v>
      </c>
      <c r="C22001" s="1">
        <v>7925</v>
      </c>
      <c r="D22001" s="2">
        <v>41610</v>
      </c>
      <c r="E22001" s="1" t="s">
        <v>240436</v>
      </c>
      <c r="F22001" s="4" t="s">
        <v>2</v>
      </c>
      <c r="G22001" s="4" t="s">
        <v>277079</v>
      </c>
      <c r="H22001" s="93"/>
    </row>
    <row r="22002" spans="1:8">
      <c r="A22002" s="1" t="s">
        <v>240463</v>
      </c>
      <c r="B22002" s="1">
        <v>0</v>
      </c>
      <c r="C22002" s="1">
        <v>0</v>
      </c>
      <c r="D22002" s="2">
        <v>41610</v>
      </c>
      <c r="E22002" s="1" t="s">
        <v>240464</v>
      </c>
      <c r="F22002" s="4" t="s">
        <v>2</v>
      </c>
      <c r="G22002" s="4" t="s">
        <v>277079</v>
      </c>
      <c r="H22002" s="93"/>
    </row>
    <row r="22003" spans="1:8">
      <c r="A22003" s="1" t="s">
        <v>240679</v>
      </c>
      <c r="B22003" s="1">
        <v>49.6</v>
      </c>
      <c r="C22003" s="1">
        <v>248</v>
      </c>
      <c r="D22003" s="2">
        <v>41610</v>
      </c>
      <c r="E22003" s="1" t="s">
        <v>240680</v>
      </c>
      <c r="F22003" s="4" t="s">
        <v>2</v>
      </c>
      <c r="G22003" s="4" t="s">
        <v>277079</v>
      </c>
      <c r="H22003" s="93"/>
    </row>
    <row r="22004" spans="1:8">
      <c r="A22004" s="1" t="s">
        <v>240903</v>
      </c>
      <c r="B22004" s="1">
        <v>4.3499999999999996</v>
      </c>
      <c r="C22004" s="1">
        <v>137.02500000000001</v>
      </c>
      <c r="D22004" s="2">
        <v>41610</v>
      </c>
      <c r="E22004" s="1" t="s">
        <v>240904</v>
      </c>
      <c r="F22004" s="4" t="s">
        <v>2</v>
      </c>
      <c r="G22004" s="4" t="s">
        <v>277079</v>
      </c>
      <c r="H22004" s="93"/>
    </row>
    <row r="22005" spans="1:8">
      <c r="A22005" s="1" t="s">
        <v>240961</v>
      </c>
      <c r="B22005" s="1">
        <v>4600</v>
      </c>
      <c r="C22005" s="1">
        <v>229954</v>
      </c>
      <c r="D22005" s="2">
        <v>41610</v>
      </c>
      <c r="E22005" s="1" t="s">
        <v>240962</v>
      </c>
      <c r="F22005" s="4" t="s">
        <v>3087</v>
      </c>
      <c r="G22005" s="4" t="s">
        <v>277078</v>
      </c>
      <c r="H22005" s="93"/>
    </row>
    <row r="22006" spans="1:8">
      <c r="A22006" s="1" t="s">
        <v>241025</v>
      </c>
      <c r="B22006" s="1">
        <v>18400</v>
      </c>
      <c r="C22006" s="1">
        <v>331015.99999999994</v>
      </c>
      <c r="D22006" s="2">
        <v>41610</v>
      </c>
      <c r="E22006" s="1" t="s">
        <v>241026</v>
      </c>
      <c r="F22006" s="4" t="s">
        <v>3087</v>
      </c>
      <c r="G22006" s="4" t="s">
        <v>277078</v>
      </c>
      <c r="H22006" s="93"/>
    </row>
    <row r="22007" spans="1:8">
      <c r="A22007" s="1" t="s">
        <v>241219</v>
      </c>
      <c r="B22007" s="1">
        <v>4.3499999999999996</v>
      </c>
      <c r="C22007" s="1">
        <v>848.24999999999989</v>
      </c>
      <c r="D22007" s="2">
        <v>41610</v>
      </c>
      <c r="E22007" s="1" t="s">
        <v>241220</v>
      </c>
      <c r="F22007" s="4" t="s">
        <v>2</v>
      </c>
      <c r="G22007" s="4" t="s">
        <v>277079</v>
      </c>
      <c r="H22007" s="93"/>
    </row>
    <row r="22008" spans="1:8">
      <c r="A22008" s="1" t="s">
        <v>241283</v>
      </c>
      <c r="B22008" s="1">
        <v>0</v>
      </c>
      <c r="C22008" s="1">
        <v>0</v>
      </c>
      <c r="D22008" s="2">
        <v>41610</v>
      </c>
      <c r="E22008" s="1" t="s">
        <v>241284</v>
      </c>
      <c r="F22008" s="4" t="s">
        <v>2</v>
      </c>
      <c r="G22008" s="4" t="s">
        <v>277079</v>
      </c>
      <c r="H22008" s="93"/>
    </row>
    <row r="22009" spans="1:8">
      <c r="A22009" s="1" t="s">
        <v>241357</v>
      </c>
      <c r="B22009" s="1">
        <v>36.4</v>
      </c>
      <c r="C22009" s="1">
        <v>2775.6000000000004</v>
      </c>
      <c r="D22009" s="2">
        <v>41610</v>
      </c>
      <c r="E22009" s="1" t="s">
        <v>241358</v>
      </c>
      <c r="F22009" s="4" t="s">
        <v>2</v>
      </c>
      <c r="G22009" s="4" t="s">
        <v>277079</v>
      </c>
      <c r="H22009" s="93"/>
    </row>
    <row r="22010" spans="1:8">
      <c r="A22010" s="1" t="s">
        <v>241401</v>
      </c>
      <c r="B22010" s="1">
        <v>74.400000000000006</v>
      </c>
      <c r="C22010" s="1">
        <v>1488</v>
      </c>
      <c r="D22010" s="2">
        <v>41610</v>
      </c>
      <c r="E22010" s="1" t="s">
        <v>241402</v>
      </c>
      <c r="F22010" s="4" t="s">
        <v>2</v>
      </c>
      <c r="G22010" s="4" t="s">
        <v>277079</v>
      </c>
      <c r="H22010" s="93"/>
    </row>
    <row r="22011" spans="1:8">
      <c r="A22011" s="1" t="s">
        <v>241407</v>
      </c>
      <c r="B22011" s="1">
        <v>22.816000000000003</v>
      </c>
      <c r="C22011" s="1">
        <v>136.66784000000001</v>
      </c>
      <c r="D22011" s="2">
        <v>41610</v>
      </c>
      <c r="E22011" s="1" t="s">
        <v>241408</v>
      </c>
      <c r="F22011" s="4" t="s">
        <v>3087</v>
      </c>
      <c r="G22011" s="4" t="s">
        <v>277078</v>
      </c>
      <c r="H22011" s="93"/>
    </row>
    <row r="22012" spans="1:8">
      <c r="A22012" s="1" t="s">
        <v>241413</v>
      </c>
      <c r="B22012" s="1">
        <v>27.9</v>
      </c>
      <c r="C22012" s="1">
        <v>4742.1000000000004</v>
      </c>
      <c r="D22012" s="2">
        <v>41610</v>
      </c>
      <c r="E22012" s="1" t="s">
        <v>241414</v>
      </c>
      <c r="F22012" s="4" t="s">
        <v>2</v>
      </c>
      <c r="G22012" s="4" t="s">
        <v>277079</v>
      </c>
      <c r="H22012" s="93"/>
    </row>
    <row r="22013" spans="1:8">
      <c r="A22013" s="1" t="s">
        <v>241527</v>
      </c>
      <c r="B22013" s="1">
        <v>0</v>
      </c>
      <c r="C22013" s="1">
        <v>0</v>
      </c>
      <c r="D22013" s="2">
        <v>41610</v>
      </c>
      <c r="E22013" s="1" t="s">
        <v>241528</v>
      </c>
      <c r="F22013" s="4" t="s">
        <v>2</v>
      </c>
      <c r="G22013" s="4" t="s">
        <v>277079</v>
      </c>
      <c r="H22013" s="93"/>
    </row>
    <row r="22014" spans="1:8">
      <c r="A22014" s="1" t="s">
        <v>241529</v>
      </c>
      <c r="B22014" s="1">
        <v>2300</v>
      </c>
      <c r="C22014" s="1">
        <v>91977</v>
      </c>
      <c r="D22014" s="2">
        <v>41610</v>
      </c>
      <c r="E22014" s="1" t="s">
        <v>241530</v>
      </c>
      <c r="F22014" s="4" t="s">
        <v>3087</v>
      </c>
      <c r="G22014" s="4" t="s">
        <v>277078</v>
      </c>
      <c r="H22014" s="93"/>
    </row>
    <row r="22015" spans="1:8">
      <c r="A22015" s="1" t="s">
        <v>241619</v>
      </c>
      <c r="B22015" s="1">
        <v>1.45</v>
      </c>
      <c r="C22015" s="1">
        <v>145</v>
      </c>
      <c r="D22015" s="2">
        <v>41610</v>
      </c>
      <c r="E22015" s="1" t="s">
        <v>241620</v>
      </c>
      <c r="F22015" s="4" t="s">
        <v>2</v>
      </c>
      <c r="G22015" s="4" t="s">
        <v>277079</v>
      </c>
      <c r="H22015" s="93"/>
    </row>
    <row r="22016" spans="1:8">
      <c r="A22016" s="1" t="s">
        <v>241627</v>
      </c>
      <c r="B22016" s="1">
        <v>37.85</v>
      </c>
      <c r="C22016" s="1">
        <v>5444.15</v>
      </c>
      <c r="D22016" s="2">
        <v>41610</v>
      </c>
      <c r="E22016" s="1" t="s">
        <v>241628</v>
      </c>
      <c r="F22016" s="4" t="s">
        <v>2</v>
      </c>
      <c r="G22016" s="4" t="s">
        <v>277079</v>
      </c>
      <c r="H22016" s="93"/>
    </row>
    <row r="22017" spans="1:8">
      <c r="A22017" s="1" t="s">
        <v>241667</v>
      </c>
      <c r="B22017" s="1">
        <v>5000</v>
      </c>
      <c r="C22017" s="1">
        <v>173325</v>
      </c>
      <c r="D22017" s="2">
        <v>41610</v>
      </c>
      <c r="E22017" s="1" t="s">
        <v>241668</v>
      </c>
      <c r="F22017" s="4" t="s">
        <v>2</v>
      </c>
      <c r="G22017" s="4" t="s">
        <v>277079</v>
      </c>
      <c r="H22017" s="93"/>
    </row>
    <row r="22018" spans="1:8">
      <c r="A22018" s="1" t="s">
        <v>241767</v>
      </c>
      <c r="B22018" s="1">
        <v>7.25</v>
      </c>
      <c r="C22018" s="1">
        <v>246.5</v>
      </c>
      <c r="D22018" s="2">
        <v>41610</v>
      </c>
      <c r="E22018" s="1" t="s">
        <v>241768</v>
      </c>
      <c r="F22018" s="4" t="s">
        <v>2</v>
      </c>
      <c r="G22018" s="4" t="s">
        <v>277079</v>
      </c>
      <c r="H22018" s="93"/>
    </row>
    <row r="22019" spans="1:8">
      <c r="A22019" s="1" t="s">
        <v>241811</v>
      </c>
      <c r="B22019" s="1">
        <v>501.4</v>
      </c>
      <c r="C22019" s="1">
        <v>15794.1</v>
      </c>
      <c r="D22019" s="2">
        <v>41610</v>
      </c>
      <c r="E22019" s="1" t="s">
        <v>241812</v>
      </c>
      <c r="F22019" s="4" t="s">
        <v>2</v>
      </c>
      <c r="G22019" s="4" t="s">
        <v>277079</v>
      </c>
      <c r="H22019" s="93"/>
    </row>
    <row r="22020" spans="1:8">
      <c r="A22020" s="1" t="s">
        <v>242411</v>
      </c>
      <c r="B22020" s="1">
        <v>87</v>
      </c>
      <c r="C22020" s="1">
        <v>16646.38</v>
      </c>
      <c r="D22020" s="2">
        <v>41610</v>
      </c>
      <c r="E22020" s="1" t="s">
        <v>242412</v>
      </c>
      <c r="F22020" s="4" t="s">
        <v>2</v>
      </c>
      <c r="G22020" s="4" t="s">
        <v>277079</v>
      </c>
      <c r="H22020" s="93"/>
    </row>
    <row r="22021" spans="1:8">
      <c r="A22021" s="1" t="s">
        <v>242555</v>
      </c>
      <c r="B22021" s="1">
        <v>1.45</v>
      </c>
      <c r="C22021" s="1">
        <v>100.05</v>
      </c>
      <c r="D22021" s="2">
        <v>41610</v>
      </c>
      <c r="E22021" s="1" t="s">
        <v>242556</v>
      </c>
      <c r="F22021" s="4" t="s">
        <v>2</v>
      </c>
      <c r="G22021" s="4" t="s">
        <v>277079</v>
      </c>
      <c r="H22021" s="93"/>
    </row>
    <row r="22022" spans="1:8">
      <c r="A22022" s="1" t="s">
        <v>242557</v>
      </c>
      <c r="B22022" s="1">
        <v>0</v>
      </c>
      <c r="C22022" s="1">
        <v>0</v>
      </c>
      <c r="D22022" s="2">
        <v>41610</v>
      </c>
      <c r="E22022" s="1" t="s">
        <v>242558</v>
      </c>
      <c r="F22022" s="4" t="s">
        <v>2</v>
      </c>
      <c r="G22022" s="4" t="s">
        <v>277079</v>
      </c>
      <c r="H22022" s="93"/>
    </row>
    <row r="22023" spans="1:8">
      <c r="A22023" s="1" t="s">
        <v>242659</v>
      </c>
      <c r="B22023" s="1">
        <v>576.65600000000006</v>
      </c>
      <c r="C22023" s="1">
        <v>6673.4334400000007</v>
      </c>
      <c r="D22023" s="2">
        <v>41610</v>
      </c>
      <c r="E22023" s="1" t="s">
        <v>242660</v>
      </c>
      <c r="F22023" s="4" t="s">
        <v>3087</v>
      </c>
      <c r="G22023" s="4" t="s">
        <v>277078</v>
      </c>
      <c r="H22023" s="93"/>
    </row>
    <row r="22024" spans="1:8">
      <c r="A22024" s="1" t="s">
        <v>242683</v>
      </c>
      <c r="B22024" s="1">
        <v>0</v>
      </c>
      <c r="C22024" s="1">
        <v>0</v>
      </c>
      <c r="D22024" s="2">
        <v>41610</v>
      </c>
      <c r="E22024" s="1" t="s">
        <v>242684</v>
      </c>
      <c r="F22024" s="4" t="s">
        <v>2</v>
      </c>
      <c r="G22024" s="4" t="s">
        <v>277079</v>
      </c>
      <c r="H22024" s="93"/>
    </row>
    <row r="22025" spans="1:8">
      <c r="A22025" s="1" t="s">
        <v>242691</v>
      </c>
      <c r="B22025" s="1">
        <v>7.25</v>
      </c>
      <c r="C22025" s="1">
        <v>232</v>
      </c>
      <c r="D22025" s="2">
        <v>41610</v>
      </c>
      <c r="E22025" s="1" t="s">
        <v>242692</v>
      </c>
      <c r="F22025" s="4" t="s">
        <v>2</v>
      </c>
      <c r="G22025" s="4" t="s">
        <v>277079</v>
      </c>
      <c r="H22025" s="93"/>
    </row>
    <row r="22026" spans="1:8">
      <c r="A22026" s="1" t="s">
        <v>242699</v>
      </c>
      <c r="B22026" s="1">
        <v>4.3499999999999996</v>
      </c>
      <c r="C22026" s="1">
        <v>459.65</v>
      </c>
      <c r="D22026" s="2">
        <v>41610</v>
      </c>
      <c r="E22026" s="1" t="s">
        <v>242700</v>
      </c>
      <c r="F22026" s="4" t="s">
        <v>2</v>
      </c>
      <c r="G22026" s="4" t="s">
        <v>277079</v>
      </c>
      <c r="H22026" s="93"/>
    </row>
    <row r="22027" spans="1:8">
      <c r="A22027" s="1" t="s">
        <v>242745</v>
      </c>
      <c r="B22027" s="1">
        <v>72.350000000000009</v>
      </c>
      <c r="C22027" s="1">
        <v>3552.35</v>
      </c>
      <c r="D22027" s="2">
        <v>41610</v>
      </c>
      <c r="E22027" s="1" t="s">
        <v>242746</v>
      </c>
      <c r="F22027" s="4" t="s">
        <v>2</v>
      </c>
      <c r="G22027" s="4" t="s">
        <v>277079</v>
      </c>
      <c r="H22027" s="93"/>
    </row>
    <row r="22028" spans="1:8">
      <c r="A22028" s="1" t="s">
        <v>242803</v>
      </c>
      <c r="B22028" s="1">
        <v>306.3</v>
      </c>
      <c r="C22028" s="1">
        <v>71691.700000000012</v>
      </c>
      <c r="D22028" s="2">
        <v>41610</v>
      </c>
      <c r="E22028" s="1" t="s">
        <v>242804</v>
      </c>
      <c r="F22028" s="4" t="s">
        <v>2</v>
      </c>
      <c r="G22028" s="4" t="s">
        <v>277079</v>
      </c>
      <c r="H22028" s="93"/>
    </row>
    <row r="22029" spans="1:8">
      <c r="A22029" s="1" t="s">
        <v>243077</v>
      </c>
      <c r="B22029" s="1">
        <v>971.20000000000016</v>
      </c>
      <c r="C22029" s="1">
        <v>26988.7</v>
      </c>
      <c r="D22029" s="2">
        <v>41610</v>
      </c>
      <c r="E22029" s="1" t="s">
        <v>243078</v>
      </c>
      <c r="F22029" s="4" t="s">
        <v>2</v>
      </c>
      <c r="G22029" s="4" t="s">
        <v>277079</v>
      </c>
      <c r="H22029" s="93"/>
    </row>
    <row r="22030" spans="1:8">
      <c r="A22030" s="1" t="s">
        <v>243139</v>
      </c>
      <c r="B22030" s="1">
        <v>10.15</v>
      </c>
      <c r="C22030" s="1">
        <v>456.75</v>
      </c>
      <c r="D22030" s="2">
        <v>41610</v>
      </c>
      <c r="E22030" s="1" t="s">
        <v>243140</v>
      </c>
      <c r="F22030" s="4" t="s">
        <v>2</v>
      </c>
      <c r="G22030" s="4" t="s">
        <v>277079</v>
      </c>
      <c r="H22030" s="93"/>
    </row>
    <row r="22031" spans="1:8">
      <c r="A22031" s="1" t="s">
        <v>243181</v>
      </c>
      <c r="B22031" s="1">
        <v>224.38799999999998</v>
      </c>
      <c r="C22031" s="1">
        <v>27229.296120000006</v>
      </c>
      <c r="D22031" s="2">
        <v>41610</v>
      </c>
      <c r="E22031" s="1" t="s">
        <v>243182</v>
      </c>
      <c r="F22031" s="4" t="s">
        <v>3087</v>
      </c>
      <c r="G22031" s="4" t="s">
        <v>277078</v>
      </c>
      <c r="H22031" s="93"/>
    </row>
    <row r="22032" spans="1:8">
      <c r="A22032" s="1" t="s">
        <v>243211</v>
      </c>
      <c r="B22032" s="1">
        <v>1.45</v>
      </c>
      <c r="C22032" s="1">
        <v>129.04999999999998</v>
      </c>
      <c r="D22032" s="2">
        <v>41610</v>
      </c>
      <c r="E22032" s="1" t="s">
        <v>243212</v>
      </c>
      <c r="F22032" s="4" t="s">
        <v>2</v>
      </c>
      <c r="G22032" s="4" t="s">
        <v>277079</v>
      </c>
      <c r="H22032" s="93"/>
    </row>
    <row r="22033" spans="1:8">
      <c r="A22033" s="1" t="s">
        <v>243291</v>
      </c>
      <c r="B22033" s="1">
        <v>36.018000000000008</v>
      </c>
      <c r="C22033" s="1">
        <v>1382.9978200000003</v>
      </c>
      <c r="D22033" s="2">
        <v>41610</v>
      </c>
      <c r="E22033" s="1" t="s">
        <v>243292</v>
      </c>
      <c r="F22033" s="4" t="s">
        <v>3087</v>
      </c>
      <c r="G22033" s="4" t="s">
        <v>277078</v>
      </c>
      <c r="H22033" s="93"/>
    </row>
    <row r="22034" spans="1:8">
      <c r="A22034" s="1" t="s">
        <v>243339</v>
      </c>
      <c r="B22034" s="1">
        <v>4355.7400000000007</v>
      </c>
      <c r="C22034" s="1">
        <v>87071.242599999998</v>
      </c>
      <c r="D22034" s="2">
        <v>41610</v>
      </c>
      <c r="E22034" s="1" t="s">
        <v>243340</v>
      </c>
      <c r="F22034" s="4" t="s">
        <v>3087</v>
      </c>
      <c r="G22034" s="4" t="s">
        <v>277078</v>
      </c>
      <c r="H22034" s="93"/>
    </row>
    <row r="22035" spans="1:8">
      <c r="A22035" s="1" t="s">
        <v>243361</v>
      </c>
      <c r="B22035" s="1">
        <v>0</v>
      </c>
      <c r="C22035" s="1">
        <v>0</v>
      </c>
      <c r="D22035" s="2">
        <v>41610</v>
      </c>
      <c r="E22035" s="1" t="s">
        <v>243362</v>
      </c>
      <c r="F22035" s="4" t="s">
        <v>2</v>
      </c>
      <c r="G22035" s="4" t="s">
        <v>277079</v>
      </c>
      <c r="H22035" s="93"/>
    </row>
    <row r="22036" spans="1:8">
      <c r="A22036" s="1" t="s">
        <v>243377</v>
      </c>
      <c r="B22036" s="1">
        <v>2300</v>
      </c>
      <c r="C22036" s="1">
        <v>57476.999999999993</v>
      </c>
      <c r="D22036" s="2">
        <v>41610</v>
      </c>
      <c r="E22036" s="1" t="s">
        <v>243378</v>
      </c>
      <c r="F22036" s="4" t="s">
        <v>3087</v>
      </c>
      <c r="G22036" s="4" t="s">
        <v>277078</v>
      </c>
      <c r="H22036" s="93"/>
    </row>
    <row r="22037" spans="1:8">
      <c r="A22037" s="1" t="s">
        <v>243425</v>
      </c>
      <c r="B22037" s="1">
        <v>6.67</v>
      </c>
      <c r="C22037" s="1">
        <v>867.03330000000005</v>
      </c>
      <c r="D22037" s="2">
        <v>41610</v>
      </c>
      <c r="E22037" s="1" t="s">
        <v>243426</v>
      </c>
      <c r="F22037" s="4" t="s">
        <v>3087</v>
      </c>
      <c r="G22037" s="4" t="s">
        <v>277078</v>
      </c>
      <c r="H22037" s="93"/>
    </row>
    <row r="22038" spans="1:8">
      <c r="A22038" s="1" t="s">
        <v>243489</v>
      </c>
      <c r="B22038" s="1">
        <v>2915.71</v>
      </c>
      <c r="C22038" s="1">
        <v>52453.622899999995</v>
      </c>
      <c r="D22038" s="2">
        <v>41610</v>
      </c>
      <c r="E22038" s="1" t="s">
        <v>243490</v>
      </c>
      <c r="F22038" s="4" t="s">
        <v>3087</v>
      </c>
      <c r="G22038" s="4" t="s">
        <v>277078</v>
      </c>
      <c r="H22038" s="93"/>
    </row>
    <row r="22039" spans="1:8">
      <c r="A22039" s="1" t="s">
        <v>243507</v>
      </c>
      <c r="B22039" s="1">
        <v>2300</v>
      </c>
      <c r="C22039" s="1">
        <v>45976.999999999993</v>
      </c>
      <c r="D22039" s="2">
        <v>41610</v>
      </c>
      <c r="E22039" s="1" t="s">
        <v>243508</v>
      </c>
      <c r="F22039" s="4" t="s">
        <v>3087</v>
      </c>
      <c r="G22039" s="4" t="s">
        <v>277078</v>
      </c>
      <c r="H22039" s="93"/>
    </row>
    <row r="22040" spans="1:8">
      <c r="A22040" s="1" t="s">
        <v>243519</v>
      </c>
      <c r="B22040" s="1">
        <v>65.100000000000009</v>
      </c>
      <c r="C22040" s="1">
        <v>11151.9</v>
      </c>
      <c r="D22040" s="2">
        <v>41610</v>
      </c>
      <c r="E22040" s="1" t="s">
        <v>243520</v>
      </c>
      <c r="F22040" s="4" t="s">
        <v>2</v>
      </c>
      <c r="G22040" s="4" t="s">
        <v>277079</v>
      </c>
      <c r="H22040" s="93"/>
    </row>
    <row r="22041" spans="1:8">
      <c r="A22041" s="1" t="s">
        <v>243609</v>
      </c>
      <c r="B22041" s="1">
        <v>2300</v>
      </c>
      <c r="C22041" s="1">
        <v>46000</v>
      </c>
      <c r="D22041" s="2">
        <v>41610</v>
      </c>
      <c r="E22041" s="1" t="s">
        <v>243610</v>
      </c>
      <c r="F22041" s="4" t="s">
        <v>3087</v>
      </c>
      <c r="G22041" s="4" t="s">
        <v>277079</v>
      </c>
      <c r="H22041" s="93"/>
    </row>
    <row r="22042" spans="1:8">
      <c r="A22042" s="1" t="s">
        <v>243631</v>
      </c>
      <c r="B22042" s="1">
        <v>13.049999999999999</v>
      </c>
      <c r="C22042" s="1">
        <v>1248.4499999999998</v>
      </c>
      <c r="D22042" s="2">
        <v>41610</v>
      </c>
      <c r="E22042" s="1" t="s">
        <v>243632</v>
      </c>
      <c r="F22042" s="4" t="s">
        <v>2</v>
      </c>
      <c r="G22042" s="4" t="s">
        <v>277079</v>
      </c>
      <c r="H22042" s="93"/>
    </row>
    <row r="22043" spans="1:8">
      <c r="A22043" s="1" t="s">
        <v>243913</v>
      </c>
      <c r="B22043" s="1">
        <v>0</v>
      </c>
      <c r="C22043" s="1">
        <v>0</v>
      </c>
      <c r="D22043" s="2">
        <v>41610</v>
      </c>
      <c r="E22043" s="1" t="s">
        <v>243914</v>
      </c>
      <c r="F22043" s="4" t="s">
        <v>2</v>
      </c>
      <c r="G22043" s="4" t="s">
        <v>277079</v>
      </c>
      <c r="H22043" s="93"/>
    </row>
    <row r="22044" spans="1:8">
      <c r="A22044" s="1" t="s">
        <v>243951</v>
      </c>
      <c r="B22044" s="1">
        <v>39.300000000000004</v>
      </c>
      <c r="C22044" s="1">
        <v>1734.25</v>
      </c>
      <c r="D22044" s="2">
        <v>41610</v>
      </c>
      <c r="E22044" s="1" t="s">
        <v>243952</v>
      </c>
      <c r="F22044" s="4" t="s">
        <v>2</v>
      </c>
      <c r="G22044" s="4" t="s">
        <v>277079</v>
      </c>
      <c r="H22044" s="93"/>
    </row>
    <row r="22045" spans="1:8">
      <c r="A22045" s="1" t="s">
        <v>243997</v>
      </c>
      <c r="B22045" s="1">
        <v>24.8</v>
      </c>
      <c r="C22045" s="1">
        <v>719.2</v>
      </c>
      <c r="D22045" s="2">
        <v>41610</v>
      </c>
      <c r="E22045" s="1" t="s">
        <v>243998</v>
      </c>
      <c r="F22045" s="4" t="s">
        <v>2</v>
      </c>
      <c r="G22045" s="4" t="s">
        <v>277079</v>
      </c>
      <c r="H22045" s="93"/>
    </row>
    <row r="22046" spans="1:8">
      <c r="A22046" s="1" t="s">
        <v>244079</v>
      </c>
      <c r="B22046" s="1">
        <v>2500</v>
      </c>
      <c r="C22046" s="1">
        <v>25000</v>
      </c>
      <c r="D22046" s="2">
        <v>41610</v>
      </c>
      <c r="E22046" s="1" t="s">
        <v>244080</v>
      </c>
      <c r="F22046" s="4" t="s">
        <v>2</v>
      </c>
      <c r="G22046" s="4" t="s">
        <v>277079</v>
      </c>
      <c r="H22046" s="93"/>
    </row>
    <row r="22047" spans="1:8">
      <c r="A22047" s="1" t="s">
        <v>244111</v>
      </c>
      <c r="B22047" s="1">
        <v>11863.86</v>
      </c>
      <c r="C22047" s="1">
        <v>118519.96140000001</v>
      </c>
      <c r="D22047" s="2">
        <v>41610</v>
      </c>
      <c r="E22047" s="1" t="s">
        <v>244112</v>
      </c>
      <c r="F22047" s="4" t="s">
        <v>3087</v>
      </c>
      <c r="G22047" s="4" t="s">
        <v>277078</v>
      </c>
      <c r="H22047" s="93"/>
    </row>
    <row r="22048" spans="1:8">
      <c r="A22048" s="1" t="s">
        <v>244155</v>
      </c>
      <c r="B22048" s="1">
        <v>21348.232000000004</v>
      </c>
      <c r="C22048" s="1">
        <v>149224.14168</v>
      </c>
      <c r="D22048" s="2">
        <v>41610</v>
      </c>
      <c r="E22048" s="1" t="s">
        <v>244156</v>
      </c>
      <c r="F22048" s="4" t="s">
        <v>3087</v>
      </c>
      <c r="G22048" s="4" t="s">
        <v>277078</v>
      </c>
      <c r="H22048" s="93"/>
    </row>
    <row r="22049" spans="1:8">
      <c r="A22049" s="1" t="s">
        <v>244347</v>
      </c>
      <c r="B22049" s="1">
        <v>1.45</v>
      </c>
      <c r="C22049" s="1">
        <v>36.25</v>
      </c>
      <c r="D22049" s="2">
        <v>41610</v>
      </c>
      <c r="E22049" s="1" t="s">
        <v>244348</v>
      </c>
      <c r="F22049" s="4" t="s">
        <v>2</v>
      </c>
      <c r="G22049" s="4" t="s">
        <v>277079</v>
      </c>
      <c r="H22049" s="93"/>
    </row>
    <row r="22050" spans="1:8">
      <c r="A22050" s="1" t="s">
        <v>244373</v>
      </c>
      <c r="B22050" s="1">
        <v>37.200000000000003</v>
      </c>
      <c r="C22050" s="1">
        <v>279</v>
      </c>
      <c r="D22050" s="2">
        <v>41610</v>
      </c>
      <c r="E22050" s="1" t="s">
        <v>244374</v>
      </c>
      <c r="F22050" s="4" t="s">
        <v>2</v>
      </c>
      <c r="G22050" s="4" t="s">
        <v>277079</v>
      </c>
      <c r="H22050" s="93"/>
    </row>
    <row r="22051" spans="1:8">
      <c r="A22051" s="1" t="s">
        <v>244431</v>
      </c>
      <c r="B22051" s="1">
        <v>2.9</v>
      </c>
      <c r="C22051" s="1">
        <v>130.5</v>
      </c>
      <c r="D22051" s="2">
        <v>41610</v>
      </c>
      <c r="E22051" s="1" t="s">
        <v>244432</v>
      </c>
      <c r="F22051" s="4" t="s">
        <v>2</v>
      </c>
      <c r="G22051" s="4" t="s">
        <v>277079</v>
      </c>
      <c r="H22051" s="93"/>
    </row>
    <row r="22052" spans="1:8">
      <c r="A22052" s="1" t="s">
        <v>244503</v>
      </c>
      <c r="B22052" s="1">
        <v>1013.7</v>
      </c>
      <c r="C22052" s="1">
        <v>15205.5</v>
      </c>
      <c r="D22052" s="2">
        <v>41610</v>
      </c>
      <c r="E22052" s="1" t="s">
        <v>244504</v>
      </c>
      <c r="F22052" s="4" t="s">
        <v>2</v>
      </c>
      <c r="G22052" s="4" t="s">
        <v>277079</v>
      </c>
      <c r="H22052" s="93"/>
    </row>
    <row r="22053" spans="1:8">
      <c r="A22053" s="1" t="s">
        <v>244539</v>
      </c>
      <c r="B22053" s="1">
        <v>0</v>
      </c>
      <c r="C22053" s="1">
        <v>0</v>
      </c>
      <c r="D22053" s="2">
        <v>41610</v>
      </c>
      <c r="E22053" s="1" t="s">
        <v>244540</v>
      </c>
      <c r="F22053" s="4" t="s">
        <v>2</v>
      </c>
      <c r="G22053" s="4" t="s">
        <v>277079</v>
      </c>
      <c r="H22053" s="93"/>
    </row>
    <row r="22054" spans="1:8">
      <c r="A22054" s="1" t="s">
        <v>244585</v>
      </c>
      <c r="B22054" s="1">
        <v>0</v>
      </c>
      <c r="C22054" s="1">
        <v>0</v>
      </c>
      <c r="D22054" s="2">
        <v>41610</v>
      </c>
      <c r="E22054" s="1" t="s">
        <v>244586</v>
      </c>
      <c r="F22054" s="4" t="s">
        <v>2</v>
      </c>
      <c r="G22054" s="4" t="s">
        <v>277079</v>
      </c>
      <c r="H22054" s="93"/>
    </row>
    <row r="22055" spans="1:8">
      <c r="A22055" s="1" t="s">
        <v>244617</v>
      </c>
      <c r="B22055" s="1">
        <v>541.51200000000006</v>
      </c>
      <c r="C22055" s="1">
        <v>8658.7768799999994</v>
      </c>
      <c r="D22055" s="2">
        <v>41610</v>
      </c>
      <c r="E22055" s="1" t="s">
        <v>244618</v>
      </c>
      <c r="F22055" s="4" t="s">
        <v>3087</v>
      </c>
      <c r="G22055" s="4" t="s">
        <v>277078</v>
      </c>
      <c r="H22055" s="93"/>
    </row>
    <row r="22056" spans="1:8">
      <c r="A22056" s="1" t="s">
        <v>244663</v>
      </c>
      <c r="B22056" s="1">
        <v>250.70000000000002</v>
      </c>
      <c r="C22056" s="1">
        <v>10529.400000000001</v>
      </c>
      <c r="D22056" s="2">
        <v>41610</v>
      </c>
      <c r="E22056" s="1" t="s">
        <v>244664</v>
      </c>
      <c r="F22056" s="4" t="s">
        <v>2</v>
      </c>
      <c r="G22056" s="4" t="s">
        <v>277079</v>
      </c>
      <c r="H22056" s="93"/>
    </row>
    <row r="22057" spans="1:8">
      <c r="A22057" s="1" t="s">
        <v>244665</v>
      </c>
      <c r="B22057" s="1">
        <v>163.5</v>
      </c>
      <c r="C22057" s="1">
        <v>6867</v>
      </c>
      <c r="D22057" s="2">
        <v>41610</v>
      </c>
      <c r="E22057" s="1" t="s">
        <v>244666</v>
      </c>
      <c r="F22057" s="4" t="s">
        <v>2</v>
      </c>
      <c r="G22057" s="4" t="s">
        <v>277079</v>
      </c>
      <c r="H22057" s="93"/>
    </row>
    <row r="22058" spans="1:8">
      <c r="A22058" s="1" t="s">
        <v>244775</v>
      </c>
      <c r="B22058" s="1">
        <v>10.149999999999999</v>
      </c>
      <c r="C22058" s="1">
        <v>465.44999999999993</v>
      </c>
      <c r="D22058" s="2">
        <v>41610</v>
      </c>
      <c r="E22058" s="1" t="s">
        <v>244776</v>
      </c>
      <c r="F22058" s="4" t="s">
        <v>2</v>
      </c>
      <c r="G22058" s="4" t="s">
        <v>277079</v>
      </c>
      <c r="H22058" s="93"/>
    </row>
    <row r="22059" spans="1:8">
      <c r="A22059" s="1" t="s">
        <v>244813</v>
      </c>
      <c r="B22059" s="1">
        <v>293.7</v>
      </c>
      <c r="C22059" s="1">
        <v>16729.800000000003</v>
      </c>
      <c r="D22059" s="2">
        <v>41610</v>
      </c>
      <c r="E22059" s="1" t="s">
        <v>244814</v>
      </c>
      <c r="F22059" s="4" t="s">
        <v>2</v>
      </c>
      <c r="G22059" s="4" t="s">
        <v>277079</v>
      </c>
      <c r="H22059" s="93"/>
    </row>
    <row r="22060" spans="1:8">
      <c r="A22060" s="1" t="s">
        <v>244917</v>
      </c>
      <c r="B22060" s="1">
        <v>146.28</v>
      </c>
      <c r="C22060" s="1">
        <v>1900.1772000000003</v>
      </c>
      <c r="D22060" s="2">
        <v>41610</v>
      </c>
      <c r="E22060" s="1" t="s">
        <v>244918</v>
      </c>
      <c r="F22060" s="4" t="s">
        <v>3087</v>
      </c>
      <c r="G22060" s="4" t="s">
        <v>277078</v>
      </c>
      <c r="H22060" s="93"/>
    </row>
    <row r="22061" spans="1:8">
      <c r="A22061" s="1" t="s">
        <v>244987</v>
      </c>
      <c r="B22061" s="1">
        <v>330.20000000000005</v>
      </c>
      <c r="C22061" s="1">
        <v>7649.201</v>
      </c>
      <c r="D22061" s="2">
        <v>41610</v>
      </c>
      <c r="E22061" s="1" t="s">
        <v>244988</v>
      </c>
      <c r="F22061" s="4" t="s">
        <v>2</v>
      </c>
      <c r="G22061" s="4" t="s">
        <v>277079</v>
      </c>
      <c r="H22061" s="93"/>
    </row>
    <row r="22062" spans="1:8">
      <c r="A22062" s="1" t="s">
        <v>245003</v>
      </c>
      <c r="B22062" s="1">
        <v>10.15</v>
      </c>
      <c r="C22062" s="1">
        <v>1370.25</v>
      </c>
      <c r="D22062" s="2">
        <v>41610</v>
      </c>
      <c r="E22062" s="1" t="s">
        <v>245004</v>
      </c>
      <c r="F22062" s="4" t="s">
        <v>2</v>
      </c>
      <c r="G22062" s="4" t="s">
        <v>277079</v>
      </c>
      <c r="H22062" s="93"/>
    </row>
    <row r="22063" spans="1:8">
      <c r="A22063" s="1" t="s">
        <v>245093</v>
      </c>
      <c r="B22063" s="1">
        <v>1383.8640000000003</v>
      </c>
      <c r="C22063" s="1">
        <v>138372.56136000002</v>
      </c>
      <c r="D22063" s="2">
        <v>41610</v>
      </c>
      <c r="E22063" s="1" t="s">
        <v>245094</v>
      </c>
      <c r="F22063" s="4" t="s">
        <v>3087</v>
      </c>
      <c r="G22063" s="4" t="s">
        <v>277078</v>
      </c>
      <c r="H22063" s="93"/>
    </row>
    <row r="22064" spans="1:8">
      <c r="A22064" s="1" t="s">
        <v>245099</v>
      </c>
      <c r="B22064" s="1">
        <v>0</v>
      </c>
      <c r="C22064" s="1">
        <v>0</v>
      </c>
      <c r="D22064" s="2">
        <v>41610</v>
      </c>
      <c r="E22064" s="1" t="s">
        <v>245100</v>
      </c>
      <c r="F22064" s="4" t="s">
        <v>2</v>
      </c>
      <c r="G22064" s="4" t="s">
        <v>277079</v>
      </c>
      <c r="H22064" s="93"/>
    </row>
    <row r="22065" spans="1:8">
      <c r="A22065" s="1" t="s">
        <v>245493</v>
      </c>
      <c r="B22065" s="1">
        <v>111.6</v>
      </c>
      <c r="C22065" s="1">
        <v>2046</v>
      </c>
      <c r="D22065" s="2">
        <v>41610</v>
      </c>
      <c r="E22065" s="1" t="s">
        <v>245494</v>
      </c>
      <c r="F22065" s="4" t="s">
        <v>2</v>
      </c>
      <c r="G22065" s="4" t="s">
        <v>277079</v>
      </c>
      <c r="H22065" s="93"/>
    </row>
    <row r="22066" spans="1:8">
      <c r="A22066" s="1" t="s">
        <v>245545</v>
      </c>
      <c r="B22066" s="1">
        <v>0</v>
      </c>
      <c r="C22066" s="1">
        <v>0</v>
      </c>
      <c r="D22066" s="2">
        <v>41610</v>
      </c>
      <c r="E22066" s="1" t="s">
        <v>245546</v>
      </c>
      <c r="F22066" s="4" t="s">
        <v>2</v>
      </c>
      <c r="G22066" s="4" t="s">
        <v>277079</v>
      </c>
      <c r="H22066" s="93"/>
    </row>
    <row r="22067" spans="1:8">
      <c r="A22067" s="1" t="s">
        <v>245671</v>
      </c>
      <c r="B22067" s="1">
        <v>686.7</v>
      </c>
      <c r="C22067" s="1">
        <v>10300.5</v>
      </c>
      <c r="D22067" s="2">
        <v>41610</v>
      </c>
      <c r="E22067" s="1" t="s">
        <v>245672</v>
      </c>
      <c r="F22067" s="4" t="s">
        <v>2</v>
      </c>
      <c r="G22067" s="4" t="s">
        <v>277079</v>
      </c>
      <c r="H22067" s="93"/>
    </row>
    <row r="22068" spans="1:8">
      <c r="A22068" s="1" t="s">
        <v>245795</v>
      </c>
      <c r="B22068" s="1">
        <v>21.75</v>
      </c>
      <c r="C22068" s="1">
        <v>662.65</v>
      </c>
      <c r="D22068" s="2">
        <v>41610</v>
      </c>
      <c r="E22068" s="1" t="s">
        <v>245796</v>
      </c>
      <c r="F22068" s="4" t="s">
        <v>2</v>
      </c>
      <c r="G22068" s="4" t="s">
        <v>277079</v>
      </c>
      <c r="H22068" s="93"/>
    </row>
    <row r="22069" spans="1:8">
      <c r="A22069" s="1" t="s">
        <v>245837</v>
      </c>
      <c r="B22069" s="1">
        <v>611.70800000000008</v>
      </c>
      <c r="C22069" s="1">
        <v>6722.6709200000014</v>
      </c>
      <c r="D22069" s="2">
        <v>41610</v>
      </c>
      <c r="E22069" s="1" t="s">
        <v>245838</v>
      </c>
      <c r="F22069" s="4" t="s">
        <v>3087</v>
      </c>
      <c r="G22069" s="4" t="s">
        <v>277078</v>
      </c>
      <c r="H22069" s="93"/>
    </row>
    <row r="22070" spans="1:8">
      <c r="A22070" s="1" t="s">
        <v>245967</v>
      </c>
      <c r="B22070" s="1">
        <v>425.1</v>
      </c>
      <c r="C22070" s="1">
        <v>8600.1000000000022</v>
      </c>
      <c r="D22070" s="2">
        <v>41610</v>
      </c>
      <c r="E22070" s="1" t="s">
        <v>245968</v>
      </c>
      <c r="F22070" s="4" t="s">
        <v>2</v>
      </c>
      <c r="G22070" s="4" t="s">
        <v>277079</v>
      </c>
      <c r="H22070" s="93"/>
    </row>
    <row r="22071" spans="1:8">
      <c r="A22071" s="1" t="s">
        <v>246021</v>
      </c>
      <c r="B22071" s="1">
        <v>38.050000000000004</v>
      </c>
      <c r="C22071" s="1">
        <v>1990.65</v>
      </c>
      <c r="D22071" s="2">
        <v>41610</v>
      </c>
      <c r="E22071" s="1" t="s">
        <v>246022</v>
      </c>
      <c r="F22071" s="4" t="s">
        <v>2</v>
      </c>
      <c r="G22071" s="4" t="s">
        <v>277079</v>
      </c>
      <c r="H22071" s="93"/>
    </row>
    <row r="22072" spans="1:8">
      <c r="A22072" s="1" t="s">
        <v>246087</v>
      </c>
      <c r="B22072" s="1">
        <v>186.2</v>
      </c>
      <c r="C22072" s="1">
        <v>7511.4</v>
      </c>
      <c r="D22072" s="2">
        <v>41610</v>
      </c>
      <c r="E22072" s="1" t="s">
        <v>246088</v>
      </c>
      <c r="F22072" s="4" t="s">
        <v>2</v>
      </c>
      <c r="G22072" s="4" t="s">
        <v>277079</v>
      </c>
      <c r="H22072" s="93"/>
    </row>
    <row r="22073" spans="1:8">
      <c r="A22073" s="1" t="s">
        <v>246179</v>
      </c>
      <c r="B22073" s="1">
        <v>4.3499999999999996</v>
      </c>
      <c r="C22073" s="1">
        <v>237.79999999999998</v>
      </c>
      <c r="D22073" s="2">
        <v>41610</v>
      </c>
      <c r="E22073" s="1" t="s">
        <v>246180</v>
      </c>
      <c r="F22073" s="4" t="s">
        <v>2</v>
      </c>
      <c r="G22073" s="4" t="s">
        <v>277079</v>
      </c>
      <c r="H22073" s="93"/>
    </row>
    <row r="22074" spans="1:8">
      <c r="A22074" s="1" t="s">
        <v>246197</v>
      </c>
      <c r="B22074" s="1">
        <v>74.599999999999994</v>
      </c>
      <c r="C22074" s="1">
        <v>2615</v>
      </c>
      <c r="D22074" s="2">
        <v>41610</v>
      </c>
      <c r="E22074" s="1" t="s">
        <v>246198</v>
      </c>
      <c r="F22074" s="4" t="s">
        <v>2</v>
      </c>
      <c r="G22074" s="4" t="s">
        <v>277079</v>
      </c>
      <c r="H22074" s="93"/>
    </row>
    <row r="22075" spans="1:8">
      <c r="A22075" s="1" t="s">
        <v>246211</v>
      </c>
      <c r="B22075" s="1">
        <v>363.40000000000003</v>
      </c>
      <c r="C22075" s="1">
        <v>8559.91</v>
      </c>
      <c r="D22075" s="2">
        <v>41610</v>
      </c>
      <c r="E22075" s="1" t="s">
        <v>246212</v>
      </c>
      <c r="F22075" s="4" t="s">
        <v>3087</v>
      </c>
      <c r="G22075" s="4" t="s">
        <v>277078</v>
      </c>
      <c r="H22075" s="93"/>
    </row>
    <row r="22076" spans="1:8">
      <c r="A22076" s="1" t="s">
        <v>246247</v>
      </c>
      <c r="B22076" s="1">
        <v>57.04</v>
      </c>
      <c r="C22076" s="1">
        <v>1995.8296000000003</v>
      </c>
      <c r="D22076" s="2">
        <v>41610</v>
      </c>
      <c r="E22076" s="1" t="s">
        <v>246248</v>
      </c>
      <c r="F22076" s="4" t="s">
        <v>3087</v>
      </c>
      <c r="G22076" s="4" t="s">
        <v>277078</v>
      </c>
      <c r="H22076" s="93"/>
    </row>
    <row r="22077" spans="1:8">
      <c r="A22077" s="1" t="s">
        <v>246337</v>
      </c>
      <c r="B22077" s="1">
        <v>1.45</v>
      </c>
      <c r="C22077" s="1">
        <v>181.25</v>
      </c>
      <c r="D22077" s="2">
        <v>41610</v>
      </c>
      <c r="E22077" s="1" t="s">
        <v>246338</v>
      </c>
      <c r="F22077" s="4" t="s">
        <v>2</v>
      </c>
      <c r="G22077" s="4" t="s">
        <v>277079</v>
      </c>
      <c r="H22077" s="93"/>
    </row>
    <row r="22078" spans="1:8">
      <c r="A22078" s="1" t="s">
        <v>246493</v>
      </c>
      <c r="B22078" s="1">
        <v>11500</v>
      </c>
      <c r="C22078" s="1">
        <v>57385</v>
      </c>
      <c r="D22078" s="2">
        <v>41610</v>
      </c>
      <c r="E22078" s="1" t="s">
        <v>246494</v>
      </c>
      <c r="F22078" s="4" t="s">
        <v>3087</v>
      </c>
      <c r="G22078" s="4" t="s">
        <v>277078</v>
      </c>
      <c r="H22078" s="93"/>
    </row>
    <row r="22079" spans="1:8">
      <c r="A22079" s="1" t="s">
        <v>246521</v>
      </c>
      <c r="B22079" s="1">
        <v>521.45600000000013</v>
      </c>
      <c r="C22079" s="1">
        <v>6252.2574400000012</v>
      </c>
      <c r="D22079" s="2">
        <v>41610</v>
      </c>
      <c r="E22079" s="1" t="s">
        <v>246522</v>
      </c>
      <c r="F22079" s="4" t="s">
        <v>3087</v>
      </c>
      <c r="G22079" s="4" t="s">
        <v>277078</v>
      </c>
      <c r="H22079" s="93"/>
    </row>
    <row r="22080" spans="1:8">
      <c r="A22080" s="1" t="s">
        <v>246583</v>
      </c>
      <c r="B22080" s="1">
        <v>663</v>
      </c>
      <c r="C22080" s="1">
        <v>11990.800000000001</v>
      </c>
      <c r="D22080" s="2">
        <v>41610</v>
      </c>
      <c r="E22080" s="1" t="s">
        <v>246584</v>
      </c>
      <c r="F22080" s="4" t="s">
        <v>2</v>
      </c>
      <c r="G22080" s="4" t="s">
        <v>277079</v>
      </c>
      <c r="H22080" s="93"/>
    </row>
    <row r="22081" spans="1:8">
      <c r="A22081" s="1" t="s">
        <v>246693</v>
      </c>
      <c r="B22081" s="1">
        <v>0</v>
      </c>
      <c r="C22081" s="1">
        <v>0</v>
      </c>
      <c r="D22081" s="2">
        <v>41610</v>
      </c>
      <c r="E22081" s="1" t="s">
        <v>246694</v>
      </c>
      <c r="F22081" s="4" t="s">
        <v>2</v>
      </c>
      <c r="G22081" s="4" t="s">
        <v>277079</v>
      </c>
      <c r="H22081" s="93"/>
    </row>
    <row r="22082" spans="1:8">
      <c r="A22082" s="1" t="s">
        <v>246723</v>
      </c>
      <c r="B22082" s="1">
        <v>1.45</v>
      </c>
      <c r="C22082" s="1">
        <v>143.54999999999998</v>
      </c>
      <c r="D22082" s="2">
        <v>41610</v>
      </c>
      <c r="E22082" s="1" t="s">
        <v>246724</v>
      </c>
      <c r="F22082" s="4" t="s">
        <v>2</v>
      </c>
      <c r="G22082" s="4" t="s">
        <v>277079</v>
      </c>
      <c r="H22082" s="93"/>
    </row>
    <row r="22083" spans="1:8">
      <c r="A22083" s="1" t="s">
        <v>246835</v>
      </c>
      <c r="B22083" s="1">
        <v>2300</v>
      </c>
      <c r="C22083" s="1">
        <v>68977</v>
      </c>
      <c r="D22083" s="2">
        <v>41610</v>
      </c>
      <c r="E22083" s="1" t="s">
        <v>246836</v>
      </c>
      <c r="F22083" s="4" t="s">
        <v>3087</v>
      </c>
      <c r="G22083" s="4" t="s">
        <v>277078</v>
      </c>
      <c r="H22083" s="93"/>
    </row>
    <row r="22084" spans="1:8">
      <c r="A22084" s="1" t="s">
        <v>247003</v>
      </c>
      <c r="B22084" s="1">
        <v>13.049999999999999</v>
      </c>
      <c r="C22084" s="1">
        <v>587.25</v>
      </c>
      <c r="D22084" s="2">
        <v>41610</v>
      </c>
      <c r="E22084" s="1" t="s">
        <v>247004</v>
      </c>
      <c r="F22084" s="4" t="s">
        <v>2</v>
      </c>
      <c r="G22084" s="4" t="s">
        <v>277079</v>
      </c>
      <c r="H22084" s="93"/>
    </row>
    <row r="22085" spans="1:8">
      <c r="A22085" s="1" t="s">
        <v>247033</v>
      </c>
      <c r="B22085" s="1">
        <v>832.32400000000007</v>
      </c>
      <c r="C22085" s="1">
        <v>24961.396760000003</v>
      </c>
      <c r="D22085" s="2">
        <v>41610</v>
      </c>
      <c r="E22085" s="1" t="s">
        <v>247034</v>
      </c>
      <c r="F22085" s="4" t="s">
        <v>3087</v>
      </c>
      <c r="G22085" s="4" t="s">
        <v>277078</v>
      </c>
      <c r="H22085" s="93"/>
    </row>
    <row r="22086" spans="1:8">
      <c r="A22086" s="1" t="s">
        <v>247039</v>
      </c>
      <c r="B22086" s="1">
        <v>13.049999999999999</v>
      </c>
      <c r="C22086" s="1">
        <v>769.94999999999993</v>
      </c>
      <c r="D22086" s="2">
        <v>41610</v>
      </c>
      <c r="E22086" s="1" t="s">
        <v>247040</v>
      </c>
      <c r="F22086" s="4" t="s">
        <v>2</v>
      </c>
      <c r="G22086" s="4" t="s">
        <v>277079</v>
      </c>
      <c r="H22086" s="93"/>
    </row>
    <row r="22087" spans="1:8">
      <c r="A22087" s="1" t="s">
        <v>247085</v>
      </c>
      <c r="B22087" s="1">
        <v>414.20000000000005</v>
      </c>
      <c r="C22087" s="1">
        <v>4556.2000000000007</v>
      </c>
      <c r="D22087" s="2">
        <v>41610</v>
      </c>
      <c r="E22087" s="1" t="s">
        <v>247086</v>
      </c>
      <c r="F22087" s="4" t="s">
        <v>2</v>
      </c>
      <c r="G22087" s="4" t="s">
        <v>277079</v>
      </c>
      <c r="H22087" s="93"/>
    </row>
    <row r="22088" spans="1:8">
      <c r="A22088" s="1" t="s">
        <v>247093</v>
      </c>
      <c r="B22088" s="1">
        <v>1.45</v>
      </c>
      <c r="C22088" s="1">
        <v>129.04999999999998</v>
      </c>
      <c r="D22088" s="2">
        <v>41610</v>
      </c>
      <c r="E22088" s="1" t="s">
        <v>247094</v>
      </c>
      <c r="F22088" s="4" t="s">
        <v>2</v>
      </c>
      <c r="G22088" s="4" t="s">
        <v>277079</v>
      </c>
      <c r="H22088" s="93"/>
    </row>
    <row r="22089" spans="1:8">
      <c r="A22089" s="1" t="s">
        <v>247095</v>
      </c>
      <c r="B22089" s="1">
        <v>25</v>
      </c>
      <c r="C22089" s="1">
        <v>1000</v>
      </c>
      <c r="D22089" s="2">
        <v>41610</v>
      </c>
      <c r="E22089" s="1" t="s">
        <v>247096</v>
      </c>
      <c r="F22089" s="4" t="s">
        <v>2</v>
      </c>
      <c r="G22089" s="4" t="s">
        <v>277079</v>
      </c>
      <c r="H22089" s="93"/>
    </row>
    <row r="22090" spans="1:8">
      <c r="A22090" s="1" t="s">
        <v>247139</v>
      </c>
      <c r="B22090" s="1">
        <v>13.049999999999999</v>
      </c>
      <c r="C22090" s="1">
        <v>639.44999999999993</v>
      </c>
      <c r="D22090" s="2">
        <v>41610</v>
      </c>
      <c r="E22090" s="1" t="s">
        <v>247140</v>
      </c>
      <c r="F22090" s="4" t="s">
        <v>2</v>
      </c>
      <c r="G22090" s="4" t="s">
        <v>277079</v>
      </c>
      <c r="H22090" s="93"/>
    </row>
    <row r="22091" spans="1:8">
      <c r="A22091" s="1" t="s">
        <v>247145</v>
      </c>
      <c r="B22091" s="1">
        <v>1439.8460000000002</v>
      </c>
      <c r="C22091" s="1">
        <v>49114.61354000002</v>
      </c>
      <c r="D22091" s="2">
        <v>41610</v>
      </c>
      <c r="E22091" s="1" t="s">
        <v>247146</v>
      </c>
      <c r="F22091" s="4" t="s">
        <v>3087</v>
      </c>
      <c r="G22091" s="4" t="s">
        <v>277078</v>
      </c>
      <c r="H22091" s="93"/>
    </row>
    <row r="22092" spans="1:8">
      <c r="A22092" s="1" t="s">
        <v>247151</v>
      </c>
      <c r="B22092" s="1">
        <v>99.850000000000009</v>
      </c>
      <c r="C22092" s="1">
        <v>2709.15</v>
      </c>
      <c r="D22092" s="2">
        <v>41610</v>
      </c>
      <c r="E22092" s="1" t="s">
        <v>247152</v>
      </c>
      <c r="F22092" s="4" t="s">
        <v>2</v>
      </c>
      <c r="G22092" s="4" t="s">
        <v>277079</v>
      </c>
      <c r="H22092" s="93"/>
    </row>
    <row r="22093" spans="1:8">
      <c r="A22093" s="1" t="s">
        <v>247157</v>
      </c>
      <c r="B22093" s="1">
        <v>0</v>
      </c>
      <c r="C22093" s="1">
        <v>0</v>
      </c>
      <c r="D22093" s="2">
        <v>41610</v>
      </c>
      <c r="E22093" s="1" t="s">
        <v>247158</v>
      </c>
      <c r="F22093" s="4" t="s">
        <v>2</v>
      </c>
      <c r="G22093" s="4" t="s">
        <v>277079</v>
      </c>
      <c r="H22093" s="93"/>
    </row>
    <row r="22094" spans="1:8">
      <c r="A22094" s="1" t="s">
        <v>247185</v>
      </c>
      <c r="B22094" s="1">
        <v>0</v>
      </c>
      <c r="C22094" s="1">
        <v>0</v>
      </c>
      <c r="D22094" s="2">
        <v>41610</v>
      </c>
      <c r="E22094" s="1" t="s">
        <v>247186</v>
      </c>
      <c r="F22094" s="4" t="s">
        <v>2</v>
      </c>
      <c r="G22094" s="4" t="s">
        <v>277079</v>
      </c>
      <c r="H22094" s="93"/>
    </row>
    <row r="22095" spans="1:8">
      <c r="A22095" s="1" t="s">
        <v>247263</v>
      </c>
      <c r="B22095" s="1">
        <v>0</v>
      </c>
      <c r="C22095" s="1">
        <v>0</v>
      </c>
      <c r="D22095" s="2">
        <v>41610</v>
      </c>
      <c r="E22095" s="1" t="s">
        <v>247264</v>
      </c>
      <c r="F22095" s="4" t="s">
        <v>2</v>
      </c>
      <c r="G22095" s="4" t="s">
        <v>277079</v>
      </c>
      <c r="H22095" s="93"/>
    </row>
    <row r="22096" spans="1:8">
      <c r="A22096" s="1" t="s">
        <v>247269</v>
      </c>
      <c r="B22096" s="1">
        <v>0</v>
      </c>
      <c r="C22096" s="1">
        <v>0</v>
      </c>
      <c r="D22096" s="2">
        <v>41610</v>
      </c>
      <c r="E22096" s="1" t="s">
        <v>247270</v>
      </c>
      <c r="F22096" s="4" t="s">
        <v>2</v>
      </c>
      <c r="G22096" s="4" t="s">
        <v>277079</v>
      </c>
      <c r="H22096" s="93"/>
    </row>
    <row r="22097" spans="1:8">
      <c r="A22097" s="1" t="s">
        <v>247293</v>
      </c>
      <c r="B22097" s="1">
        <v>1.45</v>
      </c>
      <c r="C22097" s="1">
        <v>47.85</v>
      </c>
      <c r="D22097" s="2">
        <v>41610</v>
      </c>
      <c r="E22097" s="1" t="s">
        <v>247294</v>
      </c>
      <c r="F22097" s="4" t="s">
        <v>2</v>
      </c>
      <c r="G22097" s="4" t="s">
        <v>277079</v>
      </c>
      <c r="H22097" s="93"/>
    </row>
    <row r="22098" spans="1:8">
      <c r="A22098" s="1" t="s">
        <v>247301</v>
      </c>
      <c r="B22098" s="1">
        <v>0</v>
      </c>
      <c r="C22098" s="1">
        <v>0</v>
      </c>
      <c r="D22098" s="2">
        <v>41610</v>
      </c>
      <c r="E22098" s="1" t="s">
        <v>247302</v>
      </c>
      <c r="F22098" s="4" t="s">
        <v>2</v>
      </c>
      <c r="G22098" s="4" t="s">
        <v>277079</v>
      </c>
      <c r="H22098" s="93"/>
    </row>
    <row r="22099" spans="1:8">
      <c r="A22099" s="1" t="s">
        <v>247355</v>
      </c>
      <c r="B22099" s="1">
        <v>329.6</v>
      </c>
      <c r="C22099" s="1">
        <v>6618</v>
      </c>
      <c r="D22099" s="2">
        <v>41610</v>
      </c>
      <c r="E22099" s="1" t="s">
        <v>247356</v>
      </c>
      <c r="F22099" s="4" t="s">
        <v>2</v>
      </c>
      <c r="G22099" s="4" t="s">
        <v>277079</v>
      </c>
      <c r="H22099" s="93"/>
    </row>
    <row r="22100" spans="1:8">
      <c r="A22100" s="1" t="s">
        <v>247387</v>
      </c>
      <c r="B22100" s="1">
        <v>103.04</v>
      </c>
      <c r="C22100" s="1">
        <v>3090.1696000000002</v>
      </c>
      <c r="D22100" s="2">
        <v>41610</v>
      </c>
      <c r="E22100" s="1" t="s">
        <v>247388</v>
      </c>
      <c r="F22100" s="4" t="s">
        <v>3087</v>
      </c>
      <c r="G22100" s="4" t="s">
        <v>277078</v>
      </c>
      <c r="H22100" s="93"/>
    </row>
    <row r="22101" spans="1:8">
      <c r="A22101" s="1" t="s">
        <v>247437</v>
      </c>
      <c r="B22101" s="1">
        <v>1506.4999999999998</v>
      </c>
      <c r="C22101" s="1">
        <v>22582.435000000001</v>
      </c>
      <c r="D22101" s="2">
        <v>41610</v>
      </c>
      <c r="E22101" s="1" t="s">
        <v>247438</v>
      </c>
      <c r="F22101" s="4" t="s">
        <v>3087</v>
      </c>
      <c r="G22101" s="4" t="s">
        <v>277078</v>
      </c>
      <c r="H22101" s="93"/>
    </row>
    <row r="22102" spans="1:8">
      <c r="A22102" s="1" t="s">
        <v>247525</v>
      </c>
      <c r="B22102" s="1">
        <v>440.75000000000006</v>
      </c>
      <c r="C22102" s="1">
        <v>24841.750000000004</v>
      </c>
      <c r="D22102" s="2">
        <v>41610</v>
      </c>
      <c r="E22102" s="1" t="s">
        <v>247526</v>
      </c>
      <c r="F22102" s="4" t="s">
        <v>2</v>
      </c>
      <c r="G22102" s="4" t="s">
        <v>277079</v>
      </c>
      <c r="H22102" s="93"/>
    </row>
    <row r="22103" spans="1:8">
      <c r="A22103" s="1" t="s">
        <v>247737</v>
      </c>
      <c r="B22103" s="1">
        <v>982.74400000000003</v>
      </c>
      <c r="C22103" s="1">
        <v>16696.82056</v>
      </c>
      <c r="D22103" s="2">
        <v>41610</v>
      </c>
      <c r="E22103" s="1" t="s">
        <v>247738</v>
      </c>
      <c r="F22103" s="4" t="s">
        <v>3087</v>
      </c>
      <c r="G22103" s="4" t="s">
        <v>277078</v>
      </c>
      <c r="H22103" s="93"/>
    </row>
    <row r="22104" spans="1:8">
      <c r="A22104" s="1" t="s">
        <v>247773</v>
      </c>
      <c r="B22104" s="1">
        <v>631.76400000000012</v>
      </c>
      <c r="C22104" s="1">
        <v>15156.018360000002</v>
      </c>
      <c r="D22104" s="2">
        <v>41610</v>
      </c>
      <c r="E22104" s="1" t="s">
        <v>247774</v>
      </c>
      <c r="F22104" s="4" t="s">
        <v>3087</v>
      </c>
      <c r="G22104" s="4" t="s">
        <v>277078</v>
      </c>
      <c r="H22104" s="93"/>
    </row>
    <row r="22105" spans="1:8">
      <c r="A22105" s="1" t="s">
        <v>247799</v>
      </c>
      <c r="B22105" s="1">
        <v>1046.4000000000001</v>
      </c>
      <c r="C22105" s="1">
        <v>17265.600000000002</v>
      </c>
      <c r="D22105" s="2">
        <v>41610</v>
      </c>
      <c r="E22105" s="1" t="s">
        <v>247800</v>
      </c>
      <c r="F22105" s="4" t="s">
        <v>2</v>
      </c>
      <c r="G22105" s="4" t="s">
        <v>277079</v>
      </c>
      <c r="H22105" s="93"/>
    </row>
    <row r="22106" spans="1:8">
      <c r="A22106" s="1" t="s">
        <v>247837</v>
      </c>
      <c r="B22106" s="1">
        <v>4.3499999999999996</v>
      </c>
      <c r="C22106" s="1">
        <v>65.25</v>
      </c>
      <c r="D22106" s="2">
        <v>41610</v>
      </c>
      <c r="E22106" s="1" t="s">
        <v>247838</v>
      </c>
      <c r="F22106" s="4" t="s">
        <v>2</v>
      </c>
      <c r="G22106" s="4" t="s">
        <v>277079</v>
      </c>
      <c r="H22106" s="93"/>
    </row>
    <row r="22107" spans="1:8">
      <c r="A22107" s="1" t="s">
        <v>247845</v>
      </c>
      <c r="B22107" s="1">
        <v>17.399999999999999</v>
      </c>
      <c r="C22107" s="1">
        <v>893.19999999999993</v>
      </c>
      <c r="D22107" s="2">
        <v>41610</v>
      </c>
      <c r="E22107" s="1" t="s">
        <v>247846</v>
      </c>
      <c r="F22107" s="4" t="s">
        <v>2</v>
      </c>
      <c r="G22107" s="4" t="s">
        <v>277079</v>
      </c>
      <c r="H22107" s="93"/>
    </row>
    <row r="22108" spans="1:8">
      <c r="A22108" s="1" t="s">
        <v>247867</v>
      </c>
      <c r="B22108" s="1">
        <v>24.8</v>
      </c>
      <c r="C22108" s="1">
        <v>967.2</v>
      </c>
      <c r="D22108" s="2">
        <v>41610</v>
      </c>
      <c r="E22108" s="1" t="s">
        <v>247868</v>
      </c>
      <c r="F22108" s="4" t="s">
        <v>2</v>
      </c>
      <c r="G22108" s="4" t="s">
        <v>277079</v>
      </c>
      <c r="H22108" s="93"/>
    </row>
    <row r="22109" spans="1:8">
      <c r="A22109" s="1" t="s">
        <v>247897</v>
      </c>
      <c r="B22109" s="1">
        <v>25</v>
      </c>
      <c r="C22109" s="1">
        <v>1875</v>
      </c>
      <c r="D22109" s="2">
        <v>41610</v>
      </c>
      <c r="E22109" s="1" t="s">
        <v>247898</v>
      </c>
      <c r="F22109" s="4" t="s">
        <v>2</v>
      </c>
      <c r="G22109" s="4" t="s">
        <v>277079</v>
      </c>
      <c r="H22109" s="93"/>
    </row>
    <row r="22110" spans="1:8">
      <c r="A22110" s="1" t="s">
        <v>248023</v>
      </c>
      <c r="B22110" s="1">
        <v>13.049999999999999</v>
      </c>
      <c r="C22110" s="1">
        <v>822.14999999999986</v>
      </c>
      <c r="D22110" s="2">
        <v>41610</v>
      </c>
      <c r="E22110" s="1" t="s">
        <v>248024</v>
      </c>
      <c r="F22110" s="4" t="s">
        <v>2</v>
      </c>
      <c r="G22110" s="4" t="s">
        <v>277079</v>
      </c>
      <c r="H22110" s="93"/>
    </row>
    <row r="22111" spans="1:8">
      <c r="A22111" s="1" t="s">
        <v>248089</v>
      </c>
      <c r="B22111" s="1">
        <v>0</v>
      </c>
      <c r="C22111" s="1">
        <v>0</v>
      </c>
      <c r="D22111" s="2">
        <v>41610</v>
      </c>
      <c r="E22111" s="1" t="s">
        <v>248090</v>
      </c>
      <c r="F22111" s="4" t="s">
        <v>2</v>
      </c>
      <c r="G22111" s="4" t="s">
        <v>277079</v>
      </c>
      <c r="H22111" s="93"/>
    </row>
    <row r="22112" spans="1:8">
      <c r="A22112" s="1" t="s">
        <v>248109</v>
      </c>
      <c r="B22112" s="1">
        <v>2.9</v>
      </c>
      <c r="C22112" s="1">
        <v>171.1</v>
      </c>
      <c r="D22112" s="2">
        <v>41610</v>
      </c>
      <c r="E22112" s="1" t="s">
        <v>248110</v>
      </c>
      <c r="F22112" s="4" t="s">
        <v>2</v>
      </c>
      <c r="G22112" s="4" t="s">
        <v>277079</v>
      </c>
      <c r="H22112" s="93"/>
    </row>
    <row r="22113" spans="1:8">
      <c r="A22113" s="1" t="s">
        <v>248125</v>
      </c>
      <c r="B22113" s="1">
        <v>420.44</v>
      </c>
      <c r="C22113" s="1">
        <v>25910.355600000006</v>
      </c>
      <c r="D22113" s="2">
        <v>41610</v>
      </c>
      <c r="E22113" s="1" t="s">
        <v>248126</v>
      </c>
      <c r="F22113" s="4" t="s">
        <v>3087</v>
      </c>
      <c r="G22113" s="4" t="s">
        <v>277078</v>
      </c>
      <c r="H22113" s="93"/>
    </row>
    <row r="22114" spans="1:8">
      <c r="A22114" s="1" t="s">
        <v>248215</v>
      </c>
      <c r="B22114" s="1">
        <v>196.20000000000002</v>
      </c>
      <c r="C22114" s="1">
        <v>13537.800000000001</v>
      </c>
      <c r="D22114" s="2">
        <v>41610</v>
      </c>
      <c r="E22114" s="1" t="s">
        <v>248216</v>
      </c>
      <c r="F22114" s="4" t="s">
        <v>2</v>
      </c>
      <c r="G22114" s="4" t="s">
        <v>277079</v>
      </c>
      <c r="H22114" s="93"/>
    </row>
    <row r="22115" spans="1:8">
      <c r="A22115" s="1" t="s">
        <v>248423</v>
      </c>
      <c r="B22115" s="1">
        <v>50</v>
      </c>
      <c r="C22115" s="1">
        <v>1700</v>
      </c>
      <c r="D22115" s="2">
        <v>41610</v>
      </c>
      <c r="E22115" s="1" t="s">
        <v>248424</v>
      </c>
      <c r="F22115" s="4" t="s">
        <v>2</v>
      </c>
      <c r="G22115" s="4" t="s">
        <v>277079</v>
      </c>
      <c r="H22115" s="93"/>
    </row>
    <row r="22116" spans="1:8">
      <c r="A22116" s="1" t="s">
        <v>248451</v>
      </c>
      <c r="B22116" s="1">
        <v>181.9</v>
      </c>
      <c r="C22116" s="1">
        <v>4568</v>
      </c>
      <c r="D22116" s="2">
        <v>41610</v>
      </c>
      <c r="E22116" s="1" t="s">
        <v>248452</v>
      </c>
      <c r="F22116" s="4" t="s">
        <v>2</v>
      </c>
      <c r="G22116" s="4" t="s">
        <v>277079</v>
      </c>
      <c r="H22116" s="93"/>
    </row>
    <row r="22117" spans="1:8">
      <c r="A22117" s="1" t="s">
        <v>248497</v>
      </c>
      <c r="B22117" s="1">
        <v>792.21200000000022</v>
      </c>
      <c r="C22117" s="1">
        <v>9498.6218800000024</v>
      </c>
      <c r="D22117" s="2">
        <v>41610</v>
      </c>
      <c r="E22117" s="1" t="s">
        <v>248498</v>
      </c>
      <c r="F22117" s="4" t="s">
        <v>3087</v>
      </c>
      <c r="G22117" s="4" t="s">
        <v>277078</v>
      </c>
      <c r="H22117" s="93"/>
    </row>
    <row r="22118" spans="1:8">
      <c r="A22118" s="1" t="s">
        <v>248523</v>
      </c>
      <c r="B22118" s="1">
        <v>0</v>
      </c>
      <c r="C22118" s="1">
        <v>0</v>
      </c>
      <c r="D22118" s="2">
        <v>41610</v>
      </c>
      <c r="E22118" s="1" t="s">
        <v>248524</v>
      </c>
      <c r="F22118" s="4" t="s">
        <v>2</v>
      </c>
      <c r="G22118" s="4" t="s">
        <v>277079</v>
      </c>
      <c r="H22118" s="93"/>
    </row>
    <row r="22119" spans="1:8">
      <c r="A22119" s="1" t="s">
        <v>248803</v>
      </c>
      <c r="B22119" s="1">
        <v>23</v>
      </c>
      <c r="C22119" s="1">
        <v>1379.77</v>
      </c>
      <c r="D22119" s="2">
        <v>41610</v>
      </c>
      <c r="E22119" s="1" t="s">
        <v>248804</v>
      </c>
      <c r="F22119" s="4" t="s">
        <v>3087</v>
      </c>
      <c r="G22119" s="4" t="s">
        <v>277078</v>
      </c>
      <c r="H22119" s="93"/>
    </row>
    <row r="22120" spans="1:8">
      <c r="A22120" s="1" t="s">
        <v>248815</v>
      </c>
      <c r="B22120" s="1">
        <v>350.98</v>
      </c>
      <c r="C22120" s="1">
        <v>4559.2302000000009</v>
      </c>
      <c r="D22120" s="2">
        <v>41610</v>
      </c>
      <c r="E22120" s="1" t="s">
        <v>248816</v>
      </c>
      <c r="F22120" s="4" t="s">
        <v>3087</v>
      </c>
      <c r="G22120" s="4" t="s">
        <v>277078</v>
      </c>
      <c r="H22120" s="93"/>
    </row>
    <row r="22121" spans="1:8">
      <c r="A22121" s="1" t="s">
        <v>248857</v>
      </c>
      <c r="B22121" s="1">
        <v>102.67200000000001</v>
      </c>
      <c r="C22121" s="1">
        <v>11292.89328</v>
      </c>
      <c r="D22121" s="2">
        <v>41610</v>
      </c>
      <c r="E22121" s="1" t="s">
        <v>248858</v>
      </c>
      <c r="F22121" s="4" t="s">
        <v>3087</v>
      </c>
      <c r="G22121" s="4" t="s">
        <v>277078</v>
      </c>
      <c r="H22121" s="93"/>
    </row>
    <row r="22122" spans="1:8">
      <c r="A22122" s="1" t="s">
        <v>248873</v>
      </c>
      <c r="B22122" s="1">
        <v>83.100000000000009</v>
      </c>
      <c r="C22122" s="1">
        <v>2719.2</v>
      </c>
      <c r="D22122" s="2">
        <v>41610</v>
      </c>
      <c r="E22122" s="1" t="s">
        <v>248874</v>
      </c>
      <c r="F22122" s="4" t="s">
        <v>2</v>
      </c>
      <c r="G22122" s="4" t="s">
        <v>277079</v>
      </c>
      <c r="H22122" s="93"/>
    </row>
    <row r="22123" spans="1:8">
      <c r="A22123" s="1" t="s">
        <v>248875</v>
      </c>
      <c r="B22123" s="1">
        <v>585.20000000000005</v>
      </c>
      <c r="C22123" s="1">
        <v>19168</v>
      </c>
      <c r="D22123" s="2">
        <v>41610</v>
      </c>
      <c r="E22123" s="1" t="s">
        <v>248876</v>
      </c>
      <c r="F22123" s="4" t="s">
        <v>2</v>
      </c>
      <c r="G22123" s="4" t="s">
        <v>277079</v>
      </c>
      <c r="H22123" s="93"/>
    </row>
    <row r="22124" spans="1:8">
      <c r="A22124" s="1" t="s">
        <v>248877</v>
      </c>
      <c r="B22124" s="1">
        <v>134</v>
      </c>
      <c r="C22124" s="1">
        <v>4670</v>
      </c>
      <c r="D22124" s="2">
        <v>41610</v>
      </c>
      <c r="E22124" s="1" t="s">
        <v>248878</v>
      </c>
      <c r="F22124" s="4" t="s">
        <v>2</v>
      </c>
      <c r="G22124" s="4" t="s">
        <v>277079</v>
      </c>
      <c r="H22124" s="93"/>
    </row>
    <row r="22125" spans="1:8">
      <c r="A22125" s="1" t="s">
        <v>248879</v>
      </c>
      <c r="B22125" s="1">
        <v>55.4</v>
      </c>
      <c r="C22125" s="1">
        <v>1812.8</v>
      </c>
      <c r="D22125" s="2">
        <v>41610</v>
      </c>
      <c r="E22125" s="1" t="s">
        <v>248880</v>
      </c>
      <c r="F22125" s="4" t="s">
        <v>2</v>
      </c>
      <c r="G22125" s="4" t="s">
        <v>277079</v>
      </c>
      <c r="H22125" s="93"/>
    </row>
    <row r="22126" spans="1:8">
      <c r="A22126" s="1" t="s">
        <v>248881</v>
      </c>
      <c r="B22126" s="1">
        <v>40.1</v>
      </c>
      <c r="C22126" s="1">
        <v>1278.4000000000001</v>
      </c>
      <c r="D22126" s="2">
        <v>41610</v>
      </c>
      <c r="E22126" s="1" t="s">
        <v>248882</v>
      </c>
      <c r="F22126" s="4" t="s">
        <v>2</v>
      </c>
      <c r="G22126" s="4" t="s">
        <v>277079</v>
      </c>
      <c r="H22126" s="93"/>
    </row>
    <row r="22127" spans="1:8">
      <c r="A22127" s="1" t="s">
        <v>248933</v>
      </c>
      <c r="B22127" s="1">
        <v>49.45</v>
      </c>
      <c r="C22127" s="1">
        <v>9877.1</v>
      </c>
      <c r="D22127" s="2">
        <v>41610</v>
      </c>
      <c r="E22127" s="1" t="s">
        <v>248934</v>
      </c>
      <c r="F22127" s="4" t="s">
        <v>2</v>
      </c>
      <c r="G22127" s="4" t="s">
        <v>277079</v>
      </c>
      <c r="H22127" s="93"/>
    </row>
    <row r="22128" spans="1:8">
      <c r="A22128" s="1" t="s">
        <v>248935</v>
      </c>
      <c r="B22128" s="1">
        <v>55.6</v>
      </c>
      <c r="C22128" s="1">
        <v>9907.2000000000007</v>
      </c>
      <c r="D22128" s="2">
        <v>41610</v>
      </c>
      <c r="E22128" s="1" t="s">
        <v>248936</v>
      </c>
      <c r="F22128" s="4" t="s">
        <v>2</v>
      </c>
      <c r="G22128" s="4" t="s">
        <v>277079</v>
      </c>
      <c r="H22128" s="93"/>
    </row>
    <row r="22129" spans="1:8">
      <c r="A22129" s="1" t="s">
        <v>248983</v>
      </c>
      <c r="B22129" s="1">
        <v>18.675999999999998</v>
      </c>
      <c r="C22129" s="1">
        <v>541.41724000000011</v>
      </c>
      <c r="D22129" s="2">
        <v>41610</v>
      </c>
      <c r="E22129" s="1" t="s">
        <v>248984</v>
      </c>
      <c r="F22129" s="4" t="s">
        <v>3087</v>
      </c>
      <c r="G22129" s="4" t="s">
        <v>277078</v>
      </c>
      <c r="H22129" s="93"/>
    </row>
    <row r="22130" spans="1:8">
      <c r="A22130" s="1" t="s">
        <v>249315</v>
      </c>
      <c r="B22130" s="1">
        <v>52.025999999999996</v>
      </c>
      <c r="C22130" s="1">
        <v>3641.299739999999</v>
      </c>
      <c r="D22130" s="2">
        <v>41610</v>
      </c>
      <c r="E22130" s="1" t="s">
        <v>249316</v>
      </c>
      <c r="F22130" s="4" t="s">
        <v>3087</v>
      </c>
      <c r="G22130" s="4" t="s">
        <v>277078</v>
      </c>
      <c r="H22130" s="93"/>
    </row>
    <row r="22131" spans="1:8">
      <c r="A22131" s="1" t="s">
        <v>249387</v>
      </c>
      <c r="B22131" s="1">
        <v>38.049999999999997</v>
      </c>
      <c r="C22131" s="1">
        <v>2329.6499999999996</v>
      </c>
      <c r="D22131" s="2">
        <v>41610</v>
      </c>
      <c r="E22131" s="1" t="s">
        <v>249388</v>
      </c>
      <c r="F22131" s="4" t="s">
        <v>2</v>
      </c>
      <c r="G22131" s="4" t="s">
        <v>277079</v>
      </c>
      <c r="H22131" s="93"/>
    </row>
    <row r="22132" spans="1:8">
      <c r="A22132" s="1" t="s">
        <v>249405</v>
      </c>
      <c r="B22132" s="1">
        <v>163.5</v>
      </c>
      <c r="C22132" s="1">
        <v>8175</v>
      </c>
      <c r="D22132" s="2">
        <v>41610</v>
      </c>
      <c r="E22132" s="1" t="s">
        <v>249406</v>
      </c>
      <c r="F22132" s="4" t="s">
        <v>2</v>
      </c>
      <c r="G22132" s="4" t="s">
        <v>277079</v>
      </c>
      <c r="H22132" s="93"/>
    </row>
    <row r="22133" spans="1:8">
      <c r="A22133" s="1" t="s">
        <v>249483</v>
      </c>
      <c r="B22133" s="1">
        <v>119.9</v>
      </c>
      <c r="C22133" s="1">
        <v>9472.1</v>
      </c>
      <c r="D22133" s="2">
        <v>41610</v>
      </c>
      <c r="E22133" s="1" t="s">
        <v>249484</v>
      </c>
      <c r="F22133" s="4" t="s">
        <v>2</v>
      </c>
      <c r="G22133" s="4" t="s">
        <v>277079</v>
      </c>
      <c r="H22133" s="93"/>
    </row>
    <row r="22134" spans="1:8">
      <c r="A22134" s="1" t="s">
        <v>249643</v>
      </c>
      <c r="B22134" s="1">
        <v>0</v>
      </c>
      <c r="C22134" s="1">
        <v>0</v>
      </c>
      <c r="D22134" s="2">
        <v>41610</v>
      </c>
      <c r="E22134" s="1" t="s">
        <v>249644</v>
      </c>
      <c r="F22134" s="4" t="s">
        <v>2</v>
      </c>
      <c r="G22134" s="4" t="s">
        <v>277079</v>
      </c>
      <c r="H22134" s="93"/>
    </row>
    <row r="22135" spans="1:8">
      <c r="A22135" s="1" t="s">
        <v>249663</v>
      </c>
      <c r="B22135" s="1">
        <v>106.45</v>
      </c>
      <c r="C22135" s="1">
        <v>3847.8500000000004</v>
      </c>
      <c r="D22135" s="2">
        <v>41610</v>
      </c>
      <c r="E22135" s="1" t="s">
        <v>249664</v>
      </c>
      <c r="F22135" s="4" t="s">
        <v>2</v>
      </c>
      <c r="G22135" s="4" t="s">
        <v>277079</v>
      </c>
      <c r="H22135" s="93"/>
    </row>
    <row r="22136" spans="1:8">
      <c r="A22136" s="1" t="s">
        <v>249703</v>
      </c>
      <c r="B22136" s="1">
        <v>22.677999999999997</v>
      </c>
      <c r="C22136" s="1">
        <v>1691.2852199999998</v>
      </c>
      <c r="D22136" s="2">
        <v>41610</v>
      </c>
      <c r="E22136" s="1" t="s">
        <v>249704</v>
      </c>
      <c r="F22136" s="4" t="s">
        <v>3087</v>
      </c>
      <c r="G22136" s="4" t="s">
        <v>277078</v>
      </c>
      <c r="H22136" s="93"/>
    </row>
    <row r="22137" spans="1:8">
      <c r="A22137" s="1" t="s">
        <v>249721</v>
      </c>
      <c r="B22137" s="1">
        <v>11500</v>
      </c>
      <c r="C22137" s="1">
        <v>298885</v>
      </c>
      <c r="D22137" s="2">
        <v>41610</v>
      </c>
      <c r="E22137" s="1" t="s">
        <v>249722</v>
      </c>
      <c r="F22137" s="4" t="s">
        <v>3087</v>
      </c>
      <c r="G22137" s="4" t="s">
        <v>277078</v>
      </c>
      <c r="H22137" s="93"/>
    </row>
    <row r="22138" spans="1:8">
      <c r="A22138" s="1" t="s">
        <v>249763</v>
      </c>
      <c r="B22138" s="1">
        <v>200.56000000000003</v>
      </c>
      <c r="C22138" s="1">
        <v>2605.2744000000007</v>
      </c>
      <c r="D22138" s="2">
        <v>41610</v>
      </c>
      <c r="E22138" s="1" t="s">
        <v>249764</v>
      </c>
      <c r="F22138" s="4" t="s">
        <v>3087</v>
      </c>
      <c r="G22138" s="4" t="s">
        <v>277078</v>
      </c>
      <c r="H22138" s="93"/>
    </row>
    <row r="22139" spans="1:8">
      <c r="A22139" s="1" t="s">
        <v>249765</v>
      </c>
      <c r="B22139" s="1">
        <v>2300</v>
      </c>
      <c r="C22139" s="1">
        <v>29877</v>
      </c>
      <c r="D22139" s="2">
        <v>41610</v>
      </c>
      <c r="E22139" s="1" t="s">
        <v>249766</v>
      </c>
      <c r="F22139" s="4" t="s">
        <v>3087</v>
      </c>
      <c r="G22139" s="4" t="s">
        <v>277078</v>
      </c>
      <c r="H22139" s="93"/>
    </row>
    <row r="22140" spans="1:8">
      <c r="A22140" s="1" t="s">
        <v>249769</v>
      </c>
      <c r="B22140" s="1">
        <v>91.26400000000001</v>
      </c>
      <c r="C22140" s="1">
        <v>1368.04736</v>
      </c>
      <c r="D22140" s="2">
        <v>41610</v>
      </c>
      <c r="E22140" s="1" t="s">
        <v>249770</v>
      </c>
      <c r="F22140" s="4" t="s">
        <v>3087</v>
      </c>
      <c r="G22140" s="4" t="s">
        <v>277078</v>
      </c>
      <c r="H22140" s="93"/>
    </row>
    <row r="22141" spans="1:8">
      <c r="A22141" s="1" t="s">
        <v>249775</v>
      </c>
      <c r="B22141" s="1">
        <v>782.18400000000008</v>
      </c>
      <c r="C22141" s="1">
        <v>10942.75416</v>
      </c>
      <c r="D22141" s="2">
        <v>41610</v>
      </c>
      <c r="E22141" s="1" t="s">
        <v>249776</v>
      </c>
      <c r="F22141" s="4" t="s">
        <v>3087</v>
      </c>
      <c r="G22141" s="4" t="s">
        <v>277078</v>
      </c>
      <c r="H22141" s="93"/>
    </row>
    <row r="22142" spans="1:8">
      <c r="A22142" s="1" t="s">
        <v>249817</v>
      </c>
      <c r="B22142" s="1">
        <v>0</v>
      </c>
      <c r="C22142" s="1">
        <v>0</v>
      </c>
      <c r="D22142" s="2">
        <v>41610</v>
      </c>
      <c r="E22142" s="1" t="s">
        <v>249818</v>
      </c>
      <c r="F22142" s="4" t="s">
        <v>2</v>
      </c>
      <c r="G22142" s="4" t="s">
        <v>277079</v>
      </c>
      <c r="H22142" s="93"/>
    </row>
    <row r="22143" spans="1:8">
      <c r="A22143" s="1" t="s">
        <v>249879</v>
      </c>
      <c r="B22143" s="1">
        <v>922.57600000000014</v>
      </c>
      <c r="C22143" s="1">
        <v>23055.174240000004</v>
      </c>
      <c r="D22143" s="2">
        <v>41610</v>
      </c>
      <c r="E22143" s="1" t="s">
        <v>249880</v>
      </c>
      <c r="F22143" s="4" t="s">
        <v>3087</v>
      </c>
      <c r="G22143" s="4" t="s">
        <v>277078</v>
      </c>
      <c r="H22143" s="93"/>
    </row>
    <row r="22144" spans="1:8">
      <c r="A22144" s="1" t="s">
        <v>249917</v>
      </c>
      <c r="B22144" s="1">
        <v>323.88600000000008</v>
      </c>
      <c r="C22144" s="1">
        <v>4207.2791400000015</v>
      </c>
      <c r="D22144" s="2">
        <v>41610</v>
      </c>
      <c r="E22144" s="1" t="s">
        <v>249918</v>
      </c>
      <c r="F22144" s="4" t="s">
        <v>3087</v>
      </c>
      <c r="G22144" s="4" t="s">
        <v>277078</v>
      </c>
      <c r="H22144" s="93"/>
    </row>
    <row r="22145" spans="1:8">
      <c r="A22145" s="1" t="s">
        <v>249921</v>
      </c>
      <c r="B22145" s="1">
        <v>3062.1280000000002</v>
      </c>
      <c r="C22145" s="1">
        <v>145454.49872000003</v>
      </c>
      <c r="D22145" s="2">
        <v>41610</v>
      </c>
      <c r="E22145" s="1" t="s">
        <v>249922</v>
      </c>
      <c r="F22145" s="4" t="s">
        <v>3087</v>
      </c>
      <c r="G22145" s="4" t="s">
        <v>277078</v>
      </c>
      <c r="H22145" s="93"/>
    </row>
    <row r="22146" spans="1:8">
      <c r="A22146" s="1" t="s">
        <v>249991</v>
      </c>
      <c r="B22146" s="1">
        <v>166.70000000000002</v>
      </c>
      <c r="C22146" s="1">
        <v>4342.4000000000005</v>
      </c>
      <c r="D22146" s="2">
        <v>41610</v>
      </c>
      <c r="E22146" s="1" t="s">
        <v>249992</v>
      </c>
      <c r="F22146" s="4" t="s">
        <v>2</v>
      </c>
      <c r="G22146" s="4" t="s">
        <v>277079</v>
      </c>
      <c r="H22146" s="93"/>
    </row>
    <row r="22147" spans="1:8">
      <c r="A22147" s="1" t="s">
        <v>250009</v>
      </c>
      <c r="B22147" s="1">
        <v>262.75200000000001</v>
      </c>
      <c r="C22147" s="1">
        <v>9193.6924799999997</v>
      </c>
      <c r="D22147" s="2">
        <v>41610</v>
      </c>
      <c r="E22147" s="1" t="s">
        <v>250010</v>
      </c>
      <c r="F22147" s="4" t="s">
        <v>3087</v>
      </c>
      <c r="G22147" s="4" t="s">
        <v>277078</v>
      </c>
      <c r="H22147" s="93"/>
    </row>
    <row r="22148" spans="1:8">
      <c r="A22148" s="1" t="s">
        <v>250011</v>
      </c>
      <c r="B22148" s="1">
        <v>68.448000000000008</v>
      </c>
      <c r="C22148" s="1">
        <v>3421.7155200000007</v>
      </c>
      <c r="D22148" s="2">
        <v>41610</v>
      </c>
      <c r="E22148" s="1" t="s">
        <v>250012</v>
      </c>
      <c r="F22148" s="4" t="s">
        <v>3087</v>
      </c>
      <c r="G22148" s="4" t="s">
        <v>277078</v>
      </c>
      <c r="H22148" s="93"/>
    </row>
    <row r="22149" spans="1:8">
      <c r="A22149" s="1" t="s">
        <v>250033</v>
      </c>
      <c r="B22149" s="1">
        <v>0</v>
      </c>
      <c r="C22149" s="1">
        <v>0</v>
      </c>
      <c r="D22149" s="2">
        <v>41610</v>
      </c>
      <c r="E22149" s="1" t="s">
        <v>250034</v>
      </c>
      <c r="F22149" s="4" t="s">
        <v>2</v>
      </c>
      <c r="G22149" s="4" t="s">
        <v>277079</v>
      </c>
      <c r="H22149" s="93"/>
    </row>
    <row r="22150" spans="1:8">
      <c r="A22150" s="1" t="s">
        <v>250463</v>
      </c>
      <c r="B22150" s="1">
        <v>37.85</v>
      </c>
      <c r="C22150" s="1">
        <v>3869.75</v>
      </c>
      <c r="D22150" s="2">
        <v>41610</v>
      </c>
      <c r="E22150" s="1" t="s">
        <v>250464</v>
      </c>
      <c r="F22150" s="4" t="s">
        <v>2</v>
      </c>
      <c r="G22150" s="4" t="s">
        <v>277079</v>
      </c>
      <c r="H22150" s="93"/>
    </row>
    <row r="22151" spans="1:8">
      <c r="A22151" s="1" t="s">
        <v>250465</v>
      </c>
      <c r="B22151" s="1">
        <v>13.05</v>
      </c>
      <c r="C22151" s="1">
        <v>1399.25</v>
      </c>
      <c r="D22151" s="2">
        <v>41610</v>
      </c>
      <c r="E22151" s="1" t="s">
        <v>250466</v>
      </c>
      <c r="F22151" s="4" t="s">
        <v>2</v>
      </c>
      <c r="G22151" s="4" t="s">
        <v>277079</v>
      </c>
      <c r="H22151" s="93"/>
    </row>
    <row r="22152" spans="1:8">
      <c r="A22152" s="1" t="s">
        <v>250467</v>
      </c>
      <c r="B22152" s="1">
        <v>1.45</v>
      </c>
      <c r="C22152" s="1">
        <v>123.25</v>
      </c>
      <c r="D22152" s="2">
        <v>41610</v>
      </c>
      <c r="E22152" s="1" t="s">
        <v>250468</v>
      </c>
      <c r="F22152" s="4" t="s">
        <v>2</v>
      </c>
      <c r="G22152" s="4" t="s">
        <v>277079</v>
      </c>
      <c r="H22152" s="93"/>
    </row>
    <row r="22153" spans="1:8">
      <c r="A22153" s="1" t="s">
        <v>250469</v>
      </c>
      <c r="B22153" s="1">
        <v>155.80000000000001</v>
      </c>
      <c r="C22153" s="1">
        <v>14493.000000000002</v>
      </c>
      <c r="D22153" s="2">
        <v>41610</v>
      </c>
      <c r="E22153" s="1" t="s">
        <v>250470</v>
      </c>
      <c r="F22153" s="4" t="s">
        <v>2</v>
      </c>
      <c r="G22153" s="4" t="s">
        <v>277079</v>
      </c>
      <c r="H22153" s="93"/>
    </row>
    <row r="22154" spans="1:8">
      <c r="A22154" s="1" t="s">
        <v>250471</v>
      </c>
      <c r="B22154" s="1">
        <v>50</v>
      </c>
      <c r="C22154" s="1">
        <v>5500</v>
      </c>
      <c r="D22154" s="2">
        <v>41610</v>
      </c>
      <c r="E22154" s="1" t="s">
        <v>250472</v>
      </c>
      <c r="F22154" s="4" t="s">
        <v>2</v>
      </c>
      <c r="G22154" s="4" t="s">
        <v>277079</v>
      </c>
      <c r="H22154" s="93"/>
    </row>
    <row r="22155" spans="1:8">
      <c r="A22155" s="1" t="s">
        <v>250493</v>
      </c>
      <c r="B22155" s="1">
        <v>2222.8120000000008</v>
      </c>
      <c r="C22155" s="1">
        <v>33319.951880000001</v>
      </c>
      <c r="D22155" s="2">
        <v>41610</v>
      </c>
      <c r="E22155" s="1" t="s">
        <v>250494</v>
      </c>
      <c r="F22155" s="4" t="s">
        <v>3087</v>
      </c>
      <c r="G22155" s="4" t="s">
        <v>277078</v>
      </c>
      <c r="H22155" s="93"/>
    </row>
    <row r="22156" spans="1:8">
      <c r="A22156" s="1" t="s">
        <v>250629</v>
      </c>
      <c r="B22156" s="1">
        <v>73.599999999999994</v>
      </c>
      <c r="C22156" s="1">
        <v>4412.8</v>
      </c>
      <c r="D22156" s="2">
        <v>41610</v>
      </c>
      <c r="E22156" s="1" t="s">
        <v>250630</v>
      </c>
      <c r="F22156" s="4" t="s">
        <v>2</v>
      </c>
      <c r="G22156" s="4" t="s">
        <v>277079</v>
      </c>
      <c r="H22156" s="93"/>
    </row>
    <row r="22157" spans="1:8">
      <c r="A22157" s="1" t="s">
        <v>250653</v>
      </c>
      <c r="B22157" s="1">
        <v>2500</v>
      </c>
      <c r="C22157" s="1">
        <v>62500</v>
      </c>
      <c r="D22157" s="2">
        <v>41610</v>
      </c>
      <c r="E22157" s="1" t="s">
        <v>250654</v>
      </c>
      <c r="F22157" s="4" t="s">
        <v>2</v>
      </c>
      <c r="G22157" s="4" t="s">
        <v>277079</v>
      </c>
      <c r="H22157" s="93"/>
    </row>
    <row r="22158" spans="1:8">
      <c r="A22158" s="1" t="s">
        <v>250995</v>
      </c>
      <c r="B22158" s="1">
        <v>340.95200000000006</v>
      </c>
      <c r="C22158" s="1">
        <v>5110.8704800000005</v>
      </c>
      <c r="D22158" s="2">
        <v>41610</v>
      </c>
      <c r="E22158" s="1" t="s">
        <v>250996</v>
      </c>
      <c r="F22158" s="4" t="s">
        <v>3087</v>
      </c>
      <c r="G22158" s="4" t="s">
        <v>277078</v>
      </c>
      <c r="H22158" s="93"/>
    </row>
    <row r="22159" spans="1:8">
      <c r="A22159" s="1" t="s">
        <v>251029</v>
      </c>
      <c r="B22159" s="1">
        <v>0</v>
      </c>
      <c r="C22159" s="1">
        <v>0</v>
      </c>
      <c r="D22159" s="2">
        <v>41610</v>
      </c>
      <c r="E22159" s="1" t="s">
        <v>251030</v>
      </c>
      <c r="F22159" s="4" t="s">
        <v>2</v>
      </c>
      <c r="G22159" s="4" t="s">
        <v>277079</v>
      </c>
      <c r="H22159" s="93"/>
    </row>
    <row r="22160" spans="1:8">
      <c r="A22160" s="1" t="s">
        <v>251083</v>
      </c>
      <c r="B22160" s="1">
        <v>460.4</v>
      </c>
      <c r="C22160" s="1">
        <v>9849.6</v>
      </c>
      <c r="D22160" s="2">
        <v>41610</v>
      </c>
      <c r="E22160" s="1" t="s">
        <v>251084</v>
      </c>
      <c r="F22160" s="4" t="s">
        <v>2</v>
      </c>
      <c r="G22160" s="4" t="s">
        <v>277079</v>
      </c>
      <c r="H22160" s="93"/>
    </row>
    <row r="22161" spans="1:8">
      <c r="A22161" s="1" t="s">
        <v>251101</v>
      </c>
      <c r="B22161" s="1">
        <v>0</v>
      </c>
      <c r="C22161" s="1">
        <v>0</v>
      </c>
      <c r="D22161" s="2">
        <v>41610</v>
      </c>
      <c r="E22161" s="1" t="s">
        <v>251102</v>
      </c>
      <c r="F22161" s="4" t="s">
        <v>3087</v>
      </c>
      <c r="G22161" s="4" t="s">
        <v>277078</v>
      </c>
      <c r="H22161" s="93"/>
    </row>
    <row r="22162" spans="1:8">
      <c r="A22162" s="1" t="s">
        <v>251123</v>
      </c>
      <c r="B22162" s="1">
        <v>2300</v>
      </c>
      <c r="C22162" s="1">
        <v>114977</v>
      </c>
      <c r="D22162" s="2">
        <v>41610</v>
      </c>
      <c r="E22162" s="1" t="s">
        <v>251124</v>
      </c>
      <c r="F22162" s="4" t="s">
        <v>3087</v>
      </c>
      <c r="G22162" s="4" t="s">
        <v>277078</v>
      </c>
      <c r="H22162" s="93"/>
    </row>
    <row r="22163" spans="1:8">
      <c r="A22163" s="1" t="s">
        <v>251153</v>
      </c>
      <c r="B22163" s="1">
        <v>5.8</v>
      </c>
      <c r="C22163" s="1">
        <v>226.2</v>
      </c>
      <c r="D22163" s="2">
        <v>41610</v>
      </c>
      <c r="E22163" s="1" t="s">
        <v>251154</v>
      </c>
      <c r="F22163" s="4" t="s">
        <v>2</v>
      </c>
      <c r="G22163" s="4" t="s">
        <v>277079</v>
      </c>
      <c r="H22163" s="93"/>
    </row>
    <row r="22164" spans="1:8">
      <c r="A22164" s="1" t="s">
        <v>251171</v>
      </c>
      <c r="B22164" s="1">
        <v>2500</v>
      </c>
      <c r="C22164" s="1">
        <v>50000</v>
      </c>
      <c r="D22164" s="2">
        <v>41610</v>
      </c>
      <c r="E22164" s="1" t="s">
        <v>251172</v>
      </c>
      <c r="F22164" s="4" t="s">
        <v>2</v>
      </c>
      <c r="G22164" s="4" t="s">
        <v>277079</v>
      </c>
      <c r="H22164" s="93"/>
    </row>
    <row r="22165" spans="1:8">
      <c r="A22165" s="1" t="s">
        <v>251173</v>
      </c>
      <c r="B22165" s="1">
        <v>2500</v>
      </c>
      <c r="C22165" s="1">
        <v>50000</v>
      </c>
      <c r="D22165" s="2">
        <v>41610</v>
      </c>
      <c r="E22165" s="1" t="s">
        <v>251174</v>
      </c>
      <c r="F22165" s="4" t="s">
        <v>2</v>
      </c>
      <c r="G22165" s="4" t="s">
        <v>277079</v>
      </c>
      <c r="H22165" s="93"/>
    </row>
    <row r="22166" spans="1:8">
      <c r="A22166" s="1" t="s">
        <v>251181</v>
      </c>
      <c r="B22166" s="1">
        <v>12500</v>
      </c>
      <c r="C22166" s="1">
        <v>250000</v>
      </c>
      <c r="D22166" s="2">
        <v>41610</v>
      </c>
      <c r="E22166" s="1" t="s">
        <v>251182</v>
      </c>
      <c r="F22166" s="4" t="s">
        <v>2</v>
      </c>
      <c r="G22166" s="4" t="s">
        <v>277079</v>
      </c>
      <c r="H22166" s="93"/>
    </row>
    <row r="22167" spans="1:8">
      <c r="A22167" s="1" t="s">
        <v>251183</v>
      </c>
      <c r="B22167" s="1">
        <v>1002.8000000000001</v>
      </c>
      <c r="C22167" s="1">
        <v>20056</v>
      </c>
      <c r="D22167" s="2">
        <v>41610</v>
      </c>
      <c r="E22167" s="1" t="s">
        <v>251184</v>
      </c>
      <c r="F22167" s="4" t="s">
        <v>2</v>
      </c>
      <c r="G22167" s="4" t="s">
        <v>277079</v>
      </c>
      <c r="H22167" s="93"/>
    </row>
    <row r="22168" spans="1:8">
      <c r="A22168" s="1" t="s">
        <v>251185</v>
      </c>
      <c r="B22168" s="1">
        <v>2500</v>
      </c>
      <c r="C22168" s="1">
        <v>52500</v>
      </c>
      <c r="D22168" s="2">
        <v>41610</v>
      </c>
      <c r="E22168" s="1" t="s">
        <v>251186</v>
      </c>
      <c r="F22168" s="4" t="s">
        <v>2</v>
      </c>
      <c r="G22168" s="4" t="s">
        <v>277079</v>
      </c>
      <c r="H22168" s="93"/>
    </row>
    <row r="22169" spans="1:8">
      <c r="A22169" s="1" t="s">
        <v>251187</v>
      </c>
      <c r="B22169" s="1">
        <v>2500</v>
      </c>
      <c r="C22169" s="1">
        <v>52500</v>
      </c>
      <c r="D22169" s="2">
        <v>41610</v>
      </c>
      <c r="E22169" s="1" t="s">
        <v>251188</v>
      </c>
      <c r="F22169" s="4" t="s">
        <v>2</v>
      </c>
      <c r="G22169" s="4" t="s">
        <v>277079</v>
      </c>
      <c r="H22169" s="93"/>
    </row>
    <row r="22170" spans="1:8">
      <c r="A22170" s="1" t="s">
        <v>251189</v>
      </c>
      <c r="B22170" s="1">
        <v>2500</v>
      </c>
      <c r="C22170" s="1">
        <v>52500</v>
      </c>
      <c r="D22170" s="2">
        <v>41610</v>
      </c>
      <c r="E22170" s="1" t="s">
        <v>251190</v>
      </c>
      <c r="F22170" s="4" t="s">
        <v>2</v>
      </c>
      <c r="G22170" s="4" t="s">
        <v>277079</v>
      </c>
      <c r="H22170" s="93"/>
    </row>
    <row r="22171" spans="1:8">
      <c r="A22171" s="1" t="s">
        <v>251191</v>
      </c>
      <c r="B22171" s="1">
        <v>2500</v>
      </c>
      <c r="C22171" s="1">
        <v>50000</v>
      </c>
      <c r="D22171" s="2">
        <v>41610</v>
      </c>
      <c r="E22171" s="1" t="s">
        <v>251192</v>
      </c>
      <c r="F22171" s="4" t="s">
        <v>2</v>
      </c>
      <c r="G22171" s="4" t="s">
        <v>277079</v>
      </c>
      <c r="H22171" s="93"/>
    </row>
    <row r="22172" spans="1:8">
      <c r="A22172" s="1" t="s">
        <v>251311</v>
      </c>
      <c r="B22172" s="1">
        <v>0</v>
      </c>
      <c r="C22172" s="1">
        <v>0</v>
      </c>
      <c r="D22172" s="2">
        <v>41610</v>
      </c>
      <c r="E22172" s="1" t="s">
        <v>251312</v>
      </c>
      <c r="F22172" s="4" t="s">
        <v>2</v>
      </c>
      <c r="G22172" s="4" t="s">
        <v>277079</v>
      </c>
      <c r="H22172" s="93"/>
    </row>
    <row r="22173" spans="1:8">
      <c r="A22173" s="1" t="s">
        <v>251619</v>
      </c>
      <c r="B22173" s="1">
        <v>0</v>
      </c>
      <c r="C22173" s="1">
        <v>0</v>
      </c>
      <c r="D22173" s="2">
        <v>41610</v>
      </c>
      <c r="E22173" s="1" t="s">
        <v>251620</v>
      </c>
      <c r="F22173" s="4" t="s">
        <v>2</v>
      </c>
      <c r="G22173" s="4" t="s">
        <v>277079</v>
      </c>
      <c r="H22173" s="93"/>
    </row>
    <row r="22174" spans="1:8">
      <c r="A22174" s="1" t="s">
        <v>251657</v>
      </c>
      <c r="B22174" s="1">
        <v>904.7</v>
      </c>
      <c r="C22174" s="1">
        <v>12807.5</v>
      </c>
      <c r="D22174" s="2">
        <v>41610</v>
      </c>
      <c r="E22174" s="1" t="s">
        <v>251658</v>
      </c>
      <c r="F22174" s="4" t="s">
        <v>2</v>
      </c>
      <c r="G22174" s="4" t="s">
        <v>277079</v>
      </c>
      <c r="H22174" s="93"/>
    </row>
    <row r="22175" spans="1:8">
      <c r="A22175" s="1" t="s">
        <v>251667</v>
      </c>
      <c r="B22175" s="1">
        <v>1013.7</v>
      </c>
      <c r="C22175" s="1">
        <v>14715</v>
      </c>
      <c r="D22175" s="2">
        <v>41610</v>
      </c>
      <c r="E22175" s="1" t="s">
        <v>251668</v>
      </c>
      <c r="F22175" s="4" t="s">
        <v>2</v>
      </c>
      <c r="G22175" s="4" t="s">
        <v>277079</v>
      </c>
      <c r="H22175" s="93"/>
    </row>
    <row r="22176" spans="1:8">
      <c r="A22176" s="1" t="s">
        <v>251725</v>
      </c>
      <c r="B22176" s="1">
        <v>7.25</v>
      </c>
      <c r="C22176" s="1">
        <v>217.5</v>
      </c>
      <c r="D22176" s="2">
        <v>41610</v>
      </c>
      <c r="E22176" s="1" t="s">
        <v>251726</v>
      </c>
      <c r="F22176" s="4" t="s">
        <v>2</v>
      </c>
      <c r="G22176" s="4" t="s">
        <v>277079</v>
      </c>
      <c r="H22176" s="93"/>
    </row>
    <row r="22177" spans="1:8">
      <c r="A22177" s="1" t="s">
        <v>251747</v>
      </c>
      <c r="B22177" s="1">
        <v>1155.0599999999995</v>
      </c>
      <c r="C22177" s="1">
        <v>19862.657399999989</v>
      </c>
      <c r="D22177" s="2">
        <v>41610</v>
      </c>
      <c r="E22177" s="1" t="s">
        <v>251748</v>
      </c>
      <c r="F22177" s="4" t="s">
        <v>3087</v>
      </c>
      <c r="G22177" s="4" t="s">
        <v>277078</v>
      </c>
      <c r="H22177" s="93"/>
    </row>
    <row r="22178" spans="1:8">
      <c r="A22178" s="1" t="s">
        <v>251813</v>
      </c>
      <c r="B22178" s="1">
        <v>2300</v>
      </c>
      <c r="C22178" s="1">
        <v>32177</v>
      </c>
      <c r="D22178" s="2">
        <v>41610</v>
      </c>
      <c r="E22178" s="1" t="s">
        <v>251814</v>
      </c>
      <c r="F22178" s="4" t="s">
        <v>3087</v>
      </c>
      <c r="G22178" s="4" t="s">
        <v>277078</v>
      </c>
      <c r="H22178" s="93"/>
    </row>
    <row r="22179" spans="1:8">
      <c r="A22179" s="1" t="s">
        <v>251831</v>
      </c>
      <c r="B22179" s="1">
        <v>0</v>
      </c>
      <c r="C22179" s="1">
        <v>0</v>
      </c>
      <c r="D22179" s="2">
        <v>41610</v>
      </c>
      <c r="E22179" s="1" t="s">
        <v>251832</v>
      </c>
      <c r="F22179" s="4" t="s">
        <v>2</v>
      </c>
      <c r="G22179" s="4" t="s">
        <v>277079</v>
      </c>
      <c r="H22179" s="93"/>
    </row>
    <row r="22180" spans="1:8">
      <c r="A22180" s="1" t="s">
        <v>251863</v>
      </c>
      <c r="B22180" s="1">
        <v>33.700000000000003</v>
      </c>
      <c r="C22180" s="1">
        <v>3075.3</v>
      </c>
      <c r="D22180" s="2">
        <v>41610</v>
      </c>
      <c r="E22180" s="1" t="s">
        <v>251864</v>
      </c>
      <c r="F22180" s="4" t="s">
        <v>2</v>
      </c>
      <c r="G22180" s="4" t="s">
        <v>277079</v>
      </c>
      <c r="H22180" s="93"/>
    </row>
    <row r="22181" spans="1:8">
      <c r="A22181" s="1" t="s">
        <v>251871</v>
      </c>
      <c r="B22181" s="1">
        <v>49.6</v>
      </c>
      <c r="C22181" s="1">
        <v>6249.6</v>
      </c>
      <c r="D22181" s="2">
        <v>41610</v>
      </c>
      <c r="E22181" s="1" t="s">
        <v>251872</v>
      </c>
      <c r="F22181" s="4" t="s">
        <v>2</v>
      </c>
      <c r="G22181" s="4" t="s">
        <v>277079</v>
      </c>
      <c r="H22181" s="93"/>
    </row>
    <row r="22182" spans="1:8">
      <c r="A22182" s="1" t="s">
        <v>251879</v>
      </c>
      <c r="B22182" s="1">
        <v>177.60000000000002</v>
      </c>
      <c r="C22182" s="1">
        <v>710.40000000000009</v>
      </c>
      <c r="D22182" s="2">
        <v>41610</v>
      </c>
      <c r="E22182" s="1" t="s">
        <v>251880</v>
      </c>
      <c r="F22182" s="4" t="s">
        <v>2</v>
      </c>
      <c r="G22182" s="4" t="s">
        <v>277079</v>
      </c>
      <c r="H22182" s="93"/>
    </row>
    <row r="22183" spans="1:8">
      <c r="A22183" s="1" t="s">
        <v>252051</v>
      </c>
      <c r="B22183" s="1">
        <v>593.21600000000001</v>
      </c>
      <c r="C22183" s="1">
        <v>11858.387839999999</v>
      </c>
      <c r="D22183" s="2">
        <v>41610</v>
      </c>
      <c r="E22183" s="1" t="s">
        <v>252052</v>
      </c>
      <c r="F22183" s="4" t="s">
        <v>3087</v>
      </c>
      <c r="G22183" s="4" t="s">
        <v>277078</v>
      </c>
      <c r="H22183" s="93"/>
    </row>
    <row r="22184" spans="1:8">
      <c r="A22184" s="1" t="s">
        <v>252199</v>
      </c>
      <c r="B22184" s="1">
        <v>381.06400000000008</v>
      </c>
      <c r="C22184" s="1">
        <v>15238.749360000003</v>
      </c>
      <c r="D22184" s="2">
        <v>41610</v>
      </c>
      <c r="E22184" s="1" t="s">
        <v>252200</v>
      </c>
      <c r="F22184" s="4" t="s">
        <v>3087</v>
      </c>
      <c r="G22184" s="4" t="s">
        <v>277078</v>
      </c>
      <c r="H22184" s="93"/>
    </row>
    <row r="22185" spans="1:8">
      <c r="A22185" s="1" t="s">
        <v>252205</v>
      </c>
      <c r="B22185" s="1">
        <v>251.8</v>
      </c>
      <c r="C22185" s="1">
        <v>5265</v>
      </c>
      <c r="D22185" s="2">
        <v>41610</v>
      </c>
      <c r="E22185" s="1" t="s">
        <v>252206</v>
      </c>
      <c r="F22185" s="4" t="s">
        <v>2</v>
      </c>
      <c r="G22185" s="4" t="s">
        <v>277079</v>
      </c>
      <c r="H22185" s="93"/>
    </row>
    <row r="22186" spans="1:8">
      <c r="A22186" s="1" t="s">
        <v>252289</v>
      </c>
      <c r="B22186" s="1">
        <v>697.6</v>
      </c>
      <c r="C22186" s="1">
        <v>10943.6</v>
      </c>
      <c r="D22186" s="2">
        <v>41610</v>
      </c>
      <c r="E22186" s="1" t="s">
        <v>252290</v>
      </c>
      <c r="F22186" s="4" t="s">
        <v>2</v>
      </c>
      <c r="G22186" s="4" t="s">
        <v>277079</v>
      </c>
      <c r="H22186" s="93"/>
    </row>
    <row r="22187" spans="1:8">
      <c r="A22187" s="1" t="s">
        <v>252419</v>
      </c>
      <c r="B22187" s="1">
        <v>0</v>
      </c>
      <c r="C22187" s="1">
        <v>0</v>
      </c>
      <c r="D22187" s="2">
        <v>41610</v>
      </c>
      <c r="E22187" s="1" t="s">
        <v>252420</v>
      </c>
      <c r="F22187" s="4" t="s">
        <v>2</v>
      </c>
      <c r="G22187" s="4" t="s">
        <v>277079</v>
      </c>
      <c r="H22187" s="93"/>
    </row>
    <row r="22188" spans="1:8">
      <c r="A22188" s="1" t="s">
        <v>252425</v>
      </c>
      <c r="B22188" s="1">
        <v>0</v>
      </c>
      <c r="C22188" s="1">
        <v>0</v>
      </c>
      <c r="D22188" s="2">
        <v>41610</v>
      </c>
      <c r="E22188" s="1" t="s">
        <v>252426</v>
      </c>
      <c r="F22188" s="4" t="s">
        <v>2</v>
      </c>
      <c r="G22188" s="4" t="s">
        <v>277079</v>
      </c>
      <c r="H22188" s="93"/>
    </row>
    <row r="22189" spans="1:8">
      <c r="A22189" s="1" t="s">
        <v>252455</v>
      </c>
      <c r="B22189" s="1">
        <v>1.45</v>
      </c>
      <c r="C22189" s="1">
        <v>72.5</v>
      </c>
      <c r="D22189" s="2">
        <v>41610</v>
      </c>
      <c r="E22189" s="1" t="s">
        <v>252456</v>
      </c>
      <c r="F22189" s="4" t="s">
        <v>2</v>
      </c>
      <c r="G22189" s="4" t="s">
        <v>277079</v>
      </c>
      <c r="H22189" s="93"/>
    </row>
    <row r="22190" spans="1:8">
      <c r="A22190" s="1" t="s">
        <v>252461</v>
      </c>
      <c r="B22190" s="1">
        <v>308.01600000000002</v>
      </c>
      <c r="C22190" s="1">
        <v>4411.8158400000011</v>
      </c>
      <c r="D22190" s="2">
        <v>41610</v>
      </c>
      <c r="E22190" s="1" t="s">
        <v>252462</v>
      </c>
      <c r="F22190" s="4" t="s">
        <v>3087</v>
      </c>
      <c r="G22190" s="4" t="s">
        <v>277078</v>
      </c>
      <c r="H22190" s="93"/>
    </row>
    <row r="22191" spans="1:8">
      <c r="A22191" s="1" t="s">
        <v>252641</v>
      </c>
      <c r="B22191" s="1">
        <v>992.77200000000016</v>
      </c>
      <c r="C22191" s="1">
        <v>17859.968279999997</v>
      </c>
      <c r="D22191" s="2">
        <v>41610</v>
      </c>
      <c r="E22191" s="1" t="s">
        <v>252642</v>
      </c>
      <c r="F22191" s="4" t="s">
        <v>3087</v>
      </c>
      <c r="G22191" s="4" t="s">
        <v>277078</v>
      </c>
      <c r="H22191" s="93"/>
    </row>
    <row r="22192" spans="1:8">
      <c r="A22192" s="1" t="s">
        <v>252753</v>
      </c>
      <c r="B22192" s="1">
        <v>110.30800000000001</v>
      </c>
      <c r="C22192" s="1">
        <v>2866.9049199999999</v>
      </c>
      <c r="D22192" s="2">
        <v>41610</v>
      </c>
      <c r="E22192" s="1" t="s">
        <v>252754</v>
      </c>
      <c r="F22192" s="4" t="s">
        <v>3087</v>
      </c>
      <c r="G22192" s="4" t="s">
        <v>277078</v>
      </c>
      <c r="H22192" s="93"/>
    </row>
    <row r="22193" spans="1:8">
      <c r="A22193" s="1" t="s">
        <v>252773</v>
      </c>
      <c r="B22193" s="1">
        <v>24.8</v>
      </c>
      <c r="C22193" s="1">
        <v>868</v>
      </c>
      <c r="D22193" s="2">
        <v>41610</v>
      </c>
      <c r="E22193" s="1" t="s">
        <v>252774</v>
      </c>
      <c r="F22193" s="4" t="s">
        <v>2</v>
      </c>
      <c r="G22193" s="4" t="s">
        <v>277079</v>
      </c>
      <c r="H22193" s="93"/>
    </row>
    <row r="22194" spans="1:8">
      <c r="A22194" s="1" t="s">
        <v>252835</v>
      </c>
      <c r="B22194" s="1">
        <v>1263.5280000000002</v>
      </c>
      <c r="C22194" s="1">
        <v>61809.984720000008</v>
      </c>
      <c r="D22194" s="2">
        <v>41610</v>
      </c>
      <c r="E22194" s="1" t="s">
        <v>252836</v>
      </c>
      <c r="F22194" s="4" t="s">
        <v>3087</v>
      </c>
      <c r="G22194" s="4" t="s">
        <v>277078</v>
      </c>
      <c r="H22194" s="93"/>
    </row>
    <row r="22195" spans="1:8">
      <c r="A22195" s="1" t="s">
        <v>252857</v>
      </c>
      <c r="B22195" s="1">
        <v>68.631999999999991</v>
      </c>
      <c r="C22195" s="1">
        <v>548.36968000000013</v>
      </c>
      <c r="D22195" s="2">
        <v>41610</v>
      </c>
      <c r="E22195" s="1" t="s">
        <v>252858</v>
      </c>
      <c r="F22195" s="4" t="s">
        <v>3087</v>
      </c>
      <c r="G22195" s="4" t="s">
        <v>277078</v>
      </c>
      <c r="H22195" s="93"/>
    </row>
    <row r="22196" spans="1:8">
      <c r="A22196" s="1" t="s">
        <v>252879</v>
      </c>
      <c r="B22196" s="1">
        <v>1.45</v>
      </c>
      <c r="C22196" s="1">
        <v>29</v>
      </c>
      <c r="D22196" s="2">
        <v>41610</v>
      </c>
      <c r="E22196" s="1" t="s">
        <v>252880</v>
      </c>
      <c r="F22196" s="4" t="s">
        <v>2</v>
      </c>
      <c r="G22196" s="4" t="s">
        <v>277079</v>
      </c>
      <c r="H22196" s="93"/>
    </row>
    <row r="22197" spans="1:8">
      <c r="A22197" s="1" t="s">
        <v>252947</v>
      </c>
      <c r="B22197" s="1">
        <v>2500</v>
      </c>
      <c r="C22197" s="1">
        <v>6500</v>
      </c>
      <c r="D22197" s="2">
        <v>41610</v>
      </c>
      <c r="E22197" s="1" t="s">
        <v>252948</v>
      </c>
      <c r="F22197" s="4" t="s">
        <v>2</v>
      </c>
      <c r="G22197" s="4" t="s">
        <v>277079</v>
      </c>
      <c r="H22197" s="93"/>
    </row>
    <row r="22198" spans="1:8">
      <c r="A22198" s="1" t="s">
        <v>252971</v>
      </c>
      <c r="B22198" s="1">
        <v>62.65</v>
      </c>
      <c r="C22198" s="1">
        <v>2140.4499999999998</v>
      </c>
      <c r="D22198" s="2">
        <v>41610</v>
      </c>
      <c r="E22198" s="1" t="s">
        <v>252972</v>
      </c>
      <c r="F22198" s="4" t="s">
        <v>2</v>
      </c>
      <c r="G22198" s="4" t="s">
        <v>277079</v>
      </c>
      <c r="H22198" s="93"/>
    </row>
    <row r="22199" spans="1:8">
      <c r="A22199" s="1" t="s">
        <v>252991</v>
      </c>
      <c r="B22199" s="1">
        <v>5.8</v>
      </c>
      <c r="C22199" s="1">
        <v>105.85</v>
      </c>
      <c r="D22199" s="2">
        <v>41610</v>
      </c>
      <c r="E22199" s="1" t="s">
        <v>252992</v>
      </c>
      <c r="F22199" s="4" t="s">
        <v>2</v>
      </c>
      <c r="G22199" s="4" t="s">
        <v>277079</v>
      </c>
      <c r="H22199" s="93"/>
    </row>
    <row r="22200" spans="1:8">
      <c r="A22200" s="1" t="s">
        <v>253011</v>
      </c>
      <c r="B22200" s="1">
        <v>1.45</v>
      </c>
      <c r="C22200" s="1">
        <v>36.25</v>
      </c>
      <c r="D22200" s="2">
        <v>41610</v>
      </c>
      <c r="E22200" s="1" t="s">
        <v>253012</v>
      </c>
      <c r="F22200" s="4" t="s">
        <v>2</v>
      </c>
      <c r="G22200" s="4" t="s">
        <v>277079</v>
      </c>
      <c r="H22200" s="93"/>
    </row>
    <row r="22201" spans="1:8">
      <c r="A22201" s="1" t="s">
        <v>253039</v>
      </c>
      <c r="B22201" s="1">
        <v>0</v>
      </c>
      <c r="C22201" s="1">
        <v>0</v>
      </c>
      <c r="D22201" s="2">
        <v>41610</v>
      </c>
      <c r="E22201" s="1" t="s">
        <v>253040</v>
      </c>
      <c r="F22201" s="4" t="s">
        <v>2</v>
      </c>
      <c r="G22201" s="4" t="s">
        <v>277079</v>
      </c>
      <c r="H22201" s="93"/>
    </row>
    <row r="22202" spans="1:8">
      <c r="A22202" s="1" t="s">
        <v>253055</v>
      </c>
      <c r="B22202" s="1">
        <v>83.100000000000009</v>
      </c>
      <c r="C22202" s="1">
        <v>7791.9000000000005</v>
      </c>
      <c r="D22202" s="2">
        <v>41610</v>
      </c>
      <c r="E22202" s="1" t="s">
        <v>253056</v>
      </c>
      <c r="F22202" s="4" t="s">
        <v>2</v>
      </c>
      <c r="G22202" s="4" t="s">
        <v>277079</v>
      </c>
      <c r="H22202" s="93"/>
    </row>
    <row r="22203" spans="1:8">
      <c r="A22203" s="1" t="s">
        <v>253103</v>
      </c>
      <c r="B22203" s="1">
        <v>4600</v>
      </c>
      <c r="C22203" s="1">
        <v>82753.999999999985</v>
      </c>
      <c r="D22203" s="2">
        <v>41610</v>
      </c>
      <c r="E22203" s="1" t="s">
        <v>253104</v>
      </c>
      <c r="F22203" s="4" t="s">
        <v>3087</v>
      </c>
      <c r="G22203" s="4" t="s">
        <v>277078</v>
      </c>
      <c r="H22203" s="93"/>
    </row>
    <row r="22204" spans="1:8">
      <c r="A22204" s="1" t="s">
        <v>253113</v>
      </c>
      <c r="B22204" s="1">
        <v>7.25</v>
      </c>
      <c r="C22204" s="1">
        <v>717.75</v>
      </c>
      <c r="D22204" s="2">
        <v>41610</v>
      </c>
      <c r="E22204" s="1" t="s">
        <v>253114</v>
      </c>
      <c r="F22204" s="4" t="s">
        <v>2</v>
      </c>
      <c r="G22204" s="4" t="s">
        <v>277079</v>
      </c>
      <c r="H22204" s="93"/>
    </row>
    <row r="22205" spans="1:8">
      <c r="A22205" s="1" t="s">
        <v>253155</v>
      </c>
      <c r="B22205" s="1">
        <v>0</v>
      </c>
      <c r="C22205" s="1">
        <v>0</v>
      </c>
      <c r="D22205" s="2">
        <v>41610</v>
      </c>
      <c r="E22205" s="1" t="s">
        <v>253156</v>
      </c>
      <c r="F22205" s="4" t="s">
        <v>2</v>
      </c>
      <c r="G22205" s="4" t="s">
        <v>277079</v>
      </c>
      <c r="H22205" s="93"/>
    </row>
    <row r="22206" spans="1:8">
      <c r="A22206" s="1" t="s">
        <v>253201</v>
      </c>
      <c r="B22206" s="1">
        <v>7.25</v>
      </c>
      <c r="C22206" s="1">
        <v>210.25</v>
      </c>
      <c r="D22206" s="2">
        <v>41610</v>
      </c>
      <c r="E22206" s="1" t="s">
        <v>253202</v>
      </c>
      <c r="F22206" s="4" t="s">
        <v>2</v>
      </c>
      <c r="G22206" s="4" t="s">
        <v>277079</v>
      </c>
      <c r="H22206" s="93"/>
    </row>
    <row r="22207" spans="1:8">
      <c r="A22207" s="1" t="s">
        <v>253257</v>
      </c>
      <c r="B22207" s="1">
        <v>125.48800000000001</v>
      </c>
      <c r="C22207" s="1">
        <v>2964.82512</v>
      </c>
      <c r="D22207" s="2">
        <v>41610</v>
      </c>
      <c r="E22207" s="1" t="s">
        <v>253258</v>
      </c>
      <c r="F22207" s="4" t="s">
        <v>3087</v>
      </c>
      <c r="G22207" s="4" t="s">
        <v>277078</v>
      </c>
      <c r="H22207" s="93"/>
    </row>
    <row r="22208" spans="1:8">
      <c r="A22208" s="1" t="s">
        <v>253267</v>
      </c>
      <c r="B22208" s="1">
        <v>297.5</v>
      </c>
      <c r="C22208" s="1">
        <v>6302.5</v>
      </c>
      <c r="D22208" s="2">
        <v>41610</v>
      </c>
      <c r="E22208" s="1" t="s">
        <v>253268</v>
      </c>
      <c r="F22208" s="4" t="s">
        <v>2</v>
      </c>
      <c r="G22208" s="4" t="s">
        <v>277079</v>
      </c>
      <c r="H22208" s="93"/>
    </row>
    <row r="22209" spans="1:8">
      <c r="A22209" s="1" t="s">
        <v>253377</v>
      </c>
      <c r="B22209" s="1">
        <v>0</v>
      </c>
      <c r="C22209" s="1">
        <v>0</v>
      </c>
      <c r="D22209" s="2">
        <v>41610</v>
      </c>
      <c r="E22209" s="1" t="s">
        <v>253378</v>
      </c>
      <c r="F22209" s="4" t="s">
        <v>2</v>
      </c>
      <c r="G22209" s="4" t="s">
        <v>277079</v>
      </c>
      <c r="H22209" s="93"/>
    </row>
    <row r="22210" spans="1:8">
      <c r="A22210" s="1" t="s">
        <v>253463</v>
      </c>
      <c r="B22210" s="1">
        <v>17.399999999999999</v>
      </c>
      <c r="C22210" s="1">
        <v>933.8</v>
      </c>
      <c r="D22210" s="2">
        <v>41610</v>
      </c>
      <c r="E22210" s="1" t="s">
        <v>253464</v>
      </c>
      <c r="F22210" s="4" t="s">
        <v>2</v>
      </c>
      <c r="G22210" s="4" t="s">
        <v>277079</v>
      </c>
      <c r="H22210" s="93"/>
    </row>
    <row r="22211" spans="1:8">
      <c r="A22211" s="1" t="s">
        <v>253547</v>
      </c>
      <c r="B22211" s="1">
        <v>1.45</v>
      </c>
      <c r="C22211" s="1">
        <v>36.25</v>
      </c>
      <c r="D22211" s="2">
        <v>41610</v>
      </c>
      <c r="E22211" s="1" t="s">
        <v>253548</v>
      </c>
      <c r="F22211" s="4" t="s">
        <v>2</v>
      </c>
      <c r="G22211" s="4" t="s">
        <v>277079</v>
      </c>
      <c r="H22211" s="93"/>
    </row>
    <row r="22212" spans="1:8">
      <c r="A22212" s="1" t="s">
        <v>253555</v>
      </c>
      <c r="B22212" s="1">
        <v>0</v>
      </c>
      <c r="C22212" s="1">
        <v>0</v>
      </c>
      <c r="D22212" s="2">
        <v>41610</v>
      </c>
      <c r="E22212" s="1" t="s">
        <v>253556</v>
      </c>
      <c r="F22212" s="4" t="s">
        <v>2</v>
      </c>
      <c r="G22212" s="4" t="s">
        <v>277079</v>
      </c>
      <c r="H22212" s="93"/>
    </row>
    <row r="22213" spans="1:8">
      <c r="A22213" s="1" t="s">
        <v>253571</v>
      </c>
      <c r="B22213" s="1">
        <v>981.00000000000011</v>
      </c>
      <c r="C22213" s="1">
        <v>9810.0000000000018</v>
      </c>
      <c r="D22213" s="2">
        <v>41610</v>
      </c>
      <c r="E22213" s="1" t="s">
        <v>253572</v>
      </c>
      <c r="F22213" s="4" t="s">
        <v>2</v>
      </c>
      <c r="G22213" s="4" t="s">
        <v>277079</v>
      </c>
      <c r="H22213" s="93"/>
    </row>
    <row r="22214" spans="1:8">
      <c r="A22214" s="1" t="s">
        <v>253733</v>
      </c>
      <c r="B22214" s="1">
        <v>17.399999999999999</v>
      </c>
      <c r="C22214" s="1">
        <v>479.94999999999993</v>
      </c>
      <c r="D22214" s="2">
        <v>41610</v>
      </c>
      <c r="E22214" s="1" t="s">
        <v>253734</v>
      </c>
      <c r="F22214" s="4" t="s">
        <v>2</v>
      </c>
      <c r="G22214" s="4" t="s">
        <v>277079</v>
      </c>
      <c r="H22214" s="93"/>
    </row>
    <row r="22215" spans="1:8">
      <c r="A22215" s="1" t="s">
        <v>253753</v>
      </c>
      <c r="B22215" s="1">
        <v>222.5</v>
      </c>
      <c r="C22215" s="1">
        <v>4155.2000000000007</v>
      </c>
      <c r="D22215" s="2">
        <v>41610</v>
      </c>
      <c r="E22215" s="1" t="s">
        <v>253754</v>
      </c>
      <c r="F22215" s="4" t="s">
        <v>2</v>
      </c>
      <c r="G22215" s="4" t="s">
        <v>277079</v>
      </c>
      <c r="H22215" s="93"/>
    </row>
    <row r="22216" spans="1:8">
      <c r="A22216" s="1" t="s">
        <v>253779</v>
      </c>
      <c r="B22216" s="1">
        <v>0</v>
      </c>
      <c r="C22216" s="1">
        <v>0</v>
      </c>
      <c r="D22216" s="2">
        <v>41610</v>
      </c>
      <c r="E22216" s="1" t="s">
        <v>253780</v>
      </c>
      <c r="F22216" s="4" t="s">
        <v>2</v>
      </c>
      <c r="G22216" s="4" t="s">
        <v>277079</v>
      </c>
      <c r="H22216" s="93"/>
    </row>
    <row r="22217" spans="1:8">
      <c r="A22217" s="1" t="s">
        <v>253781</v>
      </c>
      <c r="B22217" s="1">
        <v>241.8</v>
      </c>
      <c r="C22217" s="1">
        <v>5643.2000000000007</v>
      </c>
      <c r="D22217" s="2">
        <v>41610</v>
      </c>
      <c r="E22217" s="1" t="s">
        <v>253782</v>
      </c>
      <c r="F22217" s="4" t="s">
        <v>2</v>
      </c>
      <c r="G22217" s="4" t="s">
        <v>277079</v>
      </c>
      <c r="H22217" s="93"/>
    </row>
    <row r="22218" spans="1:8">
      <c r="A22218" s="1" t="s">
        <v>253853</v>
      </c>
      <c r="B22218" s="1">
        <v>9482.348</v>
      </c>
      <c r="C22218" s="1">
        <v>284375.61651999998</v>
      </c>
      <c r="D22218" s="2">
        <v>41610</v>
      </c>
      <c r="E22218" s="1" t="s">
        <v>253854</v>
      </c>
      <c r="F22218" s="4" t="s">
        <v>3087</v>
      </c>
      <c r="G22218" s="4" t="s">
        <v>277078</v>
      </c>
      <c r="H22218" s="93"/>
    </row>
    <row r="22219" spans="1:8">
      <c r="A22219" s="1" t="s">
        <v>253907</v>
      </c>
      <c r="B22219" s="1">
        <v>35.15</v>
      </c>
      <c r="C22219" s="1">
        <v>652.25</v>
      </c>
      <c r="D22219" s="2">
        <v>41610</v>
      </c>
      <c r="E22219" s="1" t="s">
        <v>253908</v>
      </c>
      <c r="F22219" s="4" t="s">
        <v>2</v>
      </c>
      <c r="G22219" s="4" t="s">
        <v>277079</v>
      </c>
      <c r="H22219" s="93"/>
    </row>
    <row r="22220" spans="1:8">
      <c r="A22220" s="1" t="s">
        <v>254001</v>
      </c>
      <c r="B22220" s="1">
        <v>764.33600000000013</v>
      </c>
      <c r="C22220" s="1">
        <v>19100.75664</v>
      </c>
      <c r="D22220" s="2">
        <v>41610</v>
      </c>
      <c r="E22220" s="1" t="s">
        <v>254002</v>
      </c>
      <c r="F22220" s="4" t="s">
        <v>3087</v>
      </c>
      <c r="G22220" s="4" t="s">
        <v>277078</v>
      </c>
      <c r="H22220" s="93"/>
    </row>
    <row r="22221" spans="1:8">
      <c r="A22221" s="1" t="s">
        <v>254021</v>
      </c>
      <c r="B22221" s="1">
        <v>102.672</v>
      </c>
      <c r="C22221" s="1">
        <v>24640.253280000001</v>
      </c>
      <c r="D22221" s="2">
        <v>41610</v>
      </c>
      <c r="E22221" s="1" t="s">
        <v>254022</v>
      </c>
      <c r="F22221" s="4" t="s">
        <v>3087</v>
      </c>
      <c r="G22221" s="4" t="s">
        <v>277078</v>
      </c>
      <c r="H22221" s="93"/>
    </row>
    <row r="22222" spans="1:8">
      <c r="A22222" s="1" t="s">
        <v>254103</v>
      </c>
      <c r="B22222" s="1">
        <v>20.009999999999998</v>
      </c>
      <c r="C22222" s="1">
        <v>600.09989999999993</v>
      </c>
      <c r="D22222" s="2">
        <v>41610</v>
      </c>
      <c r="E22222" s="1" t="s">
        <v>254104</v>
      </c>
      <c r="F22222" s="4" t="s">
        <v>3087</v>
      </c>
      <c r="G22222" s="4" t="s">
        <v>277078</v>
      </c>
      <c r="H22222" s="93"/>
    </row>
    <row r="22223" spans="1:8">
      <c r="A22223" s="1" t="s">
        <v>254141</v>
      </c>
      <c r="B22223" s="1">
        <v>632.20000000000005</v>
      </c>
      <c r="C22223" s="1">
        <v>19336.600000000002</v>
      </c>
      <c r="D22223" s="2">
        <v>41610</v>
      </c>
      <c r="E22223" s="1" t="s">
        <v>254142</v>
      </c>
      <c r="F22223" s="4" t="s">
        <v>2</v>
      </c>
      <c r="G22223" s="4" t="s">
        <v>277079</v>
      </c>
      <c r="H22223" s="93"/>
    </row>
    <row r="22224" spans="1:8">
      <c r="A22224" s="1" t="s">
        <v>254143</v>
      </c>
      <c r="B22224" s="1">
        <v>73.599999999999994</v>
      </c>
      <c r="C22224" s="1">
        <v>2312.8000000000002</v>
      </c>
      <c r="D22224" s="2">
        <v>41610</v>
      </c>
      <c r="E22224" s="1" t="s">
        <v>254144</v>
      </c>
      <c r="F22224" s="4" t="s">
        <v>2</v>
      </c>
      <c r="G22224" s="4" t="s">
        <v>277079</v>
      </c>
      <c r="H22224" s="93"/>
    </row>
    <row r="22225" spans="1:8">
      <c r="A22225" s="1" t="s">
        <v>254145</v>
      </c>
      <c r="B22225" s="1">
        <v>7.25</v>
      </c>
      <c r="C22225" s="1">
        <v>166.75</v>
      </c>
      <c r="D22225" s="2">
        <v>41610</v>
      </c>
      <c r="E22225" s="1" t="s">
        <v>254146</v>
      </c>
      <c r="F22225" s="4" t="s">
        <v>2</v>
      </c>
      <c r="G22225" s="4" t="s">
        <v>277079</v>
      </c>
      <c r="H22225" s="93"/>
    </row>
    <row r="22226" spans="1:8">
      <c r="A22226" s="1" t="s">
        <v>254147</v>
      </c>
      <c r="B22226" s="1">
        <v>1.45</v>
      </c>
      <c r="C22226" s="1">
        <v>47.85</v>
      </c>
      <c r="D22226" s="2">
        <v>41610</v>
      </c>
      <c r="E22226" s="1" t="s">
        <v>254148</v>
      </c>
      <c r="F22226" s="4" t="s">
        <v>2</v>
      </c>
      <c r="G22226" s="4" t="s">
        <v>277079</v>
      </c>
      <c r="H22226" s="93"/>
    </row>
    <row r="22227" spans="1:8">
      <c r="A22227" s="1" t="s">
        <v>254149</v>
      </c>
      <c r="B22227" s="1">
        <v>29.35</v>
      </c>
      <c r="C22227" s="1">
        <v>718.55</v>
      </c>
      <c r="D22227" s="2">
        <v>41610</v>
      </c>
      <c r="E22227" s="1" t="s">
        <v>254150</v>
      </c>
      <c r="F22227" s="4" t="s">
        <v>2</v>
      </c>
      <c r="G22227" s="4" t="s">
        <v>277079</v>
      </c>
      <c r="H22227" s="93"/>
    </row>
    <row r="22228" spans="1:8">
      <c r="A22228" s="1" t="s">
        <v>254151</v>
      </c>
      <c r="B22228" s="1">
        <v>17.399999999999999</v>
      </c>
      <c r="C22228" s="1">
        <v>530.69999999999993</v>
      </c>
      <c r="D22228" s="2">
        <v>41610</v>
      </c>
      <c r="E22228" s="1" t="s">
        <v>254152</v>
      </c>
      <c r="F22228" s="4" t="s">
        <v>2</v>
      </c>
      <c r="G22228" s="4" t="s">
        <v>277079</v>
      </c>
      <c r="H22228" s="93"/>
    </row>
    <row r="22229" spans="1:8">
      <c r="A22229" s="1" t="s">
        <v>254219</v>
      </c>
      <c r="B22229" s="1">
        <v>0</v>
      </c>
      <c r="C22229" s="1">
        <v>0</v>
      </c>
      <c r="D22229" s="2">
        <v>41610</v>
      </c>
      <c r="E22229" s="1" t="s">
        <v>254220</v>
      </c>
      <c r="F22229" s="4" t="s">
        <v>2</v>
      </c>
      <c r="G22229" s="4" t="s">
        <v>277079</v>
      </c>
      <c r="H22229" s="93"/>
    </row>
    <row r="22230" spans="1:8">
      <c r="A22230" s="1" t="s">
        <v>254221</v>
      </c>
      <c r="B22230" s="1">
        <v>0</v>
      </c>
      <c r="C22230" s="1">
        <v>0</v>
      </c>
      <c r="D22230" s="2">
        <v>41610</v>
      </c>
      <c r="E22230" s="1" t="s">
        <v>254222</v>
      </c>
      <c r="F22230" s="4" t="s">
        <v>2</v>
      </c>
      <c r="G22230" s="4" t="s">
        <v>277079</v>
      </c>
      <c r="H22230" s="93"/>
    </row>
    <row r="22231" spans="1:8">
      <c r="A22231" s="1" t="s">
        <v>254231</v>
      </c>
      <c r="B22231" s="1">
        <v>2.9</v>
      </c>
      <c r="C22231" s="1">
        <v>137.75</v>
      </c>
      <c r="D22231" s="2">
        <v>41610</v>
      </c>
      <c r="E22231" s="1" t="s">
        <v>254232</v>
      </c>
      <c r="F22231" s="4" t="s">
        <v>2</v>
      </c>
      <c r="G22231" s="4" t="s">
        <v>277079</v>
      </c>
      <c r="H22231" s="93"/>
    </row>
    <row r="22232" spans="1:8">
      <c r="A22232" s="1" t="s">
        <v>254233</v>
      </c>
      <c r="B22232" s="1">
        <v>0</v>
      </c>
      <c r="C22232" s="1">
        <v>0</v>
      </c>
      <c r="D22232" s="2">
        <v>41610</v>
      </c>
      <c r="E22232" s="1" t="s">
        <v>254234</v>
      </c>
      <c r="F22232" s="4" t="s">
        <v>2</v>
      </c>
      <c r="G22232" s="4" t="s">
        <v>277079</v>
      </c>
      <c r="H22232" s="93"/>
    </row>
    <row r="22233" spans="1:8">
      <c r="A22233" s="1" t="s">
        <v>254289</v>
      </c>
      <c r="B22233" s="1">
        <v>91.448000000000008</v>
      </c>
      <c r="C22233" s="1">
        <v>9143.8855200000016</v>
      </c>
      <c r="D22233" s="2">
        <v>41610</v>
      </c>
      <c r="E22233" s="1" t="s">
        <v>254290</v>
      </c>
      <c r="F22233" s="4" t="s">
        <v>3087</v>
      </c>
      <c r="G22233" s="4" t="s">
        <v>277078</v>
      </c>
      <c r="H22233" s="93"/>
    </row>
    <row r="22234" spans="1:8">
      <c r="A22234" s="1" t="s">
        <v>254305</v>
      </c>
      <c r="B22234" s="1">
        <v>62</v>
      </c>
      <c r="C22234" s="1">
        <v>1178</v>
      </c>
      <c r="D22234" s="2">
        <v>41610</v>
      </c>
      <c r="E22234" s="1" t="s">
        <v>254306</v>
      </c>
      <c r="F22234" s="4" t="s">
        <v>2</v>
      </c>
      <c r="G22234" s="4" t="s">
        <v>277079</v>
      </c>
      <c r="H22234" s="93"/>
    </row>
    <row r="22235" spans="1:8">
      <c r="A22235" s="1" t="s">
        <v>254555</v>
      </c>
      <c r="B22235" s="1">
        <v>113.35000000000001</v>
      </c>
      <c r="C22235" s="1">
        <v>3400.5000000000005</v>
      </c>
      <c r="D22235" s="2">
        <v>41610</v>
      </c>
      <c r="E22235" s="1" t="s">
        <v>254556</v>
      </c>
      <c r="F22235" s="4" t="s">
        <v>2</v>
      </c>
      <c r="G22235" s="4" t="s">
        <v>277079</v>
      </c>
      <c r="H22235" s="93"/>
    </row>
    <row r="22236" spans="1:8">
      <c r="A22236" s="1" t="s">
        <v>254569</v>
      </c>
      <c r="B22236" s="1">
        <v>273.976</v>
      </c>
      <c r="C22236" s="1">
        <v>10385.900240000001</v>
      </c>
      <c r="D22236" s="2">
        <v>41610</v>
      </c>
      <c r="E22236" s="1" t="s">
        <v>254570</v>
      </c>
      <c r="F22236" s="4" t="s">
        <v>3087</v>
      </c>
      <c r="G22236" s="4" t="s">
        <v>277078</v>
      </c>
      <c r="H22236" s="93"/>
    </row>
    <row r="22237" spans="1:8">
      <c r="A22237" s="1" t="s">
        <v>254571</v>
      </c>
      <c r="B22237" s="1">
        <v>45.632000000000005</v>
      </c>
      <c r="C22237" s="1">
        <v>4106.4236799999999</v>
      </c>
      <c r="D22237" s="2">
        <v>41610</v>
      </c>
      <c r="E22237" s="1" t="s">
        <v>254572</v>
      </c>
      <c r="F22237" s="4" t="s">
        <v>3087</v>
      </c>
      <c r="G22237" s="4" t="s">
        <v>277078</v>
      </c>
      <c r="H22237" s="93"/>
    </row>
    <row r="22238" spans="1:8">
      <c r="A22238" s="1" t="s">
        <v>254573</v>
      </c>
      <c r="B22238" s="1">
        <v>45.632000000000005</v>
      </c>
      <c r="C22238" s="1">
        <v>1596.6636800000001</v>
      </c>
      <c r="D22238" s="2">
        <v>41610</v>
      </c>
      <c r="E22238" s="1" t="s">
        <v>254574</v>
      </c>
      <c r="F22238" s="4" t="s">
        <v>3087</v>
      </c>
      <c r="G22238" s="4" t="s">
        <v>277078</v>
      </c>
      <c r="H22238" s="93"/>
    </row>
    <row r="22239" spans="1:8">
      <c r="A22239" s="1" t="s">
        <v>254575</v>
      </c>
      <c r="B22239" s="1">
        <v>671.87600000000009</v>
      </c>
      <c r="C22239" s="1">
        <v>8055.7932400000009</v>
      </c>
      <c r="D22239" s="2">
        <v>41610</v>
      </c>
      <c r="E22239" s="1" t="s">
        <v>254576</v>
      </c>
      <c r="F22239" s="4" t="s">
        <v>3087</v>
      </c>
      <c r="G22239" s="4" t="s">
        <v>277078</v>
      </c>
      <c r="H22239" s="93"/>
    </row>
    <row r="22240" spans="1:8">
      <c r="A22240" s="1" t="s">
        <v>254601</v>
      </c>
      <c r="B22240" s="1">
        <v>558.5</v>
      </c>
      <c r="C22240" s="1">
        <v>10054</v>
      </c>
      <c r="D22240" s="2">
        <v>41610</v>
      </c>
      <c r="E22240" s="1" t="s">
        <v>254602</v>
      </c>
      <c r="F22240" s="4" t="s">
        <v>2</v>
      </c>
      <c r="G22240" s="4" t="s">
        <v>277079</v>
      </c>
      <c r="H22240" s="93"/>
    </row>
    <row r="22241" spans="1:8">
      <c r="A22241" s="1" t="s">
        <v>254693</v>
      </c>
      <c r="B22241" s="1">
        <v>74.599999999999994</v>
      </c>
      <c r="C22241" s="1">
        <v>4780.8</v>
      </c>
      <c r="D22241" s="2">
        <v>41610</v>
      </c>
      <c r="E22241" s="1" t="s">
        <v>254694</v>
      </c>
      <c r="F22241" s="4" t="s">
        <v>2</v>
      </c>
      <c r="G22241" s="4" t="s">
        <v>277079</v>
      </c>
      <c r="H22241" s="93"/>
    </row>
    <row r="22242" spans="1:8">
      <c r="A22242" s="1" t="s">
        <v>254695</v>
      </c>
      <c r="B22242" s="1">
        <v>26.45</v>
      </c>
      <c r="C22242" s="1">
        <v>1116</v>
      </c>
      <c r="D22242" s="2">
        <v>41610</v>
      </c>
      <c r="E22242" s="1" t="s">
        <v>254696</v>
      </c>
      <c r="F22242" s="4" t="s">
        <v>2</v>
      </c>
      <c r="G22242" s="4" t="s">
        <v>277079</v>
      </c>
      <c r="H22242" s="93"/>
    </row>
    <row r="22243" spans="1:8">
      <c r="A22243" s="1" t="s">
        <v>254723</v>
      </c>
      <c r="B22243" s="1">
        <v>17.399999999999999</v>
      </c>
      <c r="C22243" s="1">
        <v>870</v>
      </c>
      <c r="D22243" s="2">
        <v>41610</v>
      </c>
      <c r="E22243" s="1" t="s">
        <v>254724</v>
      </c>
      <c r="F22243" s="4" t="s">
        <v>2</v>
      </c>
      <c r="G22243" s="4" t="s">
        <v>277079</v>
      </c>
      <c r="H22243" s="93"/>
    </row>
    <row r="22244" spans="1:8">
      <c r="A22244" s="1" t="s">
        <v>254871</v>
      </c>
      <c r="B22244" s="1">
        <v>29.35</v>
      </c>
      <c r="C22244" s="1">
        <v>644.65</v>
      </c>
      <c r="D22244" s="2">
        <v>41610</v>
      </c>
      <c r="E22244" s="1" t="s">
        <v>254872</v>
      </c>
      <c r="F22244" s="4" t="s">
        <v>2</v>
      </c>
      <c r="G22244" s="4" t="s">
        <v>277079</v>
      </c>
      <c r="H22244" s="93"/>
    </row>
    <row r="22245" spans="1:8">
      <c r="A22245" s="1" t="s">
        <v>254885</v>
      </c>
      <c r="B22245" s="1">
        <v>4780.5039999999999</v>
      </c>
      <c r="C22245" s="1">
        <v>135611.34696000002</v>
      </c>
      <c r="D22245" s="2">
        <v>41610</v>
      </c>
      <c r="E22245" s="1" t="s">
        <v>254886</v>
      </c>
      <c r="F22245" s="4" t="s">
        <v>3087</v>
      </c>
      <c r="G22245" s="4" t="s">
        <v>277078</v>
      </c>
      <c r="H22245" s="93"/>
    </row>
    <row r="22246" spans="1:8">
      <c r="A22246" s="1" t="s">
        <v>254969</v>
      </c>
      <c r="B22246" s="1">
        <v>1.45</v>
      </c>
      <c r="C22246" s="1">
        <v>42.05</v>
      </c>
      <c r="D22246" s="2">
        <v>41610</v>
      </c>
      <c r="E22246" s="1" t="s">
        <v>254970</v>
      </c>
      <c r="F22246" s="4" t="s">
        <v>2</v>
      </c>
      <c r="G22246" s="4" t="s">
        <v>277079</v>
      </c>
      <c r="H22246" s="93"/>
    </row>
    <row r="22247" spans="1:8">
      <c r="A22247" s="1" t="s">
        <v>254987</v>
      </c>
      <c r="B22247" s="1">
        <v>2300</v>
      </c>
      <c r="C22247" s="1">
        <v>436977</v>
      </c>
      <c r="D22247" s="2">
        <v>41610</v>
      </c>
      <c r="E22247" s="1" t="s">
        <v>254988</v>
      </c>
      <c r="F22247" s="4" t="s">
        <v>3087</v>
      </c>
      <c r="G22247" s="4" t="s">
        <v>277078</v>
      </c>
      <c r="H22247" s="93"/>
    </row>
    <row r="22248" spans="1:8">
      <c r="A22248" s="1" t="s">
        <v>255309</v>
      </c>
      <c r="B22248" s="1">
        <v>73.001999999999995</v>
      </c>
      <c r="C22248" s="1">
        <v>948.29597999999999</v>
      </c>
      <c r="D22248" s="2">
        <v>41610</v>
      </c>
      <c r="E22248" s="1" t="s">
        <v>255310</v>
      </c>
      <c r="F22248" s="4" t="s">
        <v>3087</v>
      </c>
      <c r="G22248" s="4" t="s">
        <v>277078</v>
      </c>
      <c r="H22248" s="93"/>
    </row>
    <row r="22249" spans="1:8">
      <c r="A22249" s="1" t="s">
        <v>255313</v>
      </c>
      <c r="B22249" s="1">
        <v>566.72</v>
      </c>
      <c r="C22249" s="1">
        <v>5661.5328</v>
      </c>
      <c r="D22249" s="2">
        <v>41610</v>
      </c>
      <c r="E22249" s="1" t="s">
        <v>255314</v>
      </c>
      <c r="F22249" s="4" t="s">
        <v>3087</v>
      </c>
      <c r="G22249" s="4" t="s">
        <v>277078</v>
      </c>
      <c r="H22249" s="93"/>
    </row>
    <row r="22250" spans="1:8">
      <c r="A22250" s="1" t="s">
        <v>255387</v>
      </c>
      <c r="B22250" s="1">
        <v>108.10000000000001</v>
      </c>
      <c r="C22250" s="1">
        <v>4060.1000000000004</v>
      </c>
      <c r="D22250" s="2">
        <v>41610</v>
      </c>
      <c r="E22250" s="1" t="s">
        <v>255388</v>
      </c>
      <c r="F22250" s="4" t="s">
        <v>2</v>
      </c>
      <c r="G22250" s="4" t="s">
        <v>277079</v>
      </c>
      <c r="H22250" s="93"/>
    </row>
    <row r="22251" spans="1:8">
      <c r="A22251" s="1" t="s">
        <v>255407</v>
      </c>
      <c r="B22251" s="1">
        <v>0</v>
      </c>
      <c r="C22251" s="1">
        <v>0</v>
      </c>
      <c r="D22251" s="2">
        <v>41610</v>
      </c>
      <c r="E22251" s="1" t="s">
        <v>255408</v>
      </c>
      <c r="F22251" s="4" t="s">
        <v>2</v>
      </c>
      <c r="G22251" s="4" t="s">
        <v>277079</v>
      </c>
      <c r="H22251" s="93"/>
    </row>
    <row r="22252" spans="1:8">
      <c r="A22252" s="1" t="s">
        <v>255435</v>
      </c>
      <c r="B22252" s="1">
        <v>8.6999999999999993</v>
      </c>
      <c r="C22252" s="1">
        <v>783</v>
      </c>
      <c r="D22252" s="2">
        <v>41610</v>
      </c>
      <c r="E22252" s="1" t="s">
        <v>255436</v>
      </c>
      <c r="F22252" s="4" t="s">
        <v>2</v>
      </c>
      <c r="G22252" s="4" t="s">
        <v>277079</v>
      </c>
      <c r="H22252" s="93"/>
    </row>
    <row r="22253" spans="1:8">
      <c r="A22253" s="1" t="s">
        <v>255469</v>
      </c>
      <c r="B22253" s="1">
        <v>1.45</v>
      </c>
      <c r="C22253" s="1">
        <v>72.5</v>
      </c>
      <c r="D22253" s="2">
        <v>41610</v>
      </c>
      <c r="E22253" s="1" t="s">
        <v>255470</v>
      </c>
      <c r="F22253" s="4" t="s">
        <v>2</v>
      </c>
      <c r="G22253" s="4" t="s">
        <v>277079</v>
      </c>
      <c r="H22253" s="93"/>
    </row>
    <row r="22254" spans="1:8">
      <c r="A22254" s="1" t="s">
        <v>255617</v>
      </c>
      <c r="B22254" s="1">
        <v>62.2</v>
      </c>
      <c r="C22254" s="1">
        <v>3169.8</v>
      </c>
      <c r="D22254" s="2">
        <v>41610</v>
      </c>
      <c r="E22254" s="1" t="s">
        <v>255618</v>
      </c>
      <c r="F22254" s="4" t="s">
        <v>2</v>
      </c>
      <c r="G22254" s="4" t="s">
        <v>277079</v>
      </c>
      <c r="H22254" s="93"/>
    </row>
    <row r="22255" spans="1:8">
      <c r="A22255" s="1" t="s">
        <v>256065</v>
      </c>
      <c r="B22255" s="1">
        <v>4.3499999999999996</v>
      </c>
      <c r="C22255" s="1">
        <v>326.25</v>
      </c>
      <c r="D22255" s="2">
        <v>41610</v>
      </c>
      <c r="E22255" s="1" t="s">
        <v>256066</v>
      </c>
      <c r="F22255" s="4" t="s">
        <v>2</v>
      </c>
      <c r="G22255" s="4" t="s">
        <v>277079</v>
      </c>
      <c r="H22255" s="93"/>
    </row>
    <row r="22256" spans="1:8">
      <c r="A22256" s="1" t="s">
        <v>256087</v>
      </c>
      <c r="B22256" s="1">
        <v>125.67200000000003</v>
      </c>
      <c r="C22256" s="1">
        <v>10052.503280000001</v>
      </c>
      <c r="D22256" s="2">
        <v>41610</v>
      </c>
      <c r="E22256" s="1" t="s">
        <v>256088</v>
      </c>
      <c r="F22256" s="4" t="s">
        <v>3087</v>
      </c>
      <c r="G22256" s="4" t="s">
        <v>277078</v>
      </c>
      <c r="H22256" s="93"/>
    </row>
    <row r="22257" spans="1:8">
      <c r="A22257" s="1" t="s">
        <v>256111</v>
      </c>
      <c r="B22257" s="1">
        <v>98.164000000000001</v>
      </c>
      <c r="C22257" s="1">
        <v>1962.2983599999995</v>
      </c>
      <c r="D22257" s="2">
        <v>41610</v>
      </c>
      <c r="E22257" s="1" t="s">
        <v>256112</v>
      </c>
      <c r="F22257" s="4" t="s">
        <v>3087</v>
      </c>
      <c r="G22257" s="4" t="s">
        <v>277078</v>
      </c>
      <c r="H22257" s="93"/>
    </row>
    <row r="22258" spans="1:8">
      <c r="A22258" s="1" t="s">
        <v>256209</v>
      </c>
      <c r="B22258" s="1">
        <v>8.6999999999999993</v>
      </c>
      <c r="C22258" s="1">
        <v>426.29999999999995</v>
      </c>
      <c r="D22258" s="2">
        <v>41610</v>
      </c>
      <c r="E22258" s="1" t="s">
        <v>256210</v>
      </c>
      <c r="F22258" s="4" t="s">
        <v>2</v>
      </c>
      <c r="G22258" s="4" t="s">
        <v>277079</v>
      </c>
      <c r="H22258" s="93"/>
    </row>
    <row r="22259" spans="1:8">
      <c r="A22259" s="1" t="s">
        <v>256277</v>
      </c>
      <c r="B22259" s="1">
        <v>2300</v>
      </c>
      <c r="C22259" s="1">
        <v>252977</v>
      </c>
      <c r="D22259" s="2">
        <v>41610</v>
      </c>
      <c r="E22259" s="1" t="s">
        <v>256278</v>
      </c>
      <c r="F22259" s="4" t="s">
        <v>3087</v>
      </c>
      <c r="G22259" s="4" t="s">
        <v>277078</v>
      </c>
      <c r="H22259" s="93"/>
    </row>
    <row r="22260" spans="1:8">
      <c r="A22260" s="1" t="s">
        <v>256305</v>
      </c>
      <c r="B22260" s="1">
        <v>32.25</v>
      </c>
      <c r="C22260" s="1">
        <v>1056.25</v>
      </c>
      <c r="D22260" s="2">
        <v>41610</v>
      </c>
      <c r="E22260" s="1" t="s">
        <v>256306</v>
      </c>
      <c r="F22260" s="4" t="s">
        <v>2</v>
      </c>
      <c r="G22260" s="4" t="s">
        <v>277079</v>
      </c>
      <c r="H22260" s="93"/>
    </row>
    <row r="22261" spans="1:8">
      <c r="A22261" s="1" t="s">
        <v>256309</v>
      </c>
      <c r="B22261" s="1">
        <v>62.2</v>
      </c>
      <c r="C22261" s="1">
        <v>1927</v>
      </c>
      <c r="D22261" s="2">
        <v>41610</v>
      </c>
      <c r="E22261" s="1" t="s">
        <v>256310</v>
      </c>
      <c r="F22261" s="4" t="s">
        <v>2</v>
      </c>
      <c r="G22261" s="4" t="s">
        <v>277079</v>
      </c>
      <c r="H22261" s="93"/>
    </row>
    <row r="22262" spans="1:8">
      <c r="A22262" s="1" t="s">
        <v>256311</v>
      </c>
      <c r="B22262" s="1">
        <v>111.8</v>
      </c>
      <c r="C22262" s="1">
        <v>3663</v>
      </c>
      <c r="D22262" s="2">
        <v>41610</v>
      </c>
      <c r="E22262" s="1" t="s">
        <v>256312</v>
      </c>
      <c r="F22262" s="4" t="s">
        <v>2</v>
      </c>
      <c r="G22262" s="4" t="s">
        <v>277079</v>
      </c>
      <c r="H22262" s="93"/>
    </row>
    <row r="22263" spans="1:8">
      <c r="A22263" s="1" t="s">
        <v>256313</v>
      </c>
      <c r="B22263" s="1">
        <v>26.45</v>
      </c>
      <c r="C22263" s="1">
        <v>911.25</v>
      </c>
      <c r="D22263" s="2">
        <v>41610</v>
      </c>
      <c r="E22263" s="1" t="s">
        <v>256314</v>
      </c>
      <c r="F22263" s="4" t="s">
        <v>2</v>
      </c>
      <c r="G22263" s="4" t="s">
        <v>277079</v>
      </c>
      <c r="H22263" s="93"/>
    </row>
    <row r="22264" spans="1:8">
      <c r="A22264" s="1" t="s">
        <v>256317</v>
      </c>
      <c r="B22264" s="1">
        <v>5000</v>
      </c>
      <c r="C22264" s="1">
        <v>150000</v>
      </c>
      <c r="D22264" s="2">
        <v>41610</v>
      </c>
      <c r="E22264" s="1" t="s">
        <v>256318</v>
      </c>
      <c r="F22264" s="4" t="s">
        <v>2</v>
      </c>
      <c r="G22264" s="4" t="s">
        <v>277079</v>
      </c>
      <c r="H22264" s="93"/>
    </row>
    <row r="22265" spans="1:8">
      <c r="A22265" s="1" t="s">
        <v>256319</v>
      </c>
      <c r="B22265" s="1">
        <v>191.3</v>
      </c>
      <c r="C22265" s="1">
        <v>6199.5000000000009</v>
      </c>
      <c r="D22265" s="2">
        <v>41610</v>
      </c>
      <c r="E22265" s="1" t="s">
        <v>256320</v>
      </c>
      <c r="F22265" s="4" t="s">
        <v>2</v>
      </c>
      <c r="G22265" s="4" t="s">
        <v>277079</v>
      </c>
      <c r="H22265" s="93"/>
    </row>
    <row r="22266" spans="1:8">
      <c r="A22266" s="1" t="s">
        <v>256323</v>
      </c>
      <c r="B22266" s="1">
        <v>148.80000000000001</v>
      </c>
      <c r="C22266" s="1">
        <v>4836</v>
      </c>
      <c r="D22266" s="2">
        <v>41610</v>
      </c>
      <c r="E22266" s="1" t="s">
        <v>256324</v>
      </c>
      <c r="F22266" s="4" t="s">
        <v>2</v>
      </c>
      <c r="G22266" s="4" t="s">
        <v>277079</v>
      </c>
      <c r="H22266" s="93"/>
    </row>
    <row r="22267" spans="1:8">
      <c r="A22267" s="1" t="s">
        <v>256325</v>
      </c>
      <c r="B22267" s="1">
        <v>959.2</v>
      </c>
      <c r="C22267" s="1">
        <v>30847</v>
      </c>
      <c r="D22267" s="2">
        <v>41610</v>
      </c>
      <c r="E22267" s="1" t="s">
        <v>256326</v>
      </c>
      <c r="F22267" s="4" t="s">
        <v>2</v>
      </c>
      <c r="G22267" s="4" t="s">
        <v>277079</v>
      </c>
      <c r="H22267" s="93"/>
    </row>
    <row r="22268" spans="1:8">
      <c r="A22268" s="1" t="s">
        <v>256327</v>
      </c>
      <c r="B22268" s="1">
        <v>3382.9</v>
      </c>
      <c r="C22268" s="1">
        <v>109572.5</v>
      </c>
      <c r="D22268" s="2">
        <v>41610</v>
      </c>
      <c r="E22268" s="1" t="s">
        <v>256328</v>
      </c>
      <c r="F22268" s="4" t="s">
        <v>2</v>
      </c>
      <c r="G22268" s="4" t="s">
        <v>277079</v>
      </c>
      <c r="H22268" s="93"/>
    </row>
    <row r="22269" spans="1:8">
      <c r="A22269" s="1" t="s">
        <v>256329</v>
      </c>
      <c r="B22269" s="1">
        <v>5000</v>
      </c>
      <c r="C22269" s="1">
        <v>150000</v>
      </c>
      <c r="D22269" s="2">
        <v>41610</v>
      </c>
      <c r="E22269" s="1" t="s">
        <v>256330</v>
      </c>
      <c r="F22269" s="4" t="s">
        <v>2</v>
      </c>
      <c r="G22269" s="4" t="s">
        <v>277079</v>
      </c>
      <c r="H22269" s="93"/>
    </row>
    <row r="22270" spans="1:8">
      <c r="A22270" s="1" t="s">
        <v>256331</v>
      </c>
      <c r="B22270" s="1">
        <v>15000</v>
      </c>
      <c r="C22270" s="1">
        <v>500000</v>
      </c>
      <c r="D22270" s="2">
        <v>41610</v>
      </c>
      <c r="E22270" s="1" t="s">
        <v>256332</v>
      </c>
      <c r="F22270" s="4" t="s">
        <v>2</v>
      </c>
      <c r="G22270" s="4" t="s">
        <v>277079</v>
      </c>
      <c r="H22270" s="93"/>
    </row>
    <row r="22271" spans="1:8">
      <c r="A22271" s="1" t="s">
        <v>256333</v>
      </c>
      <c r="B22271" s="1">
        <v>3110.4</v>
      </c>
      <c r="C22271" s="1">
        <v>102760</v>
      </c>
      <c r="D22271" s="2">
        <v>41610</v>
      </c>
      <c r="E22271" s="1" t="s">
        <v>256334</v>
      </c>
      <c r="F22271" s="4" t="s">
        <v>2</v>
      </c>
      <c r="G22271" s="4" t="s">
        <v>277079</v>
      </c>
      <c r="H22271" s="93"/>
    </row>
    <row r="22272" spans="1:8">
      <c r="A22272" s="1" t="s">
        <v>256359</v>
      </c>
      <c r="B22272" s="1">
        <v>215.05</v>
      </c>
      <c r="C22272" s="1">
        <v>12717.309500000001</v>
      </c>
      <c r="D22272" s="2">
        <v>41610</v>
      </c>
      <c r="E22272" s="1" t="s">
        <v>256360</v>
      </c>
      <c r="F22272" s="4" t="s">
        <v>3087</v>
      </c>
      <c r="G22272" s="4" t="s">
        <v>277078</v>
      </c>
      <c r="H22272" s="93"/>
    </row>
    <row r="22273" spans="1:8">
      <c r="A22273" s="1" t="s">
        <v>256405</v>
      </c>
      <c r="B22273" s="1">
        <v>0</v>
      </c>
      <c r="C22273" s="1">
        <v>0</v>
      </c>
      <c r="D22273" s="2">
        <v>41610</v>
      </c>
      <c r="E22273" s="1" t="s">
        <v>256406</v>
      </c>
      <c r="F22273" s="4" t="s">
        <v>2</v>
      </c>
      <c r="G22273" s="4" t="s">
        <v>277079</v>
      </c>
      <c r="H22273" s="93"/>
    </row>
    <row r="22274" spans="1:8">
      <c r="A22274" s="1" t="s">
        <v>256435</v>
      </c>
      <c r="B22274" s="1">
        <v>0</v>
      </c>
      <c r="C22274" s="1">
        <v>0</v>
      </c>
      <c r="D22274" s="2">
        <v>41610</v>
      </c>
      <c r="E22274" s="1" t="s">
        <v>256436</v>
      </c>
      <c r="F22274" s="4" t="s">
        <v>2</v>
      </c>
      <c r="G22274" s="4" t="s">
        <v>277079</v>
      </c>
      <c r="H22274" s="93"/>
    </row>
    <row r="22275" spans="1:8">
      <c r="A22275" s="1" t="s">
        <v>256453</v>
      </c>
      <c r="B22275" s="1">
        <v>0</v>
      </c>
      <c r="C22275" s="1">
        <v>0</v>
      </c>
      <c r="D22275" s="2">
        <v>41610</v>
      </c>
      <c r="E22275" s="1" t="s">
        <v>256454</v>
      </c>
      <c r="F22275" s="4" t="s">
        <v>2</v>
      </c>
      <c r="G22275" s="4" t="s">
        <v>277079</v>
      </c>
      <c r="H22275" s="93"/>
    </row>
    <row r="22276" spans="1:8">
      <c r="A22276" s="1" t="s">
        <v>256501</v>
      </c>
      <c r="B22276" s="1">
        <v>620</v>
      </c>
      <c r="C22276" s="1">
        <v>12400</v>
      </c>
      <c r="D22276" s="2">
        <v>41610</v>
      </c>
      <c r="E22276" s="1" t="s">
        <v>256502</v>
      </c>
      <c r="F22276" s="4" t="s">
        <v>2</v>
      </c>
      <c r="G22276" s="4" t="s">
        <v>277079</v>
      </c>
      <c r="H22276" s="93"/>
    </row>
    <row r="22277" spans="1:8">
      <c r="A22277" s="1" t="s">
        <v>256519</v>
      </c>
      <c r="B22277" s="1">
        <v>3222.5760000000005</v>
      </c>
      <c r="C22277" s="1">
        <v>131145.05424000003</v>
      </c>
      <c r="D22277" s="2">
        <v>41610</v>
      </c>
      <c r="E22277" s="1" t="s">
        <v>256520</v>
      </c>
      <c r="F22277" s="4" t="s">
        <v>3087</v>
      </c>
      <c r="G22277" s="4" t="s">
        <v>277078</v>
      </c>
      <c r="H22277" s="93"/>
    </row>
    <row r="22278" spans="1:8">
      <c r="A22278" s="1" t="s">
        <v>256567</v>
      </c>
      <c r="B22278" s="1">
        <v>2300</v>
      </c>
      <c r="C22278" s="1">
        <v>11500</v>
      </c>
      <c r="D22278" s="2">
        <v>41610</v>
      </c>
      <c r="E22278" s="1" t="s">
        <v>256568</v>
      </c>
      <c r="F22278" s="4" t="s">
        <v>3087</v>
      </c>
      <c r="G22278" s="4" t="s">
        <v>277079</v>
      </c>
      <c r="H22278" s="93"/>
    </row>
    <row r="22279" spans="1:8">
      <c r="A22279" s="1" t="s">
        <v>256597</v>
      </c>
      <c r="B22279" s="1">
        <v>2300</v>
      </c>
      <c r="C22279" s="1">
        <v>22977</v>
      </c>
      <c r="D22279" s="2">
        <v>41610</v>
      </c>
      <c r="E22279" s="1" t="s">
        <v>256598</v>
      </c>
      <c r="F22279" s="4" t="s">
        <v>3087</v>
      </c>
      <c r="G22279" s="4" t="s">
        <v>277078</v>
      </c>
      <c r="H22279" s="93"/>
    </row>
    <row r="22280" spans="1:8">
      <c r="A22280" s="1" t="s">
        <v>256605</v>
      </c>
      <c r="B22280" s="1">
        <v>14157.42</v>
      </c>
      <c r="C22280" s="1">
        <v>84802.945800000001</v>
      </c>
      <c r="D22280" s="2">
        <v>41610</v>
      </c>
      <c r="E22280" s="1" t="s">
        <v>256606</v>
      </c>
      <c r="F22280" s="4" t="s">
        <v>3087</v>
      </c>
      <c r="G22280" s="4" t="s">
        <v>277078</v>
      </c>
      <c r="H22280" s="93"/>
    </row>
    <row r="22281" spans="1:8">
      <c r="A22281" s="1" t="s">
        <v>256691</v>
      </c>
      <c r="B22281" s="1">
        <v>5.8</v>
      </c>
      <c r="C22281" s="1">
        <v>922.19999999999993</v>
      </c>
      <c r="D22281" s="2">
        <v>41610</v>
      </c>
      <c r="E22281" s="1" t="s">
        <v>256692</v>
      </c>
      <c r="F22281" s="4" t="s">
        <v>2</v>
      </c>
      <c r="G22281" s="4" t="s">
        <v>277079</v>
      </c>
      <c r="H22281" s="93"/>
    </row>
    <row r="22282" spans="1:8">
      <c r="A22282" s="1" t="s">
        <v>256701</v>
      </c>
      <c r="B22282" s="1">
        <v>74.599999999999994</v>
      </c>
      <c r="C22282" s="1">
        <v>3405.4</v>
      </c>
      <c r="D22282" s="2">
        <v>41610</v>
      </c>
      <c r="E22282" s="1" t="s">
        <v>256702</v>
      </c>
      <c r="F22282" s="4" t="s">
        <v>2</v>
      </c>
      <c r="G22282" s="4" t="s">
        <v>277079</v>
      </c>
      <c r="H22282" s="93"/>
    </row>
    <row r="22283" spans="1:8">
      <c r="A22283" s="1" t="s">
        <v>256795</v>
      </c>
      <c r="B22283" s="1">
        <v>29.35</v>
      </c>
      <c r="C22283" s="1">
        <v>269.60000000000002</v>
      </c>
      <c r="D22283" s="2">
        <v>41610</v>
      </c>
      <c r="E22283" s="1" t="s">
        <v>256796</v>
      </c>
      <c r="F22283" s="4" t="s">
        <v>2</v>
      </c>
      <c r="G22283" s="4" t="s">
        <v>277079</v>
      </c>
      <c r="H22283" s="93"/>
    </row>
    <row r="22284" spans="1:8">
      <c r="A22284" s="1" t="s">
        <v>256815</v>
      </c>
      <c r="B22284" s="1">
        <v>2300</v>
      </c>
      <c r="C22284" s="1">
        <v>57476.999999999993</v>
      </c>
      <c r="D22284" s="2">
        <v>41610</v>
      </c>
      <c r="E22284" s="1" t="s">
        <v>256816</v>
      </c>
      <c r="F22284" s="4" t="s">
        <v>3087</v>
      </c>
      <c r="G22284" s="4" t="s">
        <v>277078</v>
      </c>
      <c r="H22284" s="93"/>
    </row>
    <row r="22285" spans="1:8">
      <c r="A22285" s="1" t="s">
        <v>256831</v>
      </c>
      <c r="B22285" s="1">
        <v>1.45</v>
      </c>
      <c r="C22285" s="1">
        <v>21.75</v>
      </c>
      <c r="D22285" s="2">
        <v>41610</v>
      </c>
      <c r="E22285" s="1" t="s">
        <v>256832</v>
      </c>
      <c r="F22285" s="4" t="s">
        <v>2</v>
      </c>
      <c r="G22285" s="4" t="s">
        <v>277079</v>
      </c>
      <c r="H22285" s="93"/>
    </row>
    <row r="22286" spans="1:8">
      <c r="A22286" s="1" t="s">
        <v>256839</v>
      </c>
      <c r="B22286" s="1">
        <v>89.9</v>
      </c>
      <c r="C22286" s="1">
        <v>4047.5000000000005</v>
      </c>
      <c r="D22286" s="2">
        <v>41610</v>
      </c>
      <c r="E22286" s="1" t="s">
        <v>256840</v>
      </c>
      <c r="F22286" s="4" t="s">
        <v>2</v>
      </c>
      <c r="G22286" s="4" t="s">
        <v>277079</v>
      </c>
      <c r="H22286" s="93"/>
    </row>
    <row r="22287" spans="1:8">
      <c r="A22287" s="1" t="s">
        <v>256895</v>
      </c>
      <c r="B22287" s="1">
        <v>2300</v>
      </c>
      <c r="C22287" s="1">
        <v>13777</v>
      </c>
      <c r="D22287" s="2">
        <v>41610</v>
      </c>
      <c r="E22287" s="1" t="s">
        <v>256896</v>
      </c>
      <c r="F22287" s="4" t="s">
        <v>3087</v>
      </c>
      <c r="G22287" s="4" t="s">
        <v>277078</v>
      </c>
      <c r="H22287" s="93"/>
    </row>
    <row r="22288" spans="1:8">
      <c r="A22288" s="1" t="s">
        <v>256951</v>
      </c>
      <c r="B22288" s="1">
        <v>2.6680000000000001</v>
      </c>
      <c r="C22288" s="1">
        <v>266.77332000000001</v>
      </c>
      <c r="D22288" s="2">
        <v>41610</v>
      </c>
      <c r="E22288" s="1" t="s">
        <v>256952</v>
      </c>
      <c r="F22288" s="4" t="s">
        <v>3087</v>
      </c>
      <c r="G22288" s="4" t="s">
        <v>277078</v>
      </c>
      <c r="H22288" s="93"/>
    </row>
    <row r="22289" spans="1:8">
      <c r="A22289" s="1" t="s">
        <v>256961</v>
      </c>
      <c r="B22289" s="1">
        <v>8.0039999999999996</v>
      </c>
      <c r="C22289" s="1">
        <v>800.31996000000004</v>
      </c>
      <c r="D22289" s="2">
        <v>41610</v>
      </c>
      <c r="E22289" s="1" t="s">
        <v>256962</v>
      </c>
      <c r="F22289" s="4" t="s">
        <v>3087</v>
      </c>
      <c r="G22289" s="4" t="s">
        <v>277078</v>
      </c>
      <c r="H22289" s="93"/>
    </row>
    <row r="22290" spans="1:8">
      <c r="A22290" s="1" t="s">
        <v>257013</v>
      </c>
      <c r="B22290" s="1">
        <v>109.00000000000001</v>
      </c>
      <c r="C22290" s="1">
        <v>2725.0000000000005</v>
      </c>
      <c r="D22290" s="2">
        <v>41610</v>
      </c>
      <c r="E22290" s="1" t="s">
        <v>257014</v>
      </c>
      <c r="F22290" s="4" t="s">
        <v>2</v>
      </c>
      <c r="G22290" s="4" t="s">
        <v>277079</v>
      </c>
      <c r="H22290" s="93"/>
    </row>
    <row r="22291" spans="1:8">
      <c r="A22291" s="1" t="s">
        <v>257045</v>
      </c>
      <c r="B22291" s="1">
        <v>0</v>
      </c>
      <c r="C22291" s="1">
        <v>0</v>
      </c>
      <c r="D22291" s="2">
        <v>41610</v>
      </c>
      <c r="E22291" s="1" t="s">
        <v>257046</v>
      </c>
      <c r="F22291" s="4" t="s">
        <v>2</v>
      </c>
      <c r="G22291" s="4" t="s">
        <v>277079</v>
      </c>
      <c r="H22291" s="93"/>
    </row>
    <row r="22292" spans="1:8">
      <c r="A22292" s="1" t="s">
        <v>257087</v>
      </c>
      <c r="B22292" s="1">
        <v>30.8</v>
      </c>
      <c r="C22292" s="1">
        <v>1143.2</v>
      </c>
      <c r="D22292" s="2">
        <v>41610</v>
      </c>
      <c r="E22292" s="1" t="s">
        <v>257088</v>
      </c>
      <c r="F22292" s="4" t="s">
        <v>2</v>
      </c>
      <c r="G22292" s="4" t="s">
        <v>277079</v>
      </c>
      <c r="H22292" s="93"/>
    </row>
    <row r="22293" spans="1:8">
      <c r="A22293" s="1" t="s">
        <v>257097</v>
      </c>
      <c r="B22293" s="1">
        <v>2.9</v>
      </c>
      <c r="C22293" s="1">
        <v>72.5</v>
      </c>
      <c r="D22293" s="2">
        <v>41610</v>
      </c>
      <c r="E22293" s="1" t="s">
        <v>257098</v>
      </c>
      <c r="F22293" s="4" t="s">
        <v>2</v>
      </c>
      <c r="G22293" s="4" t="s">
        <v>277079</v>
      </c>
      <c r="H22293" s="93"/>
    </row>
    <row r="22294" spans="1:8">
      <c r="A22294" s="1" t="s">
        <v>257353</v>
      </c>
      <c r="B22294" s="1">
        <v>0</v>
      </c>
      <c r="C22294" s="1">
        <v>0</v>
      </c>
      <c r="D22294" s="2">
        <v>41610</v>
      </c>
      <c r="E22294" s="1" t="s">
        <v>257354</v>
      </c>
      <c r="F22294" s="4" t="s">
        <v>2</v>
      </c>
      <c r="G22294" s="4" t="s">
        <v>277079</v>
      </c>
      <c r="H22294" s="93"/>
    </row>
    <row r="22295" spans="1:8">
      <c r="A22295" s="1" t="s">
        <v>257399</v>
      </c>
      <c r="B22295" s="1">
        <v>446.90000000000003</v>
      </c>
      <c r="C22295" s="1">
        <v>5809.7000000000007</v>
      </c>
      <c r="D22295" s="2">
        <v>41610</v>
      </c>
      <c r="E22295" s="1" t="s">
        <v>257400</v>
      </c>
      <c r="F22295" s="4" t="s">
        <v>2</v>
      </c>
      <c r="G22295" s="4" t="s">
        <v>277079</v>
      </c>
      <c r="H22295" s="93"/>
    </row>
    <row r="22296" spans="1:8">
      <c r="A22296" s="1" t="s">
        <v>257431</v>
      </c>
      <c r="B22296" s="1">
        <v>37.200000000000003</v>
      </c>
      <c r="C22296" s="1">
        <v>2790</v>
      </c>
      <c r="D22296" s="2">
        <v>41610</v>
      </c>
      <c r="E22296" s="1" t="s">
        <v>257432</v>
      </c>
      <c r="F22296" s="4" t="s">
        <v>2</v>
      </c>
      <c r="G22296" s="4" t="s">
        <v>277079</v>
      </c>
      <c r="H22296" s="93"/>
    </row>
    <row r="22297" spans="1:8">
      <c r="A22297" s="1" t="s">
        <v>257633</v>
      </c>
      <c r="B22297" s="1">
        <v>14.673999999999996</v>
      </c>
      <c r="C22297" s="1">
        <v>586.81326000000001</v>
      </c>
      <c r="D22297" s="2">
        <v>41610</v>
      </c>
      <c r="E22297" s="1" t="s">
        <v>257634</v>
      </c>
      <c r="F22297" s="4" t="s">
        <v>3087</v>
      </c>
      <c r="G22297" s="4" t="s">
        <v>277078</v>
      </c>
      <c r="H22297" s="93"/>
    </row>
    <row r="22298" spans="1:8">
      <c r="A22298" s="1" t="s">
        <v>257679</v>
      </c>
      <c r="B22298" s="1">
        <v>7.25</v>
      </c>
      <c r="C22298" s="1">
        <v>1297.75</v>
      </c>
      <c r="D22298" s="2">
        <v>41610</v>
      </c>
      <c r="E22298" s="1" t="s">
        <v>257680</v>
      </c>
      <c r="F22298" s="4" t="s">
        <v>2</v>
      </c>
      <c r="G22298" s="4" t="s">
        <v>277079</v>
      </c>
      <c r="H22298" s="93"/>
    </row>
    <row r="22299" spans="1:8">
      <c r="A22299" s="1" t="s">
        <v>257689</v>
      </c>
      <c r="B22299" s="1">
        <v>1139.2819999999997</v>
      </c>
      <c r="C22299" s="1">
        <v>22774.247180000002</v>
      </c>
      <c r="D22299" s="2">
        <v>41610</v>
      </c>
      <c r="E22299" s="1" t="s">
        <v>257690</v>
      </c>
      <c r="F22299" s="4" t="s">
        <v>3087</v>
      </c>
      <c r="G22299" s="4" t="s">
        <v>277078</v>
      </c>
      <c r="H22299" s="93"/>
    </row>
    <row r="22300" spans="1:8">
      <c r="A22300" s="1" t="s">
        <v>257783</v>
      </c>
      <c r="B22300" s="1">
        <v>25300</v>
      </c>
      <c r="C22300" s="1">
        <v>1092247</v>
      </c>
      <c r="D22300" s="2">
        <v>41610</v>
      </c>
      <c r="E22300" s="1" t="s">
        <v>257784</v>
      </c>
      <c r="F22300" s="4" t="s">
        <v>3087</v>
      </c>
      <c r="G22300" s="4" t="s">
        <v>277079</v>
      </c>
      <c r="H22300" s="93"/>
    </row>
    <row r="22301" spans="1:8">
      <c r="A22301" s="1" t="s">
        <v>257789</v>
      </c>
      <c r="B22301" s="1">
        <v>948.30000000000007</v>
      </c>
      <c r="C22301" s="1">
        <v>17069.400000000001</v>
      </c>
      <c r="D22301" s="2">
        <v>41610</v>
      </c>
      <c r="E22301" s="1" t="s">
        <v>257790</v>
      </c>
      <c r="F22301" s="4" t="s">
        <v>2</v>
      </c>
      <c r="G22301" s="4" t="s">
        <v>277079</v>
      </c>
      <c r="H22301" s="93"/>
    </row>
    <row r="22302" spans="1:8">
      <c r="A22302" s="1" t="s">
        <v>257929</v>
      </c>
      <c r="B22302" s="1">
        <v>5.8</v>
      </c>
      <c r="C22302" s="1">
        <v>14494.199999999999</v>
      </c>
      <c r="D22302" s="2">
        <v>41610</v>
      </c>
      <c r="E22302" s="1" t="s">
        <v>257930</v>
      </c>
      <c r="F22302" s="4" t="s">
        <v>2</v>
      </c>
      <c r="G22302" s="4" t="s">
        <v>277079</v>
      </c>
      <c r="H22302" s="93"/>
    </row>
    <row r="22303" spans="1:8">
      <c r="A22303" s="1" t="s">
        <v>257983</v>
      </c>
      <c r="B22303" s="1">
        <v>1.45</v>
      </c>
      <c r="C22303" s="1">
        <v>72.5</v>
      </c>
      <c r="D22303" s="2">
        <v>41610</v>
      </c>
      <c r="E22303" s="1" t="s">
        <v>257984</v>
      </c>
      <c r="F22303" s="4" t="s">
        <v>2</v>
      </c>
      <c r="G22303" s="4" t="s">
        <v>277079</v>
      </c>
      <c r="H22303" s="93"/>
    </row>
    <row r="22304" spans="1:8">
      <c r="A22304" s="1" t="s">
        <v>258001</v>
      </c>
      <c r="B22304" s="1">
        <v>412.16000000000008</v>
      </c>
      <c r="C22304" s="1">
        <v>6052.9744000000001</v>
      </c>
      <c r="D22304" s="2">
        <v>41610</v>
      </c>
      <c r="E22304" s="1" t="s">
        <v>258002</v>
      </c>
      <c r="F22304" s="4" t="s">
        <v>3087</v>
      </c>
      <c r="G22304" s="4" t="s">
        <v>277078</v>
      </c>
      <c r="H22304" s="93"/>
    </row>
    <row r="22305" spans="1:8">
      <c r="A22305" s="1" t="s">
        <v>258035</v>
      </c>
      <c r="B22305" s="1">
        <v>364.04399999999998</v>
      </c>
      <c r="C22305" s="1">
        <v>11375.011560000003</v>
      </c>
      <c r="D22305" s="2">
        <v>41610</v>
      </c>
      <c r="E22305" s="1" t="s">
        <v>258036</v>
      </c>
      <c r="F22305" s="4" t="s">
        <v>3087</v>
      </c>
      <c r="G22305" s="4" t="s">
        <v>277078</v>
      </c>
      <c r="H22305" s="93"/>
    </row>
    <row r="22306" spans="1:8">
      <c r="A22306" s="1" t="s">
        <v>258057</v>
      </c>
      <c r="B22306" s="1">
        <v>318.3</v>
      </c>
      <c r="C22306" s="1">
        <v>15369.2</v>
      </c>
      <c r="D22306" s="2">
        <v>41610</v>
      </c>
      <c r="E22306" s="1" t="s">
        <v>258058</v>
      </c>
      <c r="F22306" s="4" t="s">
        <v>2</v>
      </c>
      <c r="G22306" s="4" t="s">
        <v>277079</v>
      </c>
      <c r="H22306" s="93"/>
    </row>
    <row r="22307" spans="1:8">
      <c r="A22307" s="1" t="s">
        <v>258069</v>
      </c>
      <c r="B22307" s="1">
        <v>50</v>
      </c>
      <c r="C22307" s="1">
        <v>1000</v>
      </c>
      <c r="D22307" s="2">
        <v>41610</v>
      </c>
      <c r="E22307" s="1" t="s">
        <v>258070</v>
      </c>
      <c r="F22307" s="4" t="s">
        <v>2</v>
      </c>
      <c r="G22307" s="4" t="s">
        <v>277079</v>
      </c>
      <c r="H22307" s="93"/>
    </row>
    <row r="22308" spans="1:8">
      <c r="A22308" s="1" t="s">
        <v>258385</v>
      </c>
      <c r="B22308" s="1">
        <v>238.95000000000002</v>
      </c>
      <c r="C22308" s="1">
        <v>31651.55</v>
      </c>
      <c r="D22308" s="2">
        <v>41610</v>
      </c>
      <c r="E22308" s="1" t="s">
        <v>258386</v>
      </c>
      <c r="F22308" s="4" t="s">
        <v>2</v>
      </c>
      <c r="G22308" s="4" t="s">
        <v>277079</v>
      </c>
      <c r="H22308" s="93"/>
    </row>
    <row r="22309" spans="1:8">
      <c r="A22309" s="1" t="s">
        <v>258429</v>
      </c>
      <c r="B22309" s="1">
        <v>0</v>
      </c>
      <c r="C22309" s="1">
        <v>0</v>
      </c>
      <c r="D22309" s="2">
        <v>41610</v>
      </c>
      <c r="E22309" s="1" t="s">
        <v>258430</v>
      </c>
      <c r="F22309" s="4" t="s">
        <v>2</v>
      </c>
      <c r="G22309" s="4" t="s">
        <v>277079</v>
      </c>
      <c r="H22309" s="93"/>
    </row>
    <row r="22310" spans="1:8">
      <c r="A22310" s="1" t="s">
        <v>258433</v>
      </c>
      <c r="B22310" s="1">
        <v>468.70000000000005</v>
      </c>
      <c r="C22310" s="1">
        <v>9374</v>
      </c>
      <c r="D22310" s="2">
        <v>41610</v>
      </c>
      <c r="E22310" s="1" t="s">
        <v>258434</v>
      </c>
      <c r="F22310" s="4" t="s">
        <v>2</v>
      </c>
      <c r="G22310" s="4" t="s">
        <v>277079</v>
      </c>
      <c r="H22310" s="93"/>
    </row>
    <row r="22311" spans="1:8">
      <c r="A22311" s="1" t="s">
        <v>258577</v>
      </c>
      <c r="B22311" s="1">
        <v>1.45</v>
      </c>
      <c r="C22311" s="1">
        <v>72.5</v>
      </c>
      <c r="D22311" s="2">
        <v>41610</v>
      </c>
      <c r="E22311" s="1" t="s">
        <v>258578</v>
      </c>
      <c r="F22311" s="4" t="s">
        <v>2</v>
      </c>
      <c r="G22311" s="4" t="s">
        <v>277079</v>
      </c>
      <c r="H22311" s="93"/>
    </row>
    <row r="22312" spans="1:8">
      <c r="A22312" s="1" t="s">
        <v>258623</v>
      </c>
      <c r="B22312" s="1">
        <v>111.6</v>
      </c>
      <c r="C22312" s="1">
        <v>13838.4</v>
      </c>
      <c r="D22312" s="2">
        <v>41610</v>
      </c>
      <c r="E22312" s="1" t="s">
        <v>258624</v>
      </c>
      <c r="F22312" s="4" t="s">
        <v>2</v>
      </c>
      <c r="G22312" s="4" t="s">
        <v>277079</v>
      </c>
      <c r="H22312" s="93"/>
    </row>
    <row r="22313" spans="1:8">
      <c r="A22313" s="1" t="s">
        <v>258627</v>
      </c>
      <c r="B22313" s="1">
        <v>99.2</v>
      </c>
      <c r="C22313" s="1">
        <v>9696.7999999999993</v>
      </c>
      <c r="D22313" s="2">
        <v>41610</v>
      </c>
      <c r="E22313" s="1" t="s">
        <v>258628</v>
      </c>
      <c r="F22313" s="4" t="s">
        <v>2</v>
      </c>
      <c r="G22313" s="4" t="s">
        <v>277079</v>
      </c>
      <c r="H22313" s="93"/>
    </row>
    <row r="22314" spans="1:8">
      <c r="A22314" s="1" t="s">
        <v>258629</v>
      </c>
      <c r="B22314" s="1">
        <v>161.19999999999999</v>
      </c>
      <c r="C22314" s="1">
        <v>22034.800000000003</v>
      </c>
      <c r="D22314" s="2">
        <v>41610</v>
      </c>
      <c r="E22314" s="1" t="s">
        <v>258630</v>
      </c>
      <c r="F22314" s="4" t="s">
        <v>2</v>
      </c>
      <c r="G22314" s="4" t="s">
        <v>277079</v>
      </c>
      <c r="H22314" s="93"/>
    </row>
    <row r="22315" spans="1:8">
      <c r="A22315" s="1" t="s">
        <v>258707</v>
      </c>
      <c r="B22315" s="1">
        <v>263.94800000000004</v>
      </c>
      <c r="C22315" s="1">
        <v>3956.5805199999995</v>
      </c>
      <c r="D22315" s="2">
        <v>41610</v>
      </c>
      <c r="E22315" s="1" t="s">
        <v>258708</v>
      </c>
      <c r="F22315" s="4" t="s">
        <v>3087</v>
      </c>
      <c r="G22315" s="4" t="s">
        <v>277078</v>
      </c>
      <c r="H22315" s="93"/>
    </row>
    <row r="22316" spans="1:8">
      <c r="A22316" s="1" t="s">
        <v>258757</v>
      </c>
      <c r="B22316" s="1">
        <v>134</v>
      </c>
      <c r="C22316" s="1">
        <v>3686.0000000000005</v>
      </c>
      <c r="D22316" s="2">
        <v>41610</v>
      </c>
      <c r="E22316" s="1" t="s">
        <v>258758</v>
      </c>
      <c r="F22316" s="4" t="s">
        <v>2</v>
      </c>
      <c r="G22316" s="4" t="s">
        <v>277079</v>
      </c>
      <c r="H22316" s="93"/>
    </row>
    <row r="22317" spans="1:8">
      <c r="A22317" s="1" t="s">
        <v>258947</v>
      </c>
      <c r="B22317" s="1">
        <v>21.344000000000001</v>
      </c>
      <c r="C22317" s="1">
        <v>1388.4805599999997</v>
      </c>
      <c r="D22317" s="2">
        <v>41610</v>
      </c>
      <c r="E22317" s="1" t="s">
        <v>258948</v>
      </c>
      <c r="F22317" s="4" t="s">
        <v>3087</v>
      </c>
      <c r="G22317" s="4" t="s">
        <v>277078</v>
      </c>
      <c r="H22317" s="93"/>
    </row>
    <row r="22318" spans="1:8">
      <c r="A22318" s="1" t="s">
        <v>258975</v>
      </c>
      <c r="B22318" s="1">
        <v>2300</v>
      </c>
      <c r="C22318" s="1">
        <v>689977</v>
      </c>
      <c r="D22318" s="2">
        <v>41610</v>
      </c>
      <c r="E22318" s="1" t="s">
        <v>258976</v>
      </c>
      <c r="F22318" s="4" t="s">
        <v>3087</v>
      </c>
      <c r="G22318" s="4" t="s">
        <v>277078</v>
      </c>
      <c r="H22318" s="93"/>
    </row>
    <row r="22319" spans="1:8">
      <c r="A22319" s="1" t="s">
        <v>259097</v>
      </c>
      <c r="B22319" s="1">
        <v>7.25</v>
      </c>
      <c r="C22319" s="1">
        <v>1297.75</v>
      </c>
      <c r="D22319" s="2">
        <v>41610</v>
      </c>
      <c r="E22319" s="1" t="s">
        <v>259098</v>
      </c>
      <c r="F22319" s="4" t="s">
        <v>2</v>
      </c>
      <c r="G22319" s="4" t="s">
        <v>277079</v>
      </c>
      <c r="H22319" s="93"/>
    </row>
    <row r="22320" spans="1:8">
      <c r="A22320" s="1" t="s">
        <v>259111</v>
      </c>
      <c r="B22320" s="1">
        <v>1.45</v>
      </c>
      <c r="C22320" s="1">
        <v>71.05</v>
      </c>
      <c r="D22320" s="2">
        <v>41610</v>
      </c>
      <c r="E22320" s="1" t="s">
        <v>259112</v>
      </c>
      <c r="F22320" s="4" t="s">
        <v>2</v>
      </c>
      <c r="G22320" s="4" t="s">
        <v>277079</v>
      </c>
      <c r="H22320" s="93"/>
    </row>
    <row r="22321" spans="1:8">
      <c r="A22321" s="1" t="s">
        <v>259239</v>
      </c>
      <c r="B22321" s="1">
        <v>18.849999999999998</v>
      </c>
      <c r="C22321" s="1">
        <v>543.75</v>
      </c>
      <c r="D22321" s="2">
        <v>41610</v>
      </c>
      <c r="E22321" s="1" t="s">
        <v>259240</v>
      </c>
      <c r="F22321" s="4" t="s">
        <v>2</v>
      </c>
      <c r="G22321" s="4" t="s">
        <v>277079</v>
      </c>
      <c r="H22321" s="93"/>
    </row>
    <row r="22322" spans="1:8">
      <c r="A22322" s="1" t="s">
        <v>259387</v>
      </c>
      <c r="B22322" s="1">
        <v>5.8</v>
      </c>
      <c r="C22322" s="1">
        <v>870</v>
      </c>
      <c r="D22322" s="2">
        <v>41610</v>
      </c>
      <c r="E22322" s="1" t="s">
        <v>259388</v>
      </c>
      <c r="F22322" s="4" t="s">
        <v>2</v>
      </c>
      <c r="G22322" s="4" t="s">
        <v>277079</v>
      </c>
      <c r="H22322" s="93"/>
    </row>
    <row r="22323" spans="1:8">
      <c r="A22323" s="1" t="s">
        <v>259421</v>
      </c>
      <c r="B22323" s="1">
        <v>1.45</v>
      </c>
      <c r="C22323" s="1">
        <v>85.55</v>
      </c>
      <c r="D22323" s="2">
        <v>41610</v>
      </c>
      <c r="E22323" s="1" t="s">
        <v>259422</v>
      </c>
      <c r="F22323" s="4" t="s">
        <v>2</v>
      </c>
      <c r="G22323" s="4" t="s">
        <v>277079</v>
      </c>
      <c r="H22323" s="93"/>
    </row>
    <row r="22324" spans="1:8">
      <c r="A22324" s="1" t="s">
        <v>259439</v>
      </c>
      <c r="B22324" s="1">
        <v>10.149999999999999</v>
      </c>
      <c r="C22324" s="1">
        <v>58</v>
      </c>
      <c r="D22324" s="2">
        <v>41610</v>
      </c>
      <c r="E22324" s="1" t="s">
        <v>259440</v>
      </c>
      <c r="F22324" s="4" t="s">
        <v>2</v>
      </c>
      <c r="G22324" s="4" t="s">
        <v>277079</v>
      </c>
      <c r="H22324" s="93"/>
    </row>
    <row r="22325" spans="1:8">
      <c r="A22325" s="1" t="s">
        <v>259499</v>
      </c>
      <c r="B22325" s="1">
        <v>581.62400000000002</v>
      </c>
      <c r="C22325" s="1">
        <v>69789.063760000005</v>
      </c>
      <c r="D22325" s="2">
        <v>41610</v>
      </c>
      <c r="E22325" s="1" t="s">
        <v>259500</v>
      </c>
      <c r="F22325" s="4" t="s">
        <v>3087</v>
      </c>
      <c r="G22325" s="4" t="s">
        <v>277078</v>
      </c>
      <c r="H22325" s="93"/>
    </row>
    <row r="22326" spans="1:8">
      <c r="A22326" s="1" t="s">
        <v>259543</v>
      </c>
      <c r="B22326" s="1">
        <v>541.51200000000006</v>
      </c>
      <c r="C22326" s="1">
        <v>12990.872879999999</v>
      </c>
      <c r="D22326" s="2">
        <v>41610</v>
      </c>
      <c r="E22326" s="1" t="s">
        <v>259544</v>
      </c>
      <c r="F22326" s="4" t="s">
        <v>3087</v>
      </c>
      <c r="G22326" s="4" t="s">
        <v>277078</v>
      </c>
      <c r="H22326" s="93"/>
    </row>
    <row r="22327" spans="1:8">
      <c r="A22327" s="1" t="s">
        <v>259555</v>
      </c>
      <c r="B22327" s="1">
        <v>23</v>
      </c>
      <c r="C22327" s="1">
        <v>10349.77</v>
      </c>
      <c r="D22327" s="2">
        <v>41610</v>
      </c>
      <c r="E22327" s="1" t="s">
        <v>259556</v>
      </c>
      <c r="F22327" s="4" t="s">
        <v>3087</v>
      </c>
      <c r="G22327" s="4" t="s">
        <v>277078</v>
      </c>
      <c r="H22327" s="93"/>
    </row>
    <row r="22328" spans="1:8">
      <c r="A22328" s="1" t="s">
        <v>259563</v>
      </c>
      <c r="B22328" s="1">
        <v>310.86800000000005</v>
      </c>
      <c r="C22328" s="1">
        <v>15540.291320000004</v>
      </c>
      <c r="D22328" s="2">
        <v>41610</v>
      </c>
      <c r="E22328" s="1" t="s">
        <v>259564</v>
      </c>
      <c r="F22328" s="4" t="s">
        <v>3087</v>
      </c>
      <c r="G22328" s="4" t="s">
        <v>277078</v>
      </c>
      <c r="H22328" s="93"/>
    </row>
    <row r="22329" spans="1:8">
      <c r="A22329" s="1" t="s">
        <v>259581</v>
      </c>
      <c r="B22329" s="1">
        <v>2.9</v>
      </c>
      <c r="C22329" s="1">
        <v>145</v>
      </c>
      <c r="D22329" s="2">
        <v>41610</v>
      </c>
      <c r="E22329" s="1" t="s">
        <v>259582</v>
      </c>
      <c r="F22329" s="4" t="s">
        <v>2</v>
      </c>
      <c r="G22329" s="4" t="s">
        <v>277079</v>
      </c>
      <c r="H22329" s="93"/>
    </row>
    <row r="22330" spans="1:8">
      <c r="A22330" s="1" t="s">
        <v>259633</v>
      </c>
      <c r="B22330" s="1">
        <v>180.13600000000002</v>
      </c>
      <c r="C22330" s="1">
        <v>2159.8306400000001</v>
      </c>
      <c r="D22330" s="2">
        <v>41610</v>
      </c>
      <c r="E22330" s="1" t="s">
        <v>259634</v>
      </c>
      <c r="F22330" s="4" t="s">
        <v>3087</v>
      </c>
      <c r="G22330" s="4" t="s">
        <v>277078</v>
      </c>
      <c r="H22330" s="93"/>
    </row>
    <row r="22331" spans="1:8">
      <c r="A22331" s="1" t="s">
        <v>259639</v>
      </c>
      <c r="B22331" s="1">
        <v>54.35</v>
      </c>
      <c r="C22331" s="1">
        <v>11468.15</v>
      </c>
      <c r="D22331" s="2">
        <v>41610</v>
      </c>
      <c r="E22331" s="1" t="s">
        <v>259640</v>
      </c>
      <c r="F22331" s="4" t="s">
        <v>2</v>
      </c>
      <c r="G22331" s="4" t="s">
        <v>277079</v>
      </c>
      <c r="H22331" s="93"/>
    </row>
    <row r="22332" spans="1:8">
      <c r="A22332" s="1" t="s">
        <v>259655</v>
      </c>
      <c r="B22332" s="1">
        <v>0</v>
      </c>
      <c r="C22332" s="1">
        <v>0</v>
      </c>
      <c r="D22332" s="2">
        <v>41610</v>
      </c>
      <c r="E22332" s="1" t="s">
        <v>259656</v>
      </c>
      <c r="F22332" s="4" t="s">
        <v>2</v>
      </c>
      <c r="G22332" s="4" t="s">
        <v>277079</v>
      </c>
      <c r="H22332" s="93"/>
    </row>
    <row r="22333" spans="1:8">
      <c r="A22333" s="1" t="s">
        <v>259665</v>
      </c>
      <c r="B22333" s="1">
        <v>37.200000000000003</v>
      </c>
      <c r="C22333" s="1">
        <v>4834.1400000000003</v>
      </c>
      <c r="D22333" s="2">
        <v>41610</v>
      </c>
      <c r="E22333" s="1" t="s">
        <v>259666</v>
      </c>
      <c r="F22333" s="4" t="s">
        <v>2</v>
      </c>
      <c r="G22333" s="4" t="s">
        <v>277079</v>
      </c>
      <c r="H22333" s="93"/>
    </row>
    <row r="22334" spans="1:8">
      <c r="A22334" s="1" t="s">
        <v>259681</v>
      </c>
      <c r="B22334" s="1">
        <v>274.11399999999992</v>
      </c>
      <c r="C22334" s="1">
        <v>5002.0588599999955</v>
      </c>
      <c r="D22334" s="2">
        <v>41610</v>
      </c>
      <c r="E22334" s="1" t="s">
        <v>259682</v>
      </c>
      <c r="F22334" s="4" t="s">
        <v>3087</v>
      </c>
      <c r="G22334" s="4" t="s">
        <v>277078</v>
      </c>
      <c r="H22334" s="93"/>
    </row>
    <row r="22335" spans="1:8">
      <c r="A22335" s="1" t="s">
        <v>259757</v>
      </c>
      <c r="B22335" s="1">
        <v>86.8</v>
      </c>
      <c r="C22335" s="1">
        <v>5121.2</v>
      </c>
      <c r="D22335" s="2">
        <v>41610</v>
      </c>
      <c r="E22335" s="1" t="s">
        <v>259758</v>
      </c>
      <c r="F22335" s="4" t="s">
        <v>2</v>
      </c>
      <c r="G22335" s="4" t="s">
        <v>277079</v>
      </c>
      <c r="H22335" s="93"/>
    </row>
    <row r="22336" spans="1:8">
      <c r="A22336" s="1" t="s">
        <v>259763</v>
      </c>
      <c r="B22336" s="1">
        <v>0</v>
      </c>
      <c r="C22336" s="1">
        <v>0</v>
      </c>
      <c r="D22336" s="2">
        <v>41610</v>
      </c>
      <c r="E22336" s="1" t="s">
        <v>259764</v>
      </c>
      <c r="F22336" s="4" t="s">
        <v>2</v>
      </c>
      <c r="G22336" s="4" t="s">
        <v>277079</v>
      </c>
      <c r="H22336" s="93"/>
    </row>
    <row r="22337" spans="1:8">
      <c r="A22337" s="1" t="s">
        <v>260119</v>
      </c>
      <c r="B22337" s="1">
        <v>641.79200000000003</v>
      </c>
      <c r="C22337" s="1">
        <v>5127.9180800000004</v>
      </c>
      <c r="D22337" s="2">
        <v>41610</v>
      </c>
      <c r="E22337" s="1" t="s">
        <v>260120</v>
      </c>
      <c r="F22337" s="4" t="s">
        <v>3087</v>
      </c>
      <c r="G22337" s="4" t="s">
        <v>277078</v>
      </c>
      <c r="H22337" s="93"/>
    </row>
    <row r="22338" spans="1:8">
      <c r="A22338" s="1" t="s">
        <v>260267</v>
      </c>
      <c r="B22338" s="1">
        <v>111.60000000000001</v>
      </c>
      <c r="C22338" s="1">
        <v>6956.4000000000005</v>
      </c>
      <c r="D22338" s="2">
        <v>41610</v>
      </c>
      <c r="E22338" s="1" t="s">
        <v>260268</v>
      </c>
      <c r="F22338" s="4" t="s">
        <v>2</v>
      </c>
      <c r="G22338" s="4" t="s">
        <v>277079</v>
      </c>
      <c r="H22338" s="93"/>
    </row>
    <row r="22339" spans="1:8">
      <c r="A22339" s="1" t="s">
        <v>260283</v>
      </c>
      <c r="B22339" s="1">
        <v>3680.5520000000001</v>
      </c>
      <c r="C22339" s="1">
        <v>231629.31448000003</v>
      </c>
      <c r="D22339" s="2">
        <v>41610</v>
      </c>
      <c r="E22339" s="1" t="s">
        <v>260284</v>
      </c>
      <c r="F22339" s="4" t="s">
        <v>3087</v>
      </c>
      <c r="G22339" s="4" t="s">
        <v>277078</v>
      </c>
      <c r="H22339" s="93"/>
    </row>
    <row r="22340" spans="1:8">
      <c r="A22340" s="1" t="s">
        <v>260291</v>
      </c>
      <c r="B22340" s="1">
        <v>13515.444000000003</v>
      </c>
      <c r="C22340" s="1">
        <v>307754.43756000005</v>
      </c>
      <c r="D22340" s="2">
        <v>41610</v>
      </c>
      <c r="E22340" s="1" t="s">
        <v>260292</v>
      </c>
      <c r="F22340" s="4" t="s">
        <v>3087</v>
      </c>
      <c r="G22340" s="4" t="s">
        <v>277078</v>
      </c>
      <c r="H22340" s="93"/>
    </row>
    <row r="22341" spans="1:8">
      <c r="A22341" s="1" t="s">
        <v>260311</v>
      </c>
      <c r="B22341" s="1">
        <v>2500</v>
      </c>
      <c r="C22341" s="1">
        <v>62500</v>
      </c>
      <c r="D22341" s="2">
        <v>41610</v>
      </c>
      <c r="E22341" s="1" t="s">
        <v>260312</v>
      </c>
      <c r="F22341" s="4" t="s">
        <v>2</v>
      </c>
      <c r="G22341" s="4" t="s">
        <v>277079</v>
      </c>
      <c r="H22341" s="93"/>
    </row>
    <row r="22342" spans="1:8">
      <c r="A22342" s="1" t="s">
        <v>260335</v>
      </c>
      <c r="B22342" s="1">
        <v>0</v>
      </c>
      <c r="C22342" s="1">
        <v>0</v>
      </c>
      <c r="D22342" s="2">
        <v>41610</v>
      </c>
      <c r="E22342" s="1" t="s">
        <v>260336</v>
      </c>
      <c r="F22342" s="4" t="s">
        <v>2</v>
      </c>
      <c r="G22342" s="4" t="s">
        <v>277079</v>
      </c>
      <c r="H22342" s="93"/>
    </row>
    <row r="22343" spans="1:8">
      <c r="A22343" s="1" t="s">
        <v>260353</v>
      </c>
      <c r="B22343" s="1">
        <v>25</v>
      </c>
      <c r="C22343" s="1">
        <v>500</v>
      </c>
      <c r="D22343" s="2">
        <v>41610</v>
      </c>
      <c r="E22343" s="1" t="s">
        <v>260354</v>
      </c>
      <c r="F22343" s="4" t="s">
        <v>2</v>
      </c>
      <c r="G22343" s="4" t="s">
        <v>277079</v>
      </c>
      <c r="H22343" s="93"/>
    </row>
    <row r="22344" spans="1:8">
      <c r="A22344" s="1" t="s">
        <v>260369</v>
      </c>
      <c r="B22344" s="1">
        <v>171.12</v>
      </c>
      <c r="C22344" s="1">
        <v>4276.2887999999994</v>
      </c>
      <c r="D22344" s="2">
        <v>41610</v>
      </c>
      <c r="E22344" s="1" t="s">
        <v>260370</v>
      </c>
      <c r="F22344" s="4" t="s">
        <v>3087</v>
      </c>
      <c r="G22344" s="4" t="s">
        <v>277078</v>
      </c>
      <c r="H22344" s="93"/>
    </row>
    <row r="22345" spans="1:8">
      <c r="A22345" s="1" t="s">
        <v>260425</v>
      </c>
      <c r="B22345" s="1">
        <v>4.3499999999999996</v>
      </c>
      <c r="C22345" s="1">
        <v>75.400000000000006</v>
      </c>
      <c r="D22345" s="2">
        <v>41610</v>
      </c>
      <c r="E22345" s="1" t="s">
        <v>260426</v>
      </c>
      <c r="F22345" s="4" t="s">
        <v>2</v>
      </c>
      <c r="G22345" s="4" t="s">
        <v>277079</v>
      </c>
      <c r="H22345" s="93"/>
    </row>
    <row r="22346" spans="1:8">
      <c r="A22346" s="1" t="s">
        <v>260573</v>
      </c>
      <c r="B22346" s="1">
        <v>26.45</v>
      </c>
      <c r="C22346" s="1">
        <v>2046.05</v>
      </c>
      <c r="D22346" s="2">
        <v>41610</v>
      </c>
      <c r="E22346" s="1" t="s">
        <v>260574</v>
      </c>
      <c r="F22346" s="4" t="s">
        <v>2</v>
      </c>
      <c r="G22346" s="4" t="s">
        <v>277079</v>
      </c>
      <c r="H22346" s="93"/>
    </row>
    <row r="22347" spans="1:8">
      <c r="A22347" s="1" t="s">
        <v>260599</v>
      </c>
      <c r="B22347" s="1">
        <v>185.3</v>
      </c>
      <c r="C22347" s="1">
        <v>2779.5</v>
      </c>
      <c r="D22347" s="2">
        <v>41610</v>
      </c>
      <c r="E22347" s="1" t="s">
        <v>260600</v>
      </c>
      <c r="F22347" s="4" t="s">
        <v>2</v>
      </c>
      <c r="G22347" s="4" t="s">
        <v>277079</v>
      </c>
      <c r="H22347" s="93"/>
    </row>
    <row r="22348" spans="1:8">
      <c r="A22348" s="1" t="s">
        <v>260601</v>
      </c>
      <c r="B22348" s="1">
        <v>610.40000000000009</v>
      </c>
      <c r="C22348" s="1">
        <v>4883.2000000000007</v>
      </c>
      <c r="D22348" s="2">
        <v>41610</v>
      </c>
      <c r="E22348" s="1" t="s">
        <v>260602</v>
      </c>
      <c r="F22348" s="4" t="s">
        <v>2</v>
      </c>
      <c r="G22348" s="4" t="s">
        <v>277079</v>
      </c>
      <c r="H22348" s="93"/>
    </row>
    <row r="22349" spans="1:8">
      <c r="A22349" s="1" t="s">
        <v>260835</v>
      </c>
      <c r="B22349" s="1">
        <v>1.45</v>
      </c>
      <c r="C22349" s="1">
        <v>108.75</v>
      </c>
      <c r="D22349" s="2">
        <v>41610</v>
      </c>
      <c r="E22349" s="1" t="s">
        <v>260836</v>
      </c>
      <c r="F22349" s="4" t="s">
        <v>2</v>
      </c>
      <c r="G22349" s="4" t="s">
        <v>277079</v>
      </c>
      <c r="H22349" s="93"/>
    </row>
    <row r="22350" spans="1:8">
      <c r="A22350" s="1" t="s">
        <v>260847</v>
      </c>
      <c r="B22350" s="1">
        <v>1.45</v>
      </c>
      <c r="C22350" s="1">
        <v>87</v>
      </c>
      <c r="D22350" s="2">
        <v>41610</v>
      </c>
      <c r="E22350" s="1" t="s">
        <v>260848</v>
      </c>
      <c r="F22350" s="4" t="s">
        <v>2</v>
      </c>
      <c r="G22350" s="4" t="s">
        <v>277079</v>
      </c>
      <c r="H22350" s="93"/>
    </row>
    <row r="22351" spans="1:8">
      <c r="A22351" s="1" t="s">
        <v>260849</v>
      </c>
      <c r="B22351" s="1">
        <v>0</v>
      </c>
      <c r="C22351" s="1">
        <v>0</v>
      </c>
      <c r="D22351" s="2">
        <v>41610</v>
      </c>
      <c r="E22351" s="1" t="s">
        <v>260850</v>
      </c>
      <c r="F22351" s="4" t="s">
        <v>2</v>
      </c>
      <c r="G22351" s="4" t="s">
        <v>277079</v>
      </c>
      <c r="H22351" s="93"/>
    </row>
    <row r="22352" spans="1:8">
      <c r="A22352" s="1" t="s">
        <v>260873</v>
      </c>
      <c r="B22352" s="1">
        <v>25</v>
      </c>
      <c r="C22352" s="1">
        <v>825</v>
      </c>
      <c r="D22352" s="2">
        <v>41610</v>
      </c>
      <c r="E22352" s="1" t="s">
        <v>260874</v>
      </c>
      <c r="F22352" s="4" t="s">
        <v>2</v>
      </c>
      <c r="G22352" s="4" t="s">
        <v>277079</v>
      </c>
      <c r="H22352" s="93"/>
    </row>
    <row r="22353" spans="1:8">
      <c r="A22353" s="1" t="s">
        <v>261227</v>
      </c>
      <c r="B22353" s="1">
        <v>0</v>
      </c>
      <c r="C22353" s="1">
        <v>0</v>
      </c>
      <c r="D22353" s="2">
        <v>41610</v>
      </c>
      <c r="E22353" s="1" t="s">
        <v>261228</v>
      </c>
      <c r="F22353" s="4" t="s">
        <v>2</v>
      </c>
      <c r="G22353" s="4" t="s">
        <v>277079</v>
      </c>
      <c r="H22353" s="93"/>
    </row>
    <row r="22354" spans="1:8">
      <c r="A22354" s="1" t="s">
        <v>261333</v>
      </c>
      <c r="B22354" s="1">
        <v>2.9</v>
      </c>
      <c r="C22354" s="1">
        <v>72.5</v>
      </c>
      <c r="D22354" s="2">
        <v>41610</v>
      </c>
      <c r="E22354" s="1" t="s">
        <v>261334</v>
      </c>
      <c r="F22354" s="4" t="s">
        <v>2</v>
      </c>
      <c r="G22354" s="4" t="s">
        <v>277079</v>
      </c>
      <c r="H22354" s="93"/>
    </row>
    <row r="22355" spans="1:8">
      <c r="A22355" s="1" t="s">
        <v>261351</v>
      </c>
      <c r="B22355" s="1">
        <v>13800</v>
      </c>
      <c r="C22355" s="1">
        <v>464462</v>
      </c>
      <c r="D22355" s="2">
        <v>41610</v>
      </c>
      <c r="E22355" s="1" t="s">
        <v>261352</v>
      </c>
      <c r="F22355" s="4" t="s">
        <v>3087</v>
      </c>
      <c r="G22355" s="4" t="s">
        <v>277078</v>
      </c>
      <c r="H22355" s="93"/>
    </row>
    <row r="22356" spans="1:8">
      <c r="A22356" s="1" t="s">
        <v>261405</v>
      </c>
      <c r="B22356" s="1">
        <v>1.45</v>
      </c>
      <c r="C22356" s="1">
        <v>159.5</v>
      </c>
      <c r="D22356" s="2">
        <v>41610</v>
      </c>
      <c r="E22356" s="1" t="s">
        <v>261406</v>
      </c>
      <c r="F22356" s="4" t="s">
        <v>2</v>
      </c>
      <c r="G22356" s="4" t="s">
        <v>277079</v>
      </c>
      <c r="H22356" s="93"/>
    </row>
    <row r="22357" spans="1:8">
      <c r="A22357" s="1" t="s">
        <v>261419</v>
      </c>
      <c r="B22357" s="1">
        <v>0</v>
      </c>
      <c r="C22357" s="1">
        <v>0</v>
      </c>
      <c r="D22357" s="2">
        <v>41610</v>
      </c>
      <c r="E22357" s="1" t="s">
        <v>261420</v>
      </c>
      <c r="F22357" s="4" t="s">
        <v>2</v>
      </c>
      <c r="G22357" s="4" t="s">
        <v>277079</v>
      </c>
      <c r="H22357" s="93"/>
    </row>
    <row r="22358" spans="1:8">
      <c r="A22358" s="1" t="s">
        <v>261451</v>
      </c>
      <c r="B22358" s="1">
        <v>962.32</v>
      </c>
      <c r="C22358" s="1">
        <v>12500.536800000002</v>
      </c>
      <c r="D22358" s="2">
        <v>41610</v>
      </c>
      <c r="E22358" s="1" t="s">
        <v>261452</v>
      </c>
      <c r="F22358" s="4" t="s">
        <v>3087</v>
      </c>
      <c r="G22358" s="4" t="s">
        <v>277078</v>
      </c>
      <c r="H22358" s="93"/>
    </row>
    <row r="22359" spans="1:8">
      <c r="A22359" s="1" t="s">
        <v>261455</v>
      </c>
      <c r="B22359" s="1">
        <v>79.855999999999995</v>
      </c>
      <c r="C22359" s="1">
        <v>14145.121440000003</v>
      </c>
      <c r="D22359" s="2">
        <v>41610</v>
      </c>
      <c r="E22359" s="1" t="s">
        <v>261456</v>
      </c>
      <c r="F22359" s="4" t="s">
        <v>3087</v>
      </c>
      <c r="G22359" s="4" t="s">
        <v>277078</v>
      </c>
      <c r="H22359" s="93"/>
    </row>
    <row r="22360" spans="1:8">
      <c r="A22360" s="1" t="s">
        <v>261467</v>
      </c>
      <c r="B22360" s="1">
        <v>17.342000000000002</v>
      </c>
      <c r="C22360" s="1">
        <v>910.94858000000011</v>
      </c>
      <c r="D22360" s="2">
        <v>41610</v>
      </c>
      <c r="E22360" s="1" t="s">
        <v>261468</v>
      </c>
      <c r="F22360" s="4" t="s">
        <v>3087</v>
      </c>
      <c r="G22360" s="4" t="s">
        <v>277078</v>
      </c>
      <c r="H22360" s="93"/>
    </row>
    <row r="22361" spans="1:8">
      <c r="A22361" s="1" t="s">
        <v>261511</v>
      </c>
      <c r="B22361" s="1">
        <v>0</v>
      </c>
      <c r="C22361" s="1">
        <v>0</v>
      </c>
      <c r="D22361" s="2">
        <v>41610</v>
      </c>
      <c r="E22361" s="1" t="s">
        <v>261512</v>
      </c>
      <c r="F22361" s="4" t="s">
        <v>2</v>
      </c>
      <c r="G22361" s="4" t="s">
        <v>277079</v>
      </c>
      <c r="H22361" s="93"/>
    </row>
    <row r="22362" spans="1:8">
      <c r="A22362" s="1" t="s">
        <v>262617</v>
      </c>
      <c r="B22362" s="1">
        <v>301.8</v>
      </c>
      <c r="C22362" s="1">
        <v>9145.7819999999992</v>
      </c>
      <c r="D22362" s="2">
        <v>41610</v>
      </c>
      <c r="E22362" s="1" t="s">
        <v>262618</v>
      </c>
      <c r="F22362" s="4" t="s">
        <v>2</v>
      </c>
      <c r="G22362" s="4" t="s">
        <v>277079</v>
      </c>
      <c r="H22362" s="93"/>
    </row>
    <row r="22363" spans="1:8">
      <c r="A22363" s="1" t="s">
        <v>262775</v>
      </c>
      <c r="B22363" s="1">
        <v>1.45</v>
      </c>
      <c r="C22363" s="1">
        <v>58</v>
      </c>
      <c r="D22363" s="2">
        <v>41610</v>
      </c>
      <c r="E22363" s="1" t="s">
        <v>262776</v>
      </c>
      <c r="F22363" s="4" t="s">
        <v>2</v>
      </c>
      <c r="G22363" s="4" t="s">
        <v>277079</v>
      </c>
      <c r="H22363" s="93"/>
    </row>
    <row r="22364" spans="1:8">
      <c r="A22364" s="1" t="s">
        <v>262929</v>
      </c>
      <c r="B22364" s="1">
        <v>1787.2840000000003</v>
      </c>
      <c r="C22364" s="1">
        <v>17854.96716</v>
      </c>
      <c r="D22364" s="2">
        <v>41610</v>
      </c>
      <c r="E22364" s="1" t="s">
        <v>262930</v>
      </c>
      <c r="F22364" s="4" t="s">
        <v>3087</v>
      </c>
      <c r="G22364" s="4" t="s">
        <v>277078</v>
      </c>
      <c r="H22364" s="93"/>
    </row>
    <row r="22365" spans="1:8">
      <c r="A22365" s="1" t="s">
        <v>263051</v>
      </c>
      <c r="B22365" s="1">
        <v>2500</v>
      </c>
      <c r="C22365" s="1">
        <v>30000</v>
      </c>
      <c r="D22365" s="2">
        <v>41610</v>
      </c>
      <c r="E22365" s="1" t="s">
        <v>263052</v>
      </c>
      <c r="F22365" s="4" t="s">
        <v>2</v>
      </c>
      <c r="G22365" s="4" t="s">
        <v>277079</v>
      </c>
      <c r="H22365" s="93"/>
    </row>
    <row r="22366" spans="1:8">
      <c r="A22366" s="1" t="s">
        <v>263131</v>
      </c>
      <c r="B22366" s="1">
        <v>0</v>
      </c>
      <c r="C22366" s="1">
        <v>0</v>
      </c>
      <c r="D22366" s="2">
        <v>41610</v>
      </c>
      <c r="E22366" s="1" t="s">
        <v>263132</v>
      </c>
      <c r="F22366" s="4" t="s">
        <v>2</v>
      </c>
      <c r="G22366" s="4" t="s">
        <v>277079</v>
      </c>
      <c r="H22366" s="93"/>
    </row>
    <row r="22367" spans="1:8">
      <c r="A22367" s="1" t="s">
        <v>263253</v>
      </c>
      <c r="B22367" s="1">
        <v>1.45</v>
      </c>
      <c r="C22367" s="1">
        <v>40.6</v>
      </c>
      <c r="D22367" s="2">
        <v>41610</v>
      </c>
      <c r="E22367" s="1" t="s">
        <v>263254</v>
      </c>
      <c r="F22367" s="4" t="s">
        <v>2</v>
      </c>
      <c r="G22367" s="4" t="s">
        <v>277079</v>
      </c>
      <c r="H22367" s="93"/>
    </row>
    <row r="22368" spans="1:8">
      <c r="A22368" s="1" t="s">
        <v>263315</v>
      </c>
      <c r="B22368" s="1">
        <v>6900</v>
      </c>
      <c r="C22368" s="1">
        <v>103431</v>
      </c>
      <c r="D22368" s="2">
        <v>41610</v>
      </c>
      <c r="E22368" s="1" t="s">
        <v>263316</v>
      </c>
      <c r="F22368" s="4" t="s">
        <v>3087</v>
      </c>
      <c r="G22368" s="4" t="s">
        <v>277079</v>
      </c>
      <c r="H22368" s="93"/>
    </row>
    <row r="22369" spans="1:8">
      <c r="A22369" s="1" t="s">
        <v>263721</v>
      </c>
      <c r="B22369" s="1">
        <v>207.10000000000002</v>
      </c>
      <c r="C22369" s="1">
        <v>2485.2000000000003</v>
      </c>
      <c r="D22369" s="2">
        <v>41610</v>
      </c>
      <c r="E22369" s="1" t="s">
        <v>263722</v>
      </c>
      <c r="F22369" s="4" t="s">
        <v>2</v>
      </c>
      <c r="G22369" s="4" t="s">
        <v>277079</v>
      </c>
      <c r="H22369" s="93"/>
    </row>
    <row r="22370" spans="1:8">
      <c r="A22370" s="1" t="s">
        <v>263795</v>
      </c>
      <c r="B22370" s="1">
        <v>2.9</v>
      </c>
      <c r="C22370" s="1">
        <v>87</v>
      </c>
      <c r="D22370" s="2">
        <v>41610</v>
      </c>
      <c r="E22370" s="1" t="s">
        <v>263796</v>
      </c>
      <c r="F22370" s="4" t="s">
        <v>2</v>
      </c>
      <c r="G22370" s="4" t="s">
        <v>277079</v>
      </c>
      <c r="H22370" s="93"/>
    </row>
    <row r="22371" spans="1:8">
      <c r="A22371" s="1" t="s">
        <v>263863</v>
      </c>
      <c r="B22371" s="1">
        <v>49.8</v>
      </c>
      <c r="C22371" s="1">
        <v>3432.2000000000003</v>
      </c>
      <c r="D22371" s="2">
        <v>41610</v>
      </c>
      <c r="E22371" s="1" t="s">
        <v>263864</v>
      </c>
      <c r="F22371" s="4" t="s">
        <v>2</v>
      </c>
      <c r="G22371" s="4" t="s">
        <v>277079</v>
      </c>
      <c r="H22371" s="93"/>
    </row>
    <row r="22372" spans="1:8">
      <c r="A22372" s="1" t="s">
        <v>263887</v>
      </c>
      <c r="B22372" s="1">
        <v>29.35</v>
      </c>
      <c r="C22372" s="1">
        <v>1562</v>
      </c>
      <c r="D22372" s="2">
        <v>41610</v>
      </c>
      <c r="E22372" s="1" t="s">
        <v>263888</v>
      </c>
      <c r="F22372" s="4" t="s">
        <v>2</v>
      </c>
      <c r="G22372" s="4" t="s">
        <v>277079</v>
      </c>
      <c r="H22372" s="93"/>
    </row>
    <row r="22373" spans="1:8">
      <c r="A22373" s="1" t="s">
        <v>263939</v>
      </c>
      <c r="B22373" s="1">
        <v>170.47600000000003</v>
      </c>
      <c r="C22373" s="1">
        <v>8522.0952400000006</v>
      </c>
      <c r="D22373" s="2">
        <v>41610</v>
      </c>
      <c r="E22373" s="1" t="s">
        <v>263940</v>
      </c>
      <c r="F22373" s="4" t="s">
        <v>3087</v>
      </c>
      <c r="G22373" s="4" t="s">
        <v>277078</v>
      </c>
      <c r="H22373" s="93"/>
    </row>
    <row r="22374" spans="1:8">
      <c r="A22374" s="1" t="s">
        <v>263973</v>
      </c>
      <c r="B22374" s="1">
        <v>4600</v>
      </c>
      <c r="C22374" s="1">
        <v>41354</v>
      </c>
      <c r="D22374" s="2">
        <v>41610</v>
      </c>
      <c r="E22374" s="1" t="s">
        <v>263974</v>
      </c>
      <c r="F22374" s="4" t="s">
        <v>3087</v>
      </c>
      <c r="G22374" s="4" t="s">
        <v>277078</v>
      </c>
      <c r="H22374" s="93"/>
    </row>
    <row r="22375" spans="1:8">
      <c r="A22375" s="1" t="s">
        <v>263993</v>
      </c>
      <c r="B22375" s="1">
        <v>1.45</v>
      </c>
      <c r="C22375" s="1">
        <v>94.25</v>
      </c>
      <c r="D22375" s="2">
        <v>41610</v>
      </c>
      <c r="E22375" s="1" t="s">
        <v>263994</v>
      </c>
      <c r="F22375" s="4" t="s">
        <v>28078</v>
      </c>
      <c r="G22375" s="4" t="s">
        <v>277079</v>
      </c>
      <c r="H22375" s="93"/>
    </row>
    <row r="22376" spans="1:8">
      <c r="A22376" s="1" t="s">
        <v>263999</v>
      </c>
      <c r="B22376" s="1">
        <v>470.16599999999994</v>
      </c>
      <c r="C22376" s="1">
        <v>13630.112339999991</v>
      </c>
      <c r="D22376" s="2">
        <v>41610</v>
      </c>
      <c r="E22376" s="1" t="s">
        <v>264000</v>
      </c>
      <c r="F22376" s="4" t="s">
        <v>3087</v>
      </c>
      <c r="G22376" s="4" t="s">
        <v>277078</v>
      </c>
      <c r="H22376" s="93"/>
    </row>
    <row r="22377" spans="1:8">
      <c r="A22377" s="1" t="s">
        <v>264005</v>
      </c>
      <c r="B22377" s="1">
        <v>2.6680000000000001</v>
      </c>
      <c r="C22377" s="1">
        <v>1333.9733200000001</v>
      </c>
      <c r="D22377" s="2">
        <v>41610</v>
      </c>
      <c r="E22377" s="1" t="s">
        <v>264006</v>
      </c>
      <c r="F22377" s="4" t="s">
        <v>3087</v>
      </c>
      <c r="G22377" s="4" t="s">
        <v>277078</v>
      </c>
      <c r="H22377" s="93"/>
    </row>
    <row r="22378" spans="1:8">
      <c r="A22378" s="1" t="s">
        <v>264037</v>
      </c>
      <c r="B22378" s="1">
        <v>512.30000000000007</v>
      </c>
      <c r="C22378" s="1">
        <v>13832.100000000002</v>
      </c>
      <c r="D22378" s="2">
        <v>41610</v>
      </c>
      <c r="E22378" s="1" t="s">
        <v>264038</v>
      </c>
      <c r="F22378" s="4" t="s">
        <v>2</v>
      </c>
      <c r="G22378" s="4" t="s">
        <v>277079</v>
      </c>
      <c r="H22378" s="93"/>
    </row>
    <row r="22379" spans="1:8">
      <c r="A22379" s="1" t="s">
        <v>264093</v>
      </c>
      <c r="B22379" s="1">
        <v>81.650000000000006</v>
      </c>
      <c r="C22379" s="1">
        <v>2221.0500000000002</v>
      </c>
      <c r="D22379" s="2">
        <v>41610</v>
      </c>
      <c r="E22379" s="1" t="s">
        <v>264094</v>
      </c>
      <c r="F22379" s="4" t="s">
        <v>2</v>
      </c>
      <c r="G22379" s="4" t="s">
        <v>277079</v>
      </c>
      <c r="H22379" s="93"/>
    </row>
    <row r="22380" spans="1:8">
      <c r="A22380" s="1" t="s">
        <v>264095</v>
      </c>
      <c r="B22380" s="1">
        <v>0</v>
      </c>
      <c r="C22380" s="1">
        <v>0</v>
      </c>
      <c r="D22380" s="2">
        <v>41610</v>
      </c>
      <c r="E22380" s="1" t="s">
        <v>264096</v>
      </c>
      <c r="F22380" s="4" t="s">
        <v>2</v>
      </c>
      <c r="G22380" s="4" t="s">
        <v>277079</v>
      </c>
      <c r="H22380" s="93"/>
    </row>
    <row r="22381" spans="1:8">
      <c r="A22381" s="1" t="s">
        <v>264101</v>
      </c>
      <c r="B22381" s="1">
        <v>2.9</v>
      </c>
      <c r="C22381" s="1">
        <v>478.5</v>
      </c>
      <c r="D22381" s="2">
        <v>41610</v>
      </c>
      <c r="E22381" s="1" t="s">
        <v>264102</v>
      </c>
      <c r="F22381" s="4" t="s">
        <v>2</v>
      </c>
      <c r="G22381" s="4" t="s">
        <v>277079</v>
      </c>
      <c r="H22381" s="93"/>
    </row>
    <row r="22382" spans="1:8">
      <c r="A22382" s="1" t="s">
        <v>264299</v>
      </c>
      <c r="B22382" s="1">
        <v>99.2</v>
      </c>
      <c r="C22382" s="1">
        <v>7191.0079999999998</v>
      </c>
      <c r="D22382" s="2">
        <v>41610</v>
      </c>
      <c r="E22382" s="1" t="s">
        <v>264300</v>
      </c>
      <c r="F22382" s="4" t="s">
        <v>2</v>
      </c>
      <c r="G22382" s="4" t="s">
        <v>277079</v>
      </c>
      <c r="H22382" s="93"/>
    </row>
    <row r="22383" spans="1:8">
      <c r="A22383" s="1" t="s">
        <v>264361</v>
      </c>
      <c r="B22383" s="1">
        <v>0</v>
      </c>
      <c r="C22383" s="1">
        <v>0</v>
      </c>
      <c r="D22383" s="2">
        <v>41610</v>
      </c>
      <c r="E22383" s="1" t="s">
        <v>264362</v>
      </c>
      <c r="F22383" s="4" t="s">
        <v>2</v>
      </c>
      <c r="G22383" s="4" t="s">
        <v>277079</v>
      </c>
      <c r="H22383" s="93"/>
    </row>
    <row r="22384" spans="1:8">
      <c r="A22384" s="1" t="s">
        <v>264399</v>
      </c>
      <c r="B22384" s="1">
        <v>1621.5</v>
      </c>
      <c r="C22384" s="1">
        <v>12955.784999999998</v>
      </c>
      <c r="D22384" s="2">
        <v>41610</v>
      </c>
      <c r="E22384" s="1" t="s">
        <v>264400</v>
      </c>
      <c r="F22384" s="4" t="s">
        <v>3087</v>
      </c>
      <c r="G22384" s="4" t="s">
        <v>277078</v>
      </c>
      <c r="H22384" s="93"/>
    </row>
    <row r="22385" spans="1:8">
      <c r="A22385" s="1" t="s">
        <v>264481</v>
      </c>
      <c r="B22385" s="1">
        <v>0</v>
      </c>
      <c r="C22385" s="1">
        <v>0</v>
      </c>
      <c r="D22385" s="2">
        <v>41610</v>
      </c>
      <c r="E22385" s="1" t="s">
        <v>264482</v>
      </c>
      <c r="F22385" s="4" t="s">
        <v>2</v>
      </c>
      <c r="G22385" s="4" t="s">
        <v>277079</v>
      </c>
      <c r="H22385" s="93"/>
    </row>
    <row r="22386" spans="1:8">
      <c r="A22386" s="1" t="s">
        <v>264559</v>
      </c>
      <c r="B22386" s="1">
        <v>40.949999999999996</v>
      </c>
      <c r="C22386" s="1">
        <v>6591.5499999999993</v>
      </c>
      <c r="D22386" s="2">
        <v>41610</v>
      </c>
      <c r="E22386" s="1" t="s">
        <v>264560</v>
      </c>
      <c r="F22386" s="4" t="s">
        <v>2</v>
      </c>
      <c r="G22386" s="4" t="s">
        <v>277079</v>
      </c>
      <c r="H22386" s="93"/>
    </row>
    <row r="22387" spans="1:8">
      <c r="A22387" s="1" t="s">
        <v>264673</v>
      </c>
      <c r="B22387" s="1">
        <v>18.850000000000001</v>
      </c>
      <c r="C22387" s="1">
        <v>923.65</v>
      </c>
      <c r="D22387" s="2">
        <v>41610</v>
      </c>
      <c r="E22387" s="1" t="s">
        <v>264674</v>
      </c>
      <c r="F22387" s="4" t="s">
        <v>2</v>
      </c>
      <c r="G22387" s="4" t="s">
        <v>277079</v>
      </c>
      <c r="H22387" s="93"/>
    </row>
    <row r="22388" spans="1:8">
      <c r="A22388" s="1" t="s">
        <v>264725</v>
      </c>
      <c r="B22388" s="1">
        <v>543.1</v>
      </c>
      <c r="C22388" s="1">
        <v>12350</v>
      </c>
      <c r="D22388" s="2">
        <v>41610</v>
      </c>
      <c r="E22388" s="1" t="s">
        <v>264726</v>
      </c>
      <c r="F22388" s="4" t="s">
        <v>2</v>
      </c>
      <c r="G22388" s="4" t="s">
        <v>277079</v>
      </c>
      <c r="H22388" s="93"/>
    </row>
    <row r="22389" spans="1:8">
      <c r="A22389" s="1" t="s">
        <v>264755</v>
      </c>
      <c r="B22389" s="1">
        <v>1091.81</v>
      </c>
      <c r="C22389" s="1">
        <v>54579.581900000005</v>
      </c>
      <c r="D22389" s="2">
        <v>41610</v>
      </c>
      <c r="E22389" s="1" t="s">
        <v>264756</v>
      </c>
      <c r="F22389" s="4" t="s">
        <v>3087</v>
      </c>
      <c r="G22389" s="4" t="s">
        <v>277078</v>
      </c>
      <c r="H22389" s="93"/>
    </row>
    <row r="22390" spans="1:8">
      <c r="A22390" s="1" t="s">
        <v>264819</v>
      </c>
      <c r="B22390" s="1">
        <v>203.70000000000005</v>
      </c>
      <c r="C22390" s="1">
        <v>7291.1830000000009</v>
      </c>
      <c r="D22390" s="2">
        <v>41610</v>
      </c>
      <c r="E22390" s="1" t="s">
        <v>264820</v>
      </c>
      <c r="F22390" s="4" t="s">
        <v>2</v>
      </c>
      <c r="G22390" s="4" t="s">
        <v>277079</v>
      </c>
      <c r="H22390" s="93"/>
    </row>
    <row r="22391" spans="1:8">
      <c r="A22391" s="1" t="s">
        <v>264853</v>
      </c>
      <c r="B22391" s="1">
        <v>148.304</v>
      </c>
      <c r="C22391" s="1">
        <v>14828.91696</v>
      </c>
      <c r="D22391" s="2">
        <v>41610</v>
      </c>
      <c r="E22391" s="1" t="s">
        <v>264854</v>
      </c>
      <c r="F22391" s="4" t="s">
        <v>3087</v>
      </c>
      <c r="G22391" s="4" t="s">
        <v>277078</v>
      </c>
      <c r="H22391" s="93"/>
    </row>
    <row r="22392" spans="1:8">
      <c r="A22392" s="1" t="s">
        <v>264911</v>
      </c>
      <c r="B22392" s="1">
        <v>87.45</v>
      </c>
      <c r="C22392" s="1">
        <v>4509.4500000000007</v>
      </c>
      <c r="D22392" s="2">
        <v>41610</v>
      </c>
      <c r="E22392" s="1" t="s">
        <v>264912</v>
      </c>
      <c r="F22392" s="4" t="s">
        <v>2</v>
      </c>
      <c r="G22392" s="4" t="s">
        <v>277079</v>
      </c>
      <c r="H22392" s="93"/>
    </row>
    <row r="22393" spans="1:8">
      <c r="A22393" s="1" t="s">
        <v>264973</v>
      </c>
      <c r="B22393" s="1">
        <v>233</v>
      </c>
      <c r="C22393" s="1">
        <v>12665.600000000002</v>
      </c>
      <c r="D22393" s="2">
        <v>41610</v>
      </c>
      <c r="E22393" s="1" t="s">
        <v>264974</v>
      </c>
      <c r="F22393" s="4" t="s">
        <v>2</v>
      </c>
      <c r="G22393" s="4" t="s">
        <v>277079</v>
      </c>
      <c r="H22393" s="93"/>
    </row>
    <row r="22394" spans="1:8">
      <c r="A22394" s="1" t="s">
        <v>264975</v>
      </c>
      <c r="B22394" s="1">
        <v>42.4</v>
      </c>
      <c r="C22394" s="1">
        <v>7258.65</v>
      </c>
      <c r="D22394" s="2">
        <v>41610</v>
      </c>
      <c r="E22394" s="1" t="s">
        <v>264976</v>
      </c>
      <c r="F22394" s="4" t="s">
        <v>2</v>
      </c>
      <c r="G22394" s="4" t="s">
        <v>277079</v>
      </c>
      <c r="H22394" s="93"/>
    </row>
    <row r="22395" spans="1:8">
      <c r="A22395" s="1" t="s">
        <v>265117</v>
      </c>
      <c r="B22395" s="1">
        <v>4.3499999999999996</v>
      </c>
      <c r="C22395" s="1">
        <v>600.29999999999995</v>
      </c>
      <c r="D22395" s="2">
        <v>41610</v>
      </c>
      <c r="E22395" s="1" t="s">
        <v>265118</v>
      </c>
      <c r="F22395" s="4" t="s">
        <v>2</v>
      </c>
      <c r="G22395" s="4" t="s">
        <v>277079</v>
      </c>
      <c r="H22395" s="93"/>
    </row>
    <row r="22396" spans="1:8">
      <c r="A22396" s="1" t="s">
        <v>265139</v>
      </c>
      <c r="B22396" s="1">
        <v>111.60000000000001</v>
      </c>
      <c r="C22396" s="1">
        <v>5208</v>
      </c>
      <c r="D22396" s="2">
        <v>41610</v>
      </c>
      <c r="E22396" s="1" t="s">
        <v>265140</v>
      </c>
      <c r="F22396" s="4" t="s">
        <v>2</v>
      </c>
      <c r="G22396" s="4" t="s">
        <v>277079</v>
      </c>
      <c r="H22396" s="93"/>
    </row>
    <row r="22397" spans="1:8">
      <c r="A22397" s="1" t="s">
        <v>265149</v>
      </c>
      <c r="B22397" s="1">
        <v>0</v>
      </c>
      <c r="C22397" s="1">
        <v>0</v>
      </c>
      <c r="D22397" s="2">
        <v>41610</v>
      </c>
      <c r="E22397" s="1" t="s">
        <v>265150</v>
      </c>
      <c r="F22397" s="4" t="s">
        <v>2</v>
      </c>
      <c r="G22397" s="4" t="s">
        <v>277079</v>
      </c>
      <c r="H22397" s="93"/>
    </row>
    <row r="22398" spans="1:8">
      <c r="A22398" s="1" t="s">
        <v>265211</v>
      </c>
      <c r="B22398" s="1">
        <v>49.6</v>
      </c>
      <c r="C22398" s="1">
        <v>3720</v>
      </c>
      <c r="D22398" s="2">
        <v>41610</v>
      </c>
      <c r="E22398" s="1" t="s">
        <v>265212</v>
      </c>
      <c r="F22398" s="4" t="s">
        <v>2</v>
      </c>
      <c r="G22398" s="4" t="s">
        <v>277079</v>
      </c>
      <c r="H22398" s="93"/>
    </row>
    <row r="22399" spans="1:8">
      <c r="A22399" s="1" t="s">
        <v>265321</v>
      </c>
      <c r="B22399" s="1">
        <v>63.45</v>
      </c>
      <c r="C22399" s="1">
        <v>5114.05</v>
      </c>
      <c r="D22399" s="2">
        <v>41610</v>
      </c>
      <c r="E22399" s="1" t="s">
        <v>265322</v>
      </c>
      <c r="F22399" s="4" t="s">
        <v>2</v>
      </c>
      <c r="G22399" s="4" t="s">
        <v>277079</v>
      </c>
      <c r="H22399" s="93"/>
    </row>
    <row r="22400" spans="1:8">
      <c r="A22400" s="1" t="s">
        <v>265353</v>
      </c>
      <c r="B22400" s="1">
        <v>436.00000000000006</v>
      </c>
      <c r="C22400" s="1">
        <v>6540.0000000000009</v>
      </c>
      <c r="D22400" s="2">
        <v>41610</v>
      </c>
      <c r="E22400" s="1" t="s">
        <v>265354</v>
      </c>
      <c r="F22400" s="4" t="s">
        <v>2</v>
      </c>
      <c r="G22400" s="4" t="s">
        <v>277079</v>
      </c>
      <c r="H22400" s="93"/>
    </row>
    <row r="22401" spans="1:8">
      <c r="A22401" s="1" t="s">
        <v>265361</v>
      </c>
      <c r="B22401" s="1">
        <v>269.10000000000002</v>
      </c>
      <c r="C22401" s="1">
        <v>12726.900000000001</v>
      </c>
      <c r="D22401" s="2">
        <v>41610</v>
      </c>
      <c r="E22401" s="1" t="s">
        <v>265362</v>
      </c>
      <c r="F22401" s="4" t="s">
        <v>2</v>
      </c>
      <c r="G22401" s="4" t="s">
        <v>277079</v>
      </c>
      <c r="H22401" s="93"/>
    </row>
    <row r="22402" spans="1:8">
      <c r="A22402" s="1" t="s">
        <v>265409</v>
      </c>
      <c r="B22402" s="1">
        <v>9.338000000000001</v>
      </c>
      <c r="C22402" s="1">
        <v>2100.9566200000004</v>
      </c>
      <c r="D22402" s="2">
        <v>41610</v>
      </c>
      <c r="E22402" s="1" t="s">
        <v>265410</v>
      </c>
      <c r="F22402" s="4" t="s">
        <v>3087</v>
      </c>
      <c r="G22402" s="4" t="s">
        <v>277078</v>
      </c>
      <c r="H22402" s="93"/>
    </row>
    <row r="22403" spans="1:8">
      <c r="A22403" s="1" t="s">
        <v>265489</v>
      </c>
      <c r="B22403" s="1">
        <v>2500</v>
      </c>
      <c r="C22403" s="1">
        <v>37500</v>
      </c>
      <c r="D22403" s="2">
        <v>41610</v>
      </c>
      <c r="E22403" s="1" t="s">
        <v>265490</v>
      </c>
      <c r="F22403" s="4" t="s">
        <v>2</v>
      </c>
      <c r="G22403" s="4" t="s">
        <v>277079</v>
      </c>
      <c r="H22403" s="93"/>
    </row>
    <row r="22404" spans="1:8">
      <c r="A22404" s="1" t="s">
        <v>265537</v>
      </c>
      <c r="B22404" s="1">
        <v>26132.324000000001</v>
      </c>
      <c r="C22404" s="1">
        <v>1045031.63676</v>
      </c>
      <c r="D22404" s="2">
        <v>41610</v>
      </c>
      <c r="E22404" s="1" t="s">
        <v>265538</v>
      </c>
      <c r="F22404" s="4" t="s">
        <v>3087</v>
      </c>
      <c r="G22404" s="4" t="s">
        <v>277079</v>
      </c>
      <c r="H22404" s="93"/>
    </row>
    <row r="22405" spans="1:8">
      <c r="A22405" s="1" t="s">
        <v>265639</v>
      </c>
      <c r="B22405" s="1">
        <v>7.25</v>
      </c>
      <c r="C22405" s="1">
        <v>688.75</v>
      </c>
      <c r="D22405" s="2">
        <v>41610</v>
      </c>
      <c r="E22405" s="1" t="s">
        <v>265640</v>
      </c>
      <c r="F22405" s="4" t="s">
        <v>2</v>
      </c>
      <c r="G22405" s="4" t="s">
        <v>277079</v>
      </c>
      <c r="H22405" s="93"/>
    </row>
    <row r="22406" spans="1:8">
      <c r="A22406" s="1" t="s">
        <v>265757</v>
      </c>
      <c r="B22406" s="1">
        <v>1.45</v>
      </c>
      <c r="C22406" s="1">
        <v>63.8</v>
      </c>
      <c r="D22406" s="2">
        <v>41610</v>
      </c>
      <c r="E22406" s="1" t="s">
        <v>265758</v>
      </c>
      <c r="F22406" s="4" t="s">
        <v>2</v>
      </c>
      <c r="G22406" s="4" t="s">
        <v>277079</v>
      </c>
      <c r="H22406" s="93"/>
    </row>
    <row r="22407" spans="1:8">
      <c r="A22407" s="1" t="s">
        <v>265813</v>
      </c>
      <c r="B22407" s="1">
        <v>1.45</v>
      </c>
      <c r="C22407" s="1">
        <v>108.75</v>
      </c>
      <c r="D22407" s="2">
        <v>41610</v>
      </c>
      <c r="E22407" s="1" t="s">
        <v>265814</v>
      </c>
      <c r="F22407" s="4" t="s">
        <v>2</v>
      </c>
      <c r="G22407" s="4" t="s">
        <v>277079</v>
      </c>
      <c r="H22407" s="93"/>
    </row>
    <row r="22408" spans="1:8">
      <c r="A22408" s="1" t="s">
        <v>265821</v>
      </c>
      <c r="B22408" s="1">
        <v>61.4</v>
      </c>
      <c r="C22408" s="1">
        <v>2740.6</v>
      </c>
      <c r="D22408" s="2">
        <v>41610</v>
      </c>
      <c r="E22408" s="1" t="s">
        <v>265822</v>
      </c>
      <c r="F22408" s="4" t="s">
        <v>2</v>
      </c>
      <c r="G22408" s="4" t="s">
        <v>277079</v>
      </c>
      <c r="H22408" s="93"/>
    </row>
    <row r="22409" spans="1:8">
      <c r="A22409" s="1" t="s">
        <v>265871</v>
      </c>
      <c r="B22409" s="1">
        <v>675.80000000000007</v>
      </c>
      <c r="C22409" s="1">
        <v>3379</v>
      </c>
      <c r="D22409" s="2">
        <v>41610</v>
      </c>
      <c r="E22409" s="1" t="s">
        <v>265872</v>
      </c>
      <c r="F22409" s="4" t="s">
        <v>2</v>
      </c>
      <c r="G22409" s="4" t="s">
        <v>277079</v>
      </c>
      <c r="H22409" s="93"/>
    </row>
    <row r="22410" spans="1:8">
      <c r="A22410" s="1" t="s">
        <v>265913</v>
      </c>
      <c r="B22410" s="1">
        <v>703.66200000000015</v>
      </c>
      <c r="C22410" s="1">
        <v>23213.809380000002</v>
      </c>
      <c r="D22410" s="2">
        <v>41610</v>
      </c>
      <c r="E22410" s="1" t="s">
        <v>265914</v>
      </c>
      <c r="F22410" s="4" t="s">
        <v>3087</v>
      </c>
      <c r="G22410" s="4" t="s">
        <v>277078</v>
      </c>
      <c r="H22410" s="93"/>
    </row>
    <row r="22411" spans="1:8">
      <c r="A22411" s="1" t="s">
        <v>265915</v>
      </c>
      <c r="B22411" s="1">
        <v>570.4</v>
      </c>
      <c r="C22411" s="1">
        <v>26803.096000000005</v>
      </c>
      <c r="D22411" s="2">
        <v>41610</v>
      </c>
      <c r="E22411" s="1" t="s">
        <v>265916</v>
      </c>
      <c r="F22411" s="4" t="s">
        <v>3087</v>
      </c>
      <c r="G22411" s="4" t="s">
        <v>277078</v>
      </c>
      <c r="H22411" s="93"/>
    </row>
    <row r="22412" spans="1:8">
      <c r="A22412" s="1" t="s">
        <v>265957</v>
      </c>
      <c r="B22412" s="1">
        <v>0</v>
      </c>
      <c r="C22412" s="1">
        <v>0</v>
      </c>
      <c r="D22412" s="2">
        <v>41610</v>
      </c>
      <c r="E22412" s="1" t="s">
        <v>265958</v>
      </c>
      <c r="F22412" s="4" t="s">
        <v>2</v>
      </c>
      <c r="G22412" s="4" t="s">
        <v>277079</v>
      </c>
      <c r="H22412" s="93"/>
    </row>
    <row r="22413" spans="1:8">
      <c r="A22413" s="1" t="s">
        <v>266041</v>
      </c>
      <c r="B22413" s="1">
        <v>89.194000000000003</v>
      </c>
      <c r="C22413" s="1">
        <v>3566.8680600000002</v>
      </c>
      <c r="D22413" s="2">
        <v>41610</v>
      </c>
      <c r="E22413" s="1" t="s">
        <v>266042</v>
      </c>
      <c r="F22413" s="4" t="s">
        <v>3087</v>
      </c>
      <c r="G22413" s="4" t="s">
        <v>277078</v>
      </c>
      <c r="H22413" s="93"/>
    </row>
    <row r="22414" spans="1:8">
      <c r="A22414" s="1" t="s">
        <v>266207</v>
      </c>
      <c r="B22414" s="1">
        <v>148.80000000000001</v>
      </c>
      <c r="C22414" s="1">
        <v>3571.2000000000003</v>
      </c>
      <c r="D22414" s="2">
        <v>41610</v>
      </c>
      <c r="E22414" s="1" t="s">
        <v>266208</v>
      </c>
      <c r="F22414" s="4" t="s">
        <v>2</v>
      </c>
      <c r="G22414" s="4" t="s">
        <v>277079</v>
      </c>
      <c r="H22414" s="93"/>
    </row>
    <row r="22415" spans="1:8">
      <c r="A22415" s="1" t="s">
        <v>266235</v>
      </c>
      <c r="B22415" s="1">
        <v>14.499999999999998</v>
      </c>
      <c r="C22415" s="1">
        <v>1986.4999999999998</v>
      </c>
      <c r="D22415" s="2">
        <v>41610</v>
      </c>
      <c r="E22415" s="1" t="s">
        <v>266236</v>
      </c>
      <c r="F22415" s="4" t="s">
        <v>2</v>
      </c>
      <c r="G22415" s="4" t="s">
        <v>277079</v>
      </c>
      <c r="H22415" s="93"/>
    </row>
    <row r="22416" spans="1:8">
      <c r="A22416" s="1" t="s">
        <v>266317</v>
      </c>
      <c r="B22416" s="1">
        <v>45.494000000000007</v>
      </c>
      <c r="C22416" s="1">
        <v>1591.8350600000003</v>
      </c>
      <c r="D22416" s="2">
        <v>41610</v>
      </c>
      <c r="E22416" s="1" t="s">
        <v>266318</v>
      </c>
      <c r="F22416" s="4" t="s">
        <v>3087</v>
      </c>
      <c r="G22416" s="4" t="s">
        <v>277078</v>
      </c>
      <c r="H22416" s="93"/>
    </row>
    <row r="22417" spans="1:8">
      <c r="A22417" s="1" t="s">
        <v>266395</v>
      </c>
      <c r="B22417" s="1">
        <v>0</v>
      </c>
      <c r="C22417" s="1">
        <v>0</v>
      </c>
      <c r="D22417" s="2">
        <v>41610</v>
      </c>
      <c r="E22417" s="1" t="s">
        <v>266396</v>
      </c>
      <c r="F22417" s="4" t="s">
        <v>2</v>
      </c>
      <c r="G22417" s="4" t="s">
        <v>277079</v>
      </c>
      <c r="H22417" s="93"/>
    </row>
    <row r="22418" spans="1:8">
      <c r="A22418" s="1" t="s">
        <v>266397</v>
      </c>
      <c r="B22418" s="1">
        <v>0</v>
      </c>
      <c r="C22418" s="1">
        <v>0</v>
      </c>
      <c r="D22418" s="2">
        <v>41610</v>
      </c>
      <c r="E22418" s="1" t="s">
        <v>266398</v>
      </c>
      <c r="F22418" s="4" t="s">
        <v>2</v>
      </c>
      <c r="G22418" s="4" t="s">
        <v>277079</v>
      </c>
      <c r="H22418" s="93"/>
    </row>
    <row r="22419" spans="1:8">
      <c r="A22419" s="1" t="s">
        <v>266463</v>
      </c>
      <c r="B22419" s="1">
        <v>111.6</v>
      </c>
      <c r="C22419" s="1">
        <v>3534</v>
      </c>
      <c r="D22419" s="2">
        <v>41610</v>
      </c>
      <c r="E22419" s="1" t="s">
        <v>266464</v>
      </c>
      <c r="F22419" s="4" t="s">
        <v>2</v>
      </c>
      <c r="G22419" s="4" t="s">
        <v>277079</v>
      </c>
      <c r="H22419" s="93"/>
    </row>
    <row r="22420" spans="1:8">
      <c r="A22420" s="1" t="s">
        <v>266471</v>
      </c>
      <c r="B22420" s="1">
        <v>74.8</v>
      </c>
      <c r="C22420" s="1">
        <v>5065.2</v>
      </c>
      <c r="D22420" s="2">
        <v>41610</v>
      </c>
      <c r="E22420" s="1" t="s">
        <v>266472</v>
      </c>
      <c r="F22420" s="4" t="s">
        <v>2</v>
      </c>
      <c r="G22420" s="4" t="s">
        <v>277079</v>
      </c>
      <c r="H22420" s="93"/>
    </row>
    <row r="22421" spans="1:8">
      <c r="A22421" s="1" t="s">
        <v>266575</v>
      </c>
      <c r="B22421" s="1">
        <v>259.07199999999989</v>
      </c>
      <c r="C22421" s="1">
        <v>5218.8692799999963</v>
      </c>
      <c r="D22421" s="2">
        <v>41610</v>
      </c>
      <c r="E22421" s="1" t="s">
        <v>266576</v>
      </c>
      <c r="F22421" s="4" t="s">
        <v>3087</v>
      </c>
      <c r="G22421" s="4" t="s">
        <v>277078</v>
      </c>
      <c r="H22421" s="93"/>
    </row>
    <row r="22422" spans="1:8">
      <c r="A22422" s="1" t="s">
        <v>266581</v>
      </c>
      <c r="B22422" s="1">
        <v>3788.9280000000008</v>
      </c>
      <c r="C22422" s="1">
        <v>113629.95072000002</v>
      </c>
      <c r="D22422" s="2">
        <v>41610</v>
      </c>
      <c r="E22422" s="1" t="s">
        <v>266582</v>
      </c>
      <c r="F22422" s="4" t="s">
        <v>3087</v>
      </c>
      <c r="G22422" s="4" t="s">
        <v>277078</v>
      </c>
      <c r="H22422" s="93"/>
    </row>
    <row r="22423" spans="1:8">
      <c r="A22423" s="1" t="s">
        <v>266773</v>
      </c>
      <c r="B22423" s="1">
        <v>11.599999999999998</v>
      </c>
      <c r="C22423" s="1">
        <v>448.05</v>
      </c>
      <c r="D22423" s="2">
        <v>41610</v>
      </c>
      <c r="E22423" s="1" t="s">
        <v>266774</v>
      </c>
      <c r="F22423" s="4" t="s">
        <v>2</v>
      </c>
      <c r="G22423" s="4" t="s">
        <v>277079</v>
      </c>
      <c r="H22423" s="93"/>
    </row>
    <row r="22424" spans="1:8">
      <c r="A22424" s="1" t="s">
        <v>266819</v>
      </c>
      <c r="B22424" s="1">
        <v>39.5</v>
      </c>
      <c r="C22424" s="1">
        <v>7020.5</v>
      </c>
      <c r="D22424" s="2">
        <v>41610</v>
      </c>
      <c r="E22424" s="1" t="s">
        <v>266820</v>
      </c>
      <c r="F22424" s="4" t="s">
        <v>2</v>
      </c>
      <c r="G22424" s="4" t="s">
        <v>277079</v>
      </c>
      <c r="H22424" s="93"/>
    </row>
    <row r="22425" spans="1:8">
      <c r="A22425" s="1" t="s">
        <v>266857</v>
      </c>
      <c r="B22425" s="1">
        <v>2300</v>
      </c>
      <c r="C22425" s="1">
        <v>87377</v>
      </c>
      <c r="D22425" s="2">
        <v>41610</v>
      </c>
      <c r="E22425" s="1" t="s">
        <v>266858</v>
      </c>
      <c r="F22425" s="4" t="s">
        <v>3087</v>
      </c>
      <c r="G22425" s="4" t="s">
        <v>277078</v>
      </c>
      <c r="H22425" s="93"/>
    </row>
    <row r="22426" spans="1:8">
      <c r="A22426" s="1" t="s">
        <v>266859</v>
      </c>
      <c r="B22426" s="1">
        <v>6900</v>
      </c>
      <c r="C22426" s="1">
        <v>319631</v>
      </c>
      <c r="D22426" s="2">
        <v>41610</v>
      </c>
      <c r="E22426" s="1" t="s">
        <v>266860</v>
      </c>
      <c r="F22426" s="4" t="s">
        <v>3087</v>
      </c>
      <c r="G22426" s="4" t="s">
        <v>277078</v>
      </c>
      <c r="H22426" s="93"/>
    </row>
    <row r="22427" spans="1:8">
      <c r="A22427" s="1" t="s">
        <v>266907</v>
      </c>
      <c r="B22427" s="1">
        <v>0</v>
      </c>
      <c r="C22427" s="1">
        <v>0</v>
      </c>
      <c r="D22427" s="2">
        <v>41610</v>
      </c>
      <c r="E22427" s="1" t="s">
        <v>266908</v>
      </c>
      <c r="F22427" s="4" t="s">
        <v>2</v>
      </c>
      <c r="G22427" s="4" t="s">
        <v>277079</v>
      </c>
      <c r="H22427" s="93"/>
    </row>
    <row r="22428" spans="1:8">
      <c r="A22428" s="1" t="s">
        <v>266917</v>
      </c>
      <c r="B22428" s="1">
        <v>173.6</v>
      </c>
      <c r="C22428" s="1">
        <v>4836</v>
      </c>
      <c r="D22428" s="2">
        <v>41610</v>
      </c>
      <c r="E22428" s="1" t="s">
        <v>266918</v>
      </c>
      <c r="F22428" s="4" t="s">
        <v>2</v>
      </c>
      <c r="G22428" s="4" t="s">
        <v>277079</v>
      </c>
      <c r="H22428" s="93"/>
    </row>
    <row r="22429" spans="1:8">
      <c r="A22429" s="1" t="s">
        <v>266973</v>
      </c>
      <c r="B22429" s="1">
        <v>0</v>
      </c>
      <c r="C22429" s="1">
        <v>0</v>
      </c>
      <c r="D22429" s="2">
        <v>41610</v>
      </c>
      <c r="E22429" s="1" t="s">
        <v>266974</v>
      </c>
      <c r="F22429" s="4" t="s">
        <v>2</v>
      </c>
      <c r="G22429" s="4" t="s">
        <v>277079</v>
      </c>
      <c r="H22429" s="93"/>
    </row>
    <row r="22430" spans="1:8">
      <c r="A22430" s="1" t="s">
        <v>266975</v>
      </c>
      <c r="B22430" s="1">
        <v>15.95</v>
      </c>
      <c r="C22430" s="1">
        <v>1869.0499999999997</v>
      </c>
      <c r="D22430" s="2">
        <v>41610</v>
      </c>
      <c r="E22430" s="1" t="s">
        <v>266976</v>
      </c>
      <c r="F22430" s="4" t="s">
        <v>2</v>
      </c>
      <c r="G22430" s="4" t="s">
        <v>277079</v>
      </c>
      <c r="H22430" s="93"/>
    </row>
    <row r="22431" spans="1:8">
      <c r="A22431" s="1" t="s">
        <v>267301</v>
      </c>
      <c r="B22431" s="1">
        <v>111.8</v>
      </c>
      <c r="C22431" s="1">
        <v>2711</v>
      </c>
      <c r="D22431" s="2">
        <v>41610</v>
      </c>
      <c r="E22431" s="1" t="s">
        <v>267302</v>
      </c>
      <c r="F22431" s="4" t="s">
        <v>2</v>
      </c>
      <c r="G22431" s="4" t="s">
        <v>277079</v>
      </c>
      <c r="H22431" s="93"/>
    </row>
    <row r="22432" spans="1:8">
      <c r="A22432" s="1" t="s">
        <v>267433</v>
      </c>
      <c r="B22432" s="1">
        <v>13.05</v>
      </c>
      <c r="C22432" s="1">
        <v>294.35000000000002</v>
      </c>
      <c r="D22432" s="2">
        <v>41610</v>
      </c>
      <c r="E22432" s="1" t="s">
        <v>267434</v>
      </c>
      <c r="F22432" s="4" t="s">
        <v>2</v>
      </c>
      <c r="G22432" s="4" t="s">
        <v>277079</v>
      </c>
      <c r="H22432" s="93"/>
    </row>
    <row r="22433" spans="1:8">
      <c r="A22433" s="1" t="s">
        <v>267453</v>
      </c>
      <c r="B22433" s="1">
        <v>35.15</v>
      </c>
      <c r="C22433" s="1">
        <v>4865.25</v>
      </c>
      <c r="D22433" s="2">
        <v>41610</v>
      </c>
      <c r="E22433" s="1" t="s">
        <v>267454</v>
      </c>
      <c r="F22433" s="4" t="s">
        <v>2</v>
      </c>
      <c r="G22433" s="4" t="s">
        <v>277079</v>
      </c>
      <c r="H22433" s="93"/>
    </row>
    <row r="22434" spans="1:8">
      <c r="A22434" s="1" t="s">
        <v>267463</v>
      </c>
      <c r="B22434" s="1">
        <v>11500</v>
      </c>
      <c r="C22434" s="1">
        <v>149385</v>
      </c>
      <c r="D22434" s="2">
        <v>41610</v>
      </c>
      <c r="E22434" s="1" t="s">
        <v>267464</v>
      </c>
      <c r="F22434" s="4" t="s">
        <v>3087</v>
      </c>
      <c r="G22434" s="4" t="s">
        <v>277078</v>
      </c>
      <c r="H22434" s="93"/>
    </row>
    <row r="22435" spans="1:8">
      <c r="A22435" s="1" t="s">
        <v>267501</v>
      </c>
      <c r="B22435" s="1">
        <v>0</v>
      </c>
      <c r="C22435" s="1">
        <v>0</v>
      </c>
      <c r="D22435" s="2">
        <v>41610</v>
      </c>
      <c r="E22435" s="1" t="s">
        <v>267502</v>
      </c>
      <c r="F22435" s="4" t="s">
        <v>3087</v>
      </c>
      <c r="G22435" s="4" t="s">
        <v>277078</v>
      </c>
      <c r="H22435" s="93"/>
    </row>
    <row r="22436" spans="1:8">
      <c r="A22436" s="1" t="s">
        <v>267511</v>
      </c>
      <c r="B22436" s="1">
        <v>9.3379999999999992</v>
      </c>
      <c r="C22436" s="1">
        <v>186.66661999999999</v>
      </c>
      <c r="D22436" s="2">
        <v>41610</v>
      </c>
      <c r="E22436" s="1" t="s">
        <v>267512</v>
      </c>
      <c r="F22436" s="4" t="s">
        <v>3087</v>
      </c>
      <c r="G22436" s="4" t="s">
        <v>277078</v>
      </c>
      <c r="H22436" s="93"/>
    </row>
    <row r="22437" spans="1:8">
      <c r="A22437" s="1" t="s">
        <v>267525</v>
      </c>
      <c r="B22437" s="1">
        <v>8.0039999999999996</v>
      </c>
      <c r="C22437" s="1">
        <v>159.99995999999999</v>
      </c>
      <c r="D22437" s="2">
        <v>41610</v>
      </c>
      <c r="E22437" s="1" t="s">
        <v>267526</v>
      </c>
      <c r="F22437" s="4" t="s">
        <v>3087</v>
      </c>
      <c r="G22437" s="4" t="s">
        <v>277078</v>
      </c>
      <c r="H22437" s="93"/>
    </row>
    <row r="22438" spans="1:8">
      <c r="A22438" s="1" t="s">
        <v>267557</v>
      </c>
      <c r="B22438" s="1">
        <v>11500</v>
      </c>
      <c r="C22438" s="1">
        <v>80385</v>
      </c>
      <c r="D22438" s="2">
        <v>41610</v>
      </c>
      <c r="E22438" s="1" t="s">
        <v>267558</v>
      </c>
      <c r="F22438" s="4" t="s">
        <v>3087</v>
      </c>
      <c r="G22438" s="4" t="s">
        <v>277078</v>
      </c>
      <c r="H22438" s="93"/>
    </row>
    <row r="22439" spans="1:8">
      <c r="A22439" s="1" t="s">
        <v>267597</v>
      </c>
      <c r="B22439" s="1">
        <v>296.89999999999998</v>
      </c>
      <c r="C22439" s="1">
        <v>12684.847</v>
      </c>
      <c r="D22439" s="2">
        <v>41610</v>
      </c>
      <c r="E22439" s="1" t="s">
        <v>267598</v>
      </c>
      <c r="F22439" s="4" t="s">
        <v>2</v>
      </c>
      <c r="G22439" s="4" t="s">
        <v>277079</v>
      </c>
      <c r="H22439" s="93"/>
    </row>
    <row r="22440" spans="1:8">
      <c r="A22440" s="1" t="s">
        <v>267635</v>
      </c>
      <c r="B22440" s="1">
        <v>36.6</v>
      </c>
      <c r="C22440" s="1">
        <v>650.79999999999995</v>
      </c>
      <c r="D22440" s="2">
        <v>41610</v>
      </c>
      <c r="E22440" s="1" t="s">
        <v>267636</v>
      </c>
      <c r="F22440" s="4" t="s">
        <v>2</v>
      </c>
      <c r="G22440" s="4" t="s">
        <v>277079</v>
      </c>
      <c r="H22440" s="93"/>
    </row>
    <row r="22441" spans="1:8">
      <c r="A22441" s="1" t="s">
        <v>267787</v>
      </c>
      <c r="B22441" s="1">
        <v>2.9</v>
      </c>
      <c r="C22441" s="1">
        <v>214.6</v>
      </c>
      <c r="D22441" s="2">
        <v>41610</v>
      </c>
      <c r="E22441" s="1" t="s">
        <v>267788</v>
      </c>
      <c r="F22441" s="4" t="s">
        <v>2</v>
      </c>
      <c r="G22441" s="4" t="s">
        <v>277079</v>
      </c>
      <c r="H22441" s="93"/>
    </row>
    <row r="22442" spans="1:8">
      <c r="A22442" s="1" t="s">
        <v>267811</v>
      </c>
      <c r="B22442" s="1">
        <v>28.999999999999996</v>
      </c>
      <c r="C22442" s="1">
        <v>2436</v>
      </c>
      <c r="D22442" s="2">
        <v>41610</v>
      </c>
      <c r="E22442" s="1" t="s">
        <v>267812</v>
      </c>
      <c r="F22442" s="4" t="s">
        <v>2</v>
      </c>
      <c r="G22442" s="4" t="s">
        <v>277079</v>
      </c>
      <c r="H22442" s="93"/>
    </row>
    <row r="22443" spans="1:8">
      <c r="A22443" s="1" t="s">
        <v>267867</v>
      </c>
      <c r="B22443" s="1">
        <v>1493.3000000000002</v>
      </c>
      <c r="C22443" s="1">
        <v>257185.50000000003</v>
      </c>
      <c r="D22443" s="2">
        <v>41610</v>
      </c>
      <c r="E22443" s="1" t="s">
        <v>267868</v>
      </c>
      <c r="F22443" s="4" t="s">
        <v>2</v>
      </c>
      <c r="G22443" s="4" t="s">
        <v>277079</v>
      </c>
      <c r="H22443" s="93"/>
    </row>
    <row r="22444" spans="1:8">
      <c r="A22444" s="1" t="s">
        <v>267869</v>
      </c>
      <c r="B22444" s="1">
        <v>49.6</v>
      </c>
      <c r="C22444" s="1">
        <v>9523.2000000000007</v>
      </c>
      <c r="D22444" s="2">
        <v>41610</v>
      </c>
      <c r="E22444" s="1" t="s">
        <v>267870</v>
      </c>
      <c r="F22444" s="4" t="s">
        <v>2</v>
      </c>
      <c r="G22444" s="4" t="s">
        <v>277079</v>
      </c>
      <c r="H22444" s="93"/>
    </row>
    <row r="22445" spans="1:8">
      <c r="A22445" s="1" t="s">
        <v>267871</v>
      </c>
      <c r="B22445" s="1">
        <v>359.70000000000005</v>
      </c>
      <c r="C22445" s="1">
        <v>72495.900000000009</v>
      </c>
      <c r="D22445" s="2">
        <v>41610</v>
      </c>
      <c r="E22445" s="1" t="s">
        <v>267872</v>
      </c>
      <c r="F22445" s="4" t="s">
        <v>2</v>
      </c>
      <c r="G22445" s="4" t="s">
        <v>277079</v>
      </c>
      <c r="H22445" s="93"/>
    </row>
    <row r="22446" spans="1:8">
      <c r="A22446" s="1" t="s">
        <v>267873</v>
      </c>
      <c r="B22446" s="1">
        <v>272.5</v>
      </c>
      <c r="C22446" s="1">
        <v>53006.700000000012</v>
      </c>
      <c r="D22446" s="2">
        <v>41610</v>
      </c>
      <c r="E22446" s="1" t="s">
        <v>267874</v>
      </c>
      <c r="F22446" s="4" t="s">
        <v>2</v>
      </c>
      <c r="G22446" s="4" t="s">
        <v>277079</v>
      </c>
      <c r="H22446" s="93"/>
    </row>
    <row r="22447" spans="1:8">
      <c r="A22447" s="1" t="s">
        <v>268025</v>
      </c>
      <c r="B22447" s="1">
        <v>18.850000000000001</v>
      </c>
      <c r="C22447" s="1">
        <v>460.375</v>
      </c>
      <c r="D22447" s="2">
        <v>41610</v>
      </c>
      <c r="E22447" s="1" t="s">
        <v>268026</v>
      </c>
      <c r="F22447" s="4" t="s">
        <v>2</v>
      </c>
      <c r="G22447" s="4" t="s">
        <v>277079</v>
      </c>
      <c r="H22447" s="93"/>
    </row>
    <row r="22448" spans="1:8">
      <c r="A22448" s="1" t="s">
        <v>268029</v>
      </c>
      <c r="B22448" s="1">
        <v>1.45</v>
      </c>
      <c r="C22448" s="1">
        <v>71.05</v>
      </c>
      <c r="D22448" s="2">
        <v>41610</v>
      </c>
      <c r="E22448" s="1" t="s">
        <v>268030</v>
      </c>
      <c r="F22448" s="4" t="s">
        <v>2</v>
      </c>
      <c r="G22448" s="4" t="s">
        <v>277079</v>
      </c>
      <c r="H22448" s="93"/>
    </row>
    <row r="22449" spans="1:8">
      <c r="A22449" s="1" t="s">
        <v>268031</v>
      </c>
      <c r="B22449" s="1">
        <v>25</v>
      </c>
      <c r="C22449" s="1">
        <v>1225</v>
      </c>
      <c r="D22449" s="2">
        <v>41610</v>
      </c>
      <c r="E22449" s="1" t="s">
        <v>268032</v>
      </c>
      <c r="F22449" s="4" t="s">
        <v>2</v>
      </c>
      <c r="G22449" s="4" t="s">
        <v>277079</v>
      </c>
      <c r="H22449" s="93"/>
    </row>
    <row r="22450" spans="1:8">
      <c r="A22450" s="1" t="s">
        <v>268033</v>
      </c>
      <c r="B22450" s="1">
        <v>1.45</v>
      </c>
      <c r="C22450" s="1">
        <v>71.05</v>
      </c>
      <c r="D22450" s="2">
        <v>41610</v>
      </c>
      <c r="E22450" s="1" t="s">
        <v>268034</v>
      </c>
      <c r="F22450" s="4" t="s">
        <v>2</v>
      </c>
      <c r="G22450" s="4" t="s">
        <v>277079</v>
      </c>
      <c r="H22450" s="93"/>
    </row>
    <row r="22451" spans="1:8">
      <c r="A22451" s="1" t="s">
        <v>268043</v>
      </c>
      <c r="B22451" s="1">
        <v>3894.4520000000007</v>
      </c>
      <c r="C22451" s="1">
        <v>46694.479480000002</v>
      </c>
      <c r="D22451" s="2">
        <v>41610</v>
      </c>
      <c r="E22451" s="1" t="s">
        <v>268044</v>
      </c>
      <c r="F22451" s="4" t="s">
        <v>3087</v>
      </c>
      <c r="G22451" s="4" t="s">
        <v>277078</v>
      </c>
      <c r="H22451" s="93"/>
    </row>
    <row r="22452" spans="1:8">
      <c r="A22452" s="1" t="s">
        <v>268131</v>
      </c>
      <c r="B22452" s="1">
        <v>233.40000000000003</v>
      </c>
      <c r="C22452" s="1">
        <v>2706</v>
      </c>
      <c r="D22452" s="2">
        <v>41610</v>
      </c>
      <c r="E22452" s="1" t="s">
        <v>268132</v>
      </c>
      <c r="F22452" s="4" t="s">
        <v>2</v>
      </c>
      <c r="G22452" s="4" t="s">
        <v>277079</v>
      </c>
      <c r="H22452" s="93"/>
    </row>
    <row r="22453" spans="1:8">
      <c r="A22453" s="1" t="s">
        <v>268141</v>
      </c>
      <c r="B22453" s="1">
        <v>27.549999999999997</v>
      </c>
      <c r="C22453" s="1">
        <v>2231.5500000000002</v>
      </c>
      <c r="D22453" s="2">
        <v>41610</v>
      </c>
      <c r="E22453" s="1" t="s">
        <v>268142</v>
      </c>
      <c r="F22453" s="4" t="s">
        <v>2</v>
      </c>
      <c r="G22453" s="4" t="s">
        <v>277079</v>
      </c>
      <c r="H22453" s="93"/>
    </row>
    <row r="22454" spans="1:8">
      <c r="A22454" s="1" t="s">
        <v>268247</v>
      </c>
      <c r="B22454" s="1">
        <v>100.28000000000002</v>
      </c>
      <c r="C22454" s="1">
        <v>4010.197200000001</v>
      </c>
      <c r="D22454" s="2">
        <v>41610</v>
      </c>
      <c r="E22454" s="1" t="s">
        <v>268248</v>
      </c>
      <c r="F22454" s="4" t="s">
        <v>3087</v>
      </c>
      <c r="G22454" s="4" t="s">
        <v>277078</v>
      </c>
      <c r="H22454" s="93"/>
    </row>
    <row r="22455" spans="1:8">
      <c r="A22455" s="1" t="s">
        <v>268273</v>
      </c>
      <c r="B22455" s="1">
        <v>18.675999999999998</v>
      </c>
      <c r="C22455" s="1">
        <v>2427.6932400000001</v>
      </c>
      <c r="D22455" s="2">
        <v>41610</v>
      </c>
      <c r="E22455" s="1" t="s">
        <v>268274</v>
      </c>
      <c r="F22455" s="4" t="s">
        <v>3087</v>
      </c>
      <c r="G22455" s="4" t="s">
        <v>277078</v>
      </c>
      <c r="H22455" s="93"/>
    </row>
    <row r="22456" spans="1:8">
      <c r="A22456" s="1" t="s">
        <v>268297</v>
      </c>
      <c r="B22456" s="1">
        <v>14401.68</v>
      </c>
      <c r="C22456" s="1">
        <v>431906.38320000004</v>
      </c>
      <c r="D22456" s="2">
        <v>41610</v>
      </c>
      <c r="E22456" s="1" t="s">
        <v>268298</v>
      </c>
      <c r="F22456" s="4" t="s">
        <v>3087</v>
      </c>
      <c r="G22456" s="4" t="s">
        <v>277078</v>
      </c>
      <c r="H22456" s="93"/>
    </row>
    <row r="22457" spans="1:8">
      <c r="A22457" s="1" t="s">
        <v>268305</v>
      </c>
      <c r="B22457" s="1">
        <v>37.352000000000004</v>
      </c>
      <c r="C22457" s="1">
        <v>2352.8024800000003</v>
      </c>
      <c r="D22457" s="2">
        <v>41610</v>
      </c>
      <c r="E22457" s="1" t="s">
        <v>268306</v>
      </c>
      <c r="F22457" s="4" t="s">
        <v>3087</v>
      </c>
      <c r="G22457" s="4" t="s">
        <v>277078</v>
      </c>
      <c r="H22457" s="93"/>
    </row>
    <row r="22458" spans="1:8">
      <c r="A22458" s="1" t="s">
        <v>268317</v>
      </c>
      <c r="B22458" s="1">
        <v>842.35200000000009</v>
      </c>
      <c r="C22458" s="1">
        <v>33685.656480000005</v>
      </c>
      <c r="D22458" s="2">
        <v>41610</v>
      </c>
      <c r="E22458" s="1" t="s">
        <v>268318</v>
      </c>
      <c r="F22458" s="4" t="s">
        <v>3087</v>
      </c>
      <c r="G22458" s="4" t="s">
        <v>277078</v>
      </c>
      <c r="H22458" s="93"/>
    </row>
    <row r="22459" spans="1:8">
      <c r="A22459" s="1" t="s">
        <v>268321</v>
      </c>
      <c r="B22459" s="1">
        <v>124.2</v>
      </c>
      <c r="C22459" s="1">
        <v>7094.2000000000007</v>
      </c>
      <c r="D22459" s="2">
        <v>41610</v>
      </c>
      <c r="E22459" s="1" t="s">
        <v>268322</v>
      </c>
      <c r="F22459" s="4" t="s">
        <v>2</v>
      </c>
      <c r="G22459" s="4" t="s">
        <v>277079</v>
      </c>
      <c r="H22459" s="93"/>
    </row>
    <row r="22460" spans="1:8">
      <c r="A22460" s="1" t="s">
        <v>268379</v>
      </c>
      <c r="B22460" s="1">
        <v>170.47600000000003</v>
      </c>
      <c r="C22460" s="1">
        <v>13636.375240000001</v>
      </c>
      <c r="D22460" s="2">
        <v>41610</v>
      </c>
      <c r="E22460" s="1" t="s">
        <v>268380</v>
      </c>
      <c r="F22460" s="4" t="s">
        <v>3087</v>
      </c>
      <c r="G22460" s="4" t="s">
        <v>277078</v>
      </c>
      <c r="H22460" s="93"/>
    </row>
    <row r="22461" spans="1:8">
      <c r="A22461" s="1" t="s">
        <v>268511</v>
      </c>
      <c r="B22461" s="1">
        <v>87</v>
      </c>
      <c r="C22461" s="1">
        <v>5068</v>
      </c>
      <c r="D22461" s="2">
        <v>41610</v>
      </c>
      <c r="E22461" s="1" t="s">
        <v>268512</v>
      </c>
      <c r="F22461" s="4" t="s">
        <v>2</v>
      </c>
      <c r="G22461" s="4" t="s">
        <v>277079</v>
      </c>
      <c r="H22461" s="93"/>
    </row>
    <row r="22462" spans="1:8">
      <c r="A22462" s="1" t="s">
        <v>268555</v>
      </c>
      <c r="B22462" s="1">
        <v>65.75</v>
      </c>
      <c r="C22462" s="1">
        <v>1536.15</v>
      </c>
      <c r="D22462" s="2">
        <v>41610</v>
      </c>
      <c r="E22462" s="1" t="s">
        <v>268556</v>
      </c>
      <c r="F22462" s="4" t="s">
        <v>2</v>
      </c>
      <c r="G22462" s="4" t="s">
        <v>277079</v>
      </c>
      <c r="H22462" s="93"/>
    </row>
    <row r="22463" spans="1:8">
      <c r="A22463" s="1" t="s">
        <v>268591</v>
      </c>
      <c r="B22463" s="1">
        <v>32.25</v>
      </c>
      <c r="C22463" s="1">
        <v>2900.15</v>
      </c>
      <c r="D22463" s="2">
        <v>41610</v>
      </c>
      <c r="E22463" s="1" t="s">
        <v>268592</v>
      </c>
      <c r="F22463" s="4" t="s">
        <v>2</v>
      </c>
      <c r="G22463" s="4" t="s">
        <v>277079</v>
      </c>
      <c r="H22463" s="93"/>
    </row>
    <row r="22464" spans="1:8">
      <c r="A22464" s="1" t="s">
        <v>268701</v>
      </c>
      <c r="B22464" s="1">
        <v>893.8</v>
      </c>
      <c r="C22464" s="1">
        <v>29648</v>
      </c>
      <c r="D22464" s="2">
        <v>41610</v>
      </c>
      <c r="E22464" s="1" t="s">
        <v>268702</v>
      </c>
      <c r="F22464" s="4" t="s">
        <v>2</v>
      </c>
      <c r="G22464" s="4" t="s">
        <v>277079</v>
      </c>
      <c r="H22464" s="93"/>
    </row>
    <row r="22465" spans="1:8">
      <c r="A22465" s="1" t="s">
        <v>268729</v>
      </c>
      <c r="B22465" s="1">
        <v>4600</v>
      </c>
      <c r="C22465" s="1">
        <v>155250</v>
      </c>
      <c r="D22465" s="2">
        <v>41610</v>
      </c>
      <c r="E22465" s="1" t="s">
        <v>268730</v>
      </c>
      <c r="F22465" s="4" t="s">
        <v>3087</v>
      </c>
      <c r="G22465" s="4" t="s">
        <v>277079</v>
      </c>
      <c r="H22465" s="93"/>
    </row>
    <row r="22466" spans="1:8">
      <c r="A22466" s="1" t="s">
        <v>268753</v>
      </c>
      <c r="B22466" s="1">
        <v>89.7</v>
      </c>
      <c r="C22466" s="1">
        <v>4830.3</v>
      </c>
      <c r="D22466" s="2">
        <v>41610</v>
      </c>
      <c r="E22466" s="1" t="s">
        <v>268754</v>
      </c>
      <c r="F22466" s="4" t="s">
        <v>2</v>
      </c>
      <c r="G22466" s="4" t="s">
        <v>277079</v>
      </c>
      <c r="H22466" s="93"/>
    </row>
    <row r="22467" spans="1:8">
      <c r="A22467" s="1" t="s">
        <v>268757</v>
      </c>
      <c r="B22467" s="1">
        <v>77.300000000000011</v>
      </c>
      <c r="C22467" s="1">
        <v>4222.7000000000007</v>
      </c>
      <c r="D22467" s="2">
        <v>41610</v>
      </c>
      <c r="E22467" s="1" t="s">
        <v>268758</v>
      </c>
      <c r="F22467" s="4" t="s">
        <v>2</v>
      </c>
      <c r="G22467" s="4" t="s">
        <v>277079</v>
      </c>
      <c r="H22467" s="93"/>
    </row>
    <row r="22468" spans="1:8">
      <c r="A22468" s="1" t="s">
        <v>268789</v>
      </c>
      <c r="B22468" s="1">
        <v>902.5200000000001</v>
      </c>
      <c r="C22468" s="1">
        <v>23456.494800000004</v>
      </c>
      <c r="D22468" s="2">
        <v>41610</v>
      </c>
      <c r="E22468" s="1" t="s">
        <v>268790</v>
      </c>
      <c r="F22468" s="4" t="s">
        <v>3087</v>
      </c>
      <c r="G22468" s="4" t="s">
        <v>277078</v>
      </c>
      <c r="H22468" s="93"/>
    </row>
    <row r="22469" spans="1:8">
      <c r="A22469" s="1" t="s">
        <v>268843</v>
      </c>
      <c r="B22469" s="1">
        <v>673.94600000000003</v>
      </c>
      <c r="C22469" s="1">
        <v>22233.478539999996</v>
      </c>
      <c r="D22469" s="2">
        <v>41610</v>
      </c>
      <c r="E22469" s="1" t="s">
        <v>268844</v>
      </c>
      <c r="F22469" s="4" t="s">
        <v>3087</v>
      </c>
      <c r="G22469" s="4" t="s">
        <v>277078</v>
      </c>
      <c r="H22469" s="93"/>
    </row>
    <row r="22470" spans="1:8">
      <c r="A22470" s="1" t="s">
        <v>268901</v>
      </c>
      <c r="B22470" s="1">
        <v>411.14800000000002</v>
      </c>
      <c r="C22470" s="1">
        <v>14386.068520000003</v>
      </c>
      <c r="D22470" s="2">
        <v>41610</v>
      </c>
      <c r="E22470" s="1" t="s">
        <v>268902</v>
      </c>
      <c r="F22470" s="4" t="s">
        <v>3087</v>
      </c>
      <c r="G22470" s="4" t="s">
        <v>277078</v>
      </c>
      <c r="H22470" s="93"/>
    </row>
    <row r="22471" spans="1:8">
      <c r="A22471" s="1" t="s">
        <v>268927</v>
      </c>
      <c r="B22471" s="1">
        <v>2500</v>
      </c>
      <c r="C22471" s="1">
        <v>32500</v>
      </c>
      <c r="D22471" s="2">
        <v>41610</v>
      </c>
      <c r="E22471" s="1" t="s">
        <v>268928</v>
      </c>
      <c r="F22471" s="4" t="s">
        <v>2</v>
      </c>
      <c r="G22471" s="4" t="s">
        <v>277079</v>
      </c>
      <c r="H22471" s="93"/>
    </row>
    <row r="22472" spans="1:8">
      <c r="A22472" s="1" t="s">
        <v>268967</v>
      </c>
      <c r="B22472" s="1">
        <v>1673.7</v>
      </c>
      <c r="C22472" s="1">
        <v>29522.400000000001</v>
      </c>
      <c r="D22472" s="2">
        <v>41610</v>
      </c>
      <c r="E22472" s="1" t="s">
        <v>268968</v>
      </c>
      <c r="F22472" s="4" t="s">
        <v>2</v>
      </c>
      <c r="G22472" s="4" t="s">
        <v>277079</v>
      </c>
      <c r="H22472" s="93"/>
    </row>
    <row r="22473" spans="1:8">
      <c r="A22473" s="1" t="s">
        <v>268989</v>
      </c>
      <c r="B22473" s="1">
        <v>32.25</v>
      </c>
      <c r="C22473" s="1">
        <v>12295</v>
      </c>
      <c r="D22473" s="2">
        <v>41610</v>
      </c>
      <c r="E22473" s="1" t="s">
        <v>268990</v>
      </c>
      <c r="F22473" s="4" t="s">
        <v>2</v>
      </c>
      <c r="G22473" s="4" t="s">
        <v>277079</v>
      </c>
      <c r="H22473" s="93"/>
    </row>
    <row r="22474" spans="1:8">
      <c r="A22474" s="1" t="s">
        <v>269365</v>
      </c>
      <c r="B22474" s="1">
        <v>2300</v>
      </c>
      <c r="C22474" s="1">
        <v>39076.999999999993</v>
      </c>
      <c r="D22474" s="2">
        <v>41610</v>
      </c>
      <c r="E22474" s="1" t="s">
        <v>269366</v>
      </c>
      <c r="F22474" s="4" t="s">
        <v>3087</v>
      </c>
      <c r="G22474" s="4" t="s">
        <v>277078</v>
      </c>
      <c r="H22474" s="93"/>
    </row>
    <row r="22475" spans="1:8">
      <c r="A22475" s="1" t="s">
        <v>269399</v>
      </c>
      <c r="B22475" s="1">
        <v>1.45</v>
      </c>
      <c r="C22475" s="1">
        <v>288.55</v>
      </c>
      <c r="D22475" s="2">
        <v>41610</v>
      </c>
      <c r="E22475" s="1" t="s">
        <v>269400</v>
      </c>
      <c r="F22475" s="4" t="s">
        <v>2</v>
      </c>
      <c r="G22475" s="4" t="s">
        <v>277079</v>
      </c>
      <c r="H22475" s="93"/>
    </row>
    <row r="22476" spans="1:8">
      <c r="A22476" s="1" t="s">
        <v>269421</v>
      </c>
      <c r="B22476" s="1">
        <v>39.300000000000004</v>
      </c>
      <c r="C22476" s="1">
        <v>1249.3499999999999</v>
      </c>
      <c r="D22476" s="2">
        <v>41610</v>
      </c>
      <c r="E22476" s="1" t="s">
        <v>269422</v>
      </c>
      <c r="F22476" s="4" t="s">
        <v>2</v>
      </c>
      <c r="G22476" s="4" t="s">
        <v>277079</v>
      </c>
      <c r="H22476" s="93"/>
    </row>
    <row r="22477" spans="1:8">
      <c r="A22477" s="1" t="s">
        <v>269501</v>
      </c>
      <c r="B22477" s="1">
        <v>50</v>
      </c>
      <c r="C22477" s="1">
        <v>2000</v>
      </c>
      <c r="D22477" s="2">
        <v>41610</v>
      </c>
      <c r="E22477" s="1" t="s">
        <v>269502</v>
      </c>
      <c r="F22477" s="4" t="s">
        <v>2</v>
      </c>
      <c r="G22477" s="4" t="s">
        <v>277079</v>
      </c>
      <c r="H22477" s="93"/>
    </row>
    <row r="22478" spans="1:8">
      <c r="A22478" s="1" t="s">
        <v>269505</v>
      </c>
      <c r="B22478" s="1">
        <v>392.40000000000003</v>
      </c>
      <c r="C22478" s="1">
        <v>62391.600000000006</v>
      </c>
      <c r="D22478" s="2">
        <v>41610</v>
      </c>
      <c r="E22478" s="1" t="s">
        <v>269506</v>
      </c>
      <c r="F22478" s="4" t="s">
        <v>2</v>
      </c>
      <c r="G22478" s="4" t="s">
        <v>277079</v>
      </c>
      <c r="H22478" s="93"/>
    </row>
    <row r="22479" spans="1:8">
      <c r="A22479" s="1" t="s">
        <v>269533</v>
      </c>
      <c r="B22479" s="1">
        <v>8.6999999999999993</v>
      </c>
      <c r="C22479" s="1">
        <v>469.79999999999995</v>
      </c>
      <c r="D22479" s="2">
        <v>41610</v>
      </c>
      <c r="E22479" s="1" t="s">
        <v>269534</v>
      </c>
      <c r="F22479" s="4" t="s">
        <v>2</v>
      </c>
      <c r="G22479" s="4" t="s">
        <v>277079</v>
      </c>
      <c r="H22479" s="93"/>
    </row>
    <row r="22480" spans="1:8">
      <c r="A22480" s="1" t="s">
        <v>269555</v>
      </c>
      <c r="B22480" s="1">
        <v>233.72600000000006</v>
      </c>
      <c r="C22480" s="1">
        <v>16515.34274</v>
      </c>
      <c r="D22480" s="2">
        <v>41610</v>
      </c>
      <c r="E22480" s="1" t="s">
        <v>269556</v>
      </c>
      <c r="F22480" s="4" t="s">
        <v>3087</v>
      </c>
      <c r="G22480" s="4" t="s">
        <v>277078</v>
      </c>
      <c r="H22480" s="93"/>
    </row>
    <row r="22481" spans="1:8">
      <c r="A22481" s="1" t="s">
        <v>269603</v>
      </c>
      <c r="B22481" s="1">
        <v>512.30000000000007</v>
      </c>
      <c r="C22481" s="1">
        <v>10246.000000000002</v>
      </c>
      <c r="D22481" s="2">
        <v>41610</v>
      </c>
      <c r="E22481" s="1" t="s">
        <v>269604</v>
      </c>
      <c r="F22481" s="4" t="s">
        <v>2</v>
      </c>
      <c r="G22481" s="4" t="s">
        <v>277079</v>
      </c>
      <c r="H22481" s="93"/>
    </row>
    <row r="22482" spans="1:8">
      <c r="A22482" s="1" t="s">
        <v>269607</v>
      </c>
      <c r="B22482" s="1">
        <v>23.2</v>
      </c>
      <c r="C22482" s="1">
        <v>1948.8</v>
      </c>
      <c r="D22482" s="2">
        <v>41610</v>
      </c>
      <c r="E22482" s="1" t="s">
        <v>269608</v>
      </c>
      <c r="F22482" s="4" t="s">
        <v>2</v>
      </c>
      <c r="G22482" s="4" t="s">
        <v>277079</v>
      </c>
      <c r="H22482" s="93"/>
    </row>
    <row r="22483" spans="1:8">
      <c r="A22483" s="1" t="s">
        <v>269741</v>
      </c>
      <c r="B22483" s="1">
        <v>43.85</v>
      </c>
      <c r="C22483" s="1">
        <v>1851.65</v>
      </c>
      <c r="D22483" s="2">
        <v>41610</v>
      </c>
      <c r="E22483" s="1" t="s">
        <v>269742</v>
      </c>
      <c r="F22483" s="4" t="s">
        <v>2</v>
      </c>
      <c r="G22483" s="4" t="s">
        <v>277079</v>
      </c>
      <c r="H22483" s="93"/>
    </row>
    <row r="22484" spans="1:8">
      <c r="A22484" s="1" t="s">
        <v>269743</v>
      </c>
      <c r="B22484" s="1">
        <v>0</v>
      </c>
      <c r="C22484" s="1">
        <v>0</v>
      </c>
      <c r="D22484" s="2">
        <v>41610</v>
      </c>
      <c r="E22484" s="1" t="s">
        <v>269744</v>
      </c>
      <c r="F22484" s="4" t="s">
        <v>2</v>
      </c>
      <c r="G22484" s="4" t="s">
        <v>277079</v>
      </c>
      <c r="H22484" s="93"/>
    </row>
    <row r="22485" spans="1:8">
      <c r="A22485" s="1" t="s">
        <v>269771</v>
      </c>
      <c r="B22485" s="1">
        <v>124</v>
      </c>
      <c r="C22485" s="1">
        <v>4836</v>
      </c>
      <c r="D22485" s="2">
        <v>41610</v>
      </c>
      <c r="E22485" s="1" t="s">
        <v>269772</v>
      </c>
      <c r="F22485" s="4" t="s">
        <v>2</v>
      </c>
      <c r="G22485" s="4" t="s">
        <v>277079</v>
      </c>
      <c r="H22485" s="93"/>
    </row>
    <row r="22486" spans="1:8">
      <c r="A22486" s="1" t="s">
        <v>269869</v>
      </c>
      <c r="B22486" s="1">
        <v>0</v>
      </c>
      <c r="C22486" s="1">
        <v>0</v>
      </c>
      <c r="D22486" s="2">
        <v>41610</v>
      </c>
      <c r="E22486" s="1" t="s">
        <v>269870</v>
      </c>
      <c r="F22486" s="4" t="s">
        <v>2</v>
      </c>
      <c r="G22486" s="4" t="s">
        <v>277079</v>
      </c>
      <c r="H22486" s="93"/>
    </row>
    <row r="22487" spans="1:8">
      <c r="A22487" s="1" t="s">
        <v>269887</v>
      </c>
      <c r="B22487" s="1">
        <v>1.45</v>
      </c>
      <c r="C22487" s="1">
        <v>58</v>
      </c>
      <c r="D22487" s="2">
        <v>41610</v>
      </c>
      <c r="E22487" s="1" t="s">
        <v>269888</v>
      </c>
      <c r="F22487" s="4" t="s">
        <v>2</v>
      </c>
      <c r="G22487" s="4" t="s">
        <v>277079</v>
      </c>
      <c r="H22487" s="93"/>
    </row>
    <row r="22488" spans="1:8">
      <c r="A22488" s="1" t="s">
        <v>269949</v>
      </c>
      <c r="B22488" s="1">
        <v>1.45</v>
      </c>
      <c r="C22488" s="1">
        <v>49.3</v>
      </c>
      <c r="D22488" s="2">
        <v>41610</v>
      </c>
      <c r="E22488" s="1" t="s">
        <v>269950</v>
      </c>
      <c r="F22488" s="4" t="s">
        <v>2</v>
      </c>
      <c r="G22488" s="4" t="s">
        <v>277079</v>
      </c>
      <c r="H22488" s="93"/>
    </row>
    <row r="22489" spans="1:8">
      <c r="A22489" s="1" t="s">
        <v>269967</v>
      </c>
      <c r="B22489" s="1">
        <v>36.4</v>
      </c>
      <c r="C22489" s="1">
        <v>11577.75</v>
      </c>
      <c r="D22489" s="2">
        <v>41610</v>
      </c>
      <c r="E22489" s="1" t="s">
        <v>269968</v>
      </c>
      <c r="F22489" s="4" t="s">
        <v>2</v>
      </c>
      <c r="G22489" s="4" t="s">
        <v>277079</v>
      </c>
      <c r="H22489" s="93"/>
    </row>
    <row r="22490" spans="1:8">
      <c r="A22490" s="1" t="s">
        <v>270093</v>
      </c>
      <c r="B22490" s="1">
        <v>441.23200000000003</v>
      </c>
      <c r="C22490" s="1">
        <v>22057.187680000003</v>
      </c>
      <c r="D22490" s="2">
        <v>41610</v>
      </c>
      <c r="E22490" s="1" t="s">
        <v>270094</v>
      </c>
      <c r="F22490" s="4" t="s">
        <v>3087</v>
      </c>
      <c r="G22490" s="4" t="s">
        <v>277078</v>
      </c>
      <c r="H22490" s="93"/>
    </row>
    <row r="22491" spans="1:8">
      <c r="A22491" s="1" t="s">
        <v>270161</v>
      </c>
      <c r="B22491" s="1">
        <v>425.1</v>
      </c>
      <c r="C22491" s="1">
        <v>14453.400000000001</v>
      </c>
      <c r="D22491" s="2">
        <v>41610</v>
      </c>
      <c r="E22491" s="1" t="s">
        <v>270162</v>
      </c>
      <c r="F22491" s="4" t="s">
        <v>2</v>
      </c>
      <c r="G22491" s="4" t="s">
        <v>277079</v>
      </c>
      <c r="H22491" s="93"/>
    </row>
    <row r="22492" spans="1:8">
      <c r="A22492" s="1" t="s">
        <v>270217</v>
      </c>
      <c r="B22492" s="1">
        <v>926.5</v>
      </c>
      <c r="C22492" s="1">
        <v>22018</v>
      </c>
      <c r="D22492" s="2">
        <v>41610</v>
      </c>
      <c r="E22492" s="1" t="s">
        <v>270218</v>
      </c>
      <c r="F22492" s="4" t="s">
        <v>2</v>
      </c>
      <c r="G22492" s="4" t="s">
        <v>277079</v>
      </c>
      <c r="H22492" s="93"/>
    </row>
    <row r="22493" spans="1:8">
      <c r="A22493" s="1" t="s">
        <v>270265</v>
      </c>
      <c r="B22493" s="1">
        <v>501.40000000000003</v>
      </c>
      <c r="C22493" s="1">
        <v>10028</v>
      </c>
      <c r="D22493" s="2">
        <v>41610</v>
      </c>
      <c r="E22493" s="1" t="s">
        <v>270266</v>
      </c>
      <c r="F22493" s="4" t="s">
        <v>2</v>
      </c>
      <c r="G22493" s="4" t="s">
        <v>277079</v>
      </c>
      <c r="H22493" s="93"/>
    </row>
    <row r="22494" spans="1:8">
      <c r="A22494" s="1" t="s">
        <v>270303</v>
      </c>
      <c r="B22494" s="1">
        <v>37.200000000000003</v>
      </c>
      <c r="C22494" s="1">
        <v>186</v>
      </c>
      <c r="D22494" s="2">
        <v>41610</v>
      </c>
      <c r="E22494" s="1" t="s">
        <v>270304</v>
      </c>
      <c r="F22494" s="4" t="s">
        <v>2</v>
      </c>
      <c r="G22494" s="4" t="s">
        <v>277079</v>
      </c>
      <c r="H22494" s="93"/>
    </row>
    <row r="22495" spans="1:8">
      <c r="A22495" s="1" t="s">
        <v>270349</v>
      </c>
      <c r="B22495" s="1">
        <v>90.712000000000003</v>
      </c>
      <c r="C22495" s="1">
        <v>8163.172880000001</v>
      </c>
      <c r="D22495" s="2">
        <v>41610</v>
      </c>
      <c r="E22495" s="1" t="s">
        <v>270350</v>
      </c>
      <c r="F22495" s="4" t="s">
        <v>3087</v>
      </c>
      <c r="G22495" s="4" t="s">
        <v>277078</v>
      </c>
      <c r="H22495" s="93"/>
    </row>
    <row r="22496" spans="1:8">
      <c r="A22496" s="1" t="s">
        <v>270361</v>
      </c>
      <c r="B22496" s="1">
        <v>473.70800000000008</v>
      </c>
      <c r="C22496" s="1">
        <v>37891.90292</v>
      </c>
      <c r="D22496" s="2">
        <v>41610</v>
      </c>
      <c r="E22496" s="1" t="s">
        <v>270362</v>
      </c>
      <c r="F22496" s="4" t="s">
        <v>3087</v>
      </c>
      <c r="G22496" s="4" t="s">
        <v>277078</v>
      </c>
      <c r="H22496" s="93"/>
    </row>
    <row r="22497" spans="1:8">
      <c r="A22497" s="1" t="s">
        <v>270423</v>
      </c>
      <c r="B22497" s="1">
        <v>1.45</v>
      </c>
      <c r="C22497" s="1">
        <v>129.04999999999998</v>
      </c>
      <c r="D22497" s="2">
        <v>41610</v>
      </c>
      <c r="E22497" s="1" t="s">
        <v>270424</v>
      </c>
      <c r="F22497" s="4" t="s">
        <v>2</v>
      </c>
      <c r="G22497" s="4" t="s">
        <v>277079</v>
      </c>
      <c r="H22497" s="93"/>
    </row>
    <row r="22498" spans="1:8">
      <c r="A22498" s="1" t="s">
        <v>270427</v>
      </c>
      <c r="B22498" s="1">
        <v>25</v>
      </c>
      <c r="C22498" s="1">
        <v>2225</v>
      </c>
      <c r="D22498" s="2">
        <v>41610</v>
      </c>
      <c r="E22498" s="1" t="s">
        <v>270428</v>
      </c>
      <c r="F22498" s="4" t="s">
        <v>2</v>
      </c>
      <c r="G22498" s="4" t="s">
        <v>277079</v>
      </c>
      <c r="H22498" s="93"/>
    </row>
    <row r="22499" spans="1:8">
      <c r="A22499" s="1" t="s">
        <v>270563</v>
      </c>
      <c r="B22499" s="1">
        <v>13.049999999999999</v>
      </c>
      <c r="C22499" s="1">
        <v>391.49999999999994</v>
      </c>
      <c r="D22499" s="2">
        <v>41610</v>
      </c>
      <c r="E22499" s="1" t="s">
        <v>270564</v>
      </c>
      <c r="F22499" s="4" t="s">
        <v>2</v>
      </c>
      <c r="G22499" s="4" t="s">
        <v>277079</v>
      </c>
      <c r="H22499" s="93"/>
    </row>
    <row r="22500" spans="1:8">
      <c r="A22500" s="1" t="s">
        <v>270617</v>
      </c>
      <c r="B22500" s="1">
        <v>8.6999999999999993</v>
      </c>
      <c r="C22500" s="1">
        <v>113.01299999999999</v>
      </c>
      <c r="D22500" s="2">
        <v>41610</v>
      </c>
      <c r="E22500" s="1" t="s">
        <v>270618</v>
      </c>
      <c r="F22500" s="4" t="s">
        <v>2</v>
      </c>
      <c r="G22500" s="4" t="s">
        <v>277079</v>
      </c>
      <c r="H22500" s="93"/>
    </row>
    <row r="22501" spans="1:8">
      <c r="A22501" s="1" t="s">
        <v>270619</v>
      </c>
      <c r="B22501" s="1">
        <v>2.9</v>
      </c>
      <c r="C22501" s="1">
        <v>37.670999999999999</v>
      </c>
      <c r="D22501" s="2">
        <v>41610</v>
      </c>
      <c r="E22501" s="1" t="s">
        <v>270620</v>
      </c>
      <c r="F22501" s="4" t="s">
        <v>2</v>
      </c>
      <c r="G22501" s="4" t="s">
        <v>277079</v>
      </c>
      <c r="H22501" s="93"/>
    </row>
    <row r="22502" spans="1:8">
      <c r="A22502" s="1" t="s">
        <v>270651</v>
      </c>
      <c r="B22502" s="1">
        <v>1590.2660000000003</v>
      </c>
      <c r="C22502" s="1">
        <v>18443.023339999996</v>
      </c>
      <c r="D22502" s="2">
        <v>41610</v>
      </c>
      <c r="E22502" s="1" t="s">
        <v>270652</v>
      </c>
      <c r="F22502" s="4" t="s">
        <v>3087</v>
      </c>
      <c r="G22502" s="4" t="s">
        <v>277078</v>
      </c>
      <c r="H22502" s="93"/>
    </row>
    <row r="22503" spans="1:8">
      <c r="A22503" s="1" t="s">
        <v>270745</v>
      </c>
      <c r="B22503" s="1">
        <v>170.47600000000003</v>
      </c>
      <c r="C22503" s="1">
        <v>16534.467240000002</v>
      </c>
      <c r="D22503" s="2">
        <v>41610</v>
      </c>
      <c r="E22503" s="1" t="s">
        <v>270746</v>
      </c>
      <c r="F22503" s="4" t="s">
        <v>3087</v>
      </c>
      <c r="G22503" s="4" t="s">
        <v>277078</v>
      </c>
      <c r="H22503" s="93"/>
    </row>
    <row r="22504" spans="1:8">
      <c r="A22504" s="1" t="s">
        <v>270841</v>
      </c>
      <c r="B22504" s="1">
        <v>2500</v>
      </c>
      <c r="C22504" s="1">
        <v>27500</v>
      </c>
      <c r="D22504" s="2">
        <v>41610</v>
      </c>
      <c r="E22504" s="1" t="s">
        <v>270842</v>
      </c>
      <c r="F22504" s="4" t="s">
        <v>2</v>
      </c>
      <c r="G22504" s="4" t="s">
        <v>277079</v>
      </c>
      <c r="H22504" s="93"/>
    </row>
    <row r="22505" spans="1:8">
      <c r="A22505" s="1" t="s">
        <v>270861</v>
      </c>
      <c r="B22505" s="1">
        <v>828.40000000000009</v>
      </c>
      <c r="C22505" s="1">
        <v>6627.2000000000007</v>
      </c>
      <c r="D22505" s="2">
        <v>41610</v>
      </c>
      <c r="E22505" s="1" t="s">
        <v>270862</v>
      </c>
      <c r="F22505" s="4" t="s">
        <v>2</v>
      </c>
      <c r="G22505" s="4" t="s">
        <v>277079</v>
      </c>
      <c r="H22505" s="93"/>
    </row>
    <row r="22506" spans="1:8">
      <c r="A22506" s="1" t="s">
        <v>270881</v>
      </c>
      <c r="B22506" s="1">
        <v>62.2</v>
      </c>
      <c r="C22506" s="1">
        <v>3447.8</v>
      </c>
      <c r="D22506" s="2">
        <v>41610</v>
      </c>
      <c r="E22506" s="1" t="s">
        <v>270882</v>
      </c>
      <c r="F22506" s="4" t="s">
        <v>2</v>
      </c>
      <c r="G22506" s="4" t="s">
        <v>277079</v>
      </c>
      <c r="H22506" s="93"/>
    </row>
    <row r="22507" spans="1:8">
      <c r="A22507" s="1" t="s">
        <v>270929</v>
      </c>
      <c r="B22507" s="1">
        <v>732.0440000000001</v>
      </c>
      <c r="C22507" s="1">
        <v>36594.879560000008</v>
      </c>
      <c r="D22507" s="2">
        <v>41610</v>
      </c>
      <c r="E22507" s="1" t="s">
        <v>270930</v>
      </c>
      <c r="F22507" s="4" t="s">
        <v>3087</v>
      </c>
      <c r="G22507" s="4" t="s">
        <v>277078</v>
      </c>
      <c r="H22507" s="93"/>
    </row>
    <row r="22508" spans="1:8">
      <c r="A22508" s="1" t="s">
        <v>270983</v>
      </c>
      <c r="B22508" s="1">
        <v>361.00800000000004</v>
      </c>
      <c r="C22508" s="1">
        <v>9021.5899200000003</v>
      </c>
      <c r="D22508" s="2">
        <v>41610</v>
      </c>
      <c r="E22508" s="1" t="s">
        <v>270984</v>
      </c>
      <c r="F22508" s="4" t="s">
        <v>3087</v>
      </c>
      <c r="G22508" s="4" t="s">
        <v>277078</v>
      </c>
      <c r="H22508" s="93"/>
    </row>
    <row r="22509" spans="1:8">
      <c r="A22509" s="1" t="s">
        <v>271031</v>
      </c>
      <c r="B22509" s="1">
        <v>62</v>
      </c>
      <c r="C22509" s="1">
        <v>341</v>
      </c>
      <c r="D22509" s="2">
        <v>41610</v>
      </c>
      <c r="E22509" s="1" t="s">
        <v>271032</v>
      </c>
      <c r="F22509" s="4" t="s">
        <v>2</v>
      </c>
      <c r="G22509" s="4" t="s">
        <v>277079</v>
      </c>
      <c r="H22509" s="93"/>
    </row>
    <row r="22510" spans="1:8">
      <c r="A22510" s="1" t="s">
        <v>271073</v>
      </c>
      <c r="B22510" s="1">
        <v>173.6</v>
      </c>
      <c r="C22510" s="1">
        <v>1649.1999999999998</v>
      </c>
      <c r="D22510" s="2">
        <v>41610</v>
      </c>
      <c r="E22510" s="1" t="s">
        <v>271074</v>
      </c>
      <c r="F22510" s="4" t="s">
        <v>2</v>
      </c>
      <c r="G22510" s="4" t="s">
        <v>277079</v>
      </c>
      <c r="H22510" s="93"/>
    </row>
    <row r="22511" spans="1:8">
      <c r="A22511" s="1" t="s">
        <v>271105</v>
      </c>
      <c r="B22511" s="1">
        <v>262.7</v>
      </c>
      <c r="C22511" s="1">
        <v>6095.4</v>
      </c>
      <c r="D22511" s="2">
        <v>41610</v>
      </c>
      <c r="E22511" s="1" t="s">
        <v>271106</v>
      </c>
      <c r="F22511" s="4" t="s">
        <v>2</v>
      </c>
      <c r="G22511" s="4" t="s">
        <v>277079</v>
      </c>
      <c r="H22511" s="93"/>
    </row>
    <row r="22512" spans="1:8">
      <c r="A22512" s="1" t="s">
        <v>271107</v>
      </c>
      <c r="B22512" s="1">
        <v>0</v>
      </c>
      <c r="C22512" s="1">
        <v>0</v>
      </c>
      <c r="D22512" s="2">
        <v>41610</v>
      </c>
      <c r="E22512" s="1" t="s">
        <v>271108</v>
      </c>
      <c r="F22512" s="4" t="s">
        <v>2</v>
      </c>
      <c r="G22512" s="4" t="s">
        <v>277079</v>
      </c>
      <c r="H22512" s="93"/>
    </row>
    <row r="22513" spans="1:8">
      <c r="A22513" s="1" t="s">
        <v>271127</v>
      </c>
      <c r="B22513" s="1">
        <v>87.45</v>
      </c>
      <c r="C22513" s="1">
        <v>2943.25</v>
      </c>
      <c r="D22513" s="2">
        <v>41610</v>
      </c>
      <c r="E22513" s="1" t="s">
        <v>271128</v>
      </c>
      <c r="F22513" s="4" t="s">
        <v>2</v>
      </c>
      <c r="G22513" s="4" t="s">
        <v>277079</v>
      </c>
      <c r="H22513" s="93"/>
    </row>
    <row r="22514" spans="1:8">
      <c r="A22514" s="1" t="s">
        <v>271171</v>
      </c>
      <c r="B22514" s="1">
        <v>354</v>
      </c>
      <c r="C22514" s="1">
        <v>5958</v>
      </c>
      <c r="D22514" s="2">
        <v>41610</v>
      </c>
      <c r="E22514" s="1" t="s">
        <v>271172</v>
      </c>
      <c r="F22514" s="4" t="s">
        <v>2</v>
      </c>
      <c r="G22514" s="4" t="s">
        <v>277079</v>
      </c>
      <c r="H22514" s="93"/>
    </row>
    <row r="22515" spans="1:8">
      <c r="A22515" s="1" t="s">
        <v>271177</v>
      </c>
      <c r="B22515" s="1">
        <v>169.5</v>
      </c>
      <c r="C22515" s="1">
        <v>7395.5</v>
      </c>
      <c r="D22515" s="2">
        <v>41610</v>
      </c>
      <c r="E22515" s="1" t="s">
        <v>271178</v>
      </c>
      <c r="F22515" s="4" t="s">
        <v>2</v>
      </c>
      <c r="G22515" s="4" t="s">
        <v>277079</v>
      </c>
      <c r="H22515" s="93"/>
    </row>
    <row r="22516" spans="1:8">
      <c r="A22516" s="1" t="s">
        <v>271217</v>
      </c>
      <c r="B22516" s="1">
        <v>8.6999999999999993</v>
      </c>
      <c r="C22516" s="1">
        <v>295.8</v>
      </c>
      <c r="D22516" s="2">
        <v>41610</v>
      </c>
      <c r="E22516" s="1" t="s">
        <v>271218</v>
      </c>
      <c r="F22516" s="4" t="s">
        <v>2</v>
      </c>
      <c r="G22516" s="4" t="s">
        <v>277079</v>
      </c>
      <c r="H22516" s="93"/>
    </row>
    <row r="22517" spans="1:8">
      <c r="A22517" s="1" t="s">
        <v>271273</v>
      </c>
      <c r="B22517" s="1">
        <v>1.45</v>
      </c>
      <c r="C22517" s="1">
        <v>216.04999999999998</v>
      </c>
      <c r="D22517" s="2">
        <v>41610</v>
      </c>
      <c r="E22517" s="1" t="s">
        <v>271274</v>
      </c>
      <c r="F22517" s="4" t="s">
        <v>2</v>
      </c>
      <c r="G22517" s="4" t="s">
        <v>277079</v>
      </c>
      <c r="H22517" s="93"/>
    </row>
    <row r="22518" spans="1:8">
      <c r="A22518" s="1" t="s">
        <v>271317</v>
      </c>
      <c r="B22518" s="1">
        <v>0</v>
      </c>
      <c r="C22518" s="1">
        <v>0</v>
      </c>
      <c r="D22518" s="2">
        <v>41610</v>
      </c>
      <c r="E22518" s="1" t="s">
        <v>271318</v>
      </c>
      <c r="F22518" s="4" t="s">
        <v>2</v>
      </c>
      <c r="G22518" s="4" t="s">
        <v>277079</v>
      </c>
      <c r="H22518" s="93"/>
    </row>
    <row r="22519" spans="1:8">
      <c r="A22519" s="1" t="s">
        <v>271359</v>
      </c>
      <c r="B22519" s="1">
        <v>316.10000000000002</v>
      </c>
      <c r="C22519" s="1">
        <v>14224.500000000002</v>
      </c>
      <c r="D22519" s="2">
        <v>41610</v>
      </c>
      <c r="E22519" s="1" t="s">
        <v>271360</v>
      </c>
      <c r="F22519" s="4" t="s">
        <v>2</v>
      </c>
      <c r="G22519" s="4" t="s">
        <v>277079</v>
      </c>
      <c r="H22519" s="93"/>
    </row>
    <row r="22520" spans="1:8">
      <c r="A22520" s="1" t="s">
        <v>271383</v>
      </c>
      <c r="B22520" s="1">
        <v>74.400000000000006</v>
      </c>
      <c r="C22520" s="1">
        <v>1550</v>
      </c>
      <c r="D22520" s="2">
        <v>41610</v>
      </c>
      <c r="E22520" s="1" t="s">
        <v>271384</v>
      </c>
      <c r="F22520" s="4" t="s">
        <v>2</v>
      </c>
      <c r="G22520" s="4" t="s">
        <v>277079</v>
      </c>
      <c r="H22520" s="93"/>
    </row>
    <row r="22521" spans="1:8">
      <c r="A22521" s="1" t="s">
        <v>271389</v>
      </c>
      <c r="B22521" s="1">
        <v>24.8</v>
      </c>
      <c r="C22521" s="1">
        <v>446.40000000000003</v>
      </c>
      <c r="D22521" s="2">
        <v>41610</v>
      </c>
      <c r="E22521" s="1" t="s">
        <v>271390</v>
      </c>
      <c r="F22521" s="4" t="s">
        <v>2</v>
      </c>
      <c r="G22521" s="4" t="s">
        <v>277079</v>
      </c>
      <c r="H22521" s="93"/>
    </row>
    <row r="22522" spans="1:8">
      <c r="A22522" s="1" t="s">
        <v>271403</v>
      </c>
      <c r="B22522" s="1">
        <v>49.6</v>
      </c>
      <c r="C22522" s="1">
        <v>2430.4</v>
      </c>
      <c r="D22522" s="2">
        <v>41610</v>
      </c>
      <c r="E22522" s="1" t="s">
        <v>271404</v>
      </c>
      <c r="F22522" s="4" t="s">
        <v>2</v>
      </c>
      <c r="G22522" s="4" t="s">
        <v>277079</v>
      </c>
      <c r="H22522" s="93"/>
    </row>
    <row r="22523" spans="1:8">
      <c r="A22523" s="1" t="s">
        <v>271405</v>
      </c>
      <c r="B22523" s="1">
        <v>37.200000000000003</v>
      </c>
      <c r="C22523" s="1">
        <v>1822.8000000000002</v>
      </c>
      <c r="D22523" s="2">
        <v>41610</v>
      </c>
      <c r="E22523" s="1" t="s">
        <v>271406</v>
      </c>
      <c r="F22523" s="4" t="s">
        <v>2</v>
      </c>
      <c r="G22523" s="4" t="s">
        <v>277079</v>
      </c>
      <c r="H22523" s="93"/>
    </row>
    <row r="22524" spans="1:8">
      <c r="A22524" s="1" t="s">
        <v>271407</v>
      </c>
      <c r="B22524" s="1">
        <v>37.200000000000003</v>
      </c>
      <c r="C22524" s="1">
        <v>1896.8280000000002</v>
      </c>
      <c r="D22524" s="2">
        <v>41610</v>
      </c>
      <c r="E22524" s="1" t="s">
        <v>271408</v>
      </c>
      <c r="F22524" s="4" t="s">
        <v>2</v>
      </c>
      <c r="G22524" s="4" t="s">
        <v>277079</v>
      </c>
      <c r="H22524" s="93"/>
    </row>
    <row r="22525" spans="1:8">
      <c r="A22525" s="1" t="s">
        <v>271677</v>
      </c>
      <c r="B22525" s="1">
        <v>74.400000000000006</v>
      </c>
      <c r="C22525" s="1">
        <v>3049.6560000000004</v>
      </c>
      <c r="D22525" s="2">
        <v>41610</v>
      </c>
      <c r="E22525" s="1" t="s">
        <v>271678</v>
      </c>
      <c r="F22525" s="4" t="s">
        <v>2</v>
      </c>
      <c r="G22525" s="4" t="s">
        <v>277079</v>
      </c>
      <c r="H22525" s="93"/>
    </row>
    <row r="22526" spans="1:8">
      <c r="A22526" s="1" t="s">
        <v>271747</v>
      </c>
      <c r="B22526" s="1">
        <v>0</v>
      </c>
      <c r="C22526" s="1">
        <v>0</v>
      </c>
      <c r="D22526" s="2">
        <v>41610</v>
      </c>
      <c r="E22526" s="1" t="s">
        <v>271748</v>
      </c>
      <c r="F22526" s="4" t="s">
        <v>2</v>
      </c>
      <c r="G22526" s="4" t="s">
        <v>277079</v>
      </c>
      <c r="H22526" s="93"/>
    </row>
    <row r="22527" spans="1:8">
      <c r="A22527" s="1" t="s">
        <v>271749</v>
      </c>
      <c r="B22527" s="1">
        <v>0</v>
      </c>
      <c r="C22527" s="1">
        <v>0</v>
      </c>
      <c r="D22527" s="2">
        <v>41610</v>
      </c>
      <c r="E22527" s="1" t="s">
        <v>271750</v>
      </c>
      <c r="F22527" s="4" t="s">
        <v>2</v>
      </c>
      <c r="G22527" s="4" t="s">
        <v>277079</v>
      </c>
      <c r="H22527" s="93"/>
    </row>
    <row r="22528" spans="1:8">
      <c r="A22528" s="1" t="s">
        <v>271809</v>
      </c>
      <c r="B22528" s="1">
        <v>1.45</v>
      </c>
      <c r="C22528" s="1">
        <v>98.6</v>
      </c>
      <c r="D22528" s="2">
        <v>41610</v>
      </c>
      <c r="E22528" s="1" t="s">
        <v>271810</v>
      </c>
      <c r="F22528" s="4" t="s">
        <v>2</v>
      </c>
      <c r="G22528" s="4" t="s">
        <v>277079</v>
      </c>
      <c r="H22528" s="93"/>
    </row>
    <row r="22529" spans="1:8">
      <c r="A22529" s="1" t="s">
        <v>271877</v>
      </c>
      <c r="B22529" s="1">
        <v>5692.5</v>
      </c>
      <c r="C22529" s="1">
        <v>142255.57500000004</v>
      </c>
      <c r="D22529" s="2">
        <v>41610</v>
      </c>
      <c r="E22529" s="1" t="s">
        <v>271878</v>
      </c>
      <c r="F22529" s="4" t="s">
        <v>3087</v>
      </c>
      <c r="G22529" s="4" t="s">
        <v>277078</v>
      </c>
      <c r="H22529" s="93"/>
    </row>
    <row r="22530" spans="1:8">
      <c r="A22530" s="1" t="s">
        <v>271891</v>
      </c>
      <c r="B22530" s="1">
        <v>2.9</v>
      </c>
      <c r="C22530" s="1">
        <v>6516.2999999999993</v>
      </c>
      <c r="D22530" s="2">
        <v>41610</v>
      </c>
      <c r="E22530" s="1" t="s">
        <v>271892</v>
      </c>
      <c r="F22530" s="4" t="s">
        <v>2</v>
      </c>
      <c r="G22530" s="4" t="s">
        <v>277079</v>
      </c>
      <c r="H22530" s="93"/>
    </row>
    <row r="22531" spans="1:8">
      <c r="A22531" s="1" t="s">
        <v>271933</v>
      </c>
      <c r="B22531" s="1">
        <v>782.18400000000008</v>
      </c>
      <c r="C22531" s="1">
        <v>19546.778160000002</v>
      </c>
      <c r="D22531" s="2">
        <v>41610</v>
      </c>
      <c r="E22531" s="1" t="s">
        <v>271934</v>
      </c>
      <c r="F22531" s="4" t="s">
        <v>3087</v>
      </c>
      <c r="G22531" s="4" t="s">
        <v>277078</v>
      </c>
      <c r="H22531" s="93"/>
    </row>
    <row r="22532" spans="1:8">
      <c r="A22532" s="1" t="s">
        <v>271935</v>
      </c>
      <c r="B22532" s="1">
        <v>152.60000000000002</v>
      </c>
      <c r="C22532" s="1">
        <v>1678.6000000000004</v>
      </c>
      <c r="D22532" s="2">
        <v>41610</v>
      </c>
      <c r="E22532" s="1" t="s">
        <v>271936</v>
      </c>
      <c r="F22532" s="4" t="s">
        <v>2</v>
      </c>
      <c r="G22532" s="4" t="s">
        <v>277079</v>
      </c>
      <c r="H22532" s="93"/>
    </row>
    <row r="22533" spans="1:8">
      <c r="A22533" s="1" t="s">
        <v>271999</v>
      </c>
      <c r="B22533" s="1">
        <v>4.3499999999999996</v>
      </c>
      <c r="C22533" s="1">
        <v>253.75</v>
      </c>
      <c r="D22533" s="2">
        <v>41610</v>
      </c>
      <c r="E22533" s="1" t="s">
        <v>272000</v>
      </c>
      <c r="F22533" s="4" t="s">
        <v>28078</v>
      </c>
      <c r="G22533" s="4" t="s">
        <v>277079</v>
      </c>
      <c r="H22533" s="93"/>
    </row>
    <row r="22534" spans="1:8">
      <c r="A22534" s="1" t="s">
        <v>272035</v>
      </c>
      <c r="B22534" s="1">
        <v>50</v>
      </c>
      <c r="C22534" s="1">
        <v>3850</v>
      </c>
      <c r="D22534" s="2">
        <v>41610</v>
      </c>
      <c r="E22534" s="1" t="s">
        <v>272036</v>
      </c>
      <c r="F22534" s="4" t="s">
        <v>2</v>
      </c>
      <c r="G22534" s="4" t="s">
        <v>277079</v>
      </c>
      <c r="H22534" s="93"/>
    </row>
    <row r="22535" spans="1:8">
      <c r="A22535" s="1" t="s">
        <v>272053</v>
      </c>
      <c r="B22535" s="1">
        <v>61.2</v>
      </c>
      <c r="C22535" s="1">
        <v>832.7</v>
      </c>
      <c r="D22535" s="2">
        <v>41610</v>
      </c>
      <c r="E22535" s="1" t="s">
        <v>272054</v>
      </c>
      <c r="F22535" s="4" t="s">
        <v>2</v>
      </c>
      <c r="G22535" s="4" t="s">
        <v>277079</v>
      </c>
      <c r="H22535" s="93"/>
    </row>
    <row r="22536" spans="1:8">
      <c r="A22536" s="1" t="s">
        <v>272063</v>
      </c>
      <c r="B22536" s="1">
        <v>8.6999999999999993</v>
      </c>
      <c r="C22536" s="1">
        <v>434.99999999999994</v>
      </c>
      <c r="D22536" s="2">
        <v>41610</v>
      </c>
      <c r="E22536" s="1" t="s">
        <v>272064</v>
      </c>
      <c r="F22536" s="4" t="s">
        <v>2</v>
      </c>
      <c r="G22536" s="4" t="s">
        <v>277079</v>
      </c>
      <c r="H22536" s="93"/>
    </row>
    <row r="22537" spans="1:8">
      <c r="A22537" s="1" t="s">
        <v>272213</v>
      </c>
      <c r="B22537" s="1">
        <v>111.6</v>
      </c>
      <c r="C22537" s="1">
        <v>6690.42</v>
      </c>
      <c r="D22537" s="2">
        <v>41610</v>
      </c>
      <c r="E22537" s="1" t="s">
        <v>272214</v>
      </c>
      <c r="F22537" s="4" t="s">
        <v>2</v>
      </c>
      <c r="G22537" s="4" t="s">
        <v>277079</v>
      </c>
      <c r="H22537" s="93"/>
    </row>
    <row r="22538" spans="1:8">
      <c r="A22538" s="1" t="s">
        <v>272263</v>
      </c>
      <c r="B22538" s="1">
        <v>2.9</v>
      </c>
      <c r="C22538" s="1">
        <v>174</v>
      </c>
      <c r="D22538" s="2">
        <v>41610</v>
      </c>
      <c r="E22538" s="1" t="s">
        <v>272264</v>
      </c>
      <c r="F22538" s="4" t="s">
        <v>2</v>
      </c>
      <c r="G22538" s="4" t="s">
        <v>277079</v>
      </c>
      <c r="H22538" s="93"/>
    </row>
    <row r="22539" spans="1:8">
      <c r="A22539" s="1" t="s">
        <v>272299</v>
      </c>
      <c r="B22539" s="1">
        <v>50.25</v>
      </c>
      <c r="C22539" s="1">
        <v>1921.9500000000003</v>
      </c>
      <c r="D22539" s="2">
        <v>41610</v>
      </c>
      <c r="E22539" s="1" t="s">
        <v>272300</v>
      </c>
      <c r="F22539" s="4" t="s">
        <v>2</v>
      </c>
      <c r="G22539" s="4" t="s">
        <v>277079</v>
      </c>
      <c r="H22539" s="93"/>
    </row>
    <row r="22540" spans="1:8">
      <c r="A22540" s="1" t="s">
        <v>272459</v>
      </c>
      <c r="B22540" s="1">
        <v>228.9</v>
      </c>
      <c r="C22540" s="1">
        <v>45551.1</v>
      </c>
      <c r="D22540" s="2">
        <v>41610</v>
      </c>
      <c r="E22540" s="1" t="s">
        <v>272460</v>
      </c>
      <c r="F22540" s="4" t="s">
        <v>2</v>
      </c>
      <c r="G22540" s="4" t="s">
        <v>277079</v>
      </c>
      <c r="H22540" s="93"/>
    </row>
    <row r="22541" spans="1:8">
      <c r="A22541" s="1" t="s">
        <v>272487</v>
      </c>
      <c r="B22541" s="1">
        <v>250.70000000000002</v>
      </c>
      <c r="C22541" s="1">
        <v>29830.792999999998</v>
      </c>
      <c r="D22541" s="2">
        <v>41610</v>
      </c>
      <c r="E22541" s="1" t="s">
        <v>272488</v>
      </c>
      <c r="F22541" s="4" t="s">
        <v>3087</v>
      </c>
      <c r="G22541" s="4" t="s">
        <v>277079</v>
      </c>
      <c r="H22541" s="93"/>
    </row>
    <row r="22542" spans="1:8">
      <c r="A22542" s="1" t="s">
        <v>272489</v>
      </c>
      <c r="B22542" s="1">
        <v>0</v>
      </c>
      <c r="C22542" s="1">
        <v>0</v>
      </c>
      <c r="D22542" s="2">
        <v>41610</v>
      </c>
      <c r="E22542" s="1" t="s">
        <v>272490</v>
      </c>
      <c r="F22542" s="4" t="s">
        <v>2</v>
      </c>
      <c r="G22542" s="4" t="s">
        <v>277079</v>
      </c>
      <c r="H22542" s="93"/>
    </row>
    <row r="22543" spans="1:8">
      <c r="A22543" s="1" t="s">
        <v>272555</v>
      </c>
      <c r="B22543" s="1">
        <v>0</v>
      </c>
      <c r="C22543" s="1">
        <v>0</v>
      </c>
      <c r="D22543" s="2">
        <v>41610</v>
      </c>
      <c r="E22543" s="1" t="s">
        <v>272556</v>
      </c>
      <c r="F22543" s="4" t="s">
        <v>2</v>
      </c>
      <c r="G22543" s="4" t="s">
        <v>277079</v>
      </c>
      <c r="H22543" s="93"/>
    </row>
    <row r="22544" spans="1:8">
      <c r="A22544" s="1" t="s">
        <v>272619</v>
      </c>
      <c r="B22544" s="1">
        <v>99.2</v>
      </c>
      <c r="C22544" s="1">
        <v>5356.8</v>
      </c>
      <c r="D22544" s="2">
        <v>41610</v>
      </c>
      <c r="E22544" s="1" t="s">
        <v>272620</v>
      </c>
      <c r="F22544" s="4" t="s">
        <v>2</v>
      </c>
      <c r="G22544" s="4" t="s">
        <v>277079</v>
      </c>
      <c r="H22544" s="93"/>
    </row>
    <row r="22545" spans="1:8">
      <c r="A22545" s="1" t="s">
        <v>272625</v>
      </c>
      <c r="B22545" s="1">
        <v>5.8</v>
      </c>
      <c r="C22545" s="1">
        <v>777.19999999999993</v>
      </c>
      <c r="D22545" s="2">
        <v>41610</v>
      </c>
      <c r="E22545" s="1" t="s">
        <v>272626</v>
      </c>
      <c r="F22545" s="4" t="s">
        <v>2</v>
      </c>
      <c r="G22545" s="4" t="s">
        <v>277079</v>
      </c>
      <c r="H22545" s="93"/>
    </row>
    <row r="22546" spans="1:8">
      <c r="A22546" s="1" t="s">
        <v>272647</v>
      </c>
      <c r="B22546" s="1">
        <v>1.45</v>
      </c>
      <c r="C22546" s="1">
        <v>116</v>
      </c>
      <c r="D22546" s="2">
        <v>41610</v>
      </c>
      <c r="E22546" s="1" t="s">
        <v>272648</v>
      </c>
      <c r="F22546" s="4" t="s">
        <v>2</v>
      </c>
      <c r="G22546" s="4" t="s">
        <v>277079</v>
      </c>
      <c r="H22546" s="93"/>
    </row>
    <row r="22547" spans="1:8">
      <c r="A22547" s="1" t="s">
        <v>272683</v>
      </c>
      <c r="B22547" s="1">
        <v>337.90000000000003</v>
      </c>
      <c r="C22547" s="1">
        <v>18584.500000000004</v>
      </c>
      <c r="D22547" s="2">
        <v>41610</v>
      </c>
      <c r="E22547" s="1" t="s">
        <v>272684</v>
      </c>
      <c r="F22547" s="4" t="s">
        <v>2</v>
      </c>
      <c r="G22547" s="4" t="s">
        <v>277079</v>
      </c>
      <c r="H22547" s="93"/>
    </row>
    <row r="22548" spans="1:8">
      <c r="A22548" s="1" t="s">
        <v>272885</v>
      </c>
      <c r="B22548" s="1">
        <v>4.3499999999999996</v>
      </c>
      <c r="C22548" s="1">
        <v>474.15</v>
      </c>
      <c r="D22548" s="2">
        <v>41610</v>
      </c>
      <c r="E22548" s="1" t="s">
        <v>272886</v>
      </c>
      <c r="F22548" s="4" t="s">
        <v>2</v>
      </c>
      <c r="G22548" s="4" t="s">
        <v>277079</v>
      </c>
      <c r="H22548" s="93"/>
    </row>
    <row r="22549" spans="1:8">
      <c r="A22549" s="1" t="s">
        <v>272941</v>
      </c>
      <c r="B22549" s="1">
        <v>120.30000000000001</v>
      </c>
      <c r="C22549" s="1">
        <v>3788.2</v>
      </c>
      <c r="D22549" s="2">
        <v>41610</v>
      </c>
      <c r="E22549" s="1" t="s">
        <v>272942</v>
      </c>
      <c r="F22549" s="4" t="s">
        <v>2</v>
      </c>
      <c r="G22549" s="4" t="s">
        <v>277079</v>
      </c>
      <c r="H22549" s="93"/>
    </row>
    <row r="22550" spans="1:8">
      <c r="A22550" s="1" t="s">
        <v>272943</v>
      </c>
      <c r="B22550" s="1">
        <v>40.949999999999996</v>
      </c>
      <c r="C22550" s="1">
        <v>1177.0875000000001</v>
      </c>
      <c r="D22550" s="2">
        <v>41610</v>
      </c>
      <c r="E22550" s="1" t="s">
        <v>272944</v>
      </c>
      <c r="F22550" s="4" t="s">
        <v>2</v>
      </c>
      <c r="G22550" s="4" t="s">
        <v>277079</v>
      </c>
      <c r="H22550" s="93"/>
    </row>
    <row r="22551" spans="1:8">
      <c r="A22551" s="1" t="s">
        <v>273029</v>
      </c>
      <c r="B22551" s="1">
        <v>3272.7160000000003</v>
      </c>
      <c r="C22551" s="1">
        <v>182004.45284000004</v>
      </c>
      <c r="D22551" s="2">
        <v>41610</v>
      </c>
      <c r="E22551" s="1" t="s">
        <v>273030</v>
      </c>
      <c r="F22551" s="4" t="s">
        <v>3087</v>
      </c>
      <c r="G22551" s="4" t="s">
        <v>277078</v>
      </c>
      <c r="H22551" s="93"/>
    </row>
    <row r="22552" spans="1:8">
      <c r="A22552" s="1" t="s">
        <v>273057</v>
      </c>
      <c r="B22552" s="1">
        <v>84.600000000000009</v>
      </c>
      <c r="C22552" s="1">
        <v>5629.4000000000005</v>
      </c>
      <c r="D22552" s="2">
        <v>41610</v>
      </c>
      <c r="E22552" s="1" t="s">
        <v>273058</v>
      </c>
      <c r="F22552" s="4" t="s">
        <v>2</v>
      </c>
      <c r="G22552" s="4" t="s">
        <v>277079</v>
      </c>
      <c r="H22552" s="93"/>
    </row>
    <row r="22553" spans="1:8">
      <c r="A22553" s="1" t="s">
        <v>273143</v>
      </c>
      <c r="B22553" s="1">
        <v>0</v>
      </c>
      <c r="C22553" s="1">
        <v>0</v>
      </c>
      <c r="D22553" s="2">
        <v>41610</v>
      </c>
      <c r="E22553" s="1" t="s">
        <v>273144</v>
      </c>
      <c r="F22553" s="4" t="s">
        <v>2</v>
      </c>
      <c r="G22553" s="4" t="s">
        <v>277079</v>
      </c>
      <c r="H22553" s="93"/>
    </row>
    <row r="22554" spans="1:8">
      <c r="A22554" s="1" t="s">
        <v>273527</v>
      </c>
      <c r="B22554" s="1">
        <v>11.6</v>
      </c>
      <c r="C22554" s="1">
        <v>787.35</v>
      </c>
      <c r="D22554" s="2">
        <v>41610</v>
      </c>
      <c r="E22554" s="1" t="s">
        <v>273528</v>
      </c>
      <c r="F22554" s="4" t="s">
        <v>2</v>
      </c>
      <c r="G22554" s="4" t="s">
        <v>277079</v>
      </c>
      <c r="H22554" s="93"/>
    </row>
    <row r="22555" spans="1:8">
      <c r="A22555" s="1" t="s">
        <v>273595</v>
      </c>
      <c r="B22555" s="1">
        <v>534.1</v>
      </c>
      <c r="C22555" s="1">
        <v>20829.900000000001</v>
      </c>
      <c r="D22555" s="2">
        <v>41610</v>
      </c>
      <c r="E22555" s="1" t="s">
        <v>273596</v>
      </c>
      <c r="F22555" s="4" t="s">
        <v>2</v>
      </c>
      <c r="G22555" s="4" t="s">
        <v>277079</v>
      </c>
      <c r="H22555" s="93"/>
    </row>
    <row r="22556" spans="1:8">
      <c r="A22556" s="1" t="s">
        <v>273723</v>
      </c>
      <c r="B22556" s="1">
        <v>10.15</v>
      </c>
      <c r="C22556" s="1">
        <v>1004.85</v>
      </c>
      <c r="D22556" s="2">
        <v>41610</v>
      </c>
      <c r="E22556" s="1" t="s">
        <v>273724</v>
      </c>
      <c r="F22556" s="4" t="s">
        <v>2</v>
      </c>
      <c r="G22556" s="4" t="s">
        <v>277079</v>
      </c>
      <c r="H22556" s="93"/>
    </row>
    <row r="22557" spans="1:8">
      <c r="A22557" s="1" t="s">
        <v>273845</v>
      </c>
      <c r="B22557" s="1">
        <v>541.51200000000006</v>
      </c>
      <c r="C22557" s="1">
        <v>48730.664880000004</v>
      </c>
      <c r="D22557" s="2">
        <v>41610</v>
      </c>
      <c r="E22557" s="1" t="s">
        <v>273846</v>
      </c>
      <c r="F22557" s="4" t="s">
        <v>3087</v>
      </c>
      <c r="G22557" s="4" t="s">
        <v>277078</v>
      </c>
      <c r="H22557" s="93"/>
    </row>
    <row r="22558" spans="1:8">
      <c r="A22558" s="1" t="s">
        <v>273933</v>
      </c>
      <c r="B22558" s="1">
        <v>697.6</v>
      </c>
      <c r="C22558" s="1">
        <v>22672</v>
      </c>
      <c r="D22558" s="2">
        <v>41610</v>
      </c>
      <c r="E22558" s="1" t="s">
        <v>273934</v>
      </c>
      <c r="F22558" s="4" t="s">
        <v>2</v>
      </c>
      <c r="G22558" s="4" t="s">
        <v>277079</v>
      </c>
      <c r="H22558" s="93"/>
    </row>
    <row r="22559" spans="1:8">
      <c r="A22559" s="1" t="s">
        <v>273935</v>
      </c>
      <c r="B22559" s="1">
        <v>490.50000000000006</v>
      </c>
      <c r="C22559" s="1">
        <v>15941.250000000002</v>
      </c>
      <c r="D22559" s="2">
        <v>41610</v>
      </c>
      <c r="E22559" s="1" t="s">
        <v>273936</v>
      </c>
      <c r="F22559" s="4" t="s">
        <v>2</v>
      </c>
      <c r="G22559" s="4" t="s">
        <v>277079</v>
      </c>
      <c r="H22559" s="93"/>
    </row>
    <row r="22560" spans="1:8">
      <c r="A22560" s="1" t="s">
        <v>273937</v>
      </c>
      <c r="B22560" s="1">
        <v>643.1</v>
      </c>
      <c r="C22560" s="1">
        <v>20900.75</v>
      </c>
      <c r="D22560" s="2">
        <v>41610</v>
      </c>
      <c r="E22560" s="1" t="s">
        <v>273938</v>
      </c>
      <c r="F22560" s="4" t="s">
        <v>2</v>
      </c>
      <c r="G22560" s="4" t="s">
        <v>277079</v>
      </c>
      <c r="H22560" s="93"/>
    </row>
    <row r="22561" spans="1:8">
      <c r="A22561" s="1" t="s">
        <v>273939</v>
      </c>
      <c r="B22561" s="1">
        <v>207.10000000000002</v>
      </c>
      <c r="C22561" s="1">
        <v>6730.7500000000009</v>
      </c>
      <c r="D22561" s="2">
        <v>41610</v>
      </c>
      <c r="E22561" s="1" t="s">
        <v>273940</v>
      </c>
      <c r="F22561" s="4" t="s">
        <v>2</v>
      </c>
      <c r="G22561" s="4" t="s">
        <v>277079</v>
      </c>
      <c r="H22561" s="93"/>
    </row>
    <row r="22562" spans="1:8">
      <c r="A22562" s="1" t="s">
        <v>273941</v>
      </c>
      <c r="B22562" s="1">
        <v>872.00000000000011</v>
      </c>
      <c r="C22562" s="1">
        <v>28340.000000000004</v>
      </c>
      <c r="D22562" s="2">
        <v>41610</v>
      </c>
      <c r="E22562" s="1" t="s">
        <v>273942</v>
      </c>
      <c r="F22562" s="4" t="s">
        <v>2</v>
      </c>
      <c r="G22562" s="4" t="s">
        <v>277079</v>
      </c>
      <c r="H22562" s="93"/>
    </row>
    <row r="22563" spans="1:8">
      <c r="A22563" s="1" t="s">
        <v>273943</v>
      </c>
      <c r="B22563" s="1">
        <v>1013.7</v>
      </c>
      <c r="C22563" s="1">
        <v>32945.25</v>
      </c>
      <c r="D22563" s="2">
        <v>41610</v>
      </c>
      <c r="E22563" s="1" t="s">
        <v>273944</v>
      </c>
      <c r="F22563" s="4" t="s">
        <v>2</v>
      </c>
      <c r="G22563" s="4" t="s">
        <v>277079</v>
      </c>
      <c r="H22563" s="93"/>
    </row>
    <row r="22564" spans="1:8">
      <c r="A22564" s="1" t="s">
        <v>274019</v>
      </c>
      <c r="B22564" s="1">
        <v>1239.7920000000001</v>
      </c>
      <c r="C22564" s="1">
        <v>22303.858079999998</v>
      </c>
      <c r="D22564" s="2">
        <v>41610</v>
      </c>
      <c r="E22564" s="1" t="s">
        <v>274020</v>
      </c>
      <c r="F22564" s="4" t="s">
        <v>3087</v>
      </c>
      <c r="G22564" s="4" t="s">
        <v>277078</v>
      </c>
      <c r="H22564" s="93"/>
    </row>
    <row r="22565" spans="1:8">
      <c r="A22565" s="1" t="s">
        <v>274075</v>
      </c>
      <c r="B22565" s="1">
        <v>2300</v>
      </c>
      <c r="C22565" s="1">
        <v>114977</v>
      </c>
      <c r="D22565" s="2">
        <v>41610</v>
      </c>
      <c r="E22565" s="1" t="s">
        <v>274076</v>
      </c>
      <c r="F22565" s="4" t="s">
        <v>3087</v>
      </c>
      <c r="G22565" s="4" t="s">
        <v>277078</v>
      </c>
      <c r="H22565" s="93"/>
    </row>
    <row r="22566" spans="1:8">
      <c r="A22566" s="1" t="s">
        <v>274085</v>
      </c>
      <c r="B22566" s="1">
        <v>2300</v>
      </c>
      <c r="C22566" s="1">
        <v>195477</v>
      </c>
      <c r="D22566" s="2">
        <v>41610</v>
      </c>
      <c r="E22566" s="1" t="s">
        <v>274086</v>
      </c>
      <c r="F22566" s="4" t="s">
        <v>3087</v>
      </c>
      <c r="G22566" s="4" t="s">
        <v>277078</v>
      </c>
      <c r="H22566" s="93"/>
    </row>
    <row r="22567" spans="1:8">
      <c r="A22567" s="1" t="s">
        <v>274153</v>
      </c>
      <c r="B22567" s="1">
        <v>772.15600000000006</v>
      </c>
      <c r="C22567" s="1">
        <v>23156.958440000002</v>
      </c>
      <c r="D22567" s="2">
        <v>41610</v>
      </c>
      <c r="E22567" s="1" t="s">
        <v>274154</v>
      </c>
      <c r="F22567" s="4" t="s">
        <v>3087</v>
      </c>
      <c r="G22567" s="4" t="s">
        <v>277078</v>
      </c>
      <c r="H22567" s="93"/>
    </row>
    <row r="22568" spans="1:8">
      <c r="A22568" s="1" t="s">
        <v>274297</v>
      </c>
      <c r="B22568" s="1">
        <v>32.25</v>
      </c>
      <c r="C22568" s="1">
        <v>5442.75</v>
      </c>
      <c r="D22568" s="2">
        <v>41610</v>
      </c>
      <c r="E22568" s="1" t="s">
        <v>274298</v>
      </c>
      <c r="F22568" s="4" t="s">
        <v>2</v>
      </c>
      <c r="G22568" s="4" t="s">
        <v>277079</v>
      </c>
      <c r="H22568" s="93"/>
    </row>
    <row r="22569" spans="1:8">
      <c r="A22569" s="1" t="s">
        <v>274313</v>
      </c>
      <c r="B22569" s="1">
        <v>74.45</v>
      </c>
      <c r="C22569" s="1">
        <v>3079.25</v>
      </c>
      <c r="D22569" s="2">
        <v>41610</v>
      </c>
      <c r="E22569" s="1" t="s">
        <v>274314</v>
      </c>
      <c r="F22569" s="4" t="s">
        <v>2</v>
      </c>
      <c r="G22569" s="4" t="s">
        <v>277079</v>
      </c>
      <c r="H22569" s="93"/>
    </row>
    <row r="22570" spans="1:8">
      <c r="A22570" s="1" t="s">
        <v>274315</v>
      </c>
      <c r="B22570" s="1">
        <v>2.9</v>
      </c>
      <c r="C22570" s="1">
        <v>136.30000000000001</v>
      </c>
      <c r="D22570" s="2">
        <v>41610</v>
      </c>
      <c r="E22570" s="1" t="s">
        <v>274316</v>
      </c>
      <c r="F22570" s="4" t="s">
        <v>2</v>
      </c>
      <c r="G22570" s="4" t="s">
        <v>277079</v>
      </c>
      <c r="H22570" s="93"/>
    </row>
    <row r="22571" spans="1:8">
      <c r="A22571" s="1" t="s">
        <v>274335</v>
      </c>
      <c r="B22571" s="1">
        <v>184.36799999999999</v>
      </c>
      <c r="C22571" s="1">
        <v>4976.0923199999997</v>
      </c>
      <c r="D22571" s="2">
        <v>41610</v>
      </c>
      <c r="E22571" s="1" t="s">
        <v>274336</v>
      </c>
      <c r="F22571" s="4" t="s">
        <v>3087</v>
      </c>
      <c r="G22571" s="4" t="s">
        <v>277078</v>
      </c>
      <c r="H22571" s="93"/>
    </row>
    <row r="22572" spans="1:8">
      <c r="A22572" s="1" t="s">
        <v>274517</v>
      </c>
      <c r="B22572" s="1">
        <v>39.300000000000004</v>
      </c>
      <c r="C22572" s="1">
        <v>1764.4</v>
      </c>
      <c r="D22572" s="2">
        <v>41610</v>
      </c>
      <c r="E22572" s="1" t="s">
        <v>274518</v>
      </c>
      <c r="F22572" s="4" t="s">
        <v>2</v>
      </c>
      <c r="G22572" s="4" t="s">
        <v>277079</v>
      </c>
      <c r="H22572" s="93"/>
    </row>
    <row r="22573" spans="1:8">
      <c r="A22573" s="1" t="s">
        <v>274585</v>
      </c>
      <c r="B22573" s="1">
        <v>490.1</v>
      </c>
      <c r="C22573" s="1">
        <v>16643.3</v>
      </c>
      <c r="D22573" s="2">
        <v>41610</v>
      </c>
      <c r="E22573" s="1" t="s">
        <v>274586</v>
      </c>
      <c r="F22573" s="4" t="s">
        <v>2</v>
      </c>
      <c r="G22573" s="4" t="s">
        <v>277079</v>
      </c>
      <c r="H22573" s="93"/>
    </row>
    <row r="22574" spans="1:8">
      <c r="A22574" s="1" t="s">
        <v>274657</v>
      </c>
      <c r="B22574" s="1">
        <v>1965.4880000000001</v>
      </c>
      <c r="C22574" s="1">
        <v>39290.10512</v>
      </c>
      <c r="D22574" s="2">
        <v>41610</v>
      </c>
      <c r="E22574" s="1" t="s">
        <v>274658</v>
      </c>
      <c r="F22574" s="4" t="s">
        <v>3087</v>
      </c>
      <c r="G22574" s="4" t="s">
        <v>277078</v>
      </c>
      <c r="H22574" s="93"/>
    </row>
    <row r="22575" spans="1:8">
      <c r="A22575" s="1" t="s">
        <v>274673</v>
      </c>
      <c r="B22575" s="1">
        <v>0</v>
      </c>
      <c r="C22575" s="1">
        <v>0</v>
      </c>
      <c r="D22575" s="2">
        <v>41610</v>
      </c>
      <c r="E22575" s="1" t="s">
        <v>274674</v>
      </c>
      <c r="F22575" s="4" t="s">
        <v>2</v>
      </c>
      <c r="G22575" s="4" t="s">
        <v>277079</v>
      </c>
      <c r="H22575" s="93"/>
    </row>
    <row r="22576" spans="1:8">
      <c r="A22576" s="1" t="s">
        <v>274785</v>
      </c>
      <c r="B22576" s="1">
        <v>24.8</v>
      </c>
      <c r="C22576" s="1">
        <v>1116</v>
      </c>
      <c r="D22576" s="2">
        <v>41610</v>
      </c>
      <c r="E22576" s="1" t="s">
        <v>274786</v>
      </c>
      <c r="F22576" s="4" t="s">
        <v>2</v>
      </c>
      <c r="G22576" s="4" t="s">
        <v>277079</v>
      </c>
      <c r="H22576" s="93"/>
    </row>
    <row r="22577" spans="1:8">
      <c r="A22577" s="1" t="s">
        <v>274787</v>
      </c>
      <c r="B22577" s="1">
        <v>10.15</v>
      </c>
      <c r="C22577" s="1">
        <v>456.75</v>
      </c>
      <c r="D22577" s="2">
        <v>41610</v>
      </c>
      <c r="E22577" s="1" t="s">
        <v>274788</v>
      </c>
      <c r="F22577" s="4" t="s">
        <v>2</v>
      </c>
      <c r="G22577" s="4" t="s">
        <v>277079</v>
      </c>
      <c r="H22577" s="93"/>
    </row>
    <row r="22578" spans="1:8">
      <c r="A22578" s="1" t="s">
        <v>274821</v>
      </c>
      <c r="B22578" s="1">
        <v>589.49</v>
      </c>
      <c r="C22578" s="1">
        <v>10604.9251</v>
      </c>
      <c r="D22578" s="2">
        <v>41610</v>
      </c>
      <c r="E22578" s="1" t="s">
        <v>274822</v>
      </c>
      <c r="F22578" s="4" t="s">
        <v>3087</v>
      </c>
      <c r="G22578" s="4" t="s">
        <v>277078</v>
      </c>
      <c r="H22578" s="93"/>
    </row>
    <row r="22579" spans="1:8">
      <c r="A22579" s="1" t="s">
        <v>274895</v>
      </c>
      <c r="B22579" s="1">
        <v>348.8</v>
      </c>
      <c r="C22579" s="1">
        <v>10115.200000000001</v>
      </c>
      <c r="D22579" s="2">
        <v>41610</v>
      </c>
      <c r="E22579" s="1" t="s">
        <v>274896</v>
      </c>
      <c r="F22579" s="4" t="s">
        <v>2</v>
      </c>
      <c r="G22579" s="4" t="s">
        <v>277079</v>
      </c>
      <c r="H22579" s="93"/>
    </row>
    <row r="22580" spans="1:8">
      <c r="A22580" s="1" t="s">
        <v>274977</v>
      </c>
      <c r="B22580" s="1">
        <v>11500</v>
      </c>
      <c r="C22580" s="1">
        <v>230000</v>
      </c>
      <c r="D22580" s="2">
        <v>41610</v>
      </c>
      <c r="E22580" s="1" t="s">
        <v>274978</v>
      </c>
      <c r="F22580" s="4" t="s">
        <v>3087</v>
      </c>
      <c r="G22580" s="4" t="s">
        <v>277079</v>
      </c>
      <c r="H22580" s="93"/>
    </row>
    <row r="22581" spans="1:8">
      <c r="A22581" s="1" t="s">
        <v>274995</v>
      </c>
      <c r="B22581" s="1">
        <v>1.45</v>
      </c>
      <c r="C22581" s="1">
        <v>114.55</v>
      </c>
      <c r="D22581" s="2">
        <v>41610</v>
      </c>
      <c r="E22581" s="1" t="s">
        <v>274996</v>
      </c>
      <c r="F22581" s="4" t="s">
        <v>2</v>
      </c>
      <c r="G22581" s="4" t="s">
        <v>277079</v>
      </c>
      <c r="H22581" s="93"/>
    </row>
    <row r="22582" spans="1:8">
      <c r="A22582" s="1" t="s">
        <v>275047</v>
      </c>
      <c r="B22582" s="1">
        <v>150.42000000000002</v>
      </c>
      <c r="C22582" s="1">
        <v>7519.4958000000006</v>
      </c>
      <c r="D22582" s="2">
        <v>41610</v>
      </c>
      <c r="E22582" s="1" t="s">
        <v>275048</v>
      </c>
      <c r="F22582" s="4" t="s">
        <v>3087</v>
      </c>
      <c r="G22582" s="4" t="s">
        <v>277078</v>
      </c>
      <c r="H22582" s="93"/>
    </row>
    <row r="22583" spans="1:8">
      <c r="A22583" s="1" t="s">
        <v>275065</v>
      </c>
      <c r="B22583" s="1">
        <v>2300</v>
      </c>
      <c r="C22583" s="1">
        <v>87377</v>
      </c>
      <c r="D22583" s="2">
        <v>41610</v>
      </c>
      <c r="E22583" s="1" t="s">
        <v>275066</v>
      </c>
      <c r="F22583" s="4" t="s">
        <v>3087</v>
      </c>
      <c r="G22583" s="4" t="s">
        <v>277078</v>
      </c>
      <c r="H22583" s="93"/>
    </row>
    <row r="22584" spans="1:8">
      <c r="A22584" s="1" t="s">
        <v>275079</v>
      </c>
      <c r="B22584" s="1">
        <v>34.224000000000004</v>
      </c>
      <c r="C22584" s="1">
        <v>1197.4977600000002</v>
      </c>
      <c r="D22584" s="2">
        <v>41610</v>
      </c>
      <c r="E22584" s="1" t="s">
        <v>275080</v>
      </c>
      <c r="F22584" s="4" t="s">
        <v>3087</v>
      </c>
      <c r="G22584" s="4" t="s">
        <v>277078</v>
      </c>
      <c r="H22584" s="93"/>
    </row>
    <row r="22585" spans="1:8">
      <c r="A22585" s="1" t="s">
        <v>275099</v>
      </c>
      <c r="B22585" s="1">
        <v>806.6</v>
      </c>
      <c r="C22585" s="1">
        <v>37095.534</v>
      </c>
      <c r="D22585" s="2">
        <v>41610</v>
      </c>
      <c r="E22585" s="1" t="s">
        <v>275100</v>
      </c>
      <c r="F22585" s="4" t="s">
        <v>2</v>
      </c>
      <c r="G22585" s="4" t="s">
        <v>277079</v>
      </c>
      <c r="H22585" s="93"/>
    </row>
    <row r="22586" spans="1:8">
      <c r="A22586" s="1" t="s">
        <v>275103</v>
      </c>
      <c r="B22586" s="1">
        <v>155.60000000000002</v>
      </c>
      <c r="C22586" s="1">
        <v>10172.400000000001</v>
      </c>
      <c r="D22586" s="2">
        <v>41610</v>
      </c>
      <c r="E22586" s="1" t="s">
        <v>275104</v>
      </c>
      <c r="F22586" s="4" t="s">
        <v>2</v>
      </c>
      <c r="G22586" s="4" t="s">
        <v>277079</v>
      </c>
      <c r="H22586" s="93"/>
    </row>
    <row r="22587" spans="1:8">
      <c r="A22587" s="1" t="s">
        <v>275109</v>
      </c>
      <c r="B22587" s="1">
        <v>1161.5000000000002</v>
      </c>
      <c r="C22587" s="1">
        <v>10225.868999999999</v>
      </c>
      <c r="D22587" s="2">
        <v>41610</v>
      </c>
      <c r="E22587" s="1" t="s">
        <v>275110</v>
      </c>
      <c r="F22587" s="4" t="s">
        <v>3087</v>
      </c>
      <c r="G22587" s="4" t="s">
        <v>277078</v>
      </c>
      <c r="H22587" s="93"/>
    </row>
    <row r="22588" spans="1:8">
      <c r="A22588" s="1" t="s">
        <v>275267</v>
      </c>
      <c r="B22588" s="1">
        <v>250.70000000000002</v>
      </c>
      <c r="C22588" s="1">
        <v>8771.9930000000004</v>
      </c>
      <c r="D22588" s="2">
        <v>41610</v>
      </c>
      <c r="E22588" s="1" t="s">
        <v>275268</v>
      </c>
      <c r="F22588" s="4" t="s">
        <v>3087</v>
      </c>
      <c r="G22588" s="4" t="s">
        <v>277078</v>
      </c>
      <c r="H22588" s="93"/>
    </row>
    <row r="22589" spans="1:8">
      <c r="A22589" s="1" t="s">
        <v>275547</v>
      </c>
      <c r="B22589" s="1">
        <v>119.9</v>
      </c>
      <c r="C22589" s="1">
        <v>1438.8000000000002</v>
      </c>
      <c r="D22589" s="2">
        <v>41610</v>
      </c>
      <c r="E22589" s="1" t="s">
        <v>275548</v>
      </c>
      <c r="F22589" s="4" t="s">
        <v>2</v>
      </c>
      <c r="G22589" s="4" t="s">
        <v>277079</v>
      </c>
      <c r="H22589" s="93"/>
    </row>
    <row r="22590" spans="1:8">
      <c r="A22590" s="1" t="s">
        <v>275587</v>
      </c>
      <c r="B22590" s="1">
        <v>68.448000000000008</v>
      </c>
      <c r="C22590" s="1">
        <v>6159.6355199999998</v>
      </c>
      <c r="D22590" s="2">
        <v>41610</v>
      </c>
      <c r="E22590" s="1" t="s">
        <v>275588</v>
      </c>
      <c r="F22590" s="4" t="s">
        <v>3087</v>
      </c>
      <c r="G22590" s="4" t="s">
        <v>277078</v>
      </c>
      <c r="H22590" s="93"/>
    </row>
    <row r="22591" spans="1:8">
      <c r="A22591" s="1" t="s">
        <v>275593</v>
      </c>
      <c r="B22591" s="1">
        <v>147.56800000000001</v>
      </c>
      <c r="C22591" s="1">
        <v>29512.124320000003</v>
      </c>
      <c r="D22591" s="2">
        <v>41610</v>
      </c>
      <c r="E22591" s="1" t="s">
        <v>275594</v>
      </c>
      <c r="F22591" s="4" t="s">
        <v>3087</v>
      </c>
      <c r="G22591" s="4" t="s">
        <v>277078</v>
      </c>
      <c r="H22591" s="93"/>
    </row>
    <row r="22592" spans="1:8">
      <c r="A22592" s="1" t="s">
        <v>275601</v>
      </c>
      <c r="B22592" s="1">
        <v>103.04</v>
      </c>
      <c r="C22592" s="1">
        <v>53529.169600000008</v>
      </c>
      <c r="D22592" s="2">
        <v>41610</v>
      </c>
      <c r="E22592" s="1" t="s">
        <v>275602</v>
      </c>
      <c r="F22592" s="4" t="s">
        <v>3087</v>
      </c>
      <c r="G22592" s="4" t="s">
        <v>277078</v>
      </c>
      <c r="H22592" s="93"/>
    </row>
    <row r="22593" spans="1:8">
      <c r="A22593" s="1" t="s">
        <v>275611</v>
      </c>
      <c r="B22593" s="1">
        <v>49.8</v>
      </c>
      <c r="C22593" s="1">
        <v>2692.2</v>
      </c>
      <c r="D22593" s="2">
        <v>41610</v>
      </c>
      <c r="E22593" s="1" t="s">
        <v>275612</v>
      </c>
      <c r="F22593" s="4" t="s">
        <v>2</v>
      </c>
      <c r="G22593" s="4" t="s">
        <v>277079</v>
      </c>
      <c r="H22593" s="93"/>
    </row>
    <row r="22594" spans="1:8">
      <c r="A22594" s="1" t="s">
        <v>275613</v>
      </c>
      <c r="B22594" s="1">
        <v>49.8</v>
      </c>
      <c r="C22594" s="1">
        <v>2188.1999999999998</v>
      </c>
      <c r="D22594" s="2">
        <v>41610</v>
      </c>
      <c r="E22594" s="1" t="s">
        <v>275614</v>
      </c>
      <c r="F22594" s="4" t="s">
        <v>2</v>
      </c>
      <c r="G22594" s="4" t="s">
        <v>277079</v>
      </c>
      <c r="H22594" s="93"/>
    </row>
    <row r="22595" spans="1:8">
      <c r="A22595" s="1" t="s">
        <v>275645</v>
      </c>
      <c r="B22595" s="1">
        <v>2520.6160000000004</v>
      </c>
      <c r="C22595" s="1">
        <v>27191.704000000002</v>
      </c>
      <c r="D22595" s="2">
        <v>41610</v>
      </c>
      <c r="E22595" s="1" t="s">
        <v>275646</v>
      </c>
      <c r="F22595" s="4" t="s">
        <v>3087</v>
      </c>
      <c r="G22595" s="4" t="s">
        <v>277079</v>
      </c>
      <c r="H22595" s="93"/>
    </row>
    <row r="22596" spans="1:8">
      <c r="A22596" s="1" t="s">
        <v>275649</v>
      </c>
      <c r="B22596" s="1">
        <v>11.6</v>
      </c>
      <c r="C22596" s="1">
        <v>452.4</v>
      </c>
      <c r="D22596" s="2">
        <v>41610</v>
      </c>
      <c r="E22596" s="1" t="s">
        <v>275650</v>
      </c>
      <c r="F22596" s="4" t="s">
        <v>2</v>
      </c>
      <c r="G22596" s="4" t="s">
        <v>277079</v>
      </c>
      <c r="H22596" s="93"/>
    </row>
    <row r="22597" spans="1:8">
      <c r="A22597" s="1" t="s">
        <v>275737</v>
      </c>
      <c r="B22597" s="1">
        <v>0</v>
      </c>
      <c r="C22597" s="1">
        <v>0</v>
      </c>
      <c r="D22597" s="2">
        <v>41610</v>
      </c>
      <c r="E22597" s="1" t="s">
        <v>275738</v>
      </c>
      <c r="F22597" s="4" t="s">
        <v>2</v>
      </c>
      <c r="G22597" s="4" t="s">
        <v>277079</v>
      </c>
      <c r="H22597" s="93"/>
    </row>
    <row r="22598" spans="1:8">
      <c r="A22598" s="1" t="s">
        <v>275743</v>
      </c>
      <c r="B22598" s="1">
        <v>0</v>
      </c>
      <c r="C22598" s="1">
        <v>0</v>
      </c>
      <c r="D22598" s="2">
        <v>41610</v>
      </c>
      <c r="E22598" s="1" t="s">
        <v>275744</v>
      </c>
      <c r="F22598" s="4" t="s">
        <v>2</v>
      </c>
      <c r="G22598" s="4" t="s">
        <v>277079</v>
      </c>
      <c r="H22598" s="93"/>
    </row>
    <row r="22599" spans="1:8">
      <c r="A22599" s="1" t="s">
        <v>275745</v>
      </c>
      <c r="B22599" s="1">
        <v>4.3499999999999996</v>
      </c>
      <c r="C22599" s="1">
        <v>278.39999999999998</v>
      </c>
      <c r="D22599" s="2">
        <v>41610</v>
      </c>
      <c r="E22599" s="1" t="s">
        <v>275746</v>
      </c>
      <c r="F22599" s="4" t="s">
        <v>2</v>
      </c>
      <c r="G22599" s="4" t="s">
        <v>277079</v>
      </c>
      <c r="H22599" s="93"/>
    </row>
    <row r="22600" spans="1:8">
      <c r="A22600" s="1" t="s">
        <v>275747</v>
      </c>
      <c r="B22600" s="1">
        <v>0</v>
      </c>
      <c r="C22600" s="1">
        <v>0</v>
      </c>
      <c r="D22600" s="2">
        <v>41610</v>
      </c>
      <c r="E22600" s="1" t="s">
        <v>275748</v>
      </c>
      <c r="F22600" s="4" t="s">
        <v>2</v>
      </c>
      <c r="G22600" s="4" t="s">
        <v>277079</v>
      </c>
      <c r="H22600" s="93"/>
    </row>
    <row r="22601" spans="1:8">
      <c r="A22601" s="1" t="s">
        <v>275749</v>
      </c>
      <c r="B22601" s="1">
        <v>25</v>
      </c>
      <c r="C22601" s="1">
        <v>1600</v>
      </c>
      <c r="D22601" s="2">
        <v>41610</v>
      </c>
      <c r="E22601" s="1" t="s">
        <v>275750</v>
      </c>
      <c r="F22601" s="4" t="s">
        <v>2</v>
      </c>
      <c r="G22601" s="4" t="s">
        <v>277079</v>
      </c>
      <c r="H22601" s="93"/>
    </row>
    <row r="22602" spans="1:8">
      <c r="A22602" s="1" t="s">
        <v>275751</v>
      </c>
      <c r="B22602" s="1">
        <v>2500</v>
      </c>
      <c r="C22602" s="1">
        <v>160000</v>
      </c>
      <c r="D22602" s="2">
        <v>41610</v>
      </c>
      <c r="E22602" s="1" t="s">
        <v>275752</v>
      </c>
      <c r="F22602" s="4" t="s">
        <v>2</v>
      </c>
      <c r="G22602" s="4" t="s">
        <v>277079</v>
      </c>
      <c r="H22602" s="93"/>
    </row>
    <row r="22603" spans="1:8">
      <c r="A22603" s="1" t="s">
        <v>275753</v>
      </c>
      <c r="B22603" s="1">
        <v>62</v>
      </c>
      <c r="C22603" s="1">
        <v>3968</v>
      </c>
      <c r="D22603" s="2">
        <v>41610</v>
      </c>
      <c r="E22603" s="1" t="s">
        <v>275754</v>
      </c>
      <c r="F22603" s="4" t="s">
        <v>2</v>
      </c>
      <c r="G22603" s="4" t="s">
        <v>277079</v>
      </c>
      <c r="H22603" s="93"/>
    </row>
    <row r="22604" spans="1:8">
      <c r="A22604" s="1" t="s">
        <v>275755</v>
      </c>
      <c r="B22604" s="1">
        <v>25</v>
      </c>
      <c r="C22604" s="1">
        <v>1600</v>
      </c>
      <c r="D22604" s="2">
        <v>41610</v>
      </c>
      <c r="E22604" s="1" t="s">
        <v>275756</v>
      </c>
      <c r="F22604" s="4" t="s">
        <v>2</v>
      </c>
      <c r="G22604" s="4" t="s">
        <v>277079</v>
      </c>
      <c r="H22604" s="93"/>
    </row>
    <row r="22605" spans="1:8">
      <c r="A22605" s="1" t="s">
        <v>275757</v>
      </c>
      <c r="B22605" s="1">
        <v>24.8</v>
      </c>
      <c r="C22605" s="1">
        <v>1587.2</v>
      </c>
      <c r="D22605" s="2">
        <v>41610</v>
      </c>
      <c r="E22605" s="1" t="s">
        <v>275758</v>
      </c>
      <c r="F22605" s="4" t="s">
        <v>2</v>
      </c>
      <c r="G22605" s="4" t="s">
        <v>277079</v>
      </c>
      <c r="H22605" s="93"/>
    </row>
    <row r="22606" spans="1:8">
      <c r="A22606" s="1" t="s">
        <v>275759</v>
      </c>
      <c r="B22606" s="1">
        <v>24.8</v>
      </c>
      <c r="C22606" s="1">
        <v>1587.2</v>
      </c>
      <c r="D22606" s="2">
        <v>41610</v>
      </c>
      <c r="E22606" s="1" t="s">
        <v>275760</v>
      </c>
      <c r="F22606" s="4" t="s">
        <v>2</v>
      </c>
      <c r="G22606" s="4" t="s">
        <v>277079</v>
      </c>
      <c r="H22606" s="93"/>
    </row>
    <row r="22607" spans="1:8">
      <c r="A22607" s="1" t="s">
        <v>275783</v>
      </c>
      <c r="B22607" s="1">
        <v>676.90000000000009</v>
      </c>
      <c r="C22607" s="1">
        <v>24051.5</v>
      </c>
      <c r="D22607" s="2">
        <v>41610</v>
      </c>
      <c r="E22607" s="1" t="s">
        <v>275784</v>
      </c>
      <c r="F22607" s="4" t="s">
        <v>2</v>
      </c>
      <c r="G22607" s="4" t="s">
        <v>277079</v>
      </c>
      <c r="H22607" s="93"/>
    </row>
    <row r="22608" spans="1:8">
      <c r="A22608" s="1" t="s">
        <v>275817</v>
      </c>
      <c r="B22608" s="1">
        <v>610.40000000000009</v>
      </c>
      <c r="C22608" s="1">
        <v>12208.000000000002</v>
      </c>
      <c r="D22608" s="2">
        <v>41610</v>
      </c>
      <c r="E22608" s="1" t="s">
        <v>275818</v>
      </c>
      <c r="F22608" s="4" t="s">
        <v>2</v>
      </c>
      <c r="G22608" s="4" t="s">
        <v>277079</v>
      </c>
      <c r="H22608" s="93"/>
    </row>
    <row r="22609" spans="1:8">
      <c r="A22609" s="1" t="s">
        <v>275821</v>
      </c>
      <c r="B22609" s="1">
        <v>40.1</v>
      </c>
      <c r="C22609" s="1">
        <v>556.1</v>
      </c>
      <c r="D22609" s="2">
        <v>41610</v>
      </c>
      <c r="E22609" s="1" t="s">
        <v>275822</v>
      </c>
      <c r="F22609" s="4" t="s">
        <v>2</v>
      </c>
      <c r="G22609" s="4" t="s">
        <v>277079</v>
      </c>
      <c r="H22609" s="93"/>
    </row>
    <row r="22610" spans="1:8">
      <c r="A22610" s="1" t="s">
        <v>275831</v>
      </c>
      <c r="B22610" s="1">
        <v>301.71399999999994</v>
      </c>
      <c r="C22610" s="1">
        <v>6634.6908599999997</v>
      </c>
      <c r="D22610" s="2">
        <v>41610</v>
      </c>
      <c r="E22610" s="1" t="s">
        <v>275832</v>
      </c>
      <c r="F22610" s="4" t="s">
        <v>3087</v>
      </c>
      <c r="G22610" s="4" t="s">
        <v>277078</v>
      </c>
      <c r="H22610" s="93"/>
    </row>
    <row r="22611" spans="1:8">
      <c r="A22611" s="1" t="s">
        <v>275841</v>
      </c>
      <c r="B22611" s="1">
        <v>2.9</v>
      </c>
      <c r="C22611" s="1">
        <v>577.1</v>
      </c>
      <c r="D22611" s="2">
        <v>41610</v>
      </c>
      <c r="E22611" s="1" t="s">
        <v>275842</v>
      </c>
      <c r="F22611" s="4" t="s">
        <v>2</v>
      </c>
      <c r="G22611" s="4" t="s">
        <v>277079</v>
      </c>
      <c r="H22611" s="93"/>
    </row>
    <row r="22612" spans="1:8">
      <c r="A22612" s="1" t="s">
        <v>275863</v>
      </c>
      <c r="B22612" s="1">
        <v>290.81200000000001</v>
      </c>
      <c r="C22612" s="1">
        <v>95965.051880000014</v>
      </c>
      <c r="D22612" s="2">
        <v>41610</v>
      </c>
      <c r="E22612" s="1" t="s">
        <v>275864</v>
      </c>
      <c r="F22612" s="4" t="s">
        <v>3087</v>
      </c>
      <c r="G22612" s="4" t="s">
        <v>277078</v>
      </c>
      <c r="H22612" s="93"/>
    </row>
    <row r="22613" spans="1:8">
      <c r="A22613" s="1" t="s">
        <v>275865</v>
      </c>
      <c r="B22613" s="1">
        <v>68.448000000000008</v>
      </c>
      <c r="C22613" s="1">
        <v>32854.355520000005</v>
      </c>
      <c r="D22613" s="2">
        <v>41610</v>
      </c>
      <c r="E22613" s="1" t="s">
        <v>275866</v>
      </c>
      <c r="F22613" s="4" t="s">
        <v>3087</v>
      </c>
      <c r="G22613" s="4" t="s">
        <v>277078</v>
      </c>
      <c r="H22613" s="93"/>
    </row>
    <row r="22614" spans="1:8">
      <c r="A22614" s="1" t="s">
        <v>275983</v>
      </c>
      <c r="B22614" s="1">
        <v>191.3</v>
      </c>
      <c r="C22614" s="1">
        <v>2409</v>
      </c>
      <c r="D22614" s="2">
        <v>41610</v>
      </c>
      <c r="E22614" s="1" t="s">
        <v>275984</v>
      </c>
      <c r="F22614" s="4" t="s">
        <v>2</v>
      </c>
      <c r="G22614" s="4" t="s">
        <v>277079</v>
      </c>
      <c r="H22614" s="93"/>
    </row>
    <row r="22615" spans="1:8">
      <c r="A22615" s="1" t="s">
        <v>276007</v>
      </c>
      <c r="B22615" s="1">
        <v>32.25</v>
      </c>
      <c r="C22615" s="1">
        <v>1523.75</v>
      </c>
      <c r="D22615" s="2">
        <v>41610</v>
      </c>
      <c r="E22615" s="1" t="s">
        <v>276008</v>
      </c>
      <c r="F22615" s="4" t="s">
        <v>2</v>
      </c>
      <c r="G22615" s="4" t="s">
        <v>277079</v>
      </c>
      <c r="H22615" s="93"/>
    </row>
    <row r="22616" spans="1:8">
      <c r="A22616" s="1" t="s">
        <v>276453</v>
      </c>
      <c r="B22616" s="1">
        <v>654</v>
      </c>
      <c r="C22616" s="1">
        <v>32046</v>
      </c>
      <c r="D22616" s="2">
        <v>41610</v>
      </c>
      <c r="E22616" s="1" t="s">
        <v>276454</v>
      </c>
      <c r="F22616" s="4" t="s">
        <v>2</v>
      </c>
      <c r="G22616" s="4" t="s">
        <v>277079</v>
      </c>
      <c r="H22616" s="93"/>
    </row>
    <row r="22617" spans="1:8">
      <c r="A22617" s="1" t="s">
        <v>276491</v>
      </c>
      <c r="B22617" s="1">
        <v>119.9</v>
      </c>
      <c r="C22617" s="1">
        <v>5395.5</v>
      </c>
      <c r="D22617" s="2">
        <v>41610</v>
      </c>
      <c r="E22617" s="1" t="s">
        <v>276492</v>
      </c>
      <c r="F22617" s="4" t="s">
        <v>2</v>
      </c>
      <c r="G22617" s="4" t="s">
        <v>277079</v>
      </c>
      <c r="H22617" s="93"/>
    </row>
    <row r="22618" spans="1:8">
      <c r="A22618" s="1" t="s">
        <v>276493</v>
      </c>
      <c r="B22618" s="1">
        <v>174.4</v>
      </c>
      <c r="C22618" s="1">
        <v>7848</v>
      </c>
      <c r="D22618" s="2">
        <v>41610</v>
      </c>
      <c r="E22618" s="1" t="s">
        <v>276494</v>
      </c>
      <c r="F22618" s="4" t="s">
        <v>2</v>
      </c>
      <c r="G22618" s="4" t="s">
        <v>277079</v>
      </c>
      <c r="H22618" s="93"/>
    </row>
    <row r="22619" spans="1:8">
      <c r="A22619" s="1" t="s">
        <v>276551</v>
      </c>
      <c r="B22619" s="1">
        <v>2500</v>
      </c>
      <c r="C22619" s="1">
        <v>12500</v>
      </c>
      <c r="D22619" s="2">
        <v>41610</v>
      </c>
      <c r="E22619" s="1" t="s">
        <v>276552</v>
      </c>
      <c r="F22619" s="4" t="s">
        <v>2</v>
      </c>
      <c r="G22619" s="4" t="s">
        <v>277079</v>
      </c>
      <c r="H22619" s="93"/>
    </row>
    <row r="22620" spans="1:8">
      <c r="A22620" s="1" t="s">
        <v>276831</v>
      </c>
      <c r="B22620" s="1">
        <v>933.29399999999998</v>
      </c>
      <c r="C22620" s="1">
        <v>27989.48706000001</v>
      </c>
      <c r="D22620" s="2">
        <v>41610</v>
      </c>
      <c r="E22620" s="1" t="s">
        <v>276832</v>
      </c>
      <c r="F22620" s="4" t="s">
        <v>3087</v>
      </c>
      <c r="G22620" s="4" t="s">
        <v>277078</v>
      </c>
      <c r="H22620" s="93"/>
    </row>
    <row r="22621" spans="1:8">
      <c r="A22621" s="1" t="s">
        <v>276837</v>
      </c>
      <c r="B22621" s="1">
        <v>507.40000000000003</v>
      </c>
      <c r="C22621" s="1">
        <v>5173.2</v>
      </c>
      <c r="D22621" s="2">
        <v>41610</v>
      </c>
      <c r="E22621" s="1" t="s">
        <v>276838</v>
      </c>
      <c r="F22621" s="4" t="s">
        <v>2</v>
      </c>
      <c r="G22621" s="4" t="s">
        <v>277079</v>
      </c>
      <c r="H22621" s="93"/>
    </row>
    <row r="22622" spans="1:8">
      <c r="A22622" s="1" t="s">
        <v>276901</v>
      </c>
      <c r="B22622" s="1">
        <v>444.8</v>
      </c>
      <c r="C22622" s="1">
        <v>26027.200000000001</v>
      </c>
      <c r="D22622" s="2">
        <v>41610</v>
      </c>
      <c r="E22622" s="1" t="s">
        <v>276902</v>
      </c>
      <c r="F22622" s="4" t="s">
        <v>2</v>
      </c>
      <c r="G22622" s="4" t="s">
        <v>277079</v>
      </c>
      <c r="H22622" s="93"/>
    </row>
    <row r="22623" spans="1:8">
      <c r="A22623" s="1" t="s">
        <v>276947</v>
      </c>
      <c r="B22623" s="1">
        <v>283.13</v>
      </c>
      <c r="C22623" s="1">
        <v>4527.2487000000001</v>
      </c>
      <c r="D22623" s="2">
        <v>41610</v>
      </c>
      <c r="E22623" s="1" t="s">
        <v>276948</v>
      </c>
      <c r="F22623" s="4" t="s">
        <v>3087</v>
      </c>
      <c r="G22623" s="4" t="s">
        <v>277078</v>
      </c>
      <c r="H22623" s="93"/>
    </row>
    <row r="22624" spans="1:8">
      <c r="A22624" s="1" t="s">
        <v>276965</v>
      </c>
      <c r="B22624" s="1">
        <v>10.672000000000001</v>
      </c>
      <c r="C22624" s="1">
        <v>853.65328</v>
      </c>
      <c r="D22624" s="2">
        <v>41610</v>
      </c>
      <c r="E22624" s="1" t="s">
        <v>276966</v>
      </c>
      <c r="F22624" s="4" t="s">
        <v>3087</v>
      </c>
      <c r="G22624" s="4" t="s">
        <v>277078</v>
      </c>
      <c r="H22624" s="93"/>
    </row>
    <row r="22625" spans="1:8">
      <c r="A22625" s="1" t="s">
        <v>276967</v>
      </c>
      <c r="B22625" s="1">
        <v>2.6680000000000001</v>
      </c>
      <c r="C22625" s="1">
        <v>373.49332000000004</v>
      </c>
      <c r="D22625" s="2">
        <v>41610</v>
      </c>
      <c r="E22625" s="1" t="s">
        <v>276968</v>
      </c>
      <c r="F22625" s="4" t="s">
        <v>3087</v>
      </c>
      <c r="G22625" s="4" t="s">
        <v>277078</v>
      </c>
      <c r="H22625" s="93"/>
    </row>
    <row r="22626" spans="1:8">
      <c r="A22626" s="1" t="s">
        <v>276989</v>
      </c>
      <c r="B22626" s="1">
        <v>772.15600000000006</v>
      </c>
      <c r="C22626" s="1">
        <v>5397.3704400000006</v>
      </c>
      <c r="D22626" s="2">
        <v>41610</v>
      </c>
      <c r="E22626" s="1" t="s">
        <v>276990</v>
      </c>
      <c r="F22626" s="4" t="s">
        <v>3087</v>
      </c>
      <c r="G22626" s="4" t="s">
        <v>277078</v>
      </c>
      <c r="H22626" s="93"/>
    </row>
    <row r="22627" spans="1:8">
      <c r="A22627" s="1" t="s">
        <v>277031</v>
      </c>
      <c r="B22627" s="1">
        <v>24.8</v>
      </c>
      <c r="C22627" s="1">
        <v>967.2</v>
      </c>
      <c r="D22627" s="2">
        <v>41610</v>
      </c>
      <c r="E22627" s="1" t="s">
        <v>277032</v>
      </c>
      <c r="F22627" s="4" t="s">
        <v>2</v>
      </c>
      <c r="G22627" s="4" t="s">
        <v>277079</v>
      </c>
      <c r="H22627" s="93"/>
    </row>
    <row r="22628" spans="1:8">
      <c r="A22628" s="1" t="s">
        <v>230503</v>
      </c>
      <c r="B22628" s="1">
        <v>1.45</v>
      </c>
      <c r="C22628" s="1">
        <v>85.55</v>
      </c>
      <c r="D22628" s="2">
        <v>41609</v>
      </c>
      <c r="E22628" s="1" t="s">
        <v>230504</v>
      </c>
      <c r="F22628" s="4" t="s">
        <v>2</v>
      </c>
      <c r="G22628" s="4" t="s">
        <v>277079</v>
      </c>
      <c r="H22628" s="93"/>
    </row>
    <row r="22629" spans="1:8">
      <c r="A22629" s="1" t="s">
        <v>230715</v>
      </c>
      <c r="B22629" s="1">
        <v>984</v>
      </c>
      <c r="C22629" s="1">
        <v>32612.800000000003</v>
      </c>
      <c r="D22629" s="2">
        <v>41609</v>
      </c>
      <c r="E22629" s="1" t="s">
        <v>230716</v>
      </c>
      <c r="F22629" s="4" t="s">
        <v>2</v>
      </c>
      <c r="G22629" s="4" t="s">
        <v>277079</v>
      </c>
      <c r="H22629" s="93"/>
    </row>
    <row r="22630" spans="1:8">
      <c r="A22630" s="1" t="s">
        <v>230779</v>
      </c>
      <c r="B22630" s="1">
        <v>59.75</v>
      </c>
      <c r="C22630" s="1">
        <v>1089.7</v>
      </c>
      <c r="D22630" s="2">
        <v>41609</v>
      </c>
      <c r="E22630" s="1" t="s">
        <v>230780</v>
      </c>
      <c r="F22630" s="4" t="s">
        <v>2</v>
      </c>
      <c r="G22630" s="4" t="s">
        <v>277079</v>
      </c>
      <c r="H22630" s="93"/>
    </row>
    <row r="22631" spans="1:8">
      <c r="A22631" s="1" t="s">
        <v>230799</v>
      </c>
      <c r="B22631" s="1">
        <v>103.75</v>
      </c>
      <c r="C22631" s="1">
        <v>4801.6000000000004</v>
      </c>
      <c r="D22631" s="2">
        <v>41609</v>
      </c>
      <c r="E22631" s="1" t="s">
        <v>230800</v>
      </c>
      <c r="F22631" s="4" t="s">
        <v>2</v>
      </c>
      <c r="G22631" s="4" t="s">
        <v>277079</v>
      </c>
      <c r="H22631" s="93"/>
    </row>
    <row r="22632" spans="1:8">
      <c r="A22632" s="1" t="s">
        <v>230805</v>
      </c>
      <c r="B22632" s="1">
        <v>601.68000000000006</v>
      </c>
      <c r="C22632" s="1">
        <v>11228.151040000001</v>
      </c>
      <c r="D22632" s="2">
        <v>41609</v>
      </c>
      <c r="E22632" s="1" t="s">
        <v>230806</v>
      </c>
      <c r="F22632" s="4" t="s">
        <v>3087</v>
      </c>
      <c r="G22632" s="4" t="s">
        <v>277078</v>
      </c>
      <c r="H22632" s="93"/>
    </row>
    <row r="22633" spans="1:8">
      <c r="A22633" s="1" t="s">
        <v>230943</v>
      </c>
      <c r="B22633" s="1">
        <v>505.95399999999995</v>
      </c>
      <c r="C22633" s="1">
        <v>6043.1497200000003</v>
      </c>
      <c r="D22633" s="2">
        <v>41609</v>
      </c>
      <c r="E22633" s="1" t="s">
        <v>230944</v>
      </c>
      <c r="F22633" s="4" t="s">
        <v>3087</v>
      </c>
      <c r="G22633" s="4" t="s">
        <v>277078</v>
      </c>
      <c r="H22633" s="93"/>
    </row>
    <row r="22634" spans="1:8">
      <c r="A22634" s="1" t="s">
        <v>231015</v>
      </c>
      <c r="B22634" s="1">
        <v>9501.4840000000004</v>
      </c>
      <c r="C22634" s="1">
        <v>163990.76360000001</v>
      </c>
      <c r="D22634" s="2">
        <v>41609</v>
      </c>
      <c r="E22634" s="1" t="s">
        <v>231016</v>
      </c>
      <c r="F22634" s="4" t="s">
        <v>3087</v>
      </c>
      <c r="G22634" s="4" t="s">
        <v>277078</v>
      </c>
      <c r="H22634" s="93"/>
    </row>
    <row r="22635" spans="1:8">
      <c r="A22635" s="1" t="s">
        <v>231033</v>
      </c>
      <c r="B22635" s="1">
        <v>124.25</v>
      </c>
      <c r="C22635" s="1">
        <v>11390.5</v>
      </c>
      <c r="D22635" s="2">
        <v>41609</v>
      </c>
      <c r="E22635" s="1" t="s">
        <v>231034</v>
      </c>
      <c r="F22635" s="4" t="s">
        <v>2</v>
      </c>
      <c r="G22635" s="4" t="s">
        <v>277079</v>
      </c>
      <c r="H22635" s="93"/>
    </row>
    <row r="22636" spans="1:8">
      <c r="A22636" s="1" t="s">
        <v>231101</v>
      </c>
      <c r="B22636" s="1">
        <v>2.9</v>
      </c>
      <c r="C22636" s="1">
        <v>678.6</v>
      </c>
      <c r="D22636" s="2">
        <v>41609</v>
      </c>
      <c r="E22636" s="1" t="s">
        <v>231102</v>
      </c>
      <c r="F22636" s="4" t="s">
        <v>2</v>
      </c>
      <c r="G22636" s="4" t="s">
        <v>277079</v>
      </c>
      <c r="H22636" s="93"/>
    </row>
    <row r="22637" spans="1:8">
      <c r="A22637" s="1" t="s">
        <v>231109</v>
      </c>
      <c r="B22637" s="1">
        <v>3082.1839999999997</v>
      </c>
      <c r="C22637" s="1">
        <v>45976.999999999993</v>
      </c>
      <c r="D22637" s="2">
        <v>41609</v>
      </c>
      <c r="E22637" s="1" t="s">
        <v>231110</v>
      </c>
      <c r="F22637" s="4" t="s">
        <v>3087</v>
      </c>
      <c r="G22637" s="4" t="s">
        <v>277078</v>
      </c>
      <c r="H22637" s="93"/>
    </row>
    <row r="22638" spans="1:8">
      <c r="A22638" s="1" t="s">
        <v>231147</v>
      </c>
      <c r="B22638" s="1">
        <v>296.45000000000005</v>
      </c>
      <c r="C22638" s="1">
        <v>25222.600000000002</v>
      </c>
      <c r="D22638" s="2">
        <v>41609</v>
      </c>
      <c r="E22638" s="1" t="s">
        <v>231148</v>
      </c>
      <c r="F22638" s="4" t="s">
        <v>2</v>
      </c>
      <c r="G22638" s="4" t="s">
        <v>277079</v>
      </c>
      <c r="H22638" s="93"/>
    </row>
    <row r="22639" spans="1:8">
      <c r="A22639" s="1" t="s">
        <v>231205</v>
      </c>
      <c r="B22639" s="1">
        <v>88.65</v>
      </c>
      <c r="C22639" s="1">
        <v>10404.799999999999</v>
      </c>
      <c r="D22639" s="2">
        <v>41609</v>
      </c>
      <c r="E22639" s="1" t="s">
        <v>231206</v>
      </c>
      <c r="F22639" s="4" t="s">
        <v>2</v>
      </c>
      <c r="G22639" s="4" t="s">
        <v>277079</v>
      </c>
      <c r="H22639" s="93"/>
    </row>
    <row r="22640" spans="1:8">
      <c r="A22640" s="1" t="s">
        <v>231235</v>
      </c>
      <c r="B22640" s="1">
        <v>49.6</v>
      </c>
      <c r="C22640" s="1">
        <v>2976</v>
      </c>
      <c r="D22640" s="2">
        <v>41609</v>
      </c>
      <c r="E22640" s="1" t="s">
        <v>231236</v>
      </c>
      <c r="F22640" s="4" t="s">
        <v>2</v>
      </c>
      <c r="G22640" s="4" t="s">
        <v>277079</v>
      </c>
      <c r="H22640" s="93"/>
    </row>
    <row r="22641" spans="1:8">
      <c r="A22641" s="1" t="s">
        <v>231237</v>
      </c>
      <c r="B22641" s="1">
        <v>121.35000000000001</v>
      </c>
      <c r="C22641" s="1">
        <v>7194</v>
      </c>
      <c r="D22641" s="2">
        <v>41609</v>
      </c>
      <c r="E22641" s="1" t="s">
        <v>231238</v>
      </c>
      <c r="F22641" s="4" t="s">
        <v>2</v>
      </c>
      <c r="G22641" s="4" t="s">
        <v>277079</v>
      </c>
      <c r="H22641" s="93"/>
    </row>
    <row r="22642" spans="1:8">
      <c r="A22642" s="1" t="s">
        <v>231239</v>
      </c>
      <c r="B22642" s="1">
        <v>228.9</v>
      </c>
      <c r="C22642" s="1">
        <v>13734</v>
      </c>
      <c r="D22642" s="2">
        <v>41609</v>
      </c>
      <c r="E22642" s="1" t="s">
        <v>231240</v>
      </c>
      <c r="F22642" s="4" t="s">
        <v>2</v>
      </c>
      <c r="G22642" s="4" t="s">
        <v>277079</v>
      </c>
      <c r="H22642" s="93"/>
    </row>
    <row r="22643" spans="1:8">
      <c r="A22643" s="1" t="s">
        <v>231241</v>
      </c>
      <c r="B22643" s="1">
        <v>27.7</v>
      </c>
      <c r="C22643" s="1">
        <v>744</v>
      </c>
      <c r="D22643" s="2">
        <v>41609</v>
      </c>
      <c r="E22643" s="1" t="s">
        <v>231242</v>
      </c>
      <c r="F22643" s="4" t="s">
        <v>2</v>
      </c>
      <c r="G22643" s="4" t="s">
        <v>277079</v>
      </c>
      <c r="H22643" s="93"/>
    </row>
    <row r="22644" spans="1:8">
      <c r="A22644" s="1" t="s">
        <v>231351</v>
      </c>
      <c r="B22644" s="1">
        <v>149.60000000000005</v>
      </c>
      <c r="C22644" s="1">
        <v>6270.8500000000013</v>
      </c>
      <c r="D22644" s="2">
        <v>41609</v>
      </c>
      <c r="E22644" s="1" t="s">
        <v>231352</v>
      </c>
      <c r="F22644" s="4" t="s">
        <v>2</v>
      </c>
      <c r="G22644" s="4" t="s">
        <v>277079</v>
      </c>
      <c r="H22644" s="93"/>
    </row>
    <row r="22645" spans="1:8">
      <c r="A22645" s="1" t="s">
        <v>231647</v>
      </c>
      <c r="B22645" s="1">
        <v>39.299999999999997</v>
      </c>
      <c r="C22645" s="1">
        <v>598.07500000000005</v>
      </c>
      <c r="D22645" s="2">
        <v>41609</v>
      </c>
      <c r="E22645" s="1" t="s">
        <v>231648</v>
      </c>
      <c r="F22645" s="4" t="s">
        <v>2</v>
      </c>
      <c r="G22645" s="4" t="s">
        <v>277079</v>
      </c>
      <c r="H22645" s="93"/>
    </row>
    <row r="22646" spans="1:8">
      <c r="A22646" s="1" t="s">
        <v>231695</v>
      </c>
      <c r="B22646" s="1">
        <v>7.25</v>
      </c>
      <c r="C22646" s="1">
        <v>226.2</v>
      </c>
      <c r="D22646" s="2">
        <v>41609</v>
      </c>
      <c r="E22646" s="1" t="s">
        <v>231696</v>
      </c>
      <c r="F22646" s="4" t="s">
        <v>2</v>
      </c>
      <c r="G22646" s="4" t="s">
        <v>277079</v>
      </c>
      <c r="H22646" s="93"/>
    </row>
    <row r="22647" spans="1:8">
      <c r="A22647" s="1" t="s">
        <v>231743</v>
      </c>
      <c r="B22647" s="1">
        <v>621.7360000000001</v>
      </c>
      <c r="C22647" s="1">
        <v>5651.078840000001</v>
      </c>
      <c r="D22647" s="2">
        <v>41609</v>
      </c>
      <c r="E22647" s="1" t="s">
        <v>231744</v>
      </c>
      <c r="F22647" s="4" t="s">
        <v>3087</v>
      </c>
      <c r="G22647" s="4" t="s">
        <v>277078</v>
      </c>
      <c r="H22647" s="93"/>
    </row>
    <row r="22648" spans="1:8">
      <c r="A22648" s="1" t="s">
        <v>231777</v>
      </c>
      <c r="B22648" s="1">
        <v>1262.7000000000003</v>
      </c>
      <c r="C22648" s="1">
        <v>38533.074839999987</v>
      </c>
      <c r="D22648" s="2">
        <v>41609</v>
      </c>
      <c r="E22648" s="1" t="s">
        <v>231778</v>
      </c>
      <c r="F22648" s="4" t="s">
        <v>3087</v>
      </c>
      <c r="G22648" s="4" t="s">
        <v>277078</v>
      </c>
      <c r="H22648" s="93"/>
    </row>
    <row r="22649" spans="1:8">
      <c r="A22649" s="1" t="s">
        <v>231795</v>
      </c>
      <c r="B22649" s="1">
        <v>143.15</v>
      </c>
      <c r="C22649" s="1">
        <v>4109.3</v>
      </c>
      <c r="D22649" s="2">
        <v>41609</v>
      </c>
      <c r="E22649" s="1" t="s">
        <v>231796</v>
      </c>
      <c r="F22649" s="4" t="s">
        <v>2</v>
      </c>
      <c r="G22649" s="4" t="s">
        <v>277079</v>
      </c>
      <c r="H22649" s="93"/>
    </row>
    <row r="22650" spans="1:8">
      <c r="A22650" s="1" t="s">
        <v>231799</v>
      </c>
      <c r="B22650" s="1">
        <v>38.650000000000006</v>
      </c>
      <c r="C22650" s="1">
        <v>3682.8</v>
      </c>
      <c r="D22650" s="2">
        <v>41609</v>
      </c>
      <c r="E22650" s="1" t="s">
        <v>231800</v>
      </c>
      <c r="F22650" s="4" t="s">
        <v>2</v>
      </c>
      <c r="G22650" s="4" t="s">
        <v>277079</v>
      </c>
      <c r="H22650" s="93"/>
    </row>
    <row r="22651" spans="1:8">
      <c r="A22651" s="1" t="s">
        <v>231807</v>
      </c>
      <c r="B22651" s="1">
        <v>0</v>
      </c>
      <c r="C22651" s="1">
        <v>0</v>
      </c>
      <c r="D22651" s="2">
        <v>41609</v>
      </c>
      <c r="E22651" s="1" t="s">
        <v>231808</v>
      </c>
      <c r="F22651" s="4" t="s">
        <v>28078</v>
      </c>
      <c r="G22651" s="4" t="s">
        <v>277079</v>
      </c>
      <c r="H22651" s="93"/>
    </row>
    <row r="22652" spans="1:8">
      <c r="A22652" s="1" t="s">
        <v>231809</v>
      </c>
      <c r="B22652" s="1">
        <v>49.6</v>
      </c>
      <c r="C22652" s="1">
        <v>7390.4000000000005</v>
      </c>
      <c r="D22652" s="2">
        <v>41609</v>
      </c>
      <c r="E22652" s="1" t="s">
        <v>231810</v>
      </c>
      <c r="F22652" s="4" t="s">
        <v>28078</v>
      </c>
      <c r="G22652" s="4" t="s">
        <v>277079</v>
      </c>
      <c r="H22652" s="93"/>
    </row>
    <row r="22653" spans="1:8">
      <c r="A22653" s="1" t="s">
        <v>232283</v>
      </c>
      <c r="B22653" s="1">
        <v>529.23</v>
      </c>
      <c r="C22653" s="1">
        <v>12762.18756</v>
      </c>
      <c r="D22653" s="2">
        <v>41609</v>
      </c>
      <c r="E22653" s="1" t="s">
        <v>232284</v>
      </c>
      <c r="F22653" s="4" t="s">
        <v>3087</v>
      </c>
      <c r="G22653" s="4" t="s">
        <v>277078</v>
      </c>
      <c r="H22653" s="93"/>
    </row>
    <row r="22654" spans="1:8">
      <c r="A22654" s="1" t="s">
        <v>232287</v>
      </c>
      <c r="B22654" s="1">
        <v>355.85600000000005</v>
      </c>
      <c r="C22654" s="1">
        <v>5902.8354599999993</v>
      </c>
      <c r="D22654" s="2">
        <v>41609</v>
      </c>
      <c r="E22654" s="1" t="s">
        <v>232288</v>
      </c>
      <c r="F22654" s="4" t="s">
        <v>3087</v>
      </c>
      <c r="G22654" s="4" t="s">
        <v>277078</v>
      </c>
      <c r="H22654" s="93"/>
    </row>
    <row r="22655" spans="1:8">
      <c r="A22655" s="1" t="s">
        <v>232295</v>
      </c>
      <c r="B22655" s="1">
        <v>517.86800000000005</v>
      </c>
      <c r="C22655" s="1">
        <v>7255.8707199999999</v>
      </c>
      <c r="D22655" s="2">
        <v>41609</v>
      </c>
      <c r="E22655" s="1" t="s">
        <v>232296</v>
      </c>
      <c r="F22655" s="4" t="s">
        <v>3087</v>
      </c>
      <c r="G22655" s="4" t="s">
        <v>277078</v>
      </c>
      <c r="H22655" s="93"/>
    </row>
    <row r="22656" spans="1:8">
      <c r="A22656" s="1" t="s">
        <v>232725</v>
      </c>
      <c r="B22656" s="1">
        <v>25</v>
      </c>
      <c r="C22656" s="1">
        <v>2475</v>
      </c>
      <c r="D22656" s="2">
        <v>41609</v>
      </c>
      <c r="E22656" s="1" t="s">
        <v>232726</v>
      </c>
      <c r="F22656" s="4" t="s">
        <v>2</v>
      </c>
      <c r="G22656" s="4" t="s">
        <v>277079</v>
      </c>
      <c r="H22656" s="93"/>
    </row>
    <row r="22657" spans="1:8">
      <c r="A22657" s="1" t="s">
        <v>232813</v>
      </c>
      <c r="B22657" s="1">
        <v>996.40000000000009</v>
      </c>
      <c r="C22657" s="1">
        <v>15260</v>
      </c>
      <c r="D22657" s="2">
        <v>41609</v>
      </c>
      <c r="E22657" s="1" t="s">
        <v>232814</v>
      </c>
      <c r="F22657" s="4" t="s">
        <v>2</v>
      </c>
      <c r="G22657" s="4" t="s">
        <v>277079</v>
      </c>
      <c r="H22657" s="93"/>
    </row>
    <row r="22658" spans="1:8">
      <c r="A22658" s="1" t="s">
        <v>232825</v>
      </c>
      <c r="B22658" s="1">
        <v>1510.3640000000003</v>
      </c>
      <c r="C22658" s="1">
        <v>8821.6950800000013</v>
      </c>
      <c r="D22658" s="2">
        <v>41609</v>
      </c>
      <c r="E22658" s="1" t="s">
        <v>232826</v>
      </c>
      <c r="F22658" s="4" t="s">
        <v>3087</v>
      </c>
      <c r="G22658" s="4" t="s">
        <v>277078</v>
      </c>
      <c r="H22658" s="93"/>
    </row>
    <row r="22659" spans="1:8">
      <c r="A22659" s="1" t="s">
        <v>233379</v>
      </c>
      <c r="B22659" s="1">
        <v>64.900000000000006</v>
      </c>
      <c r="C22659" s="1">
        <v>11056.55</v>
      </c>
      <c r="D22659" s="2">
        <v>41609</v>
      </c>
      <c r="E22659" s="1" t="s">
        <v>233380</v>
      </c>
      <c r="F22659" s="4" t="s">
        <v>2</v>
      </c>
      <c r="G22659" s="4" t="s">
        <v>277079</v>
      </c>
      <c r="H22659" s="93"/>
    </row>
    <row r="22660" spans="1:8">
      <c r="A22660" s="1" t="s">
        <v>233415</v>
      </c>
      <c r="B22660" s="1">
        <v>26.25</v>
      </c>
      <c r="C22660" s="1">
        <v>1240</v>
      </c>
      <c r="D22660" s="2">
        <v>41609</v>
      </c>
      <c r="E22660" s="1" t="s">
        <v>233416</v>
      </c>
      <c r="F22660" s="4" t="s">
        <v>2</v>
      </c>
      <c r="G22660" s="4" t="s">
        <v>277079</v>
      </c>
      <c r="H22660" s="93"/>
    </row>
    <row r="22661" spans="1:8">
      <c r="A22661" s="1" t="s">
        <v>233605</v>
      </c>
      <c r="B22661" s="1">
        <v>732.0440000000001</v>
      </c>
      <c r="C22661" s="1">
        <v>11025.284599999999</v>
      </c>
      <c r="D22661" s="2">
        <v>41609</v>
      </c>
      <c r="E22661" s="1" t="s">
        <v>233606</v>
      </c>
      <c r="F22661" s="4" t="s">
        <v>3087</v>
      </c>
      <c r="G22661" s="4" t="s">
        <v>277078</v>
      </c>
      <c r="H22661" s="93"/>
    </row>
    <row r="22662" spans="1:8">
      <c r="A22662" s="1" t="s">
        <v>233919</v>
      </c>
      <c r="B22662" s="1">
        <v>29.349999999999998</v>
      </c>
      <c r="C22662" s="1">
        <v>1012.0999999999999</v>
      </c>
      <c r="D22662" s="2">
        <v>41609</v>
      </c>
      <c r="E22662" s="1" t="s">
        <v>233920</v>
      </c>
      <c r="F22662" s="4" t="s">
        <v>2</v>
      </c>
      <c r="G22662" s="4" t="s">
        <v>277079</v>
      </c>
      <c r="H22662" s="93"/>
    </row>
    <row r="22663" spans="1:8">
      <c r="A22663" s="1" t="s">
        <v>233947</v>
      </c>
      <c r="B22663" s="1">
        <v>1269.0940000000005</v>
      </c>
      <c r="C22663" s="1">
        <v>26656.641659999998</v>
      </c>
      <c r="D22663" s="2">
        <v>41609</v>
      </c>
      <c r="E22663" s="1" t="s">
        <v>233948</v>
      </c>
      <c r="F22663" s="4" t="s">
        <v>3087</v>
      </c>
      <c r="G22663" s="4" t="s">
        <v>277078</v>
      </c>
      <c r="H22663" s="93"/>
    </row>
    <row r="22664" spans="1:8">
      <c r="A22664" s="1" t="s">
        <v>233969</v>
      </c>
      <c r="B22664" s="1">
        <v>14.499999999999998</v>
      </c>
      <c r="C22664" s="1">
        <v>210.25</v>
      </c>
      <c r="D22664" s="2">
        <v>41609</v>
      </c>
      <c r="E22664" s="1" t="s">
        <v>233970</v>
      </c>
      <c r="F22664" s="4" t="s">
        <v>2</v>
      </c>
      <c r="G22664" s="4" t="s">
        <v>277079</v>
      </c>
      <c r="H22664" s="93"/>
    </row>
    <row r="22665" spans="1:8">
      <c r="A22665" s="1" t="s">
        <v>234311</v>
      </c>
      <c r="B22665" s="1">
        <v>992.77199999999993</v>
      </c>
      <c r="C22665" s="1">
        <v>10241.29556</v>
      </c>
      <c r="D22665" s="2">
        <v>41609</v>
      </c>
      <c r="E22665" s="1" t="s">
        <v>234312</v>
      </c>
      <c r="F22665" s="4" t="s">
        <v>3087</v>
      </c>
      <c r="G22665" s="4" t="s">
        <v>277078</v>
      </c>
      <c r="H22665" s="93"/>
    </row>
    <row r="22666" spans="1:8">
      <c r="A22666" s="1" t="s">
        <v>234505</v>
      </c>
      <c r="B22666" s="1">
        <v>38.049999999999997</v>
      </c>
      <c r="C22666" s="1">
        <v>2386.4499999999998</v>
      </c>
      <c r="D22666" s="2">
        <v>41609</v>
      </c>
      <c r="E22666" s="1" t="s">
        <v>234506</v>
      </c>
      <c r="F22666" s="4" t="s">
        <v>2</v>
      </c>
      <c r="G22666" s="4" t="s">
        <v>277079</v>
      </c>
      <c r="H22666" s="93"/>
    </row>
    <row r="22667" spans="1:8">
      <c r="A22667" s="1" t="s">
        <v>234617</v>
      </c>
      <c r="B22667" s="1">
        <v>340.90000000000003</v>
      </c>
      <c r="C22667" s="1">
        <v>1580.5</v>
      </c>
      <c r="D22667" s="2">
        <v>41609</v>
      </c>
      <c r="E22667" s="1" t="s">
        <v>234618</v>
      </c>
      <c r="F22667" s="4" t="s">
        <v>2</v>
      </c>
      <c r="G22667" s="4" t="s">
        <v>277079</v>
      </c>
      <c r="H22667" s="93"/>
    </row>
    <row r="22668" spans="1:8">
      <c r="A22668" s="1" t="s">
        <v>234637</v>
      </c>
      <c r="B22668" s="1">
        <v>2831.4839999999999</v>
      </c>
      <c r="C22668" s="1">
        <v>57476.999999999993</v>
      </c>
      <c r="D22668" s="2">
        <v>41609</v>
      </c>
      <c r="E22668" s="1" t="s">
        <v>234638</v>
      </c>
      <c r="F22668" s="4" t="s">
        <v>3087</v>
      </c>
      <c r="G22668" s="4" t="s">
        <v>277078</v>
      </c>
      <c r="H22668" s="93"/>
    </row>
    <row r="22669" spans="1:8">
      <c r="A22669" s="1" t="s">
        <v>234705</v>
      </c>
      <c r="B22669" s="1">
        <v>1438.8340000000001</v>
      </c>
      <c r="C22669" s="1">
        <v>8315.0133600000008</v>
      </c>
      <c r="D22669" s="2">
        <v>41609</v>
      </c>
      <c r="E22669" s="1" t="s">
        <v>234706</v>
      </c>
      <c r="F22669" s="4" t="s">
        <v>3087</v>
      </c>
      <c r="G22669" s="4" t="s">
        <v>277078</v>
      </c>
      <c r="H22669" s="93"/>
    </row>
    <row r="22670" spans="1:8">
      <c r="A22670" s="1" t="s">
        <v>234803</v>
      </c>
      <c r="B22670" s="1">
        <v>10.15</v>
      </c>
      <c r="C22670" s="1">
        <v>1789.3</v>
      </c>
      <c r="D22670" s="2">
        <v>41609</v>
      </c>
      <c r="E22670" s="1" t="s">
        <v>234804</v>
      </c>
      <c r="F22670" s="4" t="s">
        <v>2</v>
      </c>
      <c r="G22670" s="4" t="s">
        <v>277079</v>
      </c>
      <c r="H22670" s="93"/>
    </row>
    <row r="22671" spans="1:8">
      <c r="A22671" s="1" t="s">
        <v>235151</v>
      </c>
      <c r="B22671" s="1">
        <v>129.80000000000001</v>
      </c>
      <c r="C22671" s="1">
        <v>2976</v>
      </c>
      <c r="D22671" s="2">
        <v>41609</v>
      </c>
      <c r="E22671" s="1" t="s">
        <v>235152</v>
      </c>
      <c r="F22671" s="4" t="s">
        <v>2</v>
      </c>
      <c r="G22671" s="4" t="s">
        <v>277079</v>
      </c>
      <c r="H22671" s="93"/>
    </row>
    <row r="22672" spans="1:8">
      <c r="A22672" s="1" t="s">
        <v>235283</v>
      </c>
      <c r="B22672" s="1">
        <v>42.4</v>
      </c>
      <c r="C22672" s="1">
        <v>2604.5499999999997</v>
      </c>
      <c r="D22672" s="2">
        <v>41609</v>
      </c>
      <c r="E22672" s="1" t="s">
        <v>235284</v>
      </c>
      <c r="F22672" s="4" t="s">
        <v>2</v>
      </c>
      <c r="G22672" s="4" t="s">
        <v>277079</v>
      </c>
      <c r="H22672" s="93"/>
    </row>
    <row r="22673" spans="1:8">
      <c r="A22673" s="1" t="s">
        <v>235285</v>
      </c>
      <c r="B22673" s="1">
        <v>45.3</v>
      </c>
      <c r="C22673" s="1">
        <v>2733.6</v>
      </c>
      <c r="D22673" s="2">
        <v>41609</v>
      </c>
      <c r="E22673" s="1" t="s">
        <v>235286</v>
      </c>
      <c r="F22673" s="4" t="s">
        <v>2</v>
      </c>
      <c r="G22673" s="4" t="s">
        <v>277079</v>
      </c>
      <c r="H22673" s="93"/>
    </row>
    <row r="22674" spans="1:8">
      <c r="A22674" s="1" t="s">
        <v>235287</v>
      </c>
      <c r="B22674" s="1">
        <v>33.699999999999996</v>
      </c>
      <c r="C22674" s="1">
        <v>2004.25</v>
      </c>
      <c r="D22674" s="2">
        <v>41609</v>
      </c>
      <c r="E22674" s="1" t="s">
        <v>235288</v>
      </c>
      <c r="F22674" s="4" t="s">
        <v>2</v>
      </c>
      <c r="G22674" s="4" t="s">
        <v>277079</v>
      </c>
      <c r="H22674" s="93"/>
    </row>
    <row r="22675" spans="1:8">
      <c r="A22675" s="1" t="s">
        <v>235289</v>
      </c>
      <c r="B22675" s="1">
        <v>65.55</v>
      </c>
      <c r="C22675" s="1">
        <v>4205.3500000000004</v>
      </c>
      <c r="D22675" s="2">
        <v>41609</v>
      </c>
      <c r="E22675" s="1" t="s">
        <v>235290</v>
      </c>
      <c r="F22675" s="4" t="s">
        <v>2</v>
      </c>
      <c r="G22675" s="4" t="s">
        <v>277079</v>
      </c>
      <c r="H22675" s="93"/>
    </row>
    <row r="22676" spans="1:8">
      <c r="A22676" s="1" t="s">
        <v>235493</v>
      </c>
      <c r="B22676" s="1">
        <v>172.31600000000003</v>
      </c>
      <c r="C22676" s="1">
        <v>24653.631000000005</v>
      </c>
      <c r="D22676" s="2">
        <v>41609</v>
      </c>
      <c r="E22676" s="1" t="s">
        <v>235494</v>
      </c>
      <c r="F22676" s="4" t="s">
        <v>3087</v>
      </c>
      <c r="G22676" s="4" t="s">
        <v>277078</v>
      </c>
      <c r="H22676" s="93"/>
    </row>
    <row r="22677" spans="1:8">
      <c r="A22677" s="1" t="s">
        <v>235549</v>
      </c>
      <c r="B22677" s="1">
        <v>10.149999999999999</v>
      </c>
      <c r="C22677" s="1">
        <v>648.875</v>
      </c>
      <c r="D22677" s="2">
        <v>41609</v>
      </c>
      <c r="E22677" s="1" t="s">
        <v>235550</v>
      </c>
      <c r="F22677" s="4" t="s">
        <v>2</v>
      </c>
      <c r="G22677" s="4" t="s">
        <v>277079</v>
      </c>
      <c r="H22677" s="93"/>
    </row>
    <row r="22678" spans="1:8">
      <c r="A22678" s="1" t="s">
        <v>235671</v>
      </c>
      <c r="B22678" s="1">
        <v>13.05</v>
      </c>
      <c r="C22678" s="1">
        <v>282.75</v>
      </c>
      <c r="D22678" s="2">
        <v>41609</v>
      </c>
      <c r="E22678" s="1" t="s">
        <v>235672</v>
      </c>
      <c r="F22678" s="4" t="s">
        <v>2</v>
      </c>
      <c r="G22678" s="4" t="s">
        <v>277079</v>
      </c>
      <c r="H22678" s="93"/>
    </row>
    <row r="22679" spans="1:8">
      <c r="A22679" s="1" t="s">
        <v>235677</v>
      </c>
      <c r="B22679" s="1">
        <v>17.399999999999999</v>
      </c>
      <c r="C22679" s="1">
        <v>617.69999999999993</v>
      </c>
      <c r="D22679" s="2">
        <v>41609</v>
      </c>
      <c r="E22679" s="1" t="s">
        <v>235678</v>
      </c>
      <c r="F22679" s="4" t="s">
        <v>2</v>
      </c>
      <c r="G22679" s="4" t="s">
        <v>277079</v>
      </c>
      <c r="H22679" s="93"/>
    </row>
    <row r="22680" spans="1:8">
      <c r="A22680" s="1" t="s">
        <v>235813</v>
      </c>
      <c r="B22680" s="1">
        <v>51.050000000000004</v>
      </c>
      <c r="C22680" s="1">
        <v>1686.4</v>
      </c>
      <c r="D22680" s="2">
        <v>41609</v>
      </c>
      <c r="E22680" s="1" t="s">
        <v>235814</v>
      </c>
      <c r="F22680" s="4" t="s">
        <v>2</v>
      </c>
      <c r="G22680" s="4" t="s">
        <v>277079</v>
      </c>
      <c r="H22680" s="93"/>
    </row>
    <row r="22681" spans="1:8">
      <c r="A22681" s="1" t="s">
        <v>235815</v>
      </c>
      <c r="B22681" s="1">
        <v>64.099999999999994</v>
      </c>
      <c r="C22681" s="1">
        <v>1456</v>
      </c>
      <c r="D22681" s="2">
        <v>41609</v>
      </c>
      <c r="E22681" s="1" t="s">
        <v>235816</v>
      </c>
      <c r="F22681" s="4" t="s">
        <v>2</v>
      </c>
      <c r="G22681" s="4" t="s">
        <v>277079</v>
      </c>
      <c r="H22681" s="93"/>
    </row>
    <row r="22682" spans="1:8">
      <c r="A22682" s="1" t="s">
        <v>235955</v>
      </c>
      <c r="B22682" s="1">
        <v>8.6999999999999993</v>
      </c>
      <c r="C22682" s="1">
        <v>355.25</v>
      </c>
      <c r="D22682" s="2">
        <v>41609</v>
      </c>
      <c r="E22682" s="1" t="s">
        <v>235956</v>
      </c>
      <c r="F22682" s="4" t="s">
        <v>2</v>
      </c>
      <c r="G22682" s="4" t="s">
        <v>277079</v>
      </c>
      <c r="H22682" s="93"/>
    </row>
    <row r="22683" spans="1:8">
      <c r="A22683" s="1" t="s">
        <v>236069</v>
      </c>
      <c r="B22683" s="1">
        <v>218.08599999999998</v>
      </c>
      <c r="C22683" s="1">
        <v>3983.1560999999992</v>
      </c>
      <c r="D22683" s="2">
        <v>41609</v>
      </c>
      <c r="E22683" s="1" t="s">
        <v>236070</v>
      </c>
      <c r="F22683" s="4" t="s">
        <v>3087</v>
      </c>
      <c r="G22683" s="4" t="s">
        <v>277078</v>
      </c>
      <c r="H22683" s="93"/>
    </row>
    <row r="22684" spans="1:8">
      <c r="A22684" s="1" t="s">
        <v>236073</v>
      </c>
      <c r="B22684" s="1">
        <v>406.68600000000009</v>
      </c>
      <c r="C22684" s="1">
        <v>4621.9042800000016</v>
      </c>
      <c r="D22684" s="2">
        <v>41609</v>
      </c>
      <c r="E22684" s="1" t="s">
        <v>236074</v>
      </c>
      <c r="F22684" s="4" t="s">
        <v>3087</v>
      </c>
      <c r="G22684" s="4" t="s">
        <v>277078</v>
      </c>
      <c r="H22684" s="93"/>
    </row>
    <row r="22685" spans="1:8">
      <c r="A22685" s="1" t="s">
        <v>236099</v>
      </c>
      <c r="B22685" s="1">
        <v>139.5</v>
      </c>
      <c r="C22685" s="1">
        <v>2424</v>
      </c>
      <c r="D22685" s="2">
        <v>41609</v>
      </c>
      <c r="E22685" s="1" t="s">
        <v>236100</v>
      </c>
      <c r="F22685" s="4" t="s">
        <v>2</v>
      </c>
      <c r="G22685" s="4" t="s">
        <v>277079</v>
      </c>
      <c r="H22685" s="93"/>
    </row>
    <row r="22686" spans="1:8">
      <c r="A22686" s="1" t="s">
        <v>236267</v>
      </c>
      <c r="B22686" s="1">
        <v>24.334</v>
      </c>
      <c r="C22686" s="1">
        <v>7129.77</v>
      </c>
      <c r="D22686" s="2">
        <v>41609</v>
      </c>
      <c r="E22686" s="1" t="s">
        <v>236268</v>
      </c>
      <c r="F22686" s="4" t="s">
        <v>3087</v>
      </c>
      <c r="G22686" s="4" t="s">
        <v>277078</v>
      </c>
      <c r="H22686" s="93"/>
    </row>
    <row r="22687" spans="1:8">
      <c r="A22687" s="1" t="s">
        <v>236287</v>
      </c>
      <c r="B22687" s="1">
        <v>86.2</v>
      </c>
      <c r="C22687" s="1">
        <v>2476.1999999999998</v>
      </c>
      <c r="D22687" s="2">
        <v>41609</v>
      </c>
      <c r="E22687" s="1" t="s">
        <v>236288</v>
      </c>
      <c r="F22687" s="4" t="s">
        <v>2</v>
      </c>
      <c r="G22687" s="4" t="s">
        <v>277079</v>
      </c>
      <c r="H22687" s="93"/>
    </row>
    <row r="22688" spans="1:8">
      <c r="A22688" s="1" t="s">
        <v>236341</v>
      </c>
      <c r="B22688" s="1">
        <v>25</v>
      </c>
      <c r="C22688" s="1">
        <v>625</v>
      </c>
      <c r="D22688" s="2">
        <v>41609</v>
      </c>
      <c r="E22688" s="1" t="s">
        <v>236342</v>
      </c>
      <c r="F22688" s="4" t="s">
        <v>2</v>
      </c>
      <c r="G22688" s="4" t="s">
        <v>277079</v>
      </c>
      <c r="H22688" s="93"/>
    </row>
    <row r="22689" spans="1:8">
      <c r="A22689" s="1" t="s">
        <v>236343</v>
      </c>
      <c r="B22689" s="1">
        <v>114.5</v>
      </c>
      <c r="C22689" s="1">
        <v>2790</v>
      </c>
      <c r="D22689" s="2">
        <v>41609</v>
      </c>
      <c r="E22689" s="1" t="s">
        <v>236344</v>
      </c>
      <c r="F22689" s="4" t="s">
        <v>2</v>
      </c>
      <c r="G22689" s="4" t="s">
        <v>277079</v>
      </c>
      <c r="H22689" s="93"/>
    </row>
    <row r="22690" spans="1:8">
      <c r="A22690" s="1" t="s">
        <v>236345</v>
      </c>
      <c r="B22690" s="1">
        <v>143.15</v>
      </c>
      <c r="C22690" s="1">
        <v>3542.5000000000005</v>
      </c>
      <c r="D22690" s="2">
        <v>41609</v>
      </c>
      <c r="E22690" s="1" t="s">
        <v>236346</v>
      </c>
      <c r="F22690" s="4" t="s">
        <v>2</v>
      </c>
      <c r="G22690" s="4" t="s">
        <v>277079</v>
      </c>
      <c r="H22690" s="93"/>
    </row>
    <row r="22691" spans="1:8">
      <c r="A22691" s="1" t="s">
        <v>236347</v>
      </c>
      <c r="B22691" s="1">
        <v>1.45</v>
      </c>
      <c r="C22691" s="1">
        <v>36.25</v>
      </c>
      <c r="D22691" s="2">
        <v>41609</v>
      </c>
      <c r="E22691" s="1" t="s">
        <v>236348</v>
      </c>
      <c r="F22691" s="4" t="s">
        <v>2</v>
      </c>
      <c r="G22691" s="4" t="s">
        <v>277079</v>
      </c>
      <c r="H22691" s="93"/>
    </row>
    <row r="22692" spans="1:8">
      <c r="A22692" s="1" t="s">
        <v>236349</v>
      </c>
      <c r="B22692" s="1">
        <v>86.8</v>
      </c>
      <c r="C22692" s="1">
        <v>2170</v>
      </c>
      <c r="D22692" s="2">
        <v>41609</v>
      </c>
      <c r="E22692" s="1" t="s">
        <v>236350</v>
      </c>
      <c r="F22692" s="4" t="s">
        <v>2</v>
      </c>
      <c r="G22692" s="4" t="s">
        <v>277079</v>
      </c>
      <c r="H22692" s="93"/>
    </row>
    <row r="22693" spans="1:8">
      <c r="A22693" s="1" t="s">
        <v>236351</v>
      </c>
      <c r="B22693" s="1">
        <v>74.400000000000006</v>
      </c>
      <c r="C22693" s="1">
        <v>1860.0000000000002</v>
      </c>
      <c r="D22693" s="2">
        <v>41609</v>
      </c>
      <c r="E22693" s="1" t="s">
        <v>236352</v>
      </c>
      <c r="F22693" s="4" t="s">
        <v>2</v>
      </c>
      <c r="G22693" s="4" t="s">
        <v>277079</v>
      </c>
      <c r="H22693" s="93"/>
    </row>
    <row r="22694" spans="1:8">
      <c r="A22694" s="1" t="s">
        <v>236353</v>
      </c>
      <c r="B22694" s="1">
        <v>12513.05</v>
      </c>
      <c r="C22694" s="1">
        <v>312500</v>
      </c>
      <c r="D22694" s="2">
        <v>41609</v>
      </c>
      <c r="E22694" s="1" t="s">
        <v>236354</v>
      </c>
      <c r="F22694" s="4" t="s">
        <v>2</v>
      </c>
      <c r="G22694" s="4" t="s">
        <v>277079</v>
      </c>
      <c r="H22694" s="93"/>
    </row>
    <row r="22695" spans="1:8">
      <c r="A22695" s="1" t="s">
        <v>236355</v>
      </c>
      <c r="B22695" s="1">
        <v>25</v>
      </c>
      <c r="C22695" s="1">
        <v>625</v>
      </c>
      <c r="D22695" s="2">
        <v>41609</v>
      </c>
      <c r="E22695" s="1" t="s">
        <v>236356</v>
      </c>
      <c r="F22695" s="4" t="s">
        <v>2</v>
      </c>
      <c r="G22695" s="4" t="s">
        <v>277079</v>
      </c>
      <c r="H22695" s="93"/>
    </row>
    <row r="22696" spans="1:8">
      <c r="A22696" s="1" t="s">
        <v>236357</v>
      </c>
      <c r="B22696" s="1">
        <v>122.80000000000001</v>
      </c>
      <c r="C22696" s="1">
        <v>2997.5</v>
      </c>
      <c r="D22696" s="2">
        <v>41609</v>
      </c>
      <c r="E22696" s="1" t="s">
        <v>236358</v>
      </c>
      <c r="F22696" s="4" t="s">
        <v>2</v>
      </c>
      <c r="G22696" s="4" t="s">
        <v>277079</v>
      </c>
      <c r="H22696" s="93"/>
    </row>
    <row r="22697" spans="1:8">
      <c r="A22697" s="1" t="s">
        <v>236359</v>
      </c>
      <c r="B22697" s="1">
        <v>25</v>
      </c>
      <c r="C22697" s="1">
        <v>625</v>
      </c>
      <c r="D22697" s="2">
        <v>41609</v>
      </c>
      <c r="E22697" s="1" t="s">
        <v>236360</v>
      </c>
      <c r="F22697" s="4" t="s">
        <v>2</v>
      </c>
      <c r="G22697" s="4" t="s">
        <v>277079</v>
      </c>
      <c r="H22697" s="93"/>
    </row>
    <row r="22698" spans="1:8">
      <c r="A22698" s="1" t="s">
        <v>236361</v>
      </c>
      <c r="B22698" s="1">
        <v>25</v>
      </c>
      <c r="C22698" s="1">
        <v>625</v>
      </c>
      <c r="D22698" s="2">
        <v>41609</v>
      </c>
      <c r="E22698" s="1" t="s">
        <v>236362</v>
      </c>
      <c r="F22698" s="4" t="s">
        <v>2</v>
      </c>
      <c r="G22698" s="4" t="s">
        <v>277079</v>
      </c>
      <c r="H22698" s="93"/>
    </row>
    <row r="22699" spans="1:8">
      <c r="A22699" s="1" t="s">
        <v>236363</v>
      </c>
      <c r="B22699" s="1">
        <v>25</v>
      </c>
      <c r="C22699" s="1">
        <v>625</v>
      </c>
      <c r="D22699" s="2">
        <v>41609</v>
      </c>
      <c r="E22699" s="1" t="s">
        <v>236364</v>
      </c>
      <c r="F22699" s="4" t="s">
        <v>2</v>
      </c>
      <c r="G22699" s="4" t="s">
        <v>277079</v>
      </c>
      <c r="H22699" s="93"/>
    </row>
    <row r="22700" spans="1:8">
      <c r="A22700" s="1" t="s">
        <v>236365</v>
      </c>
      <c r="B22700" s="1">
        <v>789.15000000000009</v>
      </c>
      <c r="C22700" s="1">
        <v>19620</v>
      </c>
      <c r="D22700" s="2">
        <v>41609</v>
      </c>
      <c r="E22700" s="1" t="s">
        <v>236366</v>
      </c>
      <c r="F22700" s="4" t="s">
        <v>2</v>
      </c>
      <c r="G22700" s="4" t="s">
        <v>277079</v>
      </c>
      <c r="H22700" s="93"/>
    </row>
    <row r="22701" spans="1:8">
      <c r="A22701" s="1" t="s">
        <v>236367</v>
      </c>
      <c r="B22701" s="1">
        <v>7.25</v>
      </c>
      <c r="C22701" s="1">
        <v>181.25</v>
      </c>
      <c r="D22701" s="2">
        <v>41609</v>
      </c>
      <c r="E22701" s="1" t="s">
        <v>236368</v>
      </c>
      <c r="F22701" s="4" t="s">
        <v>2</v>
      </c>
      <c r="G22701" s="4" t="s">
        <v>277079</v>
      </c>
      <c r="H22701" s="93"/>
    </row>
    <row r="22702" spans="1:8">
      <c r="A22702" s="1" t="s">
        <v>236369</v>
      </c>
      <c r="B22702" s="1">
        <v>306.65000000000003</v>
      </c>
      <c r="C22702" s="1">
        <v>7630.0000000000009</v>
      </c>
      <c r="D22702" s="2">
        <v>41609</v>
      </c>
      <c r="E22702" s="1" t="s">
        <v>236370</v>
      </c>
      <c r="F22702" s="4" t="s">
        <v>2</v>
      </c>
      <c r="G22702" s="4" t="s">
        <v>277079</v>
      </c>
      <c r="H22702" s="93"/>
    </row>
    <row r="22703" spans="1:8">
      <c r="A22703" s="1" t="s">
        <v>236371</v>
      </c>
      <c r="B22703" s="1">
        <v>25</v>
      </c>
      <c r="C22703" s="1">
        <v>625</v>
      </c>
      <c r="D22703" s="2">
        <v>41609</v>
      </c>
      <c r="E22703" s="1" t="s">
        <v>236372</v>
      </c>
      <c r="F22703" s="4" t="s">
        <v>2</v>
      </c>
      <c r="G22703" s="4" t="s">
        <v>277079</v>
      </c>
      <c r="H22703" s="93"/>
    </row>
    <row r="22704" spans="1:8">
      <c r="A22704" s="1" t="s">
        <v>236373</v>
      </c>
      <c r="B22704" s="1">
        <v>382.95</v>
      </c>
      <c r="C22704" s="1">
        <v>9537.5</v>
      </c>
      <c r="D22704" s="2">
        <v>41609</v>
      </c>
      <c r="E22704" s="1" t="s">
        <v>236374</v>
      </c>
      <c r="F22704" s="4" t="s">
        <v>2</v>
      </c>
      <c r="G22704" s="4" t="s">
        <v>277079</v>
      </c>
      <c r="H22704" s="93"/>
    </row>
    <row r="22705" spans="1:8">
      <c r="A22705" s="1" t="s">
        <v>236375</v>
      </c>
      <c r="B22705" s="1">
        <v>62</v>
      </c>
      <c r="C22705" s="1">
        <v>1550</v>
      </c>
      <c r="D22705" s="2">
        <v>41609</v>
      </c>
      <c r="E22705" s="1" t="s">
        <v>236376</v>
      </c>
      <c r="F22705" s="4" t="s">
        <v>2</v>
      </c>
      <c r="G22705" s="4" t="s">
        <v>277079</v>
      </c>
      <c r="H22705" s="93"/>
    </row>
    <row r="22706" spans="1:8">
      <c r="A22706" s="1" t="s">
        <v>236377</v>
      </c>
      <c r="B22706" s="1">
        <v>4.3499999999999996</v>
      </c>
      <c r="C22706" s="1">
        <v>108.74999999999999</v>
      </c>
      <c r="D22706" s="2">
        <v>41609</v>
      </c>
      <c r="E22706" s="1" t="s">
        <v>236378</v>
      </c>
      <c r="F22706" s="4" t="s">
        <v>2</v>
      </c>
      <c r="G22706" s="4" t="s">
        <v>277079</v>
      </c>
      <c r="H22706" s="93"/>
    </row>
    <row r="22707" spans="1:8">
      <c r="A22707" s="1" t="s">
        <v>236379</v>
      </c>
      <c r="B22707" s="1">
        <v>141.70000000000002</v>
      </c>
      <c r="C22707" s="1">
        <v>3542.5000000000005</v>
      </c>
      <c r="D22707" s="2">
        <v>41609</v>
      </c>
      <c r="E22707" s="1" t="s">
        <v>236380</v>
      </c>
      <c r="F22707" s="4" t="s">
        <v>2</v>
      </c>
      <c r="G22707" s="4" t="s">
        <v>277079</v>
      </c>
      <c r="H22707" s="93"/>
    </row>
    <row r="22708" spans="1:8">
      <c r="A22708" s="1" t="s">
        <v>236381</v>
      </c>
      <c r="B22708" s="1">
        <v>86.8</v>
      </c>
      <c r="C22708" s="1">
        <v>2170</v>
      </c>
      <c r="D22708" s="2">
        <v>41609</v>
      </c>
      <c r="E22708" s="1" t="s">
        <v>236382</v>
      </c>
      <c r="F22708" s="4" t="s">
        <v>2</v>
      </c>
      <c r="G22708" s="4" t="s">
        <v>277079</v>
      </c>
      <c r="H22708" s="93"/>
    </row>
    <row r="22709" spans="1:8">
      <c r="A22709" s="1" t="s">
        <v>236383</v>
      </c>
      <c r="B22709" s="1">
        <v>2504.35</v>
      </c>
      <c r="C22709" s="1">
        <v>62500</v>
      </c>
      <c r="D22709" s="2">
        <v>41609</v>
      </c>
      <c r="E22709" s="1" t="s">
        <v>236384</v>
      </c>
      <c r="F22709" s="4" t="s">
        <v>2</v>
      </c>
      <c r="G22709" s="4" t="s">
        <v>277079</v>
      </c>
      <c r="H22709" s="93"/>
    </row>
    <row r="22710" spans="1:8">
      <c r="A22710" s="1" t="s">
        <v>236385</v>
      </c>
      <c r="B22710" s="1">
        <v>154.05000000000001</v>
      </c>
      <c r="C22710" s="1">
        <v>3815.0000000000005</v>
      </c>
      <c r="D22710" s="2">
        <v>41609</v>
      </c>
      <c r="E22710" s="1" t="s">
        <v>236386</v>
      </c>
      <c r="F22710" s="4" t="s">
        <v>2</v>
      </c>
      <c r="G22710" s="4" t="s">
        <v>277079</v>
      </c>
      <c r="H22710" s="93"/>
    </row>
    <row r="22711" spans="1:8">
      <c r="A22711" s="1" t="s">
        <v>236387</v>
      </c>
      <c r="B22711" s="1">
        <v>25</v>
      </c>
      <c r="C22711" s="1">
        <v>625</v>
      </c>
      <c r="D22711" s="2">
        <v>41609</v>
      </c>
      <c r="E22711" s="1" t="s">
        <v>236388</v>
      </c>
      <c r="F22711" s="4" t="s">
        <v>2</v>
      </c>
      <c r="G22711" s="4" t="s">
        <v>277079</v>
      </c>
      <c r="H22711" s="93"/>
    </row>
    <row r="22712" spans="1:8">
      <c r="A22712" s="1" t="s">
        <v>236389</v>
      </c>
      <c r="B22712" s="1">
        <v>490.50000000000006</v>
      </c>
      <c r="C22712" s="1">
        <v>12262.500000000002</v>
      </c>
      <c r="D22712" s="2">
        <v>41609</v>
      </c>
      <c r="E22712" s="1" t="s">
        <v>236390</v>
      </c>
      <c r="F22712" s="4" t="s">
        <v>2</v>
      </c>
      <c r="G22712" s="4" t="s">
        <v>277079</v>
      </c>
      <c r="H22712" s="93"/>
    </row>
    <row r="22713" spans="1:8">
      <c r="A22713" s="1" t="s">
        <v>236391</v>
      </c>
      <c r="B22713" s="1">
        <v>86.8</v>
      </c>
      <c r="C22713" s="1">
        <v>2170</v>
      </c>
      <c r="D22713" s="2">
        <v>41609</v>
      </c>
      <c r="E22713" s="1" t="s">
        <v>236392</v>
      </c>
      <c r="F22713" s="4" t="s">
        <v>2</v>
      </c>
      <c r="G22713" s="4" t="s">
        <v>277079</v>
      </c>
      <c r="H22713" s="93"/>
    </row>
    <row r="22714" spans="1:8">
      <c r="A22714" s="1" t="s">
        <v>236393</v>
      </c>
      <c r="B22714" s="1">
        <v>272.5</v>
      </c>
      <c r="C22714" s="1">
        <v>6812.5</v>
      </c>
      <c r="D22714" s="2">
        <v>41609</v>
      </c>
      <c r="E22714" s="1" t="s">
        <v>236394</v>
      </c>
      <c r="F22714" s="4" t="s">
        <v>2</v>
      </c>
      <c r="G22714" s="4" t="s">
        <v>277079</v>
      </c>
      <c r="H22714" s="93"/>
    </row>
    <row r="22715" spans="1:8">
      <c r="A22715" s="1" t="s">
        <v>236395</v>
      </c>
      <c r="B22715" s="1">
        <v>24.8</v>
      </c>
      <c r="C22715" s="1">
        <v>620</v>
      </c>
      <c r="D22715" s="2">
        <v>41609</v>
      </c>
      <c r="E22715" s="1" t="s">
        <v>236396</v>
      </c>
      <c r="F22715" s="4" t="s">
        <v>2</v>
      </c>
      <c r="G22715" s="4" t="s">
        <v>277079</v>
      </c>
      <c r="H22715" s="93"/>
    </row>
    <row r="22716" spans="1:8">
      <c r="A22716" s="1" t="s">
        <v>236397</v>
      </c>
      <c r="B22716" s="1">
        <v>2501.4499999999998</v>
      </c>
      <c r="C22716" s="1">
        <v>62500</v>
      </c>
      <c r="D22716" s="2">
        <v>41609</v>
      </c>
      <c r="E22716" s="1" t="s">
        <v>236398</v>
      </c>
      <c r="F22716" s="4" t="s">
        <v>2</v>
      </c>
      <c r="G22716" s="4" t="s">
        <v>277079</v>
      </c>
      <c r="H22716" s="93"/>
    </row>
    <row r="22717" spans="1:8">
      <c r="A22717" s="1" t="s">
        <v>236399</v>
      </c>
      <c r="B22717" s="1">
        <v>130.80000000000001</v>
      </c>
      <c r="C22717" s="1">
        <v>3270.0000000000005</v>
      </c>
      <c r="D22717" s="2">
        <v>41609</v>
      </c>
      <c r="E22717" s="1" t="s">
        <v>236400</v>
      </c>
      <c r="F22717" s="4" t="s">
        <v>2</v>
      </c>
      <c r="G22717" s="4" t="s">
        <v>277079</v>
      </c>
      <c r="H22717" s="93"/>
    </row>
    <row r="22718" spans="1:8">
      <c r="A22718" s="1" t="s">
        <v>236401</v>
      </c>
      <c r="B22718" s="1">
        <v>186.75</v>
      </c>
      <c r="C22718" s="1">
        <v>4632.5</v>
      </c>
      <c r="D22718" s="2">
        <v>41609</v>
      </c>
      <c r="E22718" s="1" t="s">
        <v>236402</v>
      </c>
      <c r="F22718" s="4" t="s">
        <v>2</v>
      </c>
      <c r="G22718" s="4" t="s">
        <v>277079</v>
      </c>
      <c r="H22718" s="93"/>
    </row>
    <row r="22719" spans="1:8">
      <c r="A22719" s="1" t="s">
        <v>236403</v>
      </c>
      <c r="B22719" s="1">
        <v>62</v>
      </c>
      <c r="C22719" s="1">
        <v>1550</v>
      </c>
      <c r="D22719" s="2">
        <v>41609</v>
      </c>
      <c r="E22719" s="1" t="s">
        <v>236404</v>
      </c>
      <c r="F22719" s="4" t="s">
        <v>2</v>
      </c>
      <c r="G22719" s="4" t="s">
        <v>277079</v>
      </c>
      <c r="H22719" s="93"/>
    </row>
    <row r="22720" spans="1:8">
      <c r="A22720" s="1" t="s">
        <v>236405</v>
      </c>
      <c r="B22720" s="1">
        <v>37.200000000000003</v>
      </c>
      <c r="C22720" s="1">
        <v>930.00000000000011</v>
      </c>
      <c r="D22720" s="2">
        <v>41609</v>
      </c>
      <c r="E22720" s="1" t="s">
        <v>236406</v>
      </c>
      <c r="F22720" s="4" t="s">
        <v>2</v>
      </c>
      <c r="G22720" s="4" t="s">
        <v>277079</v>
      </c>
      <c r="H22720" s="93"/>
    </row>
    <row r="22721" spans="1:8">
      <c r="A22721" s="1" t="s">
        <v>236407</v>
      </c>
      <c r="B22721" s="1">
        <v>25</v>
      </c>
      <c r="C22721" s="1">
        <v>625</v>
      </c>
      <c r="D22721" s="2">
        <v>41609</v>
      </c>
      <c r="E22721" s="1" t="s">
        <v>236408</v>
      </c>
      <c r="F22721" s="4" t="s">
        <v>2</v>
      </c>
      <c r="G22721" s="4" t="s">
        <v>277079</v>
      </c>
      <c r="H22721" s="93"/>
    </row>
    <row r="22722" spans="1:8">
      <c r="A22722" s="1" t="s">
        <v>236409</v>
      </c>
      <c r="B22722" s="1">
        <v>294.3</v>
      </c>
      <c r="C22722" s="1">
        <v>7357.5</v>
      </c>
      <c r="D22722" s="2">
        <v>41609</v>
      </c>
      <c r="E22722" s="1" t="s">
        <v>236410</v>
      </c>
      <c r="F22722" s="4" t="s">
        <v>2</v>
      </c>
      <c r="G22722" s="4" t="s">
        <v>277079</v>
      </c>
      <c r="H22722" s="93"/>
    </row>
    <row r="22723" spans="1:8">
      <c r="A22723" s="1" t="s">
        <v>236411</v>
      </c>
      <c r="B22723" s="1">
        <v>0</v>
      </c>
      <c r="C22723" s="1">
        <v>0</v>
      </c>
      <c r="D22723" s="2">
        <v>41609</v>
      </c>
      <c r="E22723" s="1" t="s">
        <v>236412</v>
      </c>
      <c r="F22723" s="4" t="s">
        <v>2</v>
      </c>
      <c r="G22723" s="4" t="s">
        <v>277079</v>
      </c>
      <c r="H22723" s="93"/>
    </row>
    <row r="22724" spans="1:8">
      <c r="A22724" s="1" t="s">
        <v>236413</v>
      </c>
      <c r="B22724" s="1">
        <v>13.049999999999999</v>
      </c>
      <c r="C22724" s="1">
        <v>326.25</v>
      </c>
      <c r="D22724" s="2">
        <v>41609</v>
      </c>
      <c r="E22724" s="1" t="s">
        <v>236414</v>
      </c>
      <c r="F22724" s="4" t="s">
        <v>2</v>
      </c>
      <c r="G22724" s="4" t="s">
        <v>277079</v>
      </c>
      <c r="H22724" s="93"/>
    </row>
    <row r="22725" spans="1:8">
      <c r="A22725" s="1" t="s">
        <v>236415</v>
      </c>
      <c r="B22725" s="1">
        <v>699.05000000000007</v>
      </c>
      <c r="C22725" s="1">
        <v>17440</v>
      </c>
      <c r="D22725" s="2">
        <v>41609</v>
      </c>
      <c r="E22725" s="1" t="s">
        <v>236416</v>
      </c>
      <c r="F22725" s="4" t="s">
        <v>2</v>
      </c>
      <c r="G22725" s="4" t="s">
        <v>277079</v>
      </c>
      <c r="H22725" s="93"/>
    </row>
    <row r="22726" spans="1:8">
      <c r="A22726" s="1" t="s">
        <v>236417</v>
      </c>
      <c r="B22726" s="1">
        <v>75.850000000000009</v>
      </c>
      <c r="C22726" s="1">
        <v>1860.0000000000002</v>
      </c>
      <c r="D22726" s="2">
        <v>41609</v>
      </c>
      <c r="E22726" s="1" t="s">
        <v>236418</v>
      </c>
      <c r="F22726" s="4" t="s">
        <v>2</v>
      </c>
      <c r="G22726" s="4" t="s">
        <v>277079</v>
      </c>
      <c r="H22726" s="93"/>
    </row>
    <row r="22727" spans="1:8">
      <c r="A22727" s="1" t="s">
        <v>236419</v>
      </c>
      <c r="B22727" s="1">
        <v>24.8</v>
      </c>
      <c r="C22727" s="1">
        <v>620</v>
      </c>
      <c r="D22727" s="2">
        <v>41609</v>
      </c>
      <c r="E22727" s="1" t="s">
        <v>236420</v>
      </c>
      <c r="F22727" s="4" t="s">
        <v>2</v>
      </c>
      <c r="G22727" s="4" t="s">
        <v>277079</v>
      </c>
      <c r="H22727" s="93"/>
    </row>
    <row r="22728" spans="1:8">
      <c r="A22728" s="1" t="s">
        <v>236421</v>
      </c>
      <c r="B22728" s="1">
        <v>555.90000000000009</v>
      </c>
      <c r="C22728" s="1">
        <v>13897.500000000002</v>
      </c>
      <c r="D22728" s="2">
        <v>41609</v>
      </c>
      <c r="E22728" s="1" t="s">
        <v>236422</v>
      </c>
      <c r="F22728" s="4" t="s">
        <v>2</v>
      </c>
      <c r="G22728" s="4" t="s">
        <v>277079</v>
      </c>
      <c r="H22728" s="93"/>
    </row>
    <row r="22729" spans="1:8">
      <c r="A22729" s="1" t="s">
        <v>236423</v>
      </c>
      <c r="B22729" s="1">
        <v>99.2</v>
      </c>
      <c r="C22729" s="1">
        <v>2480</v>
      </c>
      <c r="D22729" s="2">
        <v>41609</v>
      </c>
      <c r="E22729" s="1" t="s">
        <v>236424</v>
      </c>
      <c r="F22729" s="4" t="s">
        <v>2</v>
      </c>
      <c r="G22729" s="4" t="s">
        <v>277079</v>
      </c>
      <c r="H22729" s="93"/>
    </row>
    <row r="22730" spans="1:8">
      <c r="A22730" s="1" t="s">
        <v>236425</v>
      </c>
      <c r="B22730" s="1">
        <v>359.70000000000005</v>
      </c>
      <c r="C22730" s="1">
        <v>8992.5000000000018</v>
      </c>
      <c r="D22730" s="2">
        <v>41609</v>
      </c>
      <c r="E22730" s="1" t="s">
        <v>236426</v>
      </c>
      <c r="F22730" s="4" t="s">
        <v>2</v>
      </c>
      <c r="G22730" s="4" t="s">
        <v>277079</v>
      </c>
      <c r="H22730" s="93"/>
    </row>
    <row r="22731" spans="1:8">
      <c r="A22731" s="1" t="s">
        <v>236427</v>
      </c>
      <c r="B22731" s="1">
        <v>1.45</v>
      </c>
      <c r="C22731" s="1">
        <v>36.25</v>
      </c>
      <c r="D22731" s="2">
        <v>41609</v>
      </c>
      <c r="E22731" s="1" t="s">
        <v>236428</v>
      </c>
      <c r="F22731" s="4" t="s">
        <v>2</v>
      </c>
      <c r="G22731" s="4" t="s">
        <v>277079</v>
      </c>
      <c r="H22731" s="93"/>
    </row>
    <row r="22732" spans="1:8">
      <c r="A22732" s="1" t="s">
        <v>236429</v>
      </c>
      <c r="B22732" s="1">
        <v>8.6999999999999993</v>
      </c>
      <c r="C22732" s="1">
        <v>217.49999999999997</v>
      </c>
      <c r="D22732" s="2">
        <v>41609</v>
      </c>
      <c r="E22732" s="1" t="s">
        <v>236430</v>
      </c>
      <c r="F22732" s="4" t="s">
        <v>2</v>
      </c>
      <c r="G22732" s="4" t="s">
        <v>277079</v>
      </c>
      <c r="H22732" s="93"/>
    </row>
    <row r="22733" spans="1:8">
      <c r="A22733" s="1" t="s">
        <v>236431</v>
      </c>
      <c r="B22733" s="1">
        <v>25</v>
      </c>
      <c r="C22733" s="1">
        <v>625</v>
      </c>
      <c r="D22733" s="2">
        <v>41609</v>
      </c>
      <c r="E22733" s="1" t="s">
        <v>236432</v>
      </c>
      <c r="F22733" s="4" t="s">
        <v>2</v>
      </c>
      <c r="G22733" s="4" t="s">
        <v>277079</v>
      </c>
      <c r="H22733" s="93"/>
    </row>
    <row r="22734" spans="1:8">
      <c r="A22734" s="1" t="s">
        <v>236433</v>
      </c>
      <c r="B22734" s="1">
        <v>24.8</v>
      </c>
      <c r="C22734" s="1">
        <v>620</v>
      </c>
      <c r="D22734" s="2">
        <v>41609</v>
      </c>
      <c r="E22734" s="1" t="s">
        <v>236434</v>
      </c>
      <c r="F22734" s="4" t="s">
        <v>2</v>
      </c>
      <c r="G22734" s="4" t="s">
        <v>277079</v>
      </c>
      <c r="H22734" s="93"/>
    </row>
    <row r="22735" spans="1:8">
      <c r="A22735" s="1" t="s">
        <v>236435</v>
      </c>
      <c r="B22735" s="1">
        <v>196.20000000000002</v>
      </c>
      <c r="C22735" s="1">
        <v>4905</v>
      </c>
      <c r="D22735" s="2">
        <v>41609</v>
      </c>
      <c r="E22735" s="1" t="s">
        <v>236436</v>
      </c>
      <c r="F22735" s="4" t="s">
        <v>2</v>
      </c>
      <c r="G22735" s="4" t="s">
        <v>277079</v>
      </c>
      <c r="H22735" s="93"/>
    </row>
    <row r="22736" spans="1:8">
      <c r="A22736" s="1" t="s">
        <v>236437</v>
      </c>
      <c r="B22736" s="1">
        <v>263.05</v>
      </c>
      <c r="C22736" s="1">
        <v>6540.0000000000009</v>
      </c>
      <c r="D22736" s="2">
        <v>41609</v>
      </c>
      <c r="E22736" s="1" t="s">
        <v>236438</v>
      </c>
      <c r="F22736" s="4" t="s">
        <v>2</v>
      </c>
      <c r="G22736" s="4" t="s">
        <v>277079</v>
      </c>
      <c r="H22736" s="93"/>
    </row>
    <row r="22737" spans="1:8">
      <c r="A22737" s="1" t="s">
        <v>236439</v>
      </c>
      <c r="B22737" s="1">
        <v>233.40000000000003</v>
      </c>
      <c r="C22737" s="1">
        <v>4905</v>
      </c>
      <c r="D22737" s="2">
        <v>41609</v>
      </c>
      <c r="E22737" s="1" t="s">
        <v>236440</v>
      </c>
      <c r="F22737" s="4" t="s">
        <v>2</v>
      </c>
      <c r="G22737" s="4" t="s">
        <v>277079</v>
      </c>
      <c r="H22737" s="93"/>
    </row>
    <row r="22738" spans="1:8">
      <c r="A22738" s="1" t="s">
        <v>236441</v>
      </c>
      <c r="B22738" s="1">
        <v>25</v>
      </c>
      <c r="C22738" s="1">
        <v>625</v>
      </c>
      <c r="D22738" s="2">
        <v>41609</v>
      </c>
      <c r="E22738" s="1" t="s">
        <v>236442</v>
      </c>
      <c r="F22738" s="4" t="s">
        <v>2</v>
      </c>
      <c r="G22738" s="4" t="s">
        <v>277079</v>
      </c>
      <c r="H22738" s="93"/>
    </row>
    <row r="22739" spans="1:8">
      <c r="A22739" s="1" t="s">
        <v>236443</v>
      </c>
      <c r="B22739" s="1">
        <v>175.85</v>
      </c>
      <c r="C22739" s="1">
        <v>4360</v>
      </c>
      <c r="D22739" s="2">
        <v>41609</v>
      </c>
      <c r="E22739" s="1" t="s">
        <v>236444</v>
      </c>
      <c r="F22739" s="4" t="s">
        <v>2</v>
      </c>
      <c r="G22739" s="4" t="s">
        <v>277079</v>
      </c>
      <c r="H22739" s="93"/>
    </row>
    <row r="22740" spans="1:8">
      <c r="A22740" s="1" t="s">
        <v>236445</v>
      </c>
      <c r="B22740" s="1">
        <v>24.8</v>
      </c>
      <c r="C22740" s="1">
        <v>620</v>
      </c>
      <c r="D22740" s="2">
        <v>41609</v>
      </c>
      <c r="E22740" s="1" t="s">
        <v>236446</v>
      </c>
      <c r="F22740" s="4" t="s">
        <v>2</v>
      </c>
      <c r="G22740" s="4" t="s">
        <v>277079</v>
      </c>
      <c r="H22740" s="93"/>
    </row>
    <row r="22741" spans="1:8">
      <c r="A22741" s="1" t="s">
        <v>236447</v>
      </c>
      <c r="B22741" s="1">
        <v>62</v>
      </c>
      <c r="C22741" s="1">
        <v>1550</v>
      </c>
      <c r="D22741" s="2">
        <v>41609</v>
      </c>
      <c r="E22741" s="1" t="s">
        <v>236448</v>
      </c>
      <c r="F22741" s="4" t="s">
        <v>2</v>
      </c>
      <c r="G22741" s="4" t="s">
        <v>277079</v>
      </c>
      <c r="H22741" s="93"/>
    </row>
    <row r="22742" spans="1:8">
      <c r="A22742" s="1" t="s">
        <v>236449</v>
      </c>
      <c r="B22742" s="1">
        <v>152.60000000000002</v>
      </c>
      <c r="C22742" s="1">
        <v>3815.0000000000005</v>
      </c>
      <c r="D22742" s="2">
        <v>41609</v>
      </c>
      <c r="E22742" s="1" t="s">
        <v>236450</v>
      </c>
      <c r="F22742" s="4" t="s">
        <v>2</v>
      </c>
      <c r="G22742" s="4" t="s">
        <v>277079</v>
      </c>
      <c r="H22742" s="93"/>
    </row>
    <row r="22743" spans="1:8">
      <c r="A22743" s="1" t="s">
        <v>236451</v>
      </c>
      <c r="B22743" s="1">
        <v>13.049999999999999</v>
      </c>
      <c r="C22743" s="1">
        <v>326.25</v>
      </c>
      <c r="D22743" s="2">
        <v>41609</v>
      </c>
      <c r="E22743" s="1" t="s">
        <v>236452</v>
      </c>
      <c r="F22743" s="4" t="s">
        <v>2</v>
      </c>
      <c r="G22743" s="4" t="s">
        <v>277079</v>
      </c>
      <c r="H22743" s="93"/>
    </row>
    <row r="22744" spans="1:8">
      <c r="A22744" s="1" t="s">
        <v>236453</v>
      </c>
      <c r="B22744" s="1">
        <v>88.25</v>
      </c>
      <c r="C22744" s="1">
        <v>2170</v>
      </c>
      <c r="D22744" s="2">
        <v>41609</v>
      </c>
      <c r="E22744" s="1" t="s">
        <v>236454</v>
      </c>
      <c r="F22744" s="4" t="s">
        <v>2</v>
      </c>
      <c r="G22744" s="4" t="s">
        <v>277079</v>
      </c>
      <c r="H22744" s="93"/>
    </row>
    <row r="22745" spans="1:8">
      <c r="A22745" s="1" t="s">
        <v>236455</v>
      </c>
      <c r="B22745" s="1">
        <v>228.9</v>
      </c>
      <c r="C22745" s="1">
        <v>5722.5</v>
      </c>
      <c r="D22745" s="2">
        <v>41609</v>
      </c>
      <c r="E22745" s="1" t="s">
        <v>236456</v>
      </c>
      <c r="F22745" s="4" t="s">
        <v>2</v>
      </c>
      <c r="G22745" s="4" t="s">
        <v>277079</v>
      </c>
      <c r="H22745" s="93"/>
    </row>
    <row r="22746" spans="1:8">
      <c r="A22746" s="1" t="s">
        <v>236457</v>
      </c>
      <c r="B22746" s="1">
        <v>62</v>
      </c>
      <c r="C22746" s="1">
        <v>1550</v>
      </c>
      <c r="D22746" s="2">
        <v>41609</v>
      </c>
      <c r="E22746" s="1" t="s">
        <v>236458</v>
      </c>
      <c r="F22746" s="4" t="s">
        <v>2</v>
      </c>
      <c r="G22746" s="4" t="s">
        <v>277079</v>
      </c>
      <c r="H22746" s="93"/>
    </row>
    <row r="22747" spans="1:8">
      <c r="A22747" s="1" t="s">
        <v>236459</v>
      </c>
      <c r="B22747" s="1">
        <v>361.15000000000003</v>
      </c>
      <c r="C22747" s="1">
        <v>8992.5000000000018</v>
      </c>
      <c r="D22747" s="2">
        <v>41609</v>
      </c>
      <c r="E22747" s="1" t="s">
        <v>236460</v>
      </c>
      <c r="F22747" s="4" t="s">
        <v>2</v>
      </c>
      <c r="G22747" s="4" t="s">
        <v>277079</v>
      </c>
      <c r="H22747" s="93"/>
    </row>
    <row r="22748" spans="1:8">
      <c r="A22748" s="1" t="s">
        <v>236461</v>
      </c>
      <c r="B22748" s="1">
        <v>63.45</v>
      </c>
      <c r="C22748" s="1">
        <v>1550</v>
      </c>
      <c r="D22748" s="2">
        <v>41609</v>
      </c>
      <c r="E22748" s="1" t="s">
        <v>236462</v>
      </c>
      <c r="F22748" s="4" t="s">
        <v>2</v>
      </c>
      <c r="G22748" s="4" t="s">
        <v>277079</v>
      </c>
      <c r="H22748" s="93"/>
    </row>
    <row r="22749" spans="1:8">
      <c r="A22749" s="1" t="s">
        <v>236463</v>
      </c>
      <c r="B22749" s="1">
        <v>479.6</v>
      </c>
      <c r="C22749" s="1">
        <v>11990</v>
      </c>
      <c r="D22749" s="2">
        <v>41609</v>
      </c>
      <c r="E22749" s="1" t="s">
        <v>236464</v>
      </c>
      <c r="F22749" s="4" t="s">
        <v>2</v>
      </c>
      <c r="G22749" s="4" t="s">
        <v>277079</v>
      </c>
      <c r="H22749" s="93"/>
    </row>
    <row r="22750" spans="1:8">
      <c r="A22750" s="1" t="s">
        <v>236465</v>
      </c>
      <c r="B22750" s="1">
        <v>86.8</v>
      </c>
      <c r="C22750" s="1">
        <v>2170</v>
      </c>
      <c r="D22750" s="2">
        <v>41609</v>
      </c>
      <c r="E22750" s="1" t="s">
        <v>236466</v>
      </c>
      <c r="F22750" s="4" t="s">
        <v>2</v>
      </c>
      <c r="G22750" s="4" t="s">
        <v>277079</v>
      </c>
      <c r="H22750" s="93"/>
    </row>
    <row r="22751" spans="1:8">
      <c r="A22751" s="1" t="s">
        <v>236467</v>
      </c>
      <c r="B22751" s="1">
        <v>219.45000000000002</v>
      </c>
      <c r="C22751" s="1">
        <v>5450.0000000000009</v>
      </c>
      <c r="D22751" s="2">
        <v>41609</v>
      </c>
      <c r="E22751" s="1" t="s">
        <v>236468</v>
      </c>
      <c r="F22751" s="4" t="s">
        <v>2</v>
      </c>
      <c r="G22751" s="4" t="s">
        <v>277079</v>
      </c>
      <c r="H22751" s="93"/>
    </row>
    <row r="22752" spans="1:8">
      <c r="A22752" s="1" t="s">
        <v>236469</v>
      </c>
      <c r="B22752" s="1">
        <v>74.400000000000006</v>
      </c>
      <c r="C22752" s="1">
        <v>1860.0000000000002</v>
      </c>
      <c r="D22752" s="2">
        <v>41609</v>
      </c>
      <c r="E22752" s="1" t="s">
        <v>236470</v>
      </c>
      <c r="F22752" s="4" t="s">
        <v>2</v>
      </c>
      <c r="G22752" s="4" t="s">
        <v>277079</v>
      </c>
      <c r="H22752" s="93"/>
    </row>
    <row r="22753" spans="1:8">
      <c r="A22753" s="1" t="s">
        <v>236471</v>
      </c>
      <c r="B22753" s="1">
        <v>25</v>
      </c>
      <c r="C22753" s="1">
        <v>625</v>
      </c>
      <c r="D22753" s="2">
        <v>41609</v>
      </c>
      <c r="E22753" s="1" t="s">
        <v>236472</v>
      </c>
      <c r="F22753" s="4" t="s">
        <v>2</v>
      </c>
      <c r="G22753" s="4" t="s">
        <v>277079</v>
      </c>
      <c r="H22753" s="93"/>
    </row>
    <row r="22754" spans="1:8">
      <c r="A22754" s="1" t="s">
        <v>236473</v>
      </c>
      <c r="B22754" s="1">
        <v>110.45000000000002</v>
      </c>
      <c r="C22754" s="1">
        <v>2725.0000000000005</v>
      </c>
      <c r="D22754" s="2">
        <v>41609</v>
      </c>
      <c r="E22754" s="1" t="s">
        <v>236474</v>
      </c>
      <c r="F22754" s="4" t="s">
        <v>2</v>
      </c>
      <c r="G22754" s="4" t="s">
        <v>277079</v>
      </c>
      <c r="H22754" s="93"/>
    </row>
    <row r="22755" spans="1:8">
      <c r="A22755" s="1" t="s">
        <v>236475</v>
      </c>
      <c r="B22755" s="1">
        <v>25</v>
      </c>
      <c r="C22755" s="1">
        <v>625</v>
      </c>
      <c r="D22755" s="2">
        <v>41609</v>
      </c>
      <c r="E22755" s="1" t="s">
        <v>236476</v>
      </c>
      <c r="F22755" s="4" t="s">
        <v>2</v>
      </c>
      <c r="G22755" s="4" t="s">
        <v>277079</v>
      </c>
      <c r="H22755" s="93"/>
    </row>
    <row r="22756" spans="1:8">
      <c r="A22756" s="1" t="s">
        <v>236477</v>
      </c>
      <c r="B22756" s="1">
        <v>218.00000000000003</v>
      </c>
      <c r="C22756" s="1">
        <v>5450.0000000000009</v>
      </c>
      <c r="D22756" s="2">
        <v>41609</v>
      </c>
      <c r="E22756" s="1" t="s">
        <v>236478</v>
      </c>
      <c r="F22756" s="4" t="s">
        <v>2</v>
      </c>
      <c r="G22756" s="4" t="s">
        <v>277079</v>
      </c>
      <c r="H22756" s="93"/>
    </row>
    <row r="22757" spans="1:8">
      <c r="A22757" s="1" t="s">
        <v>236479</v>
      </c>
      <c r="B22757" s="1">
        <v>86.8</v>
      </c>
      <c r="C22757" s="1">
        <v>2170</v>
      </c>
      <c r="D22757" s="2">
        <v>41609</v>
      </c>
      <c r="E22757" s="1" t="s">
        <v>236480</v>
      </c>
      <c r="F22757" s="4" t="s">
        <v>2</v>
      </c>
      <c r="G22757" s="4" t="s">
        <v>277079</v>
      </c>
      <c r="H22757" s="93"/>
    </row>
    <row r="22758" spans="1:8">
      <c r="A22758" s="1" t="s">
        <v>236481</v>
      </c>
      <c r="B22758" s="1">
        <v>13.049999999999999</v>
      </c>
      <c r="C22758" s="1">
        <v>290</v>
      </c>
      <c r="D22758" s="2">
        <v>41609</v>
      </c>
      <c r="E22758" s="1" t="s">
        <v>236482</v>
      </c>
      <c r="F22758" s="4" t="s">
        <v>2</v>
      </c>
      <c r="G22758" s="4" t="s">
        <v>277079</v>
      </c>
      <c r="H22758" s="93"/>
    </row>
    <row r="22759" spans="1:8">
      <c r="A22759" s="1" t="s">
        <v>236483</v>
      </c>
      <c r="B22759" s="1">
        <v>37.200000000000003</v>
      </c>
      <c r="C22759" s="1">
        <v>930.00000000000011</v>
      </c>
      <c r="D22759" s="2">
        <v>41609</v>
      </c>
      <c r="E22759" s="1" t="s">
        <v>236484</v>
      </c>
      <c r="F22759" s="4" t="s">
        <v>2</v>
      </c>
      <c r="G22759" s="4" t="s">
        <v>277079</v>
      </c>
      <c r="H22759" s="93"/>
    </row>
    <row r="22760" spans="1:8">
      <c r="A22760" s="1" t="s">
        <v>236485</v>
      </c>
      <c r="B22760" s="1">
        <v>186.75</v>
      </c>
      <c r="C22760" s="1">
        <v>4632.5</v>
      </c>
      <c r="D22760" s="2">
        <v>41609</v>
      </c>
      <c r="E22760" s="1" t="s">
        <v>236486</v>
      </c>
      <c r="F22760" s="4" t="s">
        <v>2</v>
      </c>
      <c r="G22760" s="4" t="s">
        <v>277079</v>
      </c>
      <c r="H22760" s="93"/>
    </row>
    <row r="22761" spans="1:8">
      <c r="A22761" s="1" t="s">
        <v>236487</v>
      </c>
      <c r="B22761" s="1">
        <v>111.6</v>
      </c>
      <c r="C22761" s="1">
        <v>2790</v>
      </c>
      <c r="D22761" s="2">
        <v>41609</v>
      </c>
      <c r="E22761" s="1" t="s">
        <v>236488</v>
      </c>
      <c r="F22761" s="4" t="s">
        <v>2</v>
      </c>
      <c r="G22761" s="4" t="s">
        <v>277079</v>
      </c>
      <c r="H22761" s="93"/>
    </row>
    <row r="22762" spans="1:8">
      <c r="A22762" s="1" t="s">
        <v>236489</v>
      </c>
      <c r="B22762" s="1">
        <v>25</v>
      </c>
      <c r="C22762" s="1">
        <v>625</v>
      </c>
      <c r="D22762" s="2">
        <v>41609</v>
      </c>
      <c r="E22762" s="1" t="s">
        <v>236490</v>
      </c>
      <c r="F22762" s="4" t="s">
        <v>2</v>
      </c>
      <c r="G22762" s="4" t="s">
        <v>277079</v>
      </c>
      <c r="H22762" s="93"/>
    </row>
    <row r="22763" spans="1:8">
      <c r="A22763" s="1" t="s">
        <v>236491</v>
      </c>
      <c r="B22763" s="1">
        <v>24.8</v>
      </c>
      <c r="C22763" s="1">
        <v>620</v>
      </c>
      <c r="D22763" s="2">
        <v>41609</v>
      </c>
      <c r="E22763" s="1" t="s">
        <v>236492</v>
      </c>
      <c r="F22763" s="4" t="s">
        <v>2</v>
      </c>
      <c r="G22763" s="4" t="s">
        <v>277079</v>
      </c>
      <c r="H22763" s="93"/>
    </row>
    <row r="22764" spans="1:8">
      <c r="A22764" s="1" t="s">
        <v>236493</v>
      </c>
      <c r="B22764" s="1">
        <v>425.1</v>
      </c>
      <c r="C22764" s="1">
        <v>10627.5</v>
      </c>
      <c r="D22764" s="2">
        <v>41609</v>
      </c>
      <c r="E22764" s="1" t="s">
        <v>236494</v>
      </c>
      <c r="F22764" s="4" t="s">
        <v>2</v>
      </c>
      <c r="G22764" s="4" t="s">
        <v>277079</v>
      </c>
      <c r="H22764" s="93"/>
    </row>
    <row r="22765" spans="1:8">
      <c r="A22765" s="1" t="s">
        <v>236495</v>
      </c>
      <c r="B22765" s="1">
        <v>1046.4000000000001</v>
      </c>
      <c r="C22765" s="1">
        <v>26160.000000000004</v>
      </c>
      <c r="D22765" s="2">
        <v>41609</v>
      </c>
      <c r="E22765" s="1" t="s">
        <v>236496</v>
      </c>
      <c r="F22765" s="4" t="s">
        <v>2</v>
      </c>
      <c r="G22765" s="4" t="s">
        <v>277079</v>
      </c>
      <c r="H22765" s="93"/>
    </row>
    <row r="22766" spans="1:8">
      <c r="A22766" s="1" t="s">
        <v>236497</v>
      </c>
      <c r="B22766" s="1">
        <v>152.60000000000002</v>
      </c>
      <c r="C22766" s="1">
        <v>3815.0000000000005</v>
      </c>
      <c r="D22766" s="2">
        <v>41609</v>
      </c>
      <c r="E22766" s="1" t="s">
        <v>236498</v>
      </c>
      <c r="F22766" s="4" t="s">
        <v>2</v>
      </c>
      <c r="G22766" s="4" t="s">
        <v>277079</v>
      </c>
      <c r="H22766" s="93"/>
    </row>
    <row r="22767" spans="1:8">
      <c r="A22767" s="1" t="s">
        <v>236499</v>
      </c>
      <c r="B22767" s="1">
        <v>7.25</v>
      </c>
      <c r="C22767" s="1">
        <v>181.25</v>
      </c>
      <c r="D22767" s="2">
        <v>41609</v>
      </c>
      <c r="E22767" s="1" t="s">
        <v>236500</v>
      </c>
      <c r="F22767" s="4" t="s">
        <v>2</v>
      </c>
      <c r="G22767" s="4" t="s">
        <v>277079</v>
      </c>
      <c r="H22767" s="93"/>
    </row>
    <row r="22768" spans="1:8">
      <c r="A22768" s="1" t="s">
        <v>236501</v>
      </c>
      <c r="B22768" s="1">
        <v>7.25</v>
      </c>
      <c r="C22768" s="1">
        <v>181.25</v>
      </c>
      <c r="D22768" s="2">
        <v>41609</v>
      </c>
      <c r="E22768" s="1" t="s">
        <v>236502</v>
      </c>
      <c r="F22768" s="4" t="s">
        <v>2</v>
      </c>
      <c r="G22768" s="4" t="s">
        <v>277079</v>
      </c>
      <c r="H22768" s="93"/>
    </row>
    <row r="22769" spans="1:8">
      <c r="A22769" s="1" t="s">
        <v>236503</v>
      </c>
      <c r="B22769" s="1">
        <v>37.200000000000003</v>
      </c>
      <c r="C22769" s="1">
        <v>930.00000000000011</v>
      </c>
      <c r="D22769" s="2">
        <v>41609</v>
      </c>
      <c r="E22769" s="1" t="s">
        <v>236504</v>
      </c>
      <c r="F22769" s="4" t="s">
        <v>2</v>
      </c>
      <c r="G22769" s="4" t="s">
        <v>277079</v>
      </c>
      <c r="H22769" s="93"/>
    </row>
    <row r="22770" spans="1:8">
      <c r="A22770" s="1" t="s">
        <v>236505</v>
      </c>
      <c r="B22770" s="1">
        <v>74.400000000000006</v>
      </c>
      <c r="C22770" s="1">
        <v>1860.0000000000002</v>
      </c>
      <c r="D22770" s="2">
        <v>41609</v>
      </c>
      <c r="E22770" s="1" t="s">
        <v>236506</v>
      </c>
      <c r="F22770" s="4" t="s">
        <v>2</v>
      </c>
      <c r="G22770" s="4" t="s">
        <v>277079</v>
      </c>
      <c r="H22770" s="93"/>
    </row>
    <row r="22771" spans="1:8">
      <c r="A22771" s="1" t="s">
        <v>236507</v>
      </c>
      <c r="B22771" s="1">
        <v>186.75</v>
      </c>
      <c r="C22771" s="1">
        <v>4632.5</v>
      </c>
      <c r="D22771" s="2">
        <v>41609</v>
      </c>
      <c r="E22771" s="1" t="s">
        <v>236508</v>
      </c>
      <c r="F22771" s="4" t="s">
        <v>2</v>
      </c>
      <c r="G22771" s="4" t="s">
        <v>277079</v>
      </c>
      <c r="H22771" s="93"/>
    </row>
    <row r="22772" spans="1:8">
      <c r="A22772" s="1" t="s">
        <v>236509</v>
      </c>
      <c r="B22772" s="1">
        <v>1.45</v>
      </c>
      <c r="C22772" s="1">
        <v>36.25</v>
      </c>
      <c r="D22772" s="2">
        <v>41609</v>
      </c>
      <c r="E22772" s="1" t="s">
        <v>236510</v>
      </c>
      <c r="F22772" s="4" t="s">
        <v>2</v>
      </c>
      <c r="G22772" s="4" t="s">
        <v>277079</v>
      </c>
      <c r="H22772" s="93"/>
    </row>
    <row r="22773" spans="1:8">
      <c r="A22773" s="1" t="s">
        <v>236511</v>
      </c>
      <c r="B22773" s="1">
        <v>154.05000000000001</v>
      </c>
      <c r="C22773" s="1">
        <v>3815.0000000000005</v>
      </c>
      <c r="D22773" s="2">
        <v>41609</v>
      </c>
      <c r="E22773" s="1" t="s">
        <v>236512</v>
      </c>
      <c r="F22773" s="4" t="s">
        <v>2</v>
      </c>
      <c r="G22773" s="4" t="s">
        <v>277079</v>
      </c>
      <c r="H22773" s="93"/>
    </row>
    <row r="22774" spans="1:8">
      <c r="A22774" s="1" t="s">
        <v>236513</v>
      </c>
      <c r="B22774" s="1">
        <v>666.35000000000014</v>
      </c>
      <c r="C22774" s="1">
        <v>16622.500000000004</v>
      </c>
      <c r="D22774" s="2">
        <v>41609</v>
      </c>
      <c r="E22774" s="1" t="s">
        <v>236514</v>
      </c>
      <c r="F22774" s="4" t="s">
        <v>2</v>
      </c>
      <c r="G22774" s="4" t="s">
        <v>277079</v>
      </c>
      <c r="H22774" s="93"/>
    </row>
    <row r="22775" spans="1:8">
      <c r="A22775" s="1" t="s">
        <v>236515</v>
      </c>
      <c r="B22775" s="1">
        <v>13.049999999999999</v>
      </c>
      <c r="C22775" s="1">
        <v>326.25</v>
      </c>
      <c r="D22775" s="2">
        <v>41609</v>
      </c>
      <c r="E22775" s="1" t="s">
        <v>236516</v>
      </c>
      <c r="F22775" s="4" t="s">
        <v>2</v>
      </c>
      <c r="G22775" s="4" t="s">
        <v>277079</v>
      </c>
      <c r="H22775" s="93"/>
    </row>
    <row r="22776" spans="1:8">
      <c r="A22776" s="1" t="s">
        <v>236517</v>
      </c>
      <c r="B22776" s="1">
        <v>62</v>
      </c>
      <c r="C22776" s="1">
        <v>1550</v>
      </c>
      <c r="D22776" s="2">
        <v>41609</v>
      </c>
      <c r="E22776" s="1" t="s">
        <v>236518</v>
      </c>
      <c r="F22776" s="4" t="s">
        <v>2</v>
      </c>
      <c r="G22776" s="4" t="s">
        <v>277079</v>
      </c>
      <c r="H22776" s="93"/>
    </row>
    <row r="22777" spans="1:8">
      <c r="A22777" s="1" t="s">
        <v>236519</v>
      </c>
      <c r="B22777" s="1">
        <v>11.6</v>
      </c>
      <c r="C22777" s="1">
        <v>290</v>
      </c>
      <c r="D22777" s="2">
        <v>41609</v>
      </c>
      <c r="E22777" s="1" t="s">
        <v>236520</v>
      </c>
      <c r="F22777" s="4" t="s">
        <v>2</v>
      </c>
      <c r="G22777" s="4" t="s">
        <v>277079</v>
      </c>
      <c r="H22777" s="93"/>
    </row>
    <row r="22778" spans="1:8">
      <c r="A22778" s="1" t="s">
        <v>236521</v>
      </c>
      <c r="B22778" s="1">
        <v>63.45</v>
      </c>
      <c r="C22778" s="1">
        <v>1550</v>
      </c>
      <c r="D22778" s="2">
        <v>41609</v>
      </c>
      <c r="E22778" s="1" t="s">
        <v>236522</v>
      </c>
      <c r="F22778" s="4" t="s">
        <v>2</v>
      </c>
      <c r="G22778" s="4" t="s">
        <v>277079</v>
      </c>
      <c r="H22778" s="93"/>
    </row>
    <row r="22779" spans="1:8">
      <c r="A22779" s="1" t="s">
        <v>236523</v>
      </c>
      <c r="B22779" s="1">
        <v>38.650000000000006</v>
      </c>
      <c r="C22779" s="1">
        <v>930.00000000000011</v>
      </c>
      <c r="D22779" s="2">
        <v>41609</v>
      </c>
      <c r="E22779" s="1" t="s">
        <v>236524</v>
      </c>
      <c r="F22779" s="4" t="s">
        <v>2</v>
      </c>
      <c r="G22779" s="4" t="s">
        <v>277079</v>
      </c>
      <c r="H22779" s="93"/>
    </row>
    <row r="22780" spans="1:8">
      <c r="A22780" s="1" t="s">
        <v>236525</v>
      </c>
      <c r="B22780" s="1">
        <v>132.25</v>
      </c>
      <c r="C22780" s="1">
        <v>3270.0000000000005</v>
      </c>
      <c r="D22780" s="2">
        <v>41609</v>
      </c>
      <c r="E22780" s="1" t="s">
        <v>236526</v>
      </c>
      <c r="F22780" s="4" t="s">
        <v>2</v>
      </c>
      <c r="G22780" s="4" t="s">
        <v>277079</v>
      </c>
      <c r="H22780" s="93"/>
    </row>
    <row r="22781" spans="1:8">
      <c r="A22781" s="1" t="s">
        <v>236527</v>
      </c>
      <c r="B22781" s="1">
        <v>109.00000000000001</v>
      </c>
      <c r="C22781" s="1">
        <v>2725.0000000000005</v>
      </c>
      <c r="D22781" s="2">
        <v>41609</v>
      </c>
      <c r="E22781" s="1" t="s">
        <v>236528</v>
      </c>
      <c r="F22781" s="4" t="s">
        <v>2</v>
      </c>
      <c r="G22781" s="4" t="s">
        <v>277079</v>
      </c>
      <c r="H22781" s="93"/>
    </row>
    <row r="22782" spans="1:8">
      <c r="A22782" s="1" t="s">
        <v>236529</v>
      </c>
      <c r="B22782" s="1">
        <v>2504.35</v>
      </c>
      <c r="C22782" s="1">
        <v>62500</v>
      </c>
      <c r="D22782" s="2">
        <v>41609</v>
      </c>
      <c r="E22782" s="1" t="s">
        <v>236530</v>
      </c>
      <c r="F22782" s="4" t="s">
        <v>2</v>
      </c>
      <c r="G22782" s="4" t="s">
        <v>277079</v>
      </c>
      <c r="H22782" s="93"/>
    </row>
    <row r="22783" spans="1:8">
      <c r="A22783" s="1" t="s">
        <v>236531</v>
      </c>
      <c r="B22783" s="1">
        <v>501.40000000000003</v>
      </c>
      <c r="C22783" s="1">
        <v>12535</v>
      </c>
      <c r="D22783" s="2">
        <v>41609</v>
      </c>
      <c r="E22783" s="1" t="s">
        <v>236532</v>
      </c>
      <c r="F22783" s="4" t="s">
        <v>2</v>
      </c>
      <c r="G22783" s="4" t="s">
        <v>277079</v>
      </c>
      <c r="H22783" s="93"/>
    </row>
    <row r="22784" spans="1:8">
      <c r="A22784" s="1" t="s">
        <v>236533</v>
      </c>
      <c r="B22784" s="1">
        <v>13.049999999999999</v>
      </c>
      <c r="C22784" s="1">
        <v>326.25</v>
      </c>
      <c r="D22784" s="2">
        <v>41609</v>
      </c>
      <c r="E22784" s="1" t="s">
        <v>236534</v>
      </c>
      <c r="F22784" s="4" t="s">
        <v>2</v>
      </c>
      <c r="G22784" s="4" t="s">
        <v>277079</v>
      </c>
      <c r="H22784" s="93"/>
    </row>
    <row r="22785" spans="1:8">
      <c r="A22785" s="1" t="s">
        <v>236535</v>
      </c>
      <c r="B22785" s="1">
        <v>25</v>
      </c>
      <c r="C22785" s="1">
        <v>625</v>
      </c>
      <c r="D22785" s="2">
        <v>41609</v>
      </c>
      <c r="E22785" s="1" t="s">
        <v>236536</v>
      </c>
      <c r="F22785" s="4" t="s">
        <v>2</v>
      </c>
      <c r="G22785" s="4" t="s">
        <v>277079</v>
      </c>
      <c r="H22785" s="93"/>
    </row>
    <row r="22786" spans="1:8">
      <c r="A22786" s="1" t="s">
        <v>236537</v>
      </c>
      <c r="B22786" s="1">
        <v>154.05000000000001</v>
      </c>
      <c r="C22786" s="1">
        <v>3815.0000000000005</v>
      </c>
      <c r="D22786" s="2">
        <v>41609</v>
      </c>
      <c r="E22786" s="1" t="s">
        <v>236538</v>
      </c>
      <c r="F22786" s="4" t="s">
        <v>2</v>
      </c>
      <c r="G22786" s="4" t="s">
        <v>277079</v>
      </c>
      <c r="H22786" s="93"/>
    </row>
    <row r="22787" spans="1:8">
      <c r="A22787" s="1" t="s">
        <v>236539</v>
      </c>
      <c r="B22787" s="1">
        <v>24.8</v>
      </c>
      <c r="C22787" s="1">
        <v>620</v>
      </c>
      <c r="D22787" s="2">
        <v>41609</v>
      </c>
      <c r="E22787" s="1" t="s">
        <v>236540</v>
      </c>
      <c r="F22787" s="4" t="s">
        <v>2</v>
      </c>
      <c r="G22787" s="4" t="s">
        <v>277079</v>
      </c>
      <c r="H22787" s="93"/>
    </row>
    <row r="22788" spans="1:8">
      <c r="A22788" s="1" t="s">
        <v>236541</v>
      </c>
      <c r="B22788" s="1">
        <v>614.75000000000011</v>
      </c>
      <c r="C22788" s="1">
        <v>15260.000000000002</v>
      </c>
      <c r="D22788" s="2">
        <v>41609</v>
      </c>
      <c r="E22788" s="1" t="s">
        <v>236542</v>
      </c>
      <c r="F22788" s="4" t="s">
        <v>2</v>
      </c>
      <c r="G22788" s="4" t="s">
        <v>277079</v>
      </c>
      <c r="H22788" s="93"/>
    </row>
    <row r="22789" spans="1:8">
      <c r="A22789" s="1" t="s">
        <v>236543</v>
      </c>
      <c r="B22789" s="1">
        <v>328.45</v>
      </c>
      <c r="C22789" s="1">
        <v>8175</v>
      </c>
      <c r="D22789" s="2">
        <v>41609</v>
      </c>
      <c r="E22789" s="1" t="s">
        <v>236544</v>
      </c>
      <c r="F22789" s="4" t="s">
        <v>2</v>
      </c>
      <c r="G22789" s="4" t="s">
        <v>277079</v>
      </c>
      <c r="H22789" s="93"/>
    </row>
    <row r="22790" spans="1:8">
      <c r="A22790" s="1" t="s">
        <v>236545</v>
      </c>
      <c r="B22790" s="1">
        <v>241.25</v>
      </c>
      <c r="C22790" s="1">
        <v>5995</v>
      </c>
      <c r="D22790" s="2">
        <v>41609</v>
      </c>
      <c r="E22790" s="1" t="s">
        <v>236546</v>
      </c>
      <c r="F22790" s="4" t="s">
        <v>2</v>
      </c>
      <c r="G22790" s="4" t="s">
        <v>277079</v>
      </c>
      <c r="H22790" s="93"/>
    </row>
    <row r="22791" spans="1:8">
      <c r="A22791" s="1" t="s">
        <v>236547</v>
      </c>
      <c r="B22791" s="1">
        <v>24.8</v>
      </c>
      <c r="C22791" s="1">
        <v>620</v>
      </c>
      <c r="D22791" s="2">
        <v>41609</v>
      </c>
      <c r="E22791" s="1" t="s">
        <v>236548</v>
      </c>
      <c r="F22791" s="4" t="s">
        <v>2</v>
      </c>
      <c r="G22791" s="4" t="s">
        <v>277079</v>
      </c>
      <c r="H22791" s="93"/>
    </row>
    <row r="22792" spans="1:8">
      <c r="A22792" s="1" t="s">
        <v>236549</v>
      </c>
      <c r="B22792" s="1">
        <v>446.90000000000003</v>
      </c>
      <c r="C22792" s="1">
        <v>11172.5</v>
      </c>
      <c r="D22792" s="2">
        <v>41609</v>
      </c>
      <c r="E22792" s="1" t="s">
        <v>236550</v>
      </c>
      <c r="F22792" s="4" t="s">
        <v>2</v>
      </c>
      <c r="G22792" s="4" t="s">
        <v>277079</v>
      </c>
      <c r="H22792" s="93"/>
    </row>
    <row r="22793" spans="1:8">
      <c r="A22793" s="1" t="s">
        <v>236551</v>
      </c>
      <c r="B22793" s="1">
        <v>493.40000000000003</v>
      </c>
      <c r="C22793" s="1">
        <v>12262.500000000002</v>
      </c>
      <c r="D22793" s="2">
        <v>41609</v>
      </c>
      <c r="E22793" s="1" t="s">
        <v>236552</v>
      </c>
      <c r="F22793" s="4" t="s">
        <v>2</v>
      </c>
      <c r="G22793" s="4" t="s">
        <v>277079</v>
      </c>
      <c r="H22793" s="93"/>
    </row>
    <row r="22794" spans="1:8">
      <c r="A22794" s="1" t="s">
        <v>236553</v>
      </c>
      <c r="B22794" s="1">
        <v>113.05</v>
      </c>
      <c r="C22794" s="1">
        <v>2790</v>
      </c>
      <c r="D22794" s="2">
        <v>41609</v>
      </c>
      <c r="E22794" s="1" t="s">
        <v>236554</v>
      </c>
      <c r="F22794" s="4" t="s">
        <v>2</v>
      </c>
      <c r="G22794" s="4" t="s">
        <v>277079</v>
      </c>
      <c r="H22794" s="93"/>
    </row>
    <row r="22795" spans="1:8">
      <c r="A22795" s="1" t="s">
        <v>236555</v>
      </c>
      <c r="B22795" s="1">
        <v>372.05</v>
      </c>
      <c r="C22795" s="1">
        <v>9265</v>
      </c>
      <c r="D22795" s="2">
        <v>41609</v>
      </c>
      <c r="E22795" s="1" t="s">
        <v>236556</v>
      </c>
      <c r="F22795" s="4" t="s">
        <v>2</v>
      </c>
      <c r="G22795" s="4" t="s">
        <v>277079</v>
      </c>
      <c r="H22795" s="93"/>
    </row>
    <row r="22796" spans="1:8">
      <c r="A22796" s="1" t="s">
        <v>236557</v>
      </c>
      <c r="B22796" s="1">
        <v>306.65000000000003</v>
      </c>
      <c r="C22796" s="1">
        <v>7630.0000000000009</v>
      </c>
      <c r="D22796" s="2">
        <v>41609</v>
      </c>
      <c r="E22796" s="1" t="s">
        <v>236558</v>
      </c>
      <c r="F22796" s="4" t="s">
        <v>2</v>
      </c>
      <c r="G22796" s="4" t="s">
        <v>277079</v>
      </c>
      <c r="H22796" s="93"/>
    </row>
    <row r="22797" spans="1:8">
      <c r="A22797" s="1" t="s">
        <v>236559</v>
      </c>
      <c r="B22797" s="1">
        <v>163.5</v>
      </c>
      <c r="C22797" s="1">
        <v>4087.5</v>
      </c>
      <c r="D22797" s="2">
        <v>41609</v>
      </c>
      <c r="E22797" s="1" t="s">
        <v>236560</v>
      </c>
      <c r="F22797" s="4" t="s">
        <v>2</v>
      </c>
      <c r="G22797" s="4" t="s">
        <v>277079</v>
      </c>
      <c r="H22797" s="93"/>
    </row>
    <row r="22798" spans="1:8">
      <c r="A22798" s="1" t="s">
        <v>236561</v>
      </c>
      <c r="B22798" s="1">
        <v>141.70000000000002</v>
      </c>
      <c r="C22798" s="1">
        <v>3542.5000000000005</v>
      </c>
      <c r="D22798" s="2">
        <v>41609</v>
      </c>
      <c r="E22798" s="1" t="s">
        <v>236562</v>
      </c>
      <c r="F22798" s="4" t="s">
        <v>2</v>
      </c>
      <c r="G22798" s="4" t="s">
        <v>277079</v>
      </c>
      <c r="H22798" s="93"/>
    </row>
    <row r="22799" spans="1:8">
      <c r="A22799" s="1" t="s">
        <v>236563</v>
      </c>
      <c r="B22799" s="1">
        <v>339.35</v>
      </c>
      <c r="C22799" s="1">
        <v>8447.5</v>
      </c>
      <c r="D22799" s="2">
        <v>41609</v>
      </c>
      <c r="E22799" s="1" t="s">
        <v>236564</v>
      </c>
      <c r="F22799" s="4" t="s">
        <v>2</v>
      </c>
      <c r="G22799" s="4" t="s">
        <v>277079</v>
      </c>
      <c r="H22799" s="93"/>
    </row>
    <row r="22800" spans="1:8">
      <c r="A22800" s="1" t="s">
        <v>236565</v>
      </c>
      <c r="B22800" s="1">
        <v>49.6</v>
      </c>
      <c r="C22800" s="1">
        <v>1240</v>
      </c>
      <c r="D22800" s="2">
        <v>41609</v>
      </c>
      <c r="E22800" s="1" t="s">
        <v>236566</v>
      </c>
      <c r="F22800" s="4" t="s">
        <v>2</v>
      </c>
      <c r="G22800" s="4" t="s">
        <v>277079</v>
      </c>
      <c r="H22800" s="93"/>
    </row>
    <row r="22801" spans="1:8">
      <c r="A22801" s="1" t="s">
        <v>236567</v>
      </c>
      <c r="B22801" s="1">
        <v>207.10000000000002</v>
      </c>
      <c r="C22801" s="1">
        <v>5177.5000000000009</v>
      </c>
      <c r="D22801" s="2">
        <v>41609</v>
      </c>
      <c r="E22801" s="1" t="s">
        <v>236568</v>
      </c>
      <c r="F22801" s="4" t="s">
        <v>2</v>
      </c>
      <c r="G22801" s="4" t="s">
        <v>277079</v>
      </c>
      <c r="H22801" s="93"/>
    </row>
    <row r="22802" spans="1:8">
      <c r="A22802" s="1" t="s">
        <v>236569</v>
      </c>
      <c r="B22802" s="1">
        <v>8.6999999999999993</v>
      </c>
      <c r="C22802" s="1">
        <v>217.49999999999997</v>
      </c>
      <c r="D22802" s="2">
        <v>41609</v>
      </c>
      <c r="E22802" s="1" t="s">
        <v>236570</v>
      </c>
      <c r="F22802" s="4" t="s">
        <v>2</v>
      </c>
      <c r="G22802" s="4" t="s">
        <v>277079</v>
      </c>
      <c r="H22802" s="93"/>
    </row>
    <row r="22803" spans="1:8">
      <c r="A22803" s="1" t="s">
        <v>236571</v>
      </c>
      <c r="B22803" s="1">
        <v>25</v>
      </c>
      <c r="C22803" s="1">
        <v>625</v>
      </c>
      <c r="D22803" s="2">
        <v>41609</v>
      </c>
      <c r="E22803" s="1" t="s">
        <v>236572</v>
      </c>
      <c r="F22803" s="4" t="s">
        <v>2</v>
      </c>
      <c r="G22803" s="4" t="s">
        <v>277079</v>
      </c>
      <c r="H22803" s="93"/>
    </row>
    <row r="22804" spans="1:8">
      <c r="A22804" s="1" t="s">
        <v>236573</v>
      </c>
      <c r="B22804" s="1">
        <v>175.85</v>
      </c>
      <c r="C22804" s="1">
        <v>4360</v>
      </c>
      <c r="D22804" s="2">
        <v>41609</v>
      </c>
      <c r="E22804" s="1" t="s">
        <v>236574</v>
      </c>
      <c r="F22804" s="4" t="s">
        <v>2</v>
      </c>
      <c r="G22804" s="4" t="s">
        <v>277079</v>
      </c>
      <c r="H22804" s="93"/>
    </row>
    <row r="22805" spans="1:8">
      <c r="A22805" s="1" t="s">
        <v>236575</v>
      </c>
      <c r="B22805" s="1">
        <v>25</v>
      </c>
      <c r="C22805" s="1">
        <v>625</v>
      </c>
      <c r="D22805" s="2">
        <v>41609</v>
      </c>
      <c r="E22805" s="1" t="s">
        <v>236576</v>
      </c>
      <c r="F22805" s="4" t="s">
        <v>2</v>
      </c>
      <c r="G22805" s="4" t="s">
        <v>277079</v>
      </c>
      <c r="H22805" s="93"/>
    </row>
    <row r="22806" spans="1:8">
      <c r="A22806" s="1" t="s">
        <v>236577</v>
      </c>
      <c r="B22806" s="1">
        <v>337.90000000000003</v>
      </c>
      <c r="C22806" s="1">
        <v>8447.5</v>
      </c>
      <c r="D22806" s="2">
        <v>41609</v>
      </c>
      <c r="E22806" s="1" t="s">
        <v>236578</v>
      </c>
      <c r="F22806" s="4" t="s">
        <v>2</v>
      </c>
      <c r="G22806" s="4" t="s">
        <v>277079</v>
      </c>
      <c r="H22806" s="93"/>
    </row>
    <row r="22807" spans="1:8">
      <c r="A22807" s="1" t="s">
        <v>236579</v>
      </c>
      <c r="B22807" s="1">
        <v>25</v>
      </c>
      <c r="C22807" s="1">
        <v>625</v>
      </c>
      <c r="D22807" s="2">
        <v>41609</v>
      </c>
      <c r="E22807" s="1" t="s">
        <v>236580</v>
      </c>
      <c r="F22807" s="4" t="s">
        <v>2</v>
      </c>
      <c r="G22807" s="4" t="s">
        <v>277079</v>
      </c>
      <c r="H22807" s="93"/>
    </row>
    <row r="22808" spans="1:8">
      <c r="A22808" s="1" t="s">
        <v>236581</v>
      </c>
      <c r="B22808" s="1">
        <v>219.45000000000002</v>
      </c>
      <c r="C22808" s="1">
        <v>5450.0000000000009</v>
      </c>
      <c r="D22808" s="2">
        <v>41609</v>
      </c>
      <c r="E22808" s="1" t="s">
        <v>236582</v>
      </c>
      <c r="F22808" s="4" t="s">
        <v>2</v>
      </c>
      <c r="G22808" s="4" t="s">
        <v>277079</v>
      </c>
      <c r="H22808" s="93"/>
    </row>
    <row r="22809" spans="1:8">
      <c r="A22809" s="1" t="s">
        <v>236583</v>
      </c>
      <c r="B22809" s="1">
        <v>8.6999999999999993</v>
      </c>
      <c r="C22809" s="1">
        <v>217.49999999999997</v>
      </c>
      <c r="D22809" s="2">
        <v>41609</v>
      </c>
      <c r="E22809" s="1" t="s">
        <v>236584</v>
      </c>
      <c r="F22809" s="4" t="s">
        <v>2</v>
      </c>
      <c r="G22809" s="4" t="s">
        <v>277079</v>
      </c>
      <c r="H22809" s="93"/>
    </row>
    <row r="22810" spans="1:8">
      <c r="A22810" s="1" t="s">
        <v>236585</v>
      </c>
      <c r="B22810" s="1">
        <v>130.80000000000001</v>
      </c>
      <c r="C22810" s="1">
        <v>3270.0000000000005</v>
      </c>
      <c r="D22810" s="2">
        <v>41609</v>
      </c>
      <c r="E22810" s="1" t="s">
        <v>236586</v>
      </c>
      <c r="F22810" s="4" t="s">
        <v>2</v>
      </c>
      <c r="G22810" s="4" t="s">
        <v>277079</v>
      </c>
      <c r="H22810" s="93"/>
    </row>
    <row r="22811" spans="1:8">
      <c r="A22811" s="1" t="s">
        <v>236587</v>
      </c>
      <c r="B22811" s="1">
        <v>491.95000000000005</v>
      </c>
      <c r="C22811" s="1">
        <v>12262.500000000002</v>
      </c>
      <c r="D22811" s="2">
        <v>41609</v>
      </c>
      <c r="E22811" s="1" t="s">
        <v>236588</v>
      </c>
      <c r="F22811" s="4" t="s">
        <v>2</v>
      </c>
      <c r="G22811" s="4" t="s">
        <v>277079</v>
      </c>
      <c r="H22811" s="93"/>
    </row>
    <row r="22812" spans="1:8">
      <c r="A22812" s="1" t="s">
        <v>236589</v>
      </c>
      <c r="B22812" s="1">
        <v>731.75000000000011</v>
      </c>
      <c r="C22812" s="1">
        <v>18257.5</v>
      </c>
      <c r="D22812" s="2">
        <v>41609</v>
      </c>
      <c r="E22812" s="1" t="s">
        <v>236590</v>
      </c>
      <c r="F22812" s="4" t="s">
        <v>2</v>
      </c>
      <c r="G22812" s="4" t="s">
        <v>277079</v>
      </c>
      <c r="H22812" s="93"/>
    </row>
    <row r="22813" spans="1:8">
      <c r="A22813" s="1" t="s">
        <v>236591</v>
      </c>
      <c r="B22813" s="1">
        <v>359.70000000000005</v>
      </c>
      <c r="C22813" s="1">
        <v>8992.5000000000018</v>
      </c>
      <c r="D22813" s="2">
        <v>41609</v>
      </c>
      <c r="E22813" s="1" t="s">
        <v>236592</v>
      </c>
      <c r="F22813" s="4" t="s">
        <v>2</v>
      </c>
      <c r="G22813" s="4" t="s">
        <v>277079</v>
      </c>
      <c r="H22813" s="93"/>
    </row>
    <row r="22814" spans="1:8">
      <c r="A22814" s="1" t="s">
        <v>236593</v>
      </c>
      <c r="B22814" s="1">
        <v>25</v>
      </c>
      <c r="C22814" s="1">
        <v>625</v>
      </c>
      <c r="D22814" s="2">
        <v>41609</v>
      </c>
      <c r="E22814" s="1" t="s">
        <v>236594</v>
      </c>
      <c r="F22814" s="4" t="s">
        <v>2</v>
      </c>
      <c r="G22814" s="4" t="s">
        <v>277079</v>
      </c>
      <c r="H22814" s="93"/>
    </row>
    <row r="22815" spans="1:8">
      <c r="A22815" s="1" t="s">
        <v>236595</v>
      </c>
      <c r="B22815" s="1">
        <v>37.200000000000003</v>
      </c>
      <c r="C22815" s="1">
        <v>930.00000000000011</v>
      </c>
      <c r="D22815" s="2">
        <v>41609</v>
      </c>
      <c r="E22815" s="1" t="s">
        <v>236596</v>
      </c>
      <c r="F22815" s="4" t="s">
        <v>2</v>
      </c>
      <c r="G22815" s="4" t="s">
        <v>277079</v>
      </c>
      <c r="H22815" s="93"/>
    </row>
    <row r="22816" spans="1:8">
      <c r="A22816" s="1" t="s">
        <v>236597</v>
      </c>
      <c r="B22816" s="1">
        <v>568.25000000000011</v>
      </c>
      <c r="C22816" s="1">
        <v>14170.000000000002</v>
      </c>
      <c r="D22816" s="2">
        <v>41609</v>
      </c>
      <c r="E22816" s="1" t="s">
        <v>236598</v>
      </c>
      <c r="F22816" s="4" t="s">
        <v>2</v>
      </c>
      <c r="G22816" s="4" t="s">
        <v>277079</v>
      </c>
      <c r="H22816" s="93"/>
    </row>
    <row r="22817" spans="1:8">
      <c r="A22817" s="1" t="s">
        <v>236599</v>
      </c>
      <c r="B22817" s="1">
        <v>25</v>
      </c>
      <c r="C22817" s="1">
        <v>625</v>
      </c>
      <c r="D22817" s="2">
        <v>41609</v>
      </c>
      <c r="E22817" s="1" t="s">
        <v>236600</v>
      </c>
      <c r="F22817" s="4" t="s">
        <v>2</v>
      </c>
      <c r="G22817" s="4" t="s">
        <v>277079</v>
      </c>
      <c r="H22817" s="93"/>
    </row>
    <row r="22818" spans="1:8">
      <c r="A22818" s="1" t="s">
        <v>236601</v>
      </c>
      <c r="B22818" s="1">
        <v>25</v>
      </c>
      <c r="C22818" s="1">
        <v>625</v>
      </c>
      <c r="D22818" s="2">
        <v>41609</v>
      </c>
      <c r="E22818" s="1" t="s">
        <v>236602</v>
      </c>
      <c r="F22818" s="4" t="s">
        <v>2</v>
      </c>
      <c r="G22818" s="4" t="s">
        <v>277079</v>
      </c>
      <c r="H22818" s="93"/>
    </row>
    <row r="22819" spans="1:8">
      <c r="A22819" s="1" t="s">
        <v>236603</v>
      </c>
      <c r="B22819" s="1">
        <v>49.6</v>
      </c>
      <c r="C22819" s="1">
        <v>1240</v>
      </c>
      <c r="D22819" s="2">
        <v>41609</v>
      </c>
      <c r="E22819" s="1" t="s">
        <v>236604</v>
      </c>
      <c r="F22819" s="4" t="s">
        <v>2</v>
      </c>
      <c r="G22819" s="4" t="s">
        <v>277079</v>
      </c>
      <c r="H22819" s="93"/>
    </row>
    <row r="22820" spans="1:8">
      <c r="A22820" s="1" t="s">
        <v>236605</v>
      </c>
      <c r="B22820" s="1">
        <v>38.650000000000006</v>
      </c>
      <c r="C22820" s="1">
        <v>930.00000000000011</v>
      </c>
      <c r="D22820" s="2">
        <v>41609</v>
      </c>
      <c r="E22820" s="1" t="s">
        <v>236606</v>
      </c>
      <c r="F22820" s="4" t="s">
        <v>2</v>
      </c>
      <c r="G22820" s="4" t="s">
        <v>277079</v>
      </c>
      <c r="H22820" s="93"/>
    </row>
    <row r="22821" spans="1:8">
      <c r="A22821" s="1" t="s">
        <v>236607</v>
      </c>
      <c r="B22821" s="1">
        <v>410.8</v>
      </c>
      <c r="C22821" s="1">
        <v>8720</v>
      </c>
      <c r="D22821" s="2">
        <v>41609</v>
      </c>
      <c r="E22821" s="1" t="s">
        <v>236608</v>
      </c>
      <c r="F22821" s="4" t="s">
        <v>2</v>
      </c>
      <c r="G22821" s="4" t="s">
        <v>277079</v>
      </c>
      <c r="H22821" s="93"/>
    </row>
    <row r="22822" spans="1:8">
      <c r="A22822" s="1" t="s">
        <v>236609</v>
      </c>
      <c r="B22822" s="1">
        <v>24.8</v>
      </c>
      <c r="C22822" s="1">
        <v>620</v>
      </c>
      <c r="D22822" s="2">
        <v>41609</v>
      </c>
      <c r="E22822" s="1" t="s">
        <v>236610</v>
      </c>
      <c r="F22822" s="4" t="s">
        <v>2</v>
      </c>
      <c r="G22822" s="4" t="s">
        <v>277079</v>
      </c>
      <c r="H22822" s="93"/>
    </row>
    <row r="22823" spans="1:8">
      <c r="A22823" s="1" t="s">
        <v>236611</v>
      </c>
      <c r="B22823" s="1">
        <v>372.05</v>
      </c>
      <c r="C22823" s="1">
        <v>9265</v>
      </c>
      <c r="D22823" s="2">
        <v>41609</v>
      </c>
      <c r="E22823" s="1" t="s">
        <v>236612</v>
      </c>
      <c r="F22823" s="4" t="s">
        <v>2</v>
      </c>
      <c r="G22823" s="4" t="s">
        <v>277079</v>
      </c>
      <c r="H22823" s="93"/>
    </row>
    <row r="22824" spans="1:8">
      <c r="A22824" s="1" t="s">
        <v>236613</v>
      </c>
      <c r="B22824" s="1">
        <v>24.8</v>
      </c>
      <c r="C22824" s="1">
        <v>620</v>
      </c>
      <c r="D22824" s="2">
        <v>41609</v>
      </c>
      <c r="E22824" s="1" t="s">
        <v>236614</v>
      </c>
      <c r="F22824" s="4" t="s">
        <v>2</v>
      </c>
      <c r="G22824" s="4" t="s">
        <v>277079</v>
      </c>
      <c r="H22824" s="93"/>
    </row>
    <row r="22825" spans="1:8">
      <c r="A22825" s="1" t="s">
        <v>236615</v>
      </c>
      <c r="B22825" s="1">
        <v>100.65</v>
      </c>
      <c r="C22825" s="1">
        <v>2480</v>
      </c>
      <c r="D22825" s="2">
        <v>41609</v>
      </c>
      <c r="E22825" s="1" t="s">
        <v>236616</v>
      </c>
      <c r="F22825" s="4" t="s">
        <v>2</v>
      </c>
      <c r="G22825" s="4" t="s">
        <v>277079</v>
      </c>
      <c r="H22825" s="93"/>
    </row>
    <row r="22826" spans="1:8">
      <c r="A22826" s="1" t="s">
        <v>236617</v>
      </c>
      <c r="B22826" s="1">
        <v>38.650000000000006</v>
      </c>
      <c r="C22826" s="1">
        <v>930.00000000000011</v>
      </c>
      <c r="D22826" s="2">
        <v>41609</v>
      </c>
      <c r="E22826" s="1" t="s">
        <v>236618</v>
      </c>
      <c r="F22826" s="4" t="s">
        <v>2</v>
      </c>
      <c r="G22826" s="4" t="s">
        <v>277079</v>
      </c>
      <c r="H22826" s="93"/>
    </row>
    <row r="22827" spans="1:8">
      <c r="A22827" s="1" t="s">
        <v>236619</v>
      </c>
      <c r="B22827" s="1">
        <v>545</v>
      </c>
      <c r="C22827" s="1">
        <v>13625</v>
      </c>
      <c r="D22827" s="2">
        <v>41609</v>
      </c>
      <c r="E22827" s="1" t="s">
        <v>236620</v>
      </c>
      <c r="F22827" s="4" t="s">
        <v>2</v>
      </c>
      <c r="G22827" s="4" t="s">
        <v>277079</v>
      </c>
      <c r="H22827" s="93"/>
    </row>
    <row r="22828" spans="1:8">
      <c r="A22828" s="1" t="s">
        <v>236621</v>
      </c>
      <c r="B22828" s="1">
        <v>62</v>
      </c>
      <c r="C22828" s="1">
        <v>1550</v>
      </c>
      <c r="D22828" s="2">
        <v>41609</v>
      </c>
      <c r="E22828" s="1" t="s">
        <v>236622</v>
      </c>
      <c r="F22828" s="4" t="s">
        <v>2</v>
      </c>
      <c r="G22828" s="4" t="s">
        <v>277079</v>
      </c>
      <c r="H22828" s="93"/>
    </row>
    <row r="22829" spans="1:8">
      <c r="A22829" s="1" t="s">
        <v>236623</v>
      </c>
      <c r="B22829" s="1">
        <v>24.8</v>
      </c>
      <c r="C22829" s="1">
        <v>620</v>
      </c>
      <c r="D22829" s="2">
        <v>41609</v>
      </c>
      <c r="E22829" s="1" t="s">
        <v>236624</v>
      </c>
      <c r="F22829" s="4" t="s">
        <v>2</v>
      </c>
      <c r="G22829" s="4" t="s">
        <v>277079</v>
      </c>
      <c r="H22829" s="93"/>
    </row>
    <row r="22830" spans="1:8">
      <c r="A22830" s="1" t="s">
        <v>236625</v>
      </c>
      <c r="B22830" s="1">
        <v>37.200000000000003</v>
      </c>
      <c r="C22830" s="1">
        <v>930.00000000000011</v>
      </c>
      <c r="D22830" s="2">
        <v>41609</v>
      </c>
      <c r="E22830" s="1" t="s">
        <v>236626</v>
      </c>
      <c r="F22830" s="4" t="s">
        <v>2</v>
      </c>
      <c r="G22830" s="4" t="s">
        <v>277079</v>
      </c>
      <c r="H22830" s="93"/>
    </row>
    <row r="22831" spans="1:8">
      <c r="A22831" s="1" t="s">
        <v>236627</v>
      </c>
      <c r="B22831" s="1">
        <v>159.9</v>
      </c>
      <c r="C22831" s="1">
        <v>3542.5000000000005</v>
      </c>
      <c r="D22831" s="2">
        <v>41609</v>
      </c>
      <c r="E22831" s="1" t="s">
        <v>236628</v>
      </c>
      <c r="F22831" s="4" t="s">
        <v>2</v>
      </c>
      <c r="G22831" s="4" t="s">
        <v>277079</v>
      </c>
      <c r="H22831" s="93"/>
    </row>
    <row r="22832" spans="1:8">
      <c r="A22832" s="1" t="s">
        <v>236629</v>
      </c>
      <c r="B22832" s="1">
        <v>86.8</v>
      </c>
      <c r="C22832" s="1">
        <v>2170</v>
      </c>
      <c r="D22832" s="2">
        <v>41609</v>
      </c>
      <c r="E22832" s="1" t="s">
        <v>236630</v>
      </c>
      <c r="F22832" s="4" t="s">
        <v>2</v>
      </c>
      <c r="G22832" s="4" t="s">
        <v>277079</v>
      </c>
      <c r="H22832" s="93"/>
    </row>
    <row r="22833" spans="1:8">
      <c r="A22833" s="1" t="s">
        <v>236631</v>
      </c>
      <c r="B22833" s="1">
        <v>2511.6</v>
      </c>
      <c r="C22833" s="1">
        <v>62500</v>
      </c>
      <c r="D22833" s="2">
        <v>41609</v>
      </c>
      <c r="E22833" s="1" t="s">
        <v>236632</v>
      </c>
      <c r="F22833" s="4" t="s">
        <v>2</v>
      </c>
      <c r="G22833" s="4" t="s">
        <v>277079</v>
      </c>
      <c r="H22833" s="93"/>
    </row>
    <row r="22834" spans="1:8">
      <c r="A22834" s="1" t="s">
        <v>236633</v>
      </c>
      <c r="B22834" s="1">
        <v>263.05</v>
      </c>
      <c r="C22834" s="1">
        <v>6540.0000000000009</v>
      </c>
      <c r="D22834" s="2">
        <v>41609</v>
      </c>
      <c r="E22834" s="1" t="s">
        <v>236634</v>
      </c>
      <c r="F22834" s="4" t="s">
        <v>2</v>
      </c>
      <c r="G22834" s="4" t="s">
        <v>277079</v>
      </c>
      <c r="H22834" s="93"/>
    </row>
    <row r="22835" spans="1:8">
      <c r="A22835" s="1" t="s">
        <v>236635</v>
      </c>
      <c r="B22835" s="1">
        <v>132.25</v>
      </c>
      <c r="C22835" s="1">
        <v>3270.0000000000005</v>
      </c>
      <c r="D22835" s="2">
        <v>41609</v>
      </c>
      <c r="E22835" s="1" t="s">
        <v>236636</v>
      </c>
      <c r="F22835" s="4" t="s">
        <v>2</v>
      </c>
      <c r="G22835" s="4" t="s">
        <v>277079</v>
      </c>
      <c r="H22835" s="93"/>
    </row>
    <row r="22836" spans="1:8">
      <c r="A22836" s="1" t="s">
        <v>236637</v>
      </c>
      <c r="B22836" s="1">
        <v>141.70000000000002</v>
      </c>
      <c r="C22836" s="1">
        <v>3542.5000000000005</v>
      </c>
      <c r="D22836" s="2">
        <v>41609</v>
      </c>
      <c r="E22836" s="1" t="s">
        <v>236638</v>
      </c>
      <c r="F22836" s="4" t="s">
        <v>2</v>
      </c>
      <c r="G22836" s="4" t="s">
        <v>277079</v>
      </c>
      <c r="H22836" s="93"/>
    </row>
    <row r="22837" spans="1:8">
      <c r="A22837" s="1" t="s">
        <v>236639</v>
      </c>
      <c r="B22837" s="1">
        <v>163.5</v>
      </c>
      <c r="C22837" s="1">
        <v>4087.5</v>
      </c>
      <c r="D22837" s="2">
        <v>41609</v>
      </c>
      <c r="E22837" s="1" t="s">
        <v>236640</v>
      </c>
      <c r="F22837" s="4" t="s">
        <v>2</v>
      </c>
      <c r="G22837" s="4" t="s">
        <v>277079</v>
      </c>
      <c r="H22837" s="93"/>
    </row>
    <row r="22838" spans="1:8">
      <c r="A22838" s="1" t="s">
        <v>236641</v>
      </c>
      <c r="B22838" s="1">
        <v>10.15</v>
      </c>
      <c r="C22838" s="1">
        <v>253.75</v>
      </c>
      <c r="D22838" s="2">
        <v>41609</v>
      </c>
      <c r="E22838" s="1" t="s">
        <v>236642</v>
      </c>
      <c r="F22838" s="4" t="s">
        <v>2</v>
      </c>
      <c r="G22838" s="4" t="s">
        <v>277079</v>
      </c>
      <c r="H22838" s="93"/>
    </row>
    <row r="22839" spans="1:8">
      <c r="A22839" s="1" t="s">
        <v>236643</v>
      </c>
      <c r="B22839" s="1">
        <v>49.6</v>
      </c>
      <c r="C22839" s="1">
        <v>1240</v>
      </c>
      <c r="D22839" s="2">
        <v>41609</v>
      </c>
      <c r="E22839" s="1" t="s">
        <v>236644</v>
      </c>
      <c r="F22839" s="4" t="s">
        <v>2</v>
      </c>
      <c r="G22839" s="4" t="s">
        <v>277079</v>
      </c>
      <c r="H22839" s="93"/>
    </row>
    <row r="22840" spans="1:8">
      <c r="A22840" s="1" t="s">
        <v>236681</v>
      </c>
      <c r="B22840" s="1">
        <v>2142.2660000000001</v>
      </c>
      <c r="C22840" s="1">
        <v>13614.730400000002</v>
      </c>
      <c r="D22840" s="2">
        <v>41609</v>
      </c>
      <c r="E22840" s="1" t="s">
        <v>236682</v>
      </c>
      <c r="F22840" s="4" t="s">
        <v>3087</v>
      </c>
      <c r="G22840" s="4" t="s">
        <v>277078</v>
      </c>
      <c r="H22840" s="93"/>
    </row>
    <row r="22841" spans="1:8">
      <c r="A22841" s="1" t="s">
        <v>236717</v>
      </c>
      <c r="B22841" s="1">
        <v>242.3</v>
      </c>
      <c r="C22841" s="1">
        <v>10403.549999999999</v>
      </c>
      <c r="D22841" s="2">
        <v>41609</v>
      </c>
      <c r="E22841" s="1" t="s">
        <v>236718</v>
      </c>
      <c r="F22841" s="4" t="s">
        <v>2</v>
      </c>
      <c r="G22841" s="4" t="s">
        <v>277079</v>
      </c>
      <c r="H22841" s="93"/>
    </row>
    <row r="22842" spans="1:8">
      <c r="A22842" s="1" t="s">
        <v>237099</v>
      </c>
      <c r="B22842" s="1">
        <v>8.6999999999999993</v>
      </c>
      <c r="C22842" s="1">
        <v>739.49999999999989</v>
      </c>
      <c r="D22842" s="2">
        <v>41609</v>
      </c>
      <c r="E22842" s="1" t="s">
        <v>237100</v>
      </c>
      <c r="F22842" s="4" t="s">
        <v>2</v>
      </c>
      <c r="G22842" s="4" t="s">
        <v>277079</v>
      </c>
      <c r="H22842" s="93"/>
    </row>
    <row r="22843" spans="1:8">
      <c r="A22843" s="1" t="s">
        <v>237503</v>
      </c>
      <c r="B22843" s="1">
        <v>30.8</v>
      </c>
      <c r="C22843" s="1">
        <v>860.55</v>
      </c>
      <c r="D22843" s="2">
        <v>41609</v>
      </c>
      <c r="E22843" s="1" t="s">
        <v>237504</v>
      </c>
      <c r="F22843" s="4" t="s">
        <v>2</v>
      </c>
      <c r="G22843" s="4" t="s">
        <v>277079</v>
      </c>
      <c r="H22843" s="93"/>
    </row>
    <row r="22844" spans="1:8">
      <c r="A22844" s="1" t="s">
        <v>237829</v>
      </c>
      <c r="B22844" s="1">
        <v>180.20000000000002</v>
      </c>
      <c r="C22844" s="1">
        <v>4881.4560000000001</v>
      </c>
      <c r="D22844" s="2">
        <v>41609</v>
      </c>
      <c r="E22844" s="1" t="s">
        <v>237830</v>
      </c>
      <c r="F22844" s="4" t="s">
        <v>2</v>
      </c>
      <c r="G22844" s="4" t="s">
        <v>277079</v>
      </c>
      <c r="H22844" s="93"/>
    </row>
    <row r="22845" spans="1:8">
      <c r="A22845" s="1" t="s">
        <v>238065</v>
      </c>
      <c r="B22845" s="1">
        <v>851.30000000000007</v>
      </c>
      <c r="C22845" s="1">
        <v>128194.90000000001</v>
      </c>
      <c r="D22845" s="2">
        <v>41609</v>
      </c>
      <c r="E22845" s="1" t="s">
        <v>238066</v>
      </c>
      <c r="F22845" s="4" t="s">
        <v>28078</v>
      </c>
      <c r="G22845" s="4" t="s">
        <v>277079</v>
      </c>
      <c r="H22845" s="93"/>
    </row>
    <row r="22846" spans="1:8">
      <c r="A22846" s="1" t="s">
        <v>238071</v>
      </c>
      <c r="B22846" s="1">
        <v>125.45</v>
      </c>
      <c r="C22846" s="1">
        <v>1215.2</v>
      </c>
      <c r="D22846" s="2">
        <v>41609</v>
      </c>
      <c r="E22846" s="1" t="s">
        <v>238072</v>
      </c>
      <c r="F22846" s="4" t="s">
        <v>2</v>
      </c>
      <c r="G22846" s="4" t="s">
        <v>277079</v>
      </c>
      <c r="H22846" s="93"/>
    </row>
    <row r="22847" spans="1:8">
      <c r="A22847" s="1" t="s">
        <v>238195</v>
      </c>
      <c r="B22847" s="1">
        <v>17.399999999999999</v>
      </c>
      <c r="C22847" s="1">
        <v>1548.6</v>
      </c>
      <c r="D22847" s="2">
        <v>41609</v>
      </c>
      <c r="E22847" s="1" t="s">
        <v>238196</v>
      </c>
      <c r="F22847" s="4" t="s">
        <v>2</v>
      </c>
      <c r="G22847" s="4" t="s">
        <v>277079</v>
      </c>
      <c r="H22847" s="93"/>
    </row>
    <row r="22848" spans="1:8">
      <c r="A22848" s="1" t="s">
        <v>238199</v>
      </c>
      <c r="B22848" s="1">
        <v>99.6</v>
      </c>
      <c r="C22848" s="1">
        <v>4332.6000000000004</v>
      </c>
      <c r="D22848" s="2">
        <v>41609</v>
      </c>
      <c r="E22848" s="1" t="s">
        <v>238200</v>
      </c>
      <c r="F22848" s="4" t="s">
        <v>2</v>
      </c>
      <c r="G22848" s="4" t="s">
        <v>277079</v>
      </c>
      <c r="H22848" s="93"/>
    </row>
    <row r="22849" spans="1:8">
      <c r="A22849" s="1" t="s">
        <v>238211</v>
      </c>
      <c r="B22849" s="1">
        <v>1392.4200000000003</v>
      </c>
      <c r="C22849" s="1">
        <v>61061.795640000011</v>
      </c>
      <c r="D22849" s="2">
        <v>41609</v>
      </c>
      <c r="E22849" s="1" t="s">
        <v>238212</v>
      </c>
      <c r="F22849" s="4" t="s">
        <v>3087</v>
      </c>
      <c r="G22849" s="4" t="s">
        <v>277078</v>
      </c>
      <c r="H22849" s="93"/>
    </row>
    <row r="22850" spans="1:8">
      <c r="A22850" s="1" t="s">
        <v>238221</v>
      </c>
      <c r="B22850" s="1">
        <v>625.18600000000004</v>
      </c>
      <c r="C22850" s="1">
        <v>32508.865620000008</v>
      </c>
      <c r="D22850" s="2">
        <v>41609</v>
      </c>
      <c r="E22850" s="1" t="s">
        <v>238222</v>
      </c>
      <c r="F22850" s="4" t="s">
        <v>3087</v>
      </c>
      <c r="G22850" s="4" t="s">
        <v>277078</v>
      </c>
      <c r="H22850" s="93"/>
    </row>
    <row r="22851" spans="1:8">
      <c r="A22851" s="1" t="s">
        <v>238243</v>
      </c>
      <c r="B22851" s="1">
        <v>39.5</v>
      </c>
      <c r="C22851" s="1">
        <v>536</v>
      </c>
      <c r="D22851" s="2">
        <v>41609</v>
      </c>
      <c r="E22851" s="1" t="s">
        <v>238244</v>
      </c>
      <c r="F22851" s="4" t="s">
        <v>2</v>
      </c>
      <c r="G22851" s="4" t="s">
        <v>277079</v>
      </c>
      <c r="H22851" s="93"/>
    </row>
    <row r="22852" spans="1:8">
      <c r="A22852" s="1" t="s">
        <v>238293</v>
      </c>
      <c r="B22852" s="1">
        <v>8.6999999999999993</v>
      </c>
      <c r="C22852" s="1">
        <v>774.3</v>
      </c>
      <c r="D22852" s="2">
        <v>41609</v>
      </c>
      <c r="E22852" s="1" t="s">
        <v>238294</v>
      </c>
      <c r="F22852" s="4" t="s">
        <v>2</v>
      </c>
      <c r="G22852" s="4" t="s">
        <v>277079</v>
      </c>
      <c r="H22852" s="93"/>
    </row>
    <row r="22853" spans="1:8">
      <c r="A22853" s="1" t="s">
        <v>238445</v>
      </c>
      <c r="B22853" s="1">
        <v>0</v>
      </c>
      <c r="C22853" s="1">
        <v>0</v>
      </c>
      <c r="D22853" s="2">
        <v>41609</v>
      </c>
      <c r="E22853" s="1" t="s">
        <v>238446</v>
      </c>
      <c r="F22853" s="4" t="s">
        <v>2</v>
      </c>
      <c r="G22853" s="4" t="s">
        <v>277079</v>
      </c>
      <c r="H22853" s="93"/>
    </row>
    <row r="22854" spans="1:8">
      <c r="A22854" s="1" t="s">
        <v>238495</v>
      </c>
      <c r="B22854" s="1">
        <v>37.85</v>
      </c>
      <c r="C22854" s="1">
        <v>3225.15</v>
      </c>
      <c r="D22854" s="2">
        <v>41609</v>
      </c>
      <c r="E22854" s="1" t="s">
        <v>238496</v>
      </c>
      <c r="F22854" s="4" t="s">
        <v>2</v>
      </c>
      <c r="G22854" s="4" t="s">
        <v>277079</v>
      </c>
      <c r="H22854" s="93"/>
    </row>
    <row r="22855" spans="1:8">
      <c r="A22855" s="1" t="s">
        <v>238543</v>
      </c>
      <c r="B22855" s="1">
        <v>40.1</v>
      </c>
      <c r="C22855" s="1">
        <v>1822.8000000000002</v>
      </c>
      <c r="D22855" s="2">
        <v>41609</v>
      </c>
      <c r="E22855" s="1" t="s">
        <v>238544</v>
      </c>
      <c r="F22855" s="4" t="s">
        <v>2</v>
      </c>
      <c r="G22855" s="4" t="s">
        <v>277079</v>
      </c>
      <c r="H22855" s="93"/>
    </row>
    <row r="22856" spans="1:8">
      <c r="A22856" s="1" t="s">
        <v>238577</v>
      </c>
      <c r="B22856" s="1">
        <v>284.40000000000003</v>
      </c>
      <c r="C22856" s="1">
        <v>11477.100000000002</v>
      </c>
      <c r="D22856" s="2">
        <v>41609</v>
      </c>
      <c r="E22856" s="1" t="s">
        <v>238578</v>
      </c>
      <c r="F22856" s="4" t="s">
        <v>2</v>
      </c>
      <c r="G22856" s="4" t="s">
        <v>277079</v>
      </c>
      <c r="H22856" s="93"/>
    </row>
    <row r="22857" spans="1:8">
      <c r="A22857" s="1" t="s">
        <v>238609</v>
      </c>
      <c r="B22857" s="1">
        <v>8.6999999999999993</v>
      </c>
      <c r="C22857" s="1">
        <v>455.29999999999995</v>
      </c>
      <c r="D22857" s="2">
        <v>41609</v>
      </c>
      <c r="E22857" s="1" t="s">
        <v>238610</v>
      </c>
      <c r="F22857" s="4" t="s">
        <v>2</v>
      </c>
      <c r="G22857" s="4" t="s">
        <v>277079</v>
      </c>
      <c r="H22857" s="93"/>
    </row>
    <row r="22858" spans="1:8">
      <c r="A22858" s="1" t="s">
        <v>238629</v>
      </c>
      <c r="B22858" s="1">
        <v>11.6</v>
      </c>
      <c r="C22858" s="1">
        <v>1438.4</v>
      </c>
      <c r="D22858" s="2">
        <v>41609</v>
      </c>
      <c r="E22858" s="1" t="s">
        <v>238630</v>
      </c>
      <c r="F22858" s="4" t="s">
        <v>2</v>
      </c>
      <c r="G22858" s="4" t="s">
        <v>277079</v>
      </c>
      <c r="H22858" s="93"/>
    </row>
    <row r="22859" spans="1:8">
      <c r="A22859" s="1" t="s">
        <v>238755</v>
      </c>
      <c r="B22859" s="1">
        <v>138.1</v>
      </c>
      <c r="C22859" s="1">
        <v>2398</v>
      </c>
      <c r="D22859" s="2">
        <v>41609</v>
      </c>
      <c r="E22859" s="1" t="s">
        <v>238756</v>
      </c>
      <c r="F22859" s="4" t="s">
        <v>2</v>
      </c>
      <c r="G22859" s="4" t="s">
        <v>277079</v>
      </c>
      <c r="H22859" s="93"/>
    </row>
    <row r="22860" spans="1:8">
      <c r="A22860" s="1" t="s">
        <v>239149</v>
      </c>
      <c r="B22860" s="1">
        <v>747.2</v>
      </c>
      <c r="C22860" s="1">
        <v>6278.4000000000005</v>
      </c>
      <c r="D22860" s="2">
        <v>41609</v>
      </c>
      <c r="E22860" s="1" t="s">
        <v>239150</v>
      </c>
      <c r="F22860" s="4" t="s">
        <v>2</v>
      </c>
      <c r="G22860" s="4" t="s">
        <v>277079</v>
      </c>
      <c r="H22860" s="93"/>
    </row>
    <row r="22861" spans="1:8">
      <c r="A22861" s="1" t="s">
        <v>239245</v>
      </c>
      <c r="B22861" s="1">
        <v>4.3499999999999996</v>
      </c>
      <c r="C22861" s="1">
        <v>192.85</v>
      </c>
      <c r="D22861" s="2">
        <v>41609</v>
      </c>
      <c r="E22861" s="1" t="s">
        <v>239246</v>
      </c>
      <c r="F22861" s="4" t="s">
        <v>2</v>
      </c>
      <c r="G22861" s="4" t="s">
        <v>277079</v>
      </c>
      <c r="H22861" s="93"/>
    </row>
    <row r="22862" spans="1:8">
      <c r="A22862" s="1" t="s">
        <v>239247</v>
      </c>
      <c r="B22862" s="1">
        <v>342.976</v>
      </c>
      <c r="C22862" s="1">
        <v>5695.1679999999997</v>
      </c>
      <c r="D22862" s="2">
        <v>41609</v>
      </c>
      <c r="E22862" s="1" t="s">
        <v>239248</v>
      </c>
      <c r="F22862" s="4" t="s">
        <v>3087</v>
      </c>
      <c r="G22862" s="4" t="s">
        <v>277079</v>
      </c>
      <c r="H22862" s="93"/>
    </row>
    <row r="22863" spans="1:8">
      <c r="A22863" s="1" t="s">
        <v>239249</v>
      </c>
      <c r="B22863" s="1">
        <v>2781.3440000000001</v>
      </c>
      <c r="C22863" s="1">
        <v>55176.999999999993</v>
      </c>
      <c r="D22863" s="2">
        <v>41609</v>
      </c>
      <c r="E22863" s="1" t="s">
        <v>239250</v>
      </c>
      <c r="F22863" s="4" t="s">
        <v>3087</v>
      </c>
      <c r="G22863" s="4" t="s">
        <v>277078</v>
      </c>
      <c r="H22863" s="93"/>
    </row>
    <row r="22864" spans="1:8">
      <c r="A22864" s="1" t="s">
        <v>239447</v>
      </c>
      <c r="B22864" s="1">
        <v>29.349999999999998</v>
      </c>
      <c r="C22864" s="1">
        <v>6016.1</v>
      </c>
      <c r="D22864" s="2">
        <v>41609</v>
      </c>
      <c r="E22864" s="1" t="s">
        <v>239448</v>
      </c>
      <c r="F22864" s="4" t="s">
        <v>2</v>
      </c>
      <c r="G22864" s="4" t="s">
        <v>277079</v>
      </c>
      <c r="H22864" s="93"/>
    </row>
    <row r="22865" spans="1:8">
      <c r="A22865" s="1" t="s">
        <v>239509</v>
      </c>
      <c r="B22865" s="1">
        <v>81.650000000000006</v>
      </c>
      <c r="C22865" s="1">
        <v>2901.6000000000004</v>
      </c>
      <c r="D22865" s="2">
        <v>41609</v>
      </c>
      <c r="E22865" s="1" t="s">
        <v>239510</v>
      </c>
      <c r="F22865" s="4" t="s">
        <v>2</v>
      </c>
      <c r="G22865" s="4" t="s">
        <v>277079</v>
      </c>
      <c r="H22865" s="93"/>
    </row>
    <row r="22866" spans="1:8">
      <c r="A22866" s="1" t="s">
        <v>239729</v>
      </c>
      <c r="B22866" s="1">
        <v>47.35</v>
      </c>
      <c r="C22866" s="1">
        <v>2590.65</v>
      </c>
      <c r="D22866" s="2">
        <v>41609</v>
      </c>
      <c r="E22866" s="1" t="s">
        <v>239730</v>
      </c>
      <c r="F22866" s="4" t="s">
        <v>2</v>
      </c>
      <c r="G22866" s="4" t="s">
        <v>277079</v>
      </c>
      <c r="H22866" s="93"/>
    </row>
    <row r="22867" spans="1:8">
      <c r="A22867" s="1" t="s">
        <v>239803</v>
      </c>
      <c r="B22867" s="1">
        <v>1353.78</v>
      </c>
      <c r="C22867" s="1">
        <v>18241.834520000004</v>
      </c>
      <c r="D22867" s="2">
        <v>41609</v>
      </c>
      <c r="E22867" s="1" t="s">
        <v>239804</v>
      </c>
      <c r="F22867" s="4" t="s">
        <v>3087</v>
      </c>
      <c r="G22867" s="4" t="s">
        <v>277078</v>
      </c>
      <c r="H22867" s="93"/>
    </row>
    <row r="22868" spans="1:8">
      <c r="A22868" s="1" t="s">
        <v>240305</v>
      </c>
      <c r="B22868" s="1">
        <v>3427.8280000000004</v>
      </c>
      <c r="C22868" s="1">
        <v>38439.931280000012</v>
      </c>
      <c r="D22868" s="2">
        <v>41609</v>
      </c>
      <c r="E22868" s="1" t="s">
        <v>240306</v>
      </c>
      <c r="F22868" s="4" t="s">
        <v>3087</v>
      </c>
      <c r="G22868" s="4" t="s">
        <v>277078</v>
      </c>
      <c r="H22868" s="93"/>
    </row>
    <row r="22869" spans="1:8">
      <c r="A22869" s="1" t="s">
        <v>240307</v>
      </c>
      <c r="B22869" s="1">
        <v>4.0019999999999998</v>
      </c>
      <c r="C22869" s="1">
        <v>920.41998000000001</v>
      </c>
      <c r="D22869" s="2">
        <v>41609</v>
      </c>
      <c r="E22869" s="1" t="s">
        <v>240308</v>
      </c>
      <c r="F22869" s="4" t="s">
        <v>3087</v>
      </c>
      <c r="G22869" s="4" t="s">
        <v>277078</v>
      </c>
      <c r="H22869" s="93"/>
    </row>
    <row r="22870" spans="1:8">
      <c r="A22870" s="1" t="s">
        <v>240419</v>
      </c>
      <c r="B22870" s="1">
        <v>39.744000000000007</v>
      </c>
      <c r="C22870" s="1">
        <v>1149.77</v>
      </c>
      <c r="D22870" s="2">
        <v>41609</v>
      </c>
      <c r="E22870" s="1" t="s">
        <v>240420</v>
      </c>
      <c r="F22870" s="4" t="s">
        <v>3087</v>
      </c>
      <c r="G22870" s="4" t="s">
        <v>277078</v>
      </c>
      <c r="H22870" s="93"/>
    </row>
    <row r="22871" spans="1:8">
      <c r="A22871" s="1" t="s">
        <v>240649</v>
      </c>
      <c r="B22871" s="1">
        <v>76.7</v>
      </c>
      <c r="C22871" s="1">
        <v>16169.75</v>
      </c>
      <c r="D22871" s="2">
        <v>41609</v>
      </c>
      <c r="E22871" s="1" t="s">
        <v>240650</v>
      </c>
      <c r="F22871" s="4" t="s">
        <v>2</v>
      </c>
      <c r="G22871" s="4" t="s">
        <v>277079</v>
      </c>
      <c r="H22871" s="93"/>
    </row>
    <row r="22872" spans="1:8">
      <c r="A22872" s="1" t="s">
        <v>240693</v>
      </c>
      <c r="B22872" s="1">
        <v>391.65000000000003</v>
      </c>
      <c r="C22872" s="1">
        <v>5722.5000000000009</v>
      </c>
      <c r="D22872" s="2">
        <v>41609</v>
      </c>
      <c r="E22872" s="1" t="s">
        <v>240694</v>
      </c>
      <c r="F22872" s="4" t="s">
        <v>2</v>
      </c>
      <c r="G22872" s="4" t="s">
        <v>277079</v>
      </c>
      <c r="H22872" s="93"/>
    </row>
    <row r="22873" spans="1:8">
      <c r="A22873" s="1" t="s">
        <v>240787</v>
      </c>
      <c r="B22873" s="1">
        <v>35.15</v>
      </c>
      <c r="C22873" s="1">
        <v>1378.75</v>
      </c>
      <c r="D22873" s="2">
        <v>41609</v>
      </c>
      <c r="E22873" s="1" t="s">
        <v>240788</v>
      </c>
      <c r="F22873" s="4" t="s">
        <v>2</v>
      </c>
      <c r="G22873" s="4" t="s">
        <v>277079</v>
      </c>
      <c r="H22873" s="93"/>
    </row>
    <row r="22874" spans="1:8">
      <c r="A22874" s="1" t="s">
        <v>240789</v>
      </c>
      <c r="B22874" s="1">
        <v>26.45</v>
      </c>
      <c r="C22874" s="1">
        <v>2475</v>
      </c>
      <c r="D22874" s="2">
        <v>41609</v>
      </c>
      <c r="E22874" s="1" t="s">
        <v>240790</v>
      </c>
      <c r="F22874" s="4" t="s">
        <v>2</v>
      </c>
      <c r="G22874" s="4" t="s">
        <v>277079</v>
      </c>
      <c r="H22874" s="93"/>
    </row>
    <row r="22875" spans="1:8">
      <c r="A22875" s="1" t="s">
        <v>240791</v>
      </c>
      <c r="B22875" s="1">
        <v>26.45</v>
      </c>
      <c r="C22875" s="1">
        <v>2475</v>
      </c>
      <c r="D22875" s="2">
        <v>41609</v>
      </c>
      <c r="E22875" s="1" t="s">
        <v>240792</v>
      </c>
      <c r="F22875" s="4" t="s">
        <v>2</v>
      </c>
      <c r="G22875" s="4" t="s">
        <v>277079</v>
      </c>
      <c r="H22875" s="93"/>
    </row>
    <row r="22876" spans="1:8">
      <c r="A22876" s="1" t="s">
        <v>240793</v>
      </c>
      <c r="B22876" s="1">
        <v>25</v>
      </c>
      <c r="C22876" s="1">
        <v>2475</v>
      </c>
      <c r="D22876" s="2">
        <v>41609</v>
      </c>
      <c r="E22876" s="1" t="s">
        <v>240794</v>
      </c>
      <c r="F22876" s="4" t="s">
        <v>2</v>
      </c>
      <c r="G22876" s="4" t="s">
        <v>277079</v>
      </c>
      <c r="H22876" s="93"/>
    </row>
    <row r="22877" spans="1:8">
      <c r="A22877" s="1" t="s">
        <v>240795</v>
      </c>
      <c r="B22877" s="1">
        <v>51.050000000000004</v>
      </c>
      <c r="C22877" s="1">
        <v>4910.4000000000005</v>
      </c>
      <c r="D22877" s="2">
        <v>41609</v>
      </c>
      <c r="E22877" s="1" t="s">
        <v>240796</v>
      </c>
      <c r="F22877" s="4" t="s">
        <v>2</v>
      </c>
      <c r="G22877" s="4" t="s">
        <v>277079</v>
      </c>
      <c r="H22877" s="93"/>
    </row>
    <row r="22878" spans="1:8">
      <c r="A22878" s="1" t="s">
        <v>240797</v>
      </c>
      <c r="B22878" s="1">
        <v>78.75</v>
      </c>
      <c r="C22878" s="1">
        <v>7365.6</v>
      </c>
      <c r="D22878" s="2">
        <v>41609</v>
      </c>
      <c r="E22878" s="1" t="s">
        <v>240798</v>
      </c>
      <c r="F22878" s="4" t="s">
        <v>2</v>
      </c>
      <c r="G22878" s="4" t="s">
        <v>277079</v>
      </c>
      <c r="H22878" s="93"/>
    </row>
    <row r="22879" spans="1:8">
      <c r="A22879" s="1" t="s">
        <v>240799</v>
      </c>
      <c r="B22879" s="1">
        <v>25</v>
      </c>
      <c r="C22879" s="1">
        <v>2475</v>
      </c>
      <c r="D22879" s="2">
        <v>41609</v>
      </c>
      <c r="E22879" s="1" t="s">
        <v>240800</v>
      </c>
      <c r="F22879" s="4" t="s">
        <v>2</v>
      </c>
      <c r="G22879" s="4" t="s">
        <v>277079</v>
      </c>
      <c r="H22879" s="93"/>
    </row>
    <row r="22880" spans="1:8">
      <c r="A22880" s="1" t="s">
        <v>240801</v>
      </c>
      <c r="B22880" s="1">
        <v>25</v>
      </c>
      <c r="C22880" s="1">
        <v>2475</v>
      </c>
      <c r="D22880" s="2">
        <v>41609</v>
      </c>
      <c r="E22880" s="1" t="s">
        <v>240802</v>
      </c>
      <c r="F22880" s="4" t="s">
        <v>2</v>
      </c>
      <c r="G22880" s="4" t="s">
        <v>277079</v>
      </c>
      <c r="H22880" s="93"/>
    </row>
    <row r="22881" spans="1:8">
      <c r="A22881" s="1" t="s">
        <v>240803</v>
      </c>
      <c r="B22881" s="1">
        <v>10.15</v>
      </c>
      <c r="C22881" s="1">
        <v>1004.85</v>
      </c>
      <c r="D22881" s="2">
        <v>41609</v>
      </c>
      <c r="E22881" s="1" t="s">
        <v>240804</v>
      </c>
      <c r="F22881" s="4" t="s">
        <v>2</v>
      </c>
      <c r="G22881" s="4" t="s">
        <v>277079</v>
      </c>
      <c r="H22881" s="93"/>
    </row>
    <row r="22882" spans="1:8">
      <c r="A22882" s="1" t="s">
        <v>240805</v>
      </c>
      <c r="B22882" s="1">
        <v>0</v>
      </c>
      <c r="C22882" s="1">
        <v>0</v>
      </c>
      <c r="D22882" s="2">
        <v>41609</v>
      </c>
      <c r="E22882" s="1" t="s">
        <v>240806</v>
      </c>
      <c r="F22882" s="4" t="s">
        <v>2</v>
      </c>
      <c r="G22882" s="4" t="s">
        <v>277079</v>
      </c>
      <c r="H22882" s="93"/>
    </row>
    <row r="22883" spans="1:8">
      <c r="A22883" s="1" t="s">
        <v>240807</v>
      </c>
      <c r="B22883" s="1">
        <v>1.45</v>
      </c>
      <c r="C22883" s="1">
        <v>143.54999999999998</v>
      </c>
      <c r="D22883" s="2">
        <v>41609</v>
      </c>
      <c r="E22883" s="1" t="s">
        <v>240808</v>
      </c>
      <c r="F22883" s="4" t="s">
        <v>2</v>
      </c>
      <c r="G22883" s="4" t="s">
        <v>277079</v>
      </c>
      <c r="H22883" s="93"/>
    </row>
    <row r="22884" spans="1:8">
      <c r="A22884" s="1" t="s">
        <v>240809</v>
      </c>
      <c r="B22884" s="1">
        <v>26.45</v>
      </c>
      <c r="C22884" s="1">
        <v>2475</v>
      </c>
      <c r="D22884" s="2">
        <v>41609</v>
      </c>
      <c r="E22884" s="1" t="s">
        <v>240810</v>
      </c>
      <c r="F22884" s="4" t="s">
        <v>2</v>
      </c>
      <c r="G22884" s="4" t="s">
        <v>277079</v>
      </c>
      <c r="H22884" s="93"/>
    </row>
    <row r="22885" spans="1:8">
      <c r="A22885" s="1" t="s">
        <v>240811</v>
      </c>
      <c r="B22885" s="1">
        <v>11.6</v>
      </c>
      <c r="C22885" s="1">
        <v>1148.3999999999999</v>
      </c>
      <c r="D22885" s="2">
        <v>41609</v>
      </c>
      <c r="E22885" s="1" t="s">
        <v>240812</v>
      </c>
      <c r="F22885" s="4" t="s">
        <v>2</v>
      </c>
      <c r="G22885" s="4" t="s">
        <v>277079</v>
      </c>
      <c r="H22885" s="93"/>
    </row>
    <row r="22886" spans="1:8">
      <c r="A22886" s="1" t="s">
        <v>240813</v>
      </c>
      <c r="B22886" s="1">
        <v>10.15</v>
      </c>
      <c r="C22886" s="1">
        <v>1004.85</v>
      </c>
      <c r="D22886" s="2">
        <v>41609</v>
      </c>
      <c r="E22886" s="1" t="s">
        <v>240814</v>
      </c>
      <c r="F22886" s="4" t="s">
        <v>2</v>
      </c>
      <c r="G22886" s="4" t="s">
        <v>277079</v>
      </c>
      <c r="H22886" s="93"/>
    </row>
    <row r="22887" spans="1:8">
      <c r="A22887" s="1" t="s">
        <v>240815</v>
      </c>
      <c r="B22887" s="1">
        <v>1.45</v>
      </c>
      <c r="C22887" s="1">
        <v>143.54999999999998</v>
      </c>
      <c r="D22887" s="2">
        <v>41609</v>
      </c>
      <c r="E22887" s="1" t="s">
        <v>240816</v>
      </c>
      <c r="F22887" s="4" t="s">
        <v>2</v>
      </c>
      <c r="G22887" s="4" t="s">
        <v>277079</v>
      </c>
      <c r="H22887" s="93"/>
    </row>
    <row r="22888" spans="1:8">
      <c r="A22888" s="1" t="s">
        <v>240817</v>
      </c>
      <c r="B22888" s="1">
        <v>26.25</v>
      </c>
      <c r="C22888" s="1">
        <v>2455.2000000000003</v>
      </c>
      <c r="D22888" s="2">
        <v>41609</v>
      </c>
      <c r="E22888" s="1" t="s">
        <v>240818</v>
      </c>
      <c r="F22888" s="4" t="s">
        <v>2</v>
      </c>
      <c r="G22888" s="4" t="s">
        <v>277079</v>
      </c>
      <c r="H22888" s="93"/>
    </row>
    <row r="22889" spans="1:8">
      <c r="A22889" s="1" t="s">
        <v>240819</v>
      </c>
      <c r="B22889" s="1">
        <v>103.55</v>
      </c>
      <c r="C22889" s="1">
        <v>9820.8000000000011</v>
      </c>
      <c r="D22889" s="2">
        <v>41609</v>
      </c>
      <c r="E22889" s="1" t="s">
        <v>240820</v>
      </c>
      <c r="F22889" s="4" t="s">
        <v>2</v>
      </c>
      <c r="G22889" s="4" t="s">
        <v>277079</v>
      </c>
      <c r="H22889" s="93"/>
    </row>
    <row r="22890" spans="1:8">
      <c r="A22890" s="1" t="s">
        <v>240821</v>
      </c>
      <c r="B22890" s="1">
        <v>26.25</v>
      </c>
      <c r="C22890" s="1">
        <v>2455.2000000000003</v>
      </c>
      <c r="D22890" s="2">
        <v>41609</v>
      </c>
      <c r="E22890" s="1" t="s">
        <v>240822</v>
      </c>
      <c r="F22890" s="4" t="s">
        <v>2</v>
      </c>
      <c r="G22890" s="4" t="s">
        <v>277079</v>
      </c>
      <c r="H22890" s="93"/>
    </row>
    <row r="22891" spans="1:8">
      <c r="A22891" s="1" t="s">
        <v>240823</v>
      </c>
      <c r="B22891" s="1">
        <v>26.25</v>
      </c>
      <c r="C22891" s="1">
        <v>2455.2000000000003</v>
      </c>
      <c r="D22891" s="2">
        <v>41609</v>
      </c>
      <c r="E22891" s="1" t="s">
        <v>240824</v>
      </c>
      <c r="F22891" s="4" t="s">
        <v>2</v>
      </c>
      <c r="G22891" s="4" t="s">
        <v>277079</v>
      </c>
      <c r="H22891" s="93"/>
    </row>
    <row r="22892" spans="1:8">
      <c r="A22892" s="1" t="s">
        <v>240825</v>
      </c>
      <c r="B22892" s="1">
        <v>63.45</v>
      </c>
      <c r="C22892" s="1">
        <v>6138</v>
      </c>
      <c r="D22892" s="2">
        <v>41609</v>
      </c>
      <c r="E22892" s="1" t="s">
        <v>240826</v>
      </c>
      <c r="F22892" s="4" t="s">
        <v>2</v>
      </c>
      <c r="G22892" s="4" t="s">
        <v>277079</v>
      </c>
      <c r="H22892" s="93"/>
    </row>
    <row r="22893" spans="1:8">
      <c r="A22893" s="1" t="s">
        <v>240827</v>
      </c>
      <c r="B22893" s="1">
        <v>8.6999999999999993</v>
      </c>
      <c r="C22893" s="1">
        <v>861.3</v>
      </c>
      <c r="D22893" s="2">
        <v>41609</v>
      </c>
      <c r="E22893" s="1" t="s">
        <v>240828</v>
      </c>
      <c r="F22893" s="4" t="s">
        <v>2</v>
      </c>
      <c r="G22893" s="4" t="s">
        <v>277079</v>
      </c>
      <c r="H22893" s="93"/>
    </row>
    <row r="22894" spans="1:8">
      <c r="A22894" s="1" t="s">
        <v>240829</v>
      </c>
      <c r="B22894" s="1">
        <v>41.550000000000004</v>
      </c>
      <c r="C22894" s="1">
        <v>3682.8</v>
      </c>
      <c r="D22894" s="2">
        <v>41609</v>
      </c>
      <c r="E22894" s="1" t="s">
        <v>240830</v>
      </c>
      <c r="F22894" s="4" t="s">
        <v>2</v>
      </c>
      <c r="G22894" s="4" t="s">
        <v>277079</v>
      </c>
      <c r="H22894" s="93"/>
    </row>
    <row r="22895" spans="1:8">
      <c r="A22895" s="1" t="s">
        <v>240831</v>
      </c>
      <c r="B22895" s="1">
        <v>4.3499999999999996</v>
      </c>
      <c r="C22895" s="1">
        <v>430.65</v>
      </c>
      <c r="D22895" s="2">
        <v>41609</v>
      </c>
      <c r="E22895" s="1" t="s">
        <v>240832</v>
      </c>
      <c r="F22895" s="4" t="s">
        <v>2</v>
      </c>
      <c r="G22895" s="4" t="s">
        <v>277079</v>
      </c>
      <c r="H22895" s="93"/>
    </row>
    <row r="22896" spans="1:8">
      <c r="A22896" s="1" t="s">
        <v>240833</v>
      </c>
      <c r="B22896" s="1">
        <v>1.45</v>
      </c>
      <c r="C22896" s="1">
        <v>143.54999999999998</v>
      </c>
      <c r="D22896" s="2">
        <v>41609</v>
      </c>
      <c r="E22896" s="1" t="s">
        <v>240834</v>
      </c>
      <c r="F22896" s="4" t="s">
        <v>2</v>
      </c>
      <c r="G22896" s="4" t="s">
        <v>277079</v>
      </c>
      <c r="H22896" s="93"/>
    </row>
    <row r="22897" spans="1:8">
      <c r="A22897" s="1" t="s">
        <v>240835</v>
      </c>
      <c r="B22897" s="1">
        <v>4.3499999999999996</v>
      </c>
      <c r="C22897" s="1">
        <v>430.65</v>
      </c>
      <c r="D22897" s="2">
        <v>41609</v>
      </c>
      <c r="E22897" s="1" t="s">
        <v>240836</v>
      </c>
      <c r="F22897" s="4" t="s">
        <v>2</v>
      </c>
      <c r="G22897" s="4" t="s">
        <v>277079</v>
      </c>
      <c r="H22897" s="93"/>
    </row>
    <row r="22898" spans="1:8">
      <c r="A22898" s="1" t="s">
        <v>240837</v>
      </c>
      <c r="B22898" s="1">
        <v>26.45</v>
      </c>
      <c r="C22898" s="1">
        <v>2475</v>
      </c>
      <c r="D22898" s="2">
        <v>41609</v>
      </c>
      <c r="E22898" s="1" t="s">
        <v>240838</v>
      </c>
      <c r="F22898" s="4" t="s">
        <v>2</v>
      </c>
      <c r="G22898" s="4" t="s">
        <v>277079</v>
      </c>
      <c r="H22898" s="93"/>
    </row>
    <row r="22899" spans="1:8">
      <c r="A22899" s="1" t="s">
        <v>240839</v>
      </c>
      <c r="B22899" s="1">
        <v>5.8</v>
      </c>
      <c r="C22899" s="1">
        <v>430.65</v>
      </c>
      <c r="D22899" s="2">
        <v>41609</v>
      </c>
      <c r="E22899" s="1" t="s">
        <v>240840</v>
      </c>
      <c r="F22899" s="4" t="s">
        <v>2</v>
      </c>
      <c r="G22899" s="4" t="s">
        <v>277079</v>
      </c>
      <c r="H22899" s="93"/>
    </row>
    <row r="22900" spans="1:8">
      <c r="A22900" s="1" t="s">
        <v>240841</v>
      </c>
      <c r="B22900" s="1">
        <v>1.45</v>
      </c>
      <c r="C22900" s="1">
        <v>143.54999999999998</v>
      </c>
      <c r="D22900" s="2">
        <v>41609</v>
      </c>
      <c r="E22900" s="1" t="s">
        <v>240842</v>
      </c>
      <c r="F22900" s="4" t="s">
        <v>2</v>
      </c>
      <c r="G22900" s="4" t="s">
        <v>277079</v>
      </c>
      <c r="H22900" s="93"/>
    </row>
    <row r="22901" spans="1:8">
      <c r="A22901" s="1" t="s">
        <v>240843</v>
      </c>
      <c r="B22901" s="1">
        <v>170.75</v>
      </c>
      <c r="C22901" s="1">
        <v>16186.5</v>
      </c>
      <c r="D22901" s="2">
        <v>41609</v>
      </c>
      <c r="E22901" s="1" t="s">
        <v>240844</v>
      </c>
      <c r="F22901" s="4" t="s">
        <v>2</v>
      </c>
      <c r="G22901" s="4" t="s">
        <v>277079</v>
      </c>
      <c r="H22901" s="93"/>
    </row>
    <row r="22902" spans="1:8">
      <c r="A22902" s="1" t="s">
        <v>240845</v>
      </c>
      <c r="B22902" s="1">
        <v>25</v>
      </c>
      <c r="C22902" s="1">
        <v>2475</v>
      </c>
      <c r="D22902" s="2">
        <v>41609</v>
      </c>
      <c r="E22902" s="1" t="s">
        <v>240846</v>
      </c>
      <c r="F22902" s="4" t="s">
        <v>2</v>
      </c>
      <c r="G22902" s="4" t="s">
        <v>277079</v>
      </c>
      <c r="H22902" s="93"/>
    </row>
    <row r="22903" spans="1:8">
      <c r="A22903" s="1" t="s">
        <v>240847</v>
      </c>
      <c r="B22903" s="1">
        <v>38.650000000000006</v>
      </c>
      <c r="C22903" s="1">
        <v>3682.8</v>
      </c>
      <c r="D22903" s="2">
        <v>41609</v>
      </c>
      <c r="E22903" s="1" t="s">
        <v>240848</v>
      </c>
      <c r="F22903" s="4" t="s">
        <v>2</v>
      </c>
      <c r="G22903" s="4" t="s">
        <v>277079</v>
      </c>
      <c r="H22903" s="93"/>
    </row>
    <row r="22904" spans="1:8">
      <c r="A22904" s="1" t="s">
        <v>240849</v>
      </c>
      <c r="B22904" s="1">
        <v>41.550000000000004</v>
      </c>
      <c r="C22904" s="1">
        <v>3682.8</v>
      </c>
      <c r="D22904" s="2">
        <v>41609</v>
      </c>
      <c r="E22904" s="1" t="s">
        <v>240850</v>
      </c>
      <c r="F22904" s="4" t="s">
        <v>2</v>
      </c>
      <c r="G22904" s="4" t="s">
        <v>277079</v>
      </c>
      <c r="H22904" s="93"/>
    </row>
    <row r="22905" spans="1:8">
      <c r="A22905" s="1" t="s">
        <v>240851</v>
      </c>
      <c r="B22905" s="1">
        <v>8.6999999999999993</v>
      </c>
      <c r="C22905" s="1">
        <v>717.75</v>
      </c>
      <c r="D22905" s="2">
        <v>41609</v>
      </c>
      <c r="E22905" s="1" t="s">
        <v>240852</v>
      </c>
      <c r="F22905" s="4" t="s">
        <v>2</v>
      </c>
      <c r="G22905" s="4" t="s">
        <v>277079</v>
      </c>
      <c r="H22905" s="93"/>
    </row>
    <row r="22906" spans="1:8">
      <c r="A22906" s="1" t="s">
        <v>240853</v>
      </c>
      <c r="B22906" s="1">
        <v>26.25</v>
      </c>
      <c r="C22906" s="1">
        <v>2455.2000000000003</v>
      </c>
      <c r="D22906" s="2">
        <v>41609</v>
      </c>
      <c r="E22906" s="1" t="s">
        <v>240854</v>
      </c>
      <c r="F22906" s="4" t="s">
        <v>2</v>
      </c>
      <c r="G22906" s="4" t="s">
        <v>277079</v>
      </c>
      <c r="H22906" s="93"/>
    </row>
    <row r="22907" spans="1:8">
      <c r="A22907" s="1" t="s">
        <v>240855</v>
      </c>
      <c r="B22907" s="1">
        <v>1.45</v>
      </c>
      <c r="C22907" s="1">
        <v>143.54999999999998</v>
      </c>
      <c r="D22907" s="2">
        <v>41609</v>
      </c>
      <c r="E22907" s="1" t="s">
        <v>240856</v>
      </c>
      <c r="F22907" s="4" t="s">
        <v>2</v>
      </c>
      <c r="G22907" s="4" t="s">
        <v>277079</v>
      </c>
      <c r="H22907" s="93"/>
    </row>
    <row r="22908" spans="1:8">
      <c r="A22908" s="1" t="s">
        <v>240857</v>
      </c>
      <c r="B22908" s="1">
        <v>1.45</v>
      </c>
      <c r="C22908" s="1">
        <v>143.54999999999998</v>
      </c>
      <c r="D22908" s="2">
        <v>41609</v>
      </c>
      <c r="E22908" s="1" t="s">
        <v>240858</v>
      </c>
      <c r="F22908" s="4" t="s">
        <v>2</v>
      </c>
      <c r="G22908" s="4" t="s">
        <v>277079</v>
      </c>
      <c r="H22908" s="93"/>
    </row>
    <row r="22909" spans="1:8">
      <c r="A22909" s="1" t="s">
        <v>240859</v>
      </c>
      <c r="B22909" s="1">
        <v>1.45</v>
      </c>
      <c r="C22909" s="1">
        <v>143.54999999999998</v>
      </c>
      <c r="D22909" s="2">
        <v>41609</v>
      </c>
      <c r="E22909" s="1" t="s">
        <v>240860</v>
      </c>
      <c r="F22909" s="4" t="s">
        <v>2</v>
      </c>
      <c r="G22909" s="4" t="s">
        <v>277079</v>
      </c>
      <c r="H22909" s="93"/>
    </row>
    <row r="22910" spans="1:8">
      <c r="A22910" s="1" t="s">
        <v>240863</v>
      </c>
      <c r="B22910" s="1">
        <v>2460.4480000000003</v>
      </c>
      <c r="C22910" s="1">
        <v>22977</v>
      </c>
      <c r="D22910" s="2">
        <v>41609</v>
      </c>
      <c r="E22910" s="1" t="s">
        <v>240864</v>
      </c>
      <c r="F22910" s="4" t="s">
        <v>3087</v>
      </c>
      <c r="G22910" s="4" t="s">
        <v>277079</v>
      </c>
      <c r="H22910" s="93"/>
    </row>
    <row r="22911" spans="1:8">
      <c r="A22911" s="1" t="s">
        <v>240879</v>
      </c>
      <c r="B22911" s="1">
        <v>224.50000000000003</v>
      </c>
      <c r="C22911" s="1">
        <v>5264.5000000000009</v>
      </c>
      <c r="D22911" s="2">
        <v>41609</v>
      </c>
      <c r="E22911" s="1" t="s">
        <v>240880</v>
      </c>
      <c r="F22911" s="4" t="s">
        <v>2</v>
      </c>
      <c r="G22911" s="4" t="s">
        <v>277079</v>
      </c>
      <c r="H22911" s="93"/>
    </row>
    <row r="22912" spans="1:8">
      <c r="A22912" s="1" t="s">
        <v>240945</v>
      </c>
      <c r="B22912" s="1">
        <v>27.7</v>
      </c>
      <c r="C22912" s="1">
        <v>1358.75</v>
      </c>
      <c r="D22912" s="2">
        <v>41609</v>
      </c>
      <c r="E22912" s="1" t="s">
        <v>240946</v>
      </c>
      <c r="F22912" s="4" t="s">
        <v>2</v>
      </c>
      <c r="G22912" s="4" t="s">
        <v>277079</v>
      </c>
      <c r="H22912" s="93"/>
    </row>
    <row r="22913" spans="1:8">
      <c r="A22913" s="1" t="s">
        <v>240953</v>
      </c>
      <c r="B22913" s="1">
        <v>11.6</v>
      </c>
      <c r="C22913" s="1">
        <v>514.75</v>
      </c>
      <c r="D22913" s="2">
        <v>41609</v>
      </c>
      <c r="E22913" s="1" t="s">
        <v>240954</v>
      </c>
      <c r="F22913" s="4" t="s">
        <v>2</v>
      </c>
      <c r="G22913" s="4" t="s">
        <v>277079</v>
      </c>
      <c r="H22913" s="93"/>
    </row>
    <row r="22914" spans="1:8">
      <c r="A22914" s="1" t="s">
        <v>240965</v>
      </c>
      <c r="B22914" s="1">
        <v>236.20000000000002</v>
      </c>
      <c r="C22914" s="1">
        <v>5450.0000000000009</v>
      </c>
      <c r="D22914" s="2">
        <v>41609</v>
      </c>
      <c r="E22914" s="1" t="s">
        <v>240966</v>
      </c>
      <c r="F22914" s="4" t="s">
        <v>2</v>
      </c>
      <c r="G22914" s="4" t="s">
        <v>277079</v>
      </c>
      <c r="H22914" s="93"/>
    </row>
    <row r="22915" spans="1:8">
      <c r="A22915" s="1" t="s">
        <v>240975</v>
      </c>
      <c r="B22915" s="1">
        <v>197.65</v>
      </c>
      <c r="C22915" s="1">
        <v>4905</v>
      </c>
      <c r="D22915" s="2">
        <v>41609</v>
      </c>
      <c r="E22915" s="1" t="s">
        <v>240976</v>
      </c>
      <c r="F22915" s="4" t="s">
        <v>2</v>
      </c>
      <c r="G22915" s="4" t="s">
        <v>277079</v>
      </c>
      <c r="H22915" s="93"/>
    </row>
    <row r="22916" spans="1:8">
      <c r="A22916" s="1" t="s">
        <v>240999</v>
      </c>
      <c r="B22916" s="1">
        <v>2.9</v>
      </c>
      <c r="C22916" s="1">
        <v>229.1</v>
      </c>
      <c r="D22916" s="2">
        <v>41609</v>
      </c>
      <c r="E22916" s="1" t="s">
        <v>241000</v>
      </c>
      <c r="F22916" s="4" t="s">
        <v>2</v>
      </c>
      <c r="G22916" s="4" t="s">
        <v>277079</v>
      </c>
      <c r="H22916" s="93"/>
    </row>
    <row r="22917" spans="1:8">
      <c r="A22917" s="1" t="s">
        <v>241217</v>
      </c>
      <c r="B22917" s="1">
        <v>793.80000000000007</v>
      </c>
      <c r="C22917" s="1">
        <v>10791.000000000002</v>
      </c>
      <c r="D22917" s="2">
        <v>41609</v>
      </c>
      <c r="E22917" s="1" t="s">
        <v>241218</v>
      </c>
      <c r="F22917" s="4" t="s">
        <v>2</v>
      </c>
      <c r="G22917" s="4" t="s">
        <v>277079</v>
      </c>
      <c r="H22917" s="93"/>
    </row>
    <row r="22918" spans="1:8">
      <c r="A22918" s="1" t="s">
        <v>241411</v>
      </c>
      <c r="B22918" s="1">
        <v>77.300000000000011</v>
      </c>
      <c r="C22918" s="1">
        <v>818.40000000000009</v>
      </c>
      <c r="D22918" s="2">
        <v>41609</v>
      </c>
      <c r="E22918" s="1" t="s">
        <v>241412</v>
      </c>
      <c r="F22918" s="4" t="s">
        <v>2</v>
      </c>
      <c r="G22918" s="4" t="s">
        <v>277079</v>
      </c>
      <c r="H22918" s="93"/>
    </row>
    <row r="22919" spans="1:8">
      <c r="A22919" s="1" t="s">
        <v>241783</v>
      </c>
      <c r="B22919" s="1">
        <v>1082.1000000000001</v>
      </c>
      <c r="C22919" s="1">
        <v>5286.5000000000009</v>
      </c>
      <c r="D22919" s="2">
        <v>41609</v>
      </c>
      <c r="E22919" s="1" t="s">
        <v>241784</v>
      </c>
      <c r="F22919" s="4" t="s">
        <v>2</v>
      </c>
      <c r="G22919" s="4" t="s">
        <v>277079</v>
      </c>
      <c r="H22919" s="93"/>
    </row>
    <row r="22920" spans="1:8">
      <c r="A22920" s="1" t="s">
        <v>241887</v>
      </c>
      <c r="B22920" s="1">
        <v>17.399999999999999</v>
      </c>
      <c r="C22920" s="1">
        <v>3654</v>
      </c>
      <c r="D22920" s="2">
        <v>41609</v>
      </c>
      <c r="E22920" s="1" t="s">
        <v>241888</v>
      </c>
      <c r="F22920" s="4" t="s">
        <v>2</v>
      </c>
      <c r="G22920" s="4" t="s">
        <v>277079</v>
      </c>
      <c r="H22920" s="93"/>
    </row>
    <row r="22921" spans="1:8">
      <c r="A22921" s="1" t="s">
        <v>242215</v>
      </c>
      <c r="B22921" s="1">
        <v>273.95000000000005</v>
      </c>
      <c r="C22921" s="1">
        <v>31828</v>
      </c>
      <c r="D22921" s="2">
        <v>41609</v>
      </c>
      <c r="E22921" s="1" t="s">
        <v>242216</v>
      </c>
      <c r="F22921" s="4" t="s">
        <v>2</v>
      </c>
      <c r="G22921" s="4" t="s">
        <v>277079</v>
      </c>
      <c r="H22921" s="93"/>
    </row>
    <row r="22922" spans="1:8">
      <c r="A22922" s="1" t="s">
        <v>242451</v>
      </c>
      <c r="B22922" s="1">
        <v>14.499999999999998</v>
      </c>
      <c r="C22922" s="1">
        <v>900.44999999999993</v>
      </c>
      <c r="D22922" s="2">
        <v>41609</v>
      </c>
      <c r="E22922" s="1" t="s">
        <v>242452</v>
      </c>
      <c r="F22922" s="4" t="s">
        <v>2</v>
      </c>
      <c r="G22922" s="4" t="s">
        <v>277079</v>
      </c>
      <c r="H22922" s="93"/>
    </row>
    <row r="22923" spans="1:8">
      <c r="A22923" s="1" t="s">
        <v>242903</v>
      </c>
      <c r="B22923" s="1">
        <v>15.950000000000001</v>
      </c>
      <c r="C22923" s="1">
        <v>3349.3839999999996</v>
      </c>
      <c r="D22923" s="2">
        <v>41609</v>
      </c>
      <c r="E22923" s="1" t="s">
        <v>242904</v>
      </c>
      <c r="F22923" s="4" t="s">
        <v>2</v>
      </c>
      <c r="G22923" s="4" t="s">
        <v>277079</v>
      </c>
      <c r="H22923" s="93"/>
    </row>
    <row r="22924" spans="1:8">
      <c r="A22924" s="1" t="s">
        <v>242971</v>
      </c>
      <c r="B22924" s="1">
        <v>4.3499999999999996</v>
      </c>
      <c r="C22924" s="1">
        <v>413.24999999999994</v>
      </c>
      <c r="D22924" s="2">
        <v>41609</v>
      </c>
      <c r="E22924" s="1" t="s">
        <v>242972</v>
      </c>
      <c r="F22924" s="4" t="s">
        <v>2</v>
      </c>
      <c r="G22924" s="4" t="s">
        <v>277079</v>
      </c>
      <c r="H22924" s="93"/>
    </row>
    <row r="22925" spans="1:8">
      <c r="A22925" s="1" t="s">
        <v>243119</v>
      </c>
      <c r="B22925" s="1">
        <v>52.5</v>
      </c>
      <c r="C22925" s="1">
        <v>2430.4</v>
      </c>
      <c r="D22925" s="2">
        <v>41609</v>
      </c>
      <c r="E22925" s="1" t="s">
        <v>243120</v>
      </c>
      <c r="F22925" s="4" t="s">
        <v>2</v>
      </c>
      <c r="G22925" s="4" t="s">
        <v>277079</v>
      </c>
      <c r="H22925" s="93"/>
    </row>
    <row r="22926" spans="1:8">
      <c r="A22926" s="1" t="s">
        <v>243129</v>
      </c>
      <c r="B22926" s="1">
        <v>792.2120000000001</v>
      </c>
      <c r="C22926" s="1">
        <v>11997.19836</v>
      </c>
      <c r="D22926" s="2">
        <v>41609</v>
      </c>
      <c r="E22926" s="1" t="s">
        <v>243130</v>
      </c>
      <c r="F22926" s="4" t="s">
        <v>3087</v>
      </c>
      <c r="G22926" s="4" t="s">
        <v>277078</v>
      </c>
      <c r="H22926" s="93"/>
    </row>
    <row r="22927" spans="1:8">
      <c r="A22927" s="1" t="s">
        <v>243517</v>
      </c>
      <c r="B22927" s="1">
        <v>203.5</v>
      </c>
      <c r="C22927" s="1">
        <v>4632.5</v>
      </c>
      <c r="D22927" s="2">
        <v>41609</v>
      </c>
      <c r="E22927" s="1" t="s">
        <v>243518</v>
      </c>
      <c r="F22927" s="4" t="s">
        <v>2</v>
      </c>
      <c r="G22927" s="4" t="s">
        <v>277079</v>
      </c>
      <c r="H22927" s="93"/>
    </row>
    <row r="22928" spans="1:8">
      <c r="A22928" s="1" t="s">
        <v>243559</v>
      </c>
      <c r="B22928" s="1">
        <v>1190.1579999999999</v>
      </c>
      <c r="C22928" s="1">
        <v>7749.4544000000014</v>
      </c>
      <c r="D22928" s="2">
        <v>41609</v>
      </c>
      <c r="E22928" s="1" t="s">
        <v>243560</v>
      </c>
      <c r="F22928" s="4" t="s">
        <v>3087</v>
      </c>
      <c r="G22928" s="4" t="s">
        <v>277078</v>
      </c>
      <c r="H22928" s="93"/>
    </row>
    <row r="22929" spans="1:8">
      <c r="A22929" s="1" t="s">
        <v>243593</v>
      </c>
      <c r="B22929" s="1">
        <v>177.376</v>
      </c>
      <c r="C22929" s="1">
        <v>2164.8446400000003</v>
      </c>
      <c r="D22929" s="2">
        <v>41609</v>
      </c>
      <c r="E22929" s="1" t="s">
        <v>243594</v>
      </c>
      <c r="F22929" s="4" t="s">
        <v>3087</v>
      </c>
      <c r="G22929" s="4" t="s">
        <v>277078</v>
      </c>
      <c r="H22929" s="93"/>
    </row>
    <row r="22930" spans="1:8">
      <c r="A22930" s="1" t="s">
        <v>243653</v>
      </c>
      <c r="B22930" s="1">
        <v>2147.2800000000007</v>
      </c>
      <c r="C22930" s="1">
        <v>13757.702080000003</v>
      </c>
      <c r="D22930" s="2">
        <v>41609</v>
      </c>
      <c r="E22930" s="1" t="s">
        <v>243654</v>
      </c>
      <c r="F22930" s="4" t="s">
        <v>3087</v>
      </c>
      <c r="G22930" s="4" t="s">
        <v>277078</v>
      </c>
      <c r="H22930" s="93"/>
    </row>
    <row r="22931" spans="1:8">
      <c r="A22931" s="1" t="s">
        <v>243679</v>
      </c>
      <c r="B22931" s="1">
        <v>162.75000000000003</v>
      </c>
      <c r="C22931" s="1">
        <v>5951.4000000000005</v>
      </c>
      <c r="D22931" s="2">
        <v>41609</v>
      </c>
      <c r="E22931" s="1" t="s">
        <v>243680</v>
      </c>
      <c r="F22931" s="4" t="s">
        <v>2</v>
      </c>
      <c r="G22931" s="4" t="s">
        <v>277079</v>
      </c>
      <c r="H22931" s="93"/>
    </row>
    <row r="22932" spans="1:8">
      <c r="A22932" s="1" t="s">
        <v>243851</v>
      </c>
      <c r="B22932" s="1">
        <v>2.9</v>
      </c>
      <c r="C22932" s="1">
        <v>287.09999999999997</v>
      </c>
      <c r="D22932" s="2">
        <v>41609</v>
      </c>
      <c r="E22932" s="1" t="s">
        <v>243852</v>
      </c>
      <c r="F22932" s="4" t="s">
        <v>28078</v>
      </c>
      <c r="G22932" s="4" t="s">
        <v>277079</v>
      </c>
      <c r="H22932" s="93"/>
    </row>
    <row r="22933" spans="1:8">
      <c r="A22933" s="1" t="s">
        <v>243949</v>
      </c>
      <c r="B22933" s="1">
        <v>614.60599999999977</v>
      </c>
      <c r="C22933" s="1">
        <v>17690.621580000003</v>
      </c>
      <c r="D22933" s="2">
        <v>41609</v>
      </c>
      <c r="E22933" s="1" t="s">
        <v>243950</v>
      </c>
      <c r="F22933" s="4" t="s">
        <v>3087</v>
      </c>
      <c r="G22933" s="4" t="s">
        <v>277078</v>
      </c>
      <c r="H22933" s="93"/>
    </row>
    <row r="22934" spans="1:8">
      <c r="A22934" s="1" t="s">
        <v>244041</v>
      </c>
      <c r="B22934" s="1">
        <v>4.3499999999999996</v>
      </c>
      <c r="C22934" s="1">
        <v>343.65</v>
      </c>
      <c r="D22934" s="2">
        <v>41609</v>
      </c>
      <c r="E22934" s="1" t="s">
        <v>244042</v>
      </c>
      <c r="F22934" s="4" t="s">
        <v>2</v>
      </c>
      <c r="G22934" s="4" t="s">
        <v>277079</v>
      </c>
      <c r="H22934" s="93"/>
    </row>
    <row r="22935" spans="1:8">
      <c r="A22935" s="1" t="s">
        <v>244137</v>
      </c>
      <c r="B22935" s="1">
        <v>9048.7060000000019</v>
      </c>
      <c r="C22935" s="1">
        <v>74411.560520000014</v>
      </c>
      <c r="D22935" s="2">
        <v>41609</v>
      </c>
      <c r="E22935" s="1" t="s">
        <v>244138</v>
      </c>
      <c r="F22935" s="4" t="s">
        <v>3087</v>
      </c>
      <c r="G22935" s="4" t="s">
        <v>277078</v>
      </c>
      <c r="H22935" s="93"/>
    </row>
    <row r="22936" spans="1:8">
      <c r="A22936" s="1" t="s">
        <v>244353</v>
      </c>
      <c r="B22936" s="1">
        <v>79.855999999999995</v>
      </c>
      <c r="C22936" s="1">
        <v>1710.6296</v>
      </c>
      <c r="D22936" s="2">
        <v>41609</v>
      </c>
      <c r="E22936" s="1" t="s">
        <v>244354</v>
      </c>
      <c r="F22936" s="4" t="s">
        <v>3087</v>
      </c>
      <c r="G22936" s="4" t="s">
        <v>277078</v>
      </c>
      <c r="H22936" s="93"/>
    </row>
    <row r="22937" spans="1:8">
      <c r="A22937" s="1" t="s">
        <v>244457</v>
      </c>
      <c r="B22937" s="1">
        <v>186.02400000000003</v>
      </c>
      <c r="C22937" s="1">
        <v>8422.1160800000016</v>
      </c>
      <c r="D22937" s="2">
        <v>41609</v>
      </c>
      <c r="E22937" s="1" t="s">
        <v>244458</v>
      </c>
      <c r="F22937" s="4" t="s">
        <v>3087</v>
      </c>
      <c r="G22937" s="4" t="s">
        <v>277079</v>
      </c>
      <c r="H22937" s="93"/>
    </row>
    <row r="22938" spans="1:8">
      <c r="A22938" s="1" t="s">
        <v>244569</v>
      </c>
      <c r="B22938" s="1">
        <v>354.6</v>
      </c>
      <c r="C22938" s="1">
        <v>4806.9000000000005</v>
      </c>
      <c r="D22938" s="2">
        <v>41609</v>
      </c>
      <c r="E22938" s="1" t="s">
        <v>244570</v>
      </c>
      <c r="F22938" s="4" t="s">
        <v>2</v>
      </c>
      <c r="G22938" s="4" t="s">
        <v>277079</v>
      </c>
      <c r="H22938" s="93"/>
    </row>
    <row r="22939" spans="1:8">
      <c r="A22939" s="1" t="s">
        <v>244609</v>
      </c>
      <c r="B22939" s="1">
        <v>722.01600000000008</v>
      </c>
      <c r="C22939" s="1">
        <v>5894.3581199999999</v>
      </c>
      <c r="D22939" s="2">
        <v>41609</v>
      </c>
      <c r="E22939" s="1" t="s">
        <v>244610</v>
      </c>
      <c r="F22939" s="4" t="s">
        <v>3087</v>
      </c>
      <c r="G22939" s="4" t="s">
        <v>277078</v>
      </c>
      <c r="H22939" s="93"/>
    </row>
    <row r="22940" spans="1:8">
      <c r="A22940" s="1" t="s">
        <v>244613</v>
      </c>
      <c r="B22940" s="1">
        <v>3974.4</v>
      </c>
      <c r="C22940" s="1">
        <v>48276.999999999993</v>
      </c>
      <c r="D22940" s="2">
        <v>41609</v>
      </c>
      <c r="E22940" s="1" t="s">
        <v>244614</v>
      </c>
      <c r="F22940" s="4" t="s">
        <v>3087</v>
      </c>
      <c r="G22940" s="4" t="s">
        <v>277078</v>
      </c>
      <c r="H22940" s="93"/>
    </row>
    <row r="22941" spans="1:8">
      <c r="A22941" s="1" t="s">
        <v>244825</v>
      </c>
      <c r="B22941" s="1">
        <v>386</v>
      </c>
      <c r="C22941" s="1">
        <v>1744</v>
      </c>
      <c r="D22941" s="2">
        <v>41609</v>
      </c>
      <c r="E22941" s="1" t="s">
        <v>244826</v>
      </c>
      <c r="F22941" s="4" t="s">
        <v>2</v>
      </c>
      <c r="G22941" s="4" t="s">
        <v>277079</v>
      </c>
      <c r="H22941" s="93"/>
    </row>
    <row r="22942" spans="1:8">
      <c r="A22942" s="1" t="s">
        <v>244985</v>
      </c>
      <c r="B22942" s="1">
        <v>1.45</v>
      </c>
      <c r="C22942" s="1">
        <v>253.75</v>
      </c>
      <c r="D22942" s="2">
        <v>41609</v>
      </c>
      <c r="E22942" s="1" t="s">
        <v>244986</v>
      </c>
      <c r="F22942" s="4" t="s">
        <v>2</v>
      </c>
      <c r="G22942" s="4" t="s">
        <v>277079</v>
      </c>
      <c r="H22942" s="93"/>
    </row>
    <row r="22943" spans="1:8">
      <c r="A22943" s="1" t="s">
        <v>244997</v>
      </c>
      <c r="B22943" s="1">
        <v>25</v>
      </c>
      <c r="C22943" s="1">
        <v>3375</v>
      </c>
      <c r="D22943" s="2">
        <v>41609</v>
      </c>
      <c r="E22943" s="1" t="s">
        <v>244998</v>
      </c>
      <c r="F22943" s="4" t="s">
        <v>2</v>
      </c>
      <c r="G22943" s="4" t="s">
        <v>277079</v>
      </c>
      <c r="H22943" s="93"/>
    </row>
    <row r="22944" spans="1:8">
      <c r="A22944" s="1" t="s">
        <v>244999</v>
      </c>
      <c r="B22944" s="1">
        <v>4.3499999999999996</v>
      </c>
      <c r="C22944" s="1">
        <v>587.25</v>
      </c>
      <c r="D22944" s="2">
        <v>41609</v>
      </c>
      <c r="E22944" s="1" t="s">
        <v>245000</v>
      </c>
      <c r="F22944" s="4" t="s">
        <v>2</v>
      </c>
      <c r="G22944" s="4" t="s">
        <v>277079</v>
      </c>
      <c r="H22944" s="93"/>
    </row>
    <row r="22945" spans="1:8">
      <c r="A22945" s="1" t="s">
        <v>245001</v>
      </c>
      <c r="B22945" s="1">
        <v>38.650000000000006</v>
      </c>
      <c r="C22945" s="1">
        <v>5022</v>
      </c>
      <c r="D22945" s="2">
        <v>41609</v>
      </c>
      <c r="E22945" s="1" t="s">
        <v>245002</v>
      </c>
      <c r="F22945" s="4" t="s">
        <v>2</v>
      </c>
      <c r="G22945" s="4" t="s">
        <v>277079</v>
      </c>
      <c r="H22945" s="93"/>
    </row>
    <row r="22946" spans="1:8">
      <c r="A22946" s="1" t="s">
        <v>245005</v>
      </c>
      <c r="B22946" s="1">
        <v>25</v>
      </c>
      <c r="C22946" s="1">
        <v>3375</v>
      </c>
      <c r="D22946" s="2">
        <v>41609</v>
      </c>
      <c r="E22946" s="1" t="s">
        <v>245006</v>
      </c>
      <c r="F22946" s="4" t="s">
        <v>2</v>
      </c>
      <c r="G22946" s="4" t="s">
        <v>277079</v>
      </c>
      <c r="H22946" s="93"/>
    </row>
    <row r="22947" spans="1:8">
      <c r="A22947" s="1" t="s">
        <v>245799</v>
      </c>
      <c r="B22947" s="1">
        <v>5.3360000000000003</v>
      </c>
      <c r="C22947" s="1">
        <v>600.25998000000004</v>
      </c>
      <c r="D22947" s="2">
        <v>41609</v>
      </c>
      <c r="E22947" s="1" t="s">
        <v>245800</v>
      </c>
      <c r="F22947" s="4" t="s">
        <v>3087</v>
      </c>
      <c r="G22947" s="4" t="s">
        <v>277078</v>
      </c>
      <c r="H22947" s="93"/>
    </row>
    <row r="22948" spans="1:8">
      <c r="A22948" s="1" t="s">
        <v>246011</v>
      </c>
      <c r="B22948" s="1">
        <v>105.93800000000002</v>
      </c>
      <c r="C22948" s="1">
        <v>410.72525999999993</v>
      </c>
      <c r="D22948" s="2">
        <v>41609</v>
      </c>
      <c r="E22948" s="1" t="s">
        <v>246012</v>
      </c>
      <c r="F22948" s="4" t="s">
        <v>3087</v>
      </c>
      <c r="G22948" s="4" t="s">
        <v>277078</v>
      </c>
      <c r="H22948" s="93"/>
    </row>
    <row r="22949" spans="1:8">
      <c r="A22949" s="1" t="s">
        <v>246025</v>
      </c>
      <c r="B22949" s="1">
        <v>40.1</v>
      </c>
      <c r="C22949" s="1">
        <v>2260.0500000000002</v>
      </c>
      <c r="D22949" s="2">
        <v>41609</v>
      </c>
      <c r="E22949" s="1" t="s">
        <v>246026</v>
      </c>
      <c r="F22949" s="4" t="s">
        <v>2</v>
      </c>
      <c r="G22949" s="4" t="s">
        <v>277079</v>
      </c>
      <c r="H22949" s="93"/>
    </row>
    <row r="22950" spans="1:8">
      <c r="A22950" s="1" t="s">
        <v>246037</v>
      </c>
      <c r="B22950" s="1">
        <v>63.45</v>
      </c>
      <c r="C22950" s="1">
        <v>1922</v>
      </c>
      <c r="D22950" s="2">
        <v>41609</v>
      </c>
      <c r="E22950" s="1" t="s">
        <v>246038</v>
      </c>
      <c r="F22950" s="4" t="s">
        <v>2</v>
      </c>
      <c r="G22950" s="4" t="s">
        <v>277079</v>
      </c>
      <c r="H22950" s="93"/>
    </row>
    <row r="22951" spans="1:8">
      <c r="A22951" s="1" t="s">
        <v>246069</v>
      </c>
      <c r="B22951" s="1">
        <v>1.45</v>
      </c>
      <c r="C22951" s="1">
        <v>651.04999999999995</v>
      </c>
      <c r="D22951" s="2">
        <v>41609</v>
      </c>
      <c r="E22951" s="1" t="s">
        <v>246070</v>
      </c>
      <c r="F22951" s="4" t="s">
        <v>2</v>
      </c>
      <c r="G22951" s="4" t="s">
        <v>277079</v>
      </c>
      <c r="H22951" s="93"/>
    </row>
    <row r="22952" spans="1:8">
      <c r="A22952" s="1" t="s">
        <v>246205</v>
      </c>
      <c r="B22952" s="1">
        <v>51.45</v>
      </c>
      <c r="C22952" s="1">
        <v>3950</v>
      </c>
      <c r="D22952" s="2">
        <v>41609</v>
      </c>
      <c r="E22952" s="1" t="s">
        <v>246206</v>
      </c>
      <c r="F22952" s="4" t="s">
        <v>2</v>
      </c>
      <c r="G22952" s="4" t="s">
        <v>277079</v>
      </c>
      <c r="H22952" s="93"/>
    </row>
    <row r="22953" spans="1:8">
      <c r="A22953" s="1" t="s">
        <v>246231</v>
      </c>
      <c r="B22953" s="1">
        <v>64.500000000000014</v>
      </c>
      <c r="C22953" s="1">
        <v>8441.9500000000007</v>
      </c>
      <c r="D22953" s="2">
        <v>41609</v>
      </c>
      <c r="E22953" s="1" t="s">
        <v>246232</v>
      </c>
      <c r="F22953" s="4" t="s">
        <v>2</v>
      </c>
      <c r="G22953" s="4" t="s">
        <v>277079</v>
      </c>
      <c r="H22953" s="93"/>
    </row>
    <row r="22954" spans="1:8">
      <c r="A22954" s="1" t="s">
        <v>246285</v>
      </c>
      <c r="B22954" s="1">
        <v>14.499999999999998</v>
      </c>
      <c r="C22954" s="1">
        <v>555.35</v>
      </c>
      <c r="D22954" s="2">
        <v>41609</v>
      </c>
      <c r="E22954" s="1" t="s">
        <v>246286</v>
      </c>
      <c r="F22954" s="4" t="s">
        <v>2</v>
      </c>
      <c r="G22954" s="4" t="s">
        <v>277079</v>
      </c>
      <c r="H22954" s="93"/>
    </row>
    <row r="22955" spans="1:8">
      <c r="A22955" s="1" t="s">
        <v>246361</v>
      </c>
      <c r="B22955" s="1">
        <v>162.65</v>
      </c>
      <c r="C22955" s="1">
        <v>6758</v>
      </c>
      <c r="D22955" s="2">
        <v>41609</v>
      </c>
      <c r="E22955" s="1" t="s">
        <v>246362</v>
      </c>
      <c r="F22955" s="4" t="s">
        <v>2</v>
      </c>
      <c r="G22955" s="4" t="s">
        <v>277079</v>
      </c>
      <c r="H22955" s="93"/>
    </row>
    <row r="22956" spans="1:8">
      <c r="A22956" s="1" t="s">
        <v>246441</v>
      </c>
      <c r="B22956" s="1">
        <v>0</v>
      </c>
      <c r="C22956" s="1">
        <v>0</v>
      </c>
      <c r="D22956" s="2">
        <v>41609</v>
      </c>
      <c r="E22956" s="1" t="s">
        <v>246442</v>
      </c>
      <c r="F22956" s="4" t="s">
        <v>2</v>
      </c>
      <c r="G22956" s="4" t="s">
        <v>277079</v>
      </c>
      <c r="H22956" s="93"/>
    </row>
    <row r="22957" spans="1:8">
      <c r="A22957" s="1" t="s">
        <v>246549</v>
      </c>
      <c r="B22957" s="1">
        <v>1062.9680000000001</v>
      </c>
      <c r="C22957" s="1">
        <v>14670.964000000002</v>
      </c>
      <c r="D22957" s="2">
        <v>41609</v>
      </c>
      <c r="E22957" s="1" t="s">
        <v>246550</v>
      </c>
      <c r="F22957" s="4" t="s">
        <v>3087</v>
      </c>
      <c r="G22957" s="4" t="s">
        <v>277078</v>
      </c>
      <c r="H22957" s="93"/>
    </row>
    <row r="22958" spans="1:8">
      <c r="A22958" s="1" t="s">
        <v>246567</v>
      </c>
      <c r="B22958" s="1">
        <v>0</v>
      </c>
      <c r="C22958" s="1">
        <v>0</v>
      </c>
      <c r="D22958" s="2">
        <v>41609</v>
      </c>
      <c r="E22958" s="1" t="s">
        <v>246568</v>
      </c>
      <c r="F22958" s="4" t="s">
        <v>3087</v>
      </c>
      <c r="G22958" s="4" t="s">
        <v>277078</v>
      </c>
      <c r="H22958" s="93"/>
    </row>
    <row r="22959" spans="1:8">
      <c r="A22959" s="1" t="s">
        <v>246697</v>
      </c>
      <c r="B22959" s="1">
        <v>11.6</v>
      </c>
      <c r="C22959" s="1">
        <v>1100.55</v>
      </c>
      <c r="D22959" s="2">
        <v>41609</v>
      </c>
      <c r="E22959" s="1" t="s">
        <v>246698</v>
      </c>
      <c r="F22959" s="4" t="s">
        <v>2</v>
      </c>
      <c r="G22959" s="4" t="s">
        <v>277079</v>
      </c>
      <c r="H22959" s="93"/>
    </row>
    <row r="22960" spans="1:8">
      <c r="A22960" s="1" t="s">
        <v>246791</v>
      </c>
      <c r="B22960" s="1">
        <v>548</v>
      </c>
      <c r="C22960" s="1">
        <v>4708.8</v>
      </c>
      <c r="D22960" s="2">
        <v>41609</v>
      </c>
      <c r="E22960" s="1" t="s">
        <v>246792</v>
      </c>
      <c r="F22960" s="4" t="s">
        <v>2</v>
      </c>
      <c r="G22960" s="4" t="s">
        <v>277079</v>
      </c>
      <c r="H22960" s="93"/>
    </row>
    <row r="22961" spans="1:8">
      <c r="A22961" s="1" t="s">
        <v>246837</v>
      </c>
      <c r="B22961" s="1">
        <v>3483.3040000000001</v>
      </c>
      <c r="C22961" s="1">
        <v>9715.8044399999999</v>
      </c>
      <c r="D22961" s="2">
        <v>41609</v>
      </c>
      <c r="E22961" s="1" t="s">
        <v>246838</v>
      </c>
      <c r="F22961" s="4" t="s">
        <v>3087</v>
      </c>
      <c r="G22961" s="4" t="s">
        <v>277078</v>
      </c>
      <c r="H22961" s="93"/>
    </row>
    <row r="22962" spans="1:8">
      <c r="A22962" s="1" t="s">
        <v>246933</v>
      </c>
      <c r="B22962" s="1">
        <v>36.4</v>
      </c>
      <c r="C22962" s="1">
        <v>1190.5</v>
      </c>
      <c r="D22962" s="2">
        <v>41609</v>
      </c>
      <c r="E22962" s="1" t="s">
        <v>246934</v>
      </c>
      <c r="F22962" s="4" t="s">
        <v>2</v>
      </c>
      <c r="G22962" s="4" t="s">
        <v>277079</v>
      </c>
      <c r="H22962" s="93"/>
    </row>
    <row r="22963" spans="1:8">
      <c r="A22963" s="1" t="s">
        <v>247123</v>
      </c>
      <c r="B22963" s="1">
        <v>1.45</v>
      </c>
      <c r="C22963" s="1">
        <v>114.55</v>
      </c>
      <c r="D22963" s="2">
        <v>41609</v>
      </c>
      <c r="E22963" s="1" t="s">
        <v>247124</v>
      </c>
      <c r="F22963" s="4" t="s">
        <v>2</v>
      </c>
      <c r="G22963" s="4" t="s">
        <v>277079</v>
      </c>
      <c r="H22963" s="93"/>
    </row>
    <row r="22964" spans="1:8">
      <c r="A22964" s="1" t="s">
        <v>247195</v>
      </c>
      <c r="B22964" s="1">
        <v>787.80000000000007</v>
      </c>
      <c r="C22964" s="1">
        <v>11913.7</v>
      </c>
      <c r="D22964" s="2">
        <v>41609</v>
      </c>
      <c r="E22964" s="1" t="s">
        <v>247196</v>
      </c>
      <c r="F22964" s="4" t="s">
        <v>2</v>
      </c>
      <c r="G22964" s="4" t="s">
        <v>277079</v>
      </c>
      <c r="H22964" s="93"/>
    </row>
    <row r="22965" spans="1:8">
      <c r="A22965" s="1" t="s">
        <v>247197</v>
      </c>
      <c r="B22965" s="1">
        <v>5.8</v>
      </c>
      <c r="C22965" s="1">
        <v>430.65</v>
      </c>
      <c r="D22965" s="2">
        <v>41609</v>
      </c>
      <c r="E22965" s="1" t="s">
        <v>247198</v>
      </c>
      <c r="F22965" s="4" t="s">
        <v>2</v>
      </c>
      <c r="G22965" s="4" t="s">
        <v>277079</v>
      </c>
      <c r="H22965" s="93"/>
    </row>
    <row r="22966" spans="1:8">
      <c r="A22966" s="1" t="s">
        <v>247335</v>
      </c>
      <c r="B22966" s="1">
        <v>181.7</v>
      </c>
      <c r="C22966" s="1">
        <v>4087.5</v>
      </c>
      <c r="D22966" s="2">
        <v>41609</v>
      </c>
      <c r="E22966" s="1" t="s">
        <v>247336</v>
      </c>
      <c r="F22966" s="4" t="s">
        <v>2</v>
      </c>
      <c r="G22966" s="4" t="s">
        <v>277079</v>
      </c>
      <c r="H22966" s="93"/>
    </row>
    <row r="22967" spans="1:8">
      <c r="A22967" s="1" t="s">
        <v>247767</v>
      </c>
      <c r="B22967" s="1">
        <v>5291.9320000000007</v>
      </c>
      <c r="C22967" s="1">
        <v>78153.999999999985</v>
      </c>
      <c r="D22967" s="2">
        <v>41609</v>
      </c>
      <c r="E22967" s="1" t="s">
        <v>247768</v>
      </c>
      <c r="F22967" s="4" t="s">
        <v>3087</v>
      </c>
      <c r="G22967" s="4" t="s">
        <v>277078</v>
      </c>
      <c r="H22967" s="93"/>
    </row>
    <row r="22968" spans="1:8">
      <c r="A22968" s="1" t="s">
        <v>247775</v>
      </c>
      <c r="B22968" s="1">
        <v>349.23200000000003</v>
      </c>
      <c r="C22968" s="1">
        <v>6736.0081600000003</v>
      </c>
      <c r="D22968" s="2">
        <v>41609</v>
      </c>
      <c r="E22968" s="1" t="s">
        <v>247776</v>
      </c>
      <c r="F22968" s="4" t="s">
        <v>3087</v>
      </c>
      <c r="G22968" s="4" t="s">
        <v>277078</v>
      </c>
      <c r="H22968" s="93"/>
    </row>
    <row r="22969" spans="1:8">
      <c r="A22969" s="1" t="s">
        <v>247783</v>
      </c>
      <c r="B22969" s="1">
        <v>942.63199999999995</v>
      </c>
      <c r="C22969" s="1">
        <v>11827.12348</v>
      </c>
      <c r="D22969" s="2">
        <v>41609</v>
      </c>
      <c r="E22969" s="1" t="s">
        <v>247784</v>
      </c>
      <c r="F22969" s="4" t="s">
        <v>3087</v>
      </c>
      <c r="G22969" s="4" t="s">
        <v>277078</v>
      </c>
      <c r="H22969" s="93"/>
    </row>
    <row r="22970" spans="1:8">
      <c r="A22970" s="1" t="s">
        <v>247827</v>
      </c>
      <c r="B22970" s="1">
        <v>80.800000000000011</v>
      </c>
      <c r="C22970" s="1">
        <v>6975.15</v>
      </c>
      <c r="D22970" s="2">
        <v>41609</v>
      </c>
      <c r="E22970" s="1" t="s">
        <v>247828</v>
      </c>
      <c r="F22970" s="4" t="s">
        <v>2</v>
      </c>
      <c r="G22970" s="4" t="s">
        <v>277079</v>
      </c>
      <c r="H22970" s="93"/>
    </row>
    <row r="22971" spans="1:8">
      <c r="A22971" s="1" t="s">
        <v>247969</v>
      </c>
      <c r="B22971" s="1">
        <v>88.25</v>
      </c>
      <c r="C22971" s="1">
        <v>3038</v>
      </c>
      <c r="D22971" s="2">
        <v>41609</v>
      </c>
      <c r="E22971" s="1" t="s">
        <v>247970</v>
      </c>
      <c r="F22971" s="4" t="s">
        <v>2</v>
      </c>
      <c r="G22971" s="4" t="s">
        <v>277079</v>
      </c>
      <c r="H22971" s="93"/>
    </row>
    <row r="22972" spans="1:8">
      <c r="A22972" s="1" t="s">
        <v>247997</v>
      </c>
      <c r="B22972" s="1">
        <v>49.6</v>
      </c>
      <c r="C22972" s="1">
        <v>2976</v>
      </c>
      <c r="D22972" s="2">
        <v>41609</v>
      </c>
      <c r="E22972" s="1" t="s">
        <v>247998</v>
      </c>
      <c r="F22972" s="4" t="s">
        <v>2</v>
      </c>
      <c r="G22972" s="4" t="s">
        <v>277079</v>
      </c>
      <c r="H22972" s="93"/>
    </row>
    <row r="22973" spans="1:8">
      <c r="A22973" s="1" t="s">
        <v>248047</v>
      </c>
      <c r="B22973" s="1">
        <v>44.45</v>
      </c>
      <c r="C22973" s="1">
        <v>2194.8000000000002</v>
      </c>
      <c r="D22973" s="2">
        <v>41609</v>
      </c>
      <c r="E22973" s="1" t="s">
        <v>248048</v>
      </c>
      <c r="F22973" s="4" t="s">
        <v>2</v>
      </c>
      <c r="G22973" s="4" t="s">
        <v>277079</v>
      </c>
      <c r="H22973" s="93"/>
    </row>
    <row r="22974" spans="1:8">
      <c r="A22974" s="1" t="s">
        <v>248067</v>
      </c>
      <c r="B22974" s="1">
        <v>17.399999999999999</v>
      </c>
      <c r="C22974" s="1">
        <v>1814.675</v>
      </c>
      <c r="D22974" s="2">
        <v>41609</v>
      </c>
      <c r="E22974" s="1" t="s">
        <v>248068</v>
      </c>
      <c r="F22974" s="4" t="s">
        <v>2</v>
      </c>
      <c r="G22974" s="4" t="s">
        <v>277079</v>
      </c>
      <c r="H22974" s="93"/>
    </row>
    <row r="22975" spans="1:8">
      <c r="A22975" s="1" t="s">
        <v>248211</v>
      </c>
      <c r="B22975" s="1">
        <v>24.8</v>
      </c>
      <c r="C22975" s="1">
        <v>471.2</v>
      </c>
      <c r="D22975" s="2">
        <v>41609</v>
      </c>
      <c r="E22975" s="1" t="s">
        <v>248212</v>
      </c>
      <c r="F22975" s="4" t="s">
        <v>2</v>
      </c>
      <c r="G22975" s="4" t="s">
        <v>277079</v>
      </c>
      <c r="H22975" s="93"/>
    </row>
    <row r="22976" spans="1:8">
      <c r="A22976" s="1" t="s">
        <v>248421</v>
      </c>
      <c r="B22976" s="1">
        <v>175.20000000000002</v>
      </c>
      <c r="C22976" s="1">
        <v>7414.7000000000007</v>
      </c>
      <c r="D22976" s="2">
        <v>41609</v>
      </c>
      <c r="E22976" s="1" t="s">
        <v>248422</v>
      </c>
      <c r="F22976" s="4" t="s">
        <v>2</v>
      </c>
      <c r="G22976" s="4" t="s">
        <v>277079</v>
      </c>
      <c r="H22976" s="93"/>
    </row>
    <row r="22977" spans="1:8">
      <c r="A22977" s="1" t="s">
        <v>248439</v>
      </c>
      <c r="B22977" s="1">
        <v>63.650000000000006</v>
      </c>
      <c r="C22977" s="1">
        <v>5529.8</v>
      </c>
      <c r="D22977" s="2">
        <v>41609</v>
      </c>
      <c r="E22977" s="1" t="s">
        <v>248440</v>
      </c>
      <c r="F22977" s="4" t="s">
        <v>2</v>
      </c>
      <c r="G22977" s="4" t="s">
        <v>277079</v>
      </c>
      <c r="H22977" s="93"/>
    </row>
    <row r="22978" spans="1:8">
      <c r="A22978" s="1" t="s">
        <v>248473</v>
      </c>
      <c r="B22978" s="1">
        <v>1562.9420000000005</v>
      </c>
      <c r="C22978" s="1">
        <v>33479.855239999997</v>
      </c>
      <c r="D22978" s="2">
        <v>41609</v>
      </c>
      <c r="E22978" s="1" t="s">
        <v>248474</v>
      </c>
      <c r="F22978" s="4" t="s">
        <v>3087</v>
      </c>
      <c r="G22978" s="4" t="s">
        <v>277078</v>
      </c>
      <c r="H22978" s="93"/>
    </row>
    <row r="22979" spans="1:8">
      <c r="A22979" s="1" t="s">
        <v>248485</v>
      </c>
      <c r="B22979" s="1">
        <v>971.98</v>
      </c>
      <c r="C22979" s="1">
        <v>13831.72068</v>
      </c>
      <c r="D22979" s="2">
        <v>41609</v>
      </c>
      <c r="E22979" s="1" t="s">
        <v>248486</v>
      </c>
      <c r="F22979" s="4" t="s">
        <v>3087</v>
      </c>
      <c r="G22979" s="4" t="s">
        <v>277078</v>
      </c>
      <c r="H22979" s="93"/>
    </row>
    <row r="22980" spans="1:8">
      <c r="A22980" s="1" t="s">
        <v>248507</v>
      </c>
      <c r="B22980" s="1">
        <v>1083.0240000000001</v>
      </c>
      <c r="C22980" s="1">
        <v>7662.896200000001</v>
      </c>
      <c r="D22980" s="2">
        <v>41609</v>
      </c>
      <c r="E22980" s="1" t="s">
        <v>248508</v>
      </c>
      <c r="F22980" s="4" t="s">
        <v>3087</v>
      </c>
      <c r="G22980" s="4" t="s">
        <v>277078</v>
      </c>
      <c r="H22980" s="93"/>
    </row>
    <row r="22981" spans="1:8">
      <c r="A22981" s="1" t="s">
        <v>248627</v>
      </c>
      <c r="B22981" s="1">
        <v>177.60000000000002</v>
      </c>
      <c r="C22981" s="1">
        <v>16154.400000000001</v>
      </c>
      <c r="D22981" s="2">
        <v>41609</v>
      </c>
      <c r="E22981" s="1" t="s">
        <v>248628</v>
      </c>
      <c r="F22981" s="4" t="s">
        <v>2</v>
      </c>
      <c r="G22981" s="4" t="s">
        <v>277079</v>
      </c>
      <c r="H22981" s="93"/>
    </row>
    <row r="22982" spans="1:8">
      <c r="A22982" s="1" t="s">
        <v>248631</v>
      </c>
      <c r="B22982" s="1">
        <v>10.149999999999999</v>
      </c>
      <c r="C22982" s="1">
        <v>841</v>
      </c>
      <c r="D22982" s="2">
        <v>41609</v>
      </c>
      <c r="E22982" s="1" t="s">
        <v>248632</v>
      </c>
      <c r="F22982" s="4" t="s">
        <v>2</v>
      </c>
      <c r="G22982" s="4" t="s">
        <v>277079</v>
      </c>
      <c r="H22982" s="93"/>
    </row>
    <row r="22983" spans="1:8">
      <c r="A22983" s="1" t="s">
        <v>248731</v>
      </c>
      <c r="B22983" s="1">
        <v>184.6</v>
      </c>
      <c r="C22983" s="1">
        <v>5449.8499999999995</v>
      </c>
      <c r="D22983" s="2">
        <v>41609</v>
      </c>
      <c r="E22983" s="1" t="s">
        <v>248732</v>
      </c>
      <c r="F22983" s="4" t="s">
        <v>2</v>
      </c>
      <c r="G22983" s="4" t="s">
        <v>277079</v>
      </c>
      <c r="H22983" s="93"/>
    </row>
    <row r="22984" spans="1:8">
      <c r="A22984" s="1" t="s">
        <v>248749</v>
      </c>
      <c r="B22984" s="1">
        <v>224.64999999999998</v>
      </c>
      <c r="C22984" s="1">
        <v>3571.2</v>
      </c>
      <c r="D22984" s="2">
        <v>41609</v>
      </c>
      <c r="E22984" s="1" t="s">
        <v>248750</v>
      </c>
      <c r="F22984" s="4" t="s">
        <v>2</v>
      </c>
      <c r="G22984" s="4" t="s">
        <v>277079</v>
      </c>
      <c r="H22984" s="93"/>
    </row>
    <row r="22985" spans="1:8">
      <c r="A22985" s="1" t="s">
        <v>248759</v>
      </c>
      <c r="B22985" s="1">
        <v>2.9</v>
      </c>
      <c r="C22985" s="1">
        <v>165.3</v>
      </c>
      <c r="D22985" s="2">
        <v>41609</v>
      </c>
      <c r="E22985" s="1" t="s">
        <v>248760</v>
      </c>
      <c r="F22985" s="4" t="s">
        <v>2</v>
      </c>
      <c r="G22985" s="4" t="s">
        <v>277079</v>
      </c>
      <c r="H22985" s="93"/>
    </row>
    <row r="22986" spans="1:8">
      <c r="A22986" s="1" t="s">
        <v>248839</v>
      </c>
      <c r="B22986" s="1">
        <v>942.63199999999995</v>
      </c>
      <c r="C22986" s="1">
        <v>4906.7003999999997</v>
      </c>
      <c r="D22986" s="2">
        <v>41609</v>
      </c>
      <c r="E22986" s="1" t="s">
        <v>248840</v>
      </c>
      <c r="F22986" s="4" t="s">
        <v>3087</v>
      </c>
      <c r="G22986" s="4" t="s">
        <v>277078</v>
      </c>
      <c r="H22986" s="93"/>
    </row>
    <row r="22987" spans="1:8">
      <c r="A22987" s="1" t="s">
        <v>248895</v>
      </c>
      <c r="B22987" s="1">
        <v>1097.3000000000002</v>
      </c>
      <c r="C22987" s="1">
        <v>27795.000000000004</v>
      </c>
      <c r="D22987" s="2">
        <v>41609</v>
      </c>
      <c r="E22987" s="1" t="s">
        <v>248896</v>
      </c>
      <c r="F22987" s="4" t="s">
        <v>2</v>
      </c>
      <c r="G22987" s="4" t="s">
        <v>277079</v>
      </c>
      <c r="H22987" s="93"/>
    </row>
    <row r="22988" spans="1:8">
      <c r="A22988" s="1" t="s">
        <v>248923</v>
      </c>
      <c r="B22988" s="1">
        <v>144.70000000000002</v>
      </c>
      <c r="C22988" s="1">
        <v>1798.5</v>
      </c>
      <c r="D22988" s="2">
        <v>41609</v>
      </c>
      <c r="E22988" s="1" t="s">
        <v>248924</v>
      </c>
      <c r="F22988" s="4" t="s">
        <v>2</v>
      </c>
      <c r="G22988" s="4" t="s">
        <v>277079</v>
      </c>
      <c r="H22988" s="93"/>
    </row>
    <row r="22989" spans="1:8">
      <c r="A22989" s="1" t="s">
        <v>249059</v>
      </c>
      <c r="B22989" s="1">
        <v>834</v>
      </c>
      <c r="C22989" s="1">
        <v>12138</v>
      </c>
      <c r="D22989" s="2">
        <v>41609</v>
      </c>
      <c r="E22989" s="1" t="s">
        <v>249060</v>
      </c>
      <c r="F22989" s="4" t="s">
        <v>2</v>
      </c>
      <c r="G22989" s="4" t="s">
        <v>277079</v>
      </c>
      <c r="H22989" s="93"/>
    </row>
    <row r="22990" spans="1:8">
      <c r="A22990" s="1" t="s">
        <v>249129</v>
      </c>
      <c r="B22990" s="1">
        <v>1714.3280000000004</v>
      </c>
      <c r="C22990" s="1">
        <v>15843.538040000001</v>
      </c>
      <c r="D22990" s="2">
        <v>41609</v>
      </c>
      <c r="E22990" s="1" t="s">
        <v>249130</v>
      </c>
      <c r="F22990" s="4" t="s">
        <v>3087</v>
      </c>
      <c r="G22990" s="4" t="s">
        <v>277078</v>
      </c>
      <c r="H22990" s="93"/>
    </row>
    <row r="22991" spans="1:8">
      <c r="A22991" s="1" t="s">
        <v>249147</v>
      </c>
      <c r="B22991" s="1">
        <v>1670.72</v>
      </c>
      <c r="C22991" s="1">
        <v>29342.752320000003</v>
      </c>
      <c r="D22991" s="2">
        <v>41609</v>
      </c>
      <c r="E22991" s="1" t="s">
        <v>249148</v>
      </c>
      <c r="F22991" s="4" t="s">
        <v>3087</v>
      </c>
      <c r="G22991" s="4" t="s">
        <v>277078</v>
      </c>
      <c r="H22991" s="93"/>
    </row>
    <row r="22992" spans="1:8">
      <c r="A22992" s="1" t="s">
        <v>249363</v>
      </c>
      <c r="B22992" s="1">
        <v>283.17600000000004</v>
      </c>
      <c r="C22992" s="1">
        <v>3969.2829600000005</v>
      </c>
      <c r="D22992" s="2">
        <v>41609</v>
      </c>
      <c r="E22992" s="1" t="s">
        <v>249364</v>
      </c>
      <c r="F22992" s="4" t="s">
        <v>3087</v>
      </c>
      <c r="G22992" s="4" t="s">
        <v>277078</v>
      </c>
      <c r="H22992" s="93"/>
    </row>
    <row r="22993" spans="1:8">
      <c r="A22993" s="1" t="s">
        <v>249429</v>
      </c>
      <c r="B22993" s="1">
        <v>78.75</v>
      </c>
      <c r="C22993" s="1">
        <v>3472</v>
      </c>
      <c r="D22993" s="2">
        <v>41609</v>
      </c>
      <c r="E22993" s="1" t="s">
        <v>249430</v>
      </c>
      <c r="F22993" s="4" t="s">
        <v>2</v>
      </c>
      <c r="G22993" s="4" t="s">
        <v>277079</v>
      </c>
      <c r="H22993" s="93"/>
    </row>
    <row r="22994" spans="1:8">
      <c r="A22994" s="1" t="s">
        <v>249767</v>
      </c>
      <c r="B22994" s="1">
        <v>102.67200000000001</v>
      </c>
      <c r="C22994" s="1">
        <v>1026.0355200000001</v>
      </c>
      <c r="D22994" s="2">
        <v>41609</v>
      </c>
      <c r="E22994" s="1" t="s">
        <v>249768</v>
      </c>
      <c r="F22994" s="4" t="s">
        <v>3087</v>
      </c>
      <c r="G22994" s="4" t="s">
        <v>277078</v>
      </c>
      <c r="H22994" s="93"/>
    </row>
    <row r="22995" spans="1:8">
      <c r="A22995" s="1" t="s">
        <v>249811</v>
      </c>
      <c r="B22995" s="1">
        <v>445.87799999999999</v>
      </c>
      <c r="C22995" s="1">
        <v>7978.2919799999991</v>
      </c>
      <c r="D22995" s="2">
        <v>41609</v>
      </c>
      <c r="E22995" s="1" t="s">
        <v>249812</v>
      </c>
      <c r="F22995" s="4" t="s">
        <v>3087</v>
      </c>
      <c r="G22995" s="4" t="s">
        <v>277078</v>
      </c>
      <c r="H22995" s="93"/>
    </row>
    <row r="22996" spans="1:8">
      <c r="A22996" s="1" t="s">
        <v>249821</v>
      </c>
      <c r="B22996" s="1">
        <v>17.399999999999999</v>
      </c>
      <c r="C22996" s="1">
        <v>2753.55</v>
      </c>
      <c r="D22996" s="2">
        <v>41609</v>
      </c>
      <c r="E22996" s="1" t="s">
        <v>249822</v>
      </c>
      <c r="F22996" s="4" t="s">
        <v>2</v>
      </c>
      <c r="G22996" s="4" t="s">
        <v>277079</v>
      </c>
      <c r="H22996" s="93"/>
    </row>
    <row r="22997" spans="1:8">
      <c r="A22997" s="1" t="s">
        <v>249947</v>
      </c>
      <c r="B22997" s="1">
        <v>198.60000000000002</v>
      </c>
      <c r="C22997" s="1">
        <v>6308</v>
      </c>
      <c r="D22997" s="2">
        <v>41609</v>
      </c>
      <c r="E22997" s="1" t="s">
        <v>249948</v>
      </c>
      <c r="F22997" s="4" t="s">
        <v>2</v>
      </c>
      <c r="G22997" s="4" t="s">
        <v>277079</v>
      </c>
      <c r="H22997" s="93"/>
    </row>
    <row r="22998" spans="1:8">
      <c r="A22998" s="1" t="s">
        <v>250021</v>
      </c>
      <c r="B22998" s="1">
        <v>102.67200000000001</v>
      </c>
      <c r="C22998" s="1">
        <v>1437.0657600000002</v>
      </c>
      <c r="D22998" s="2">
        <v>41609</v>
      </c>
      <c r="E22998" s="1" t="s">
        <v>250022</v>
      </c>
      <c r="F22998" s="4" t="s">
        <v>3087</v>
      </c>
      <c r="G22998" s="4" t="s">
        <v>277078</v>
      </c>
      <c r="H22998" s="93"/>
    </row>
    <row r="22999" spans="1:8">
      <c r="A22999" s="1" t="s">
        <v>250075</v>
      </c>
      <c r="B22999" s="1">
        <v>4.3499999999999996</v>
      </c>
      <c r="C22999" s="1">
        <v>287.09999999999997</v>
      </c>
      <c r="D22999" s="2">
        <v>41609</v>
      </c>
      <c r="E22999" s="1" t="s">
        <v>250076</v>
      </c>
      <c r="F22999" s="4" t="s">
        <v>2</v>
      </c>
      <c r="G22999" s="4" t="s">
        <v>277079</v>
      </c>
      <c r="H22999" s="93"/>
    </row>
    <row r="23000" spans="1:8">
      <c r="A23000" s="1" t="s">
        <v>250077</v>
      </c>
      <c r="B23000" s="1">
        <v>2.9</v>
      </c>
      <c r="C23000" s="1">
        <v>287.09999999999997</v>
      </c>
      <c r="D23000" s="2">
        <v>41609</v>
      </c>
      <c r="E23000" s="1" t="s">
        <v>250078</v>
      </c>
      <c r="F23000" s="4" t="s">
        <v>2</v>
      </c>
      <c r="G23000" s="4" t="s">
        <v>277079</v>
      </c>
      <c r="H23000" s="93"/>
    </row>
    <row r="23001" spans="1:8">
      <c r="A23001" s="1" t="s">
        <v>250079</v>
      </c>
      <c r="B23001" s="1">
        <v>8.6999999999999993</v>
      </c>
      <c r="C23001" s="1">
        <v>861.3</v>
      </c>
      <c r="D23001" s="2">
        <v>41609</v>
      </c>
      <c r="E23001" s="1" t="s">
        <v>250080</v>
      </c>
      <c r="F23001" s="4" t="s">
        <v>2</v>
      </c>
      <c r="G23001" s="4" t="s">
        <v>277079</v>
      </c>
      <c r="H23001" s="93"/>
    </row>
    <row r="23002" spans="1:8">
      <c r="A23002" s="1" t="s">
        <v>250441</v>
      </c>
      <c r="B23002" s="1">
        <v>51.25</v>
      </c>
      <c r="C23002" s="1">
        <v>1944.2</v>
      </c>
      <c r="D23002" s="2">
        <v>41609</v>
      </c>
      <c r="E23002" s="1" t="s">
        <v>250442</v>
      </c>
      <c r="F23002" s="4" t="s">
        <v>2</v>
      </c>
      <c r="G23002" s="4" t="s">
        <v>277079</v>
      </c>
      <c r="H23002" s="93"/>
    </row>
    <row r="23003" spans="1:8">
      <c r="A23003" s="1" t="s">
        <v>250617</v>
      </c>
      <c r="B23003" s="1">
        <v>2.9</v>
      </c>
      <c r="C23003" s="1">
        <v>116</v>
      </c>
      <c r="D23003" s="2">
        <v>41609</v>
      </c>
      <c r="E23003" s="1" t="s">
        <v>250618</v>
      </c>
      <c r="F23003" s="4" t="s">
        <v>2</v>
      </c>
      <c r="G23003" s="4" t="s">
        <v>277079</v>
      </c>
      <c r="H23003" s="93"/>
    </row>
    <row r="23004" spans="1:8">
      <c r="A23004" s="1" t="s">
        <v>250967</v>
      </c>
      <c r="B23004" s="1">
        <v>4.3499999999999996</v>
      </c>
      <c r="C23004" s="1">
        <v>197.2</v>
      </c>
      <c r="D23004" s="2">
        <v>41609</v>
      </c>
      <c r="E23004" s="1" t="s">
        <v>250968</v>
      </c>
      <c r="F23004" s="4" t="s">
        <v>2</v>
      </c>
      <c r="G23004" s="4" t="s">
        <v>277079</v>
      </c>
      <c r="H23004" s="93"/>
    </row>
    <row r="23005" spans="1:8">
      <c r="A23005" s="1" t="s">
        <v>250989</v>
      </c>
      <c r="B23005" s="1">
        <v>0</v>
      </c>
      <c r="C23005" s="1">
        <v>0</v>
      </c>
      <c r="D23005" s="2">
        <v>41609</v>
      </c>
      <c r="E23005" s="1" t="s">
        <v>250990</v>
      </c>
      <c r="F23005" s="4" t="s">
        <v>2</v>
      </c>
      <c r="G23005" s="4" t="s">
        <v>277079</v>
      </c>
      <c r="H23005" s="93"/>
    </row>
    <row r="23006" spans="1:8">
      <c r="A23006" s="1" t="s">
        <v>251015</v>
      </c>
      <c r="B23006" s="1">
        <v>130.80000000000001</v>
      </c>
      <c r="C23006" s="1">
        <v>7848.0000000000009</v>
      </c>
      <c r="D23006" s="2">
        <v>41609</v>
      </c>
      <c r="E23006" s="1" t="s">
        <v>251016</v>
      </c>
      <c r="F23006" s="4" t="s">
        <v>2</v>
      </c>
      <c r="G23006" s="4" t="s">
        <v>277079</v>
      </c>
      <c r="H23006" s="93"/>
    </row>
    <row r="23007" spans="1:8">
      <c r="A23007" s="1" t="s">
        <v>251037</v>
      </c>
      <c r="B23007" s="1">
        <v>13.049999999999999</v>
      </c>
      <c r="C23007" s="1">
        <v>769.94999999999993</v>
      </c>
      <c r="D23007" s="2">
        <v>41609</v>
      </c>
      <c r="E23007" s="1" t="s">
        <v>251038</v>
      </c>
      <c r="F23007" s="4" t="s">
        <v>2</v>
      </c>
      <c r="G23007" s="4" t="s">
        <v>277079</v>
      </c>
      <c r="H23007" s="93"/>
    </row>
    <row r="23008" spans="1:8">
      <c r="A23008" s="1" t="s">
        <v>251143</v>
      </c>
      <c r="B23008" s="1">
        <v>175.35000000000002</v>
      </c>
      <c r="C23008" s="1">
        <v>3360.0000000000005</v>
      </c>
      <c r="D23008" s="2">
        <v>41609</v>
      </c>
      <c r="E23008" s="1" t="s">
        <v>251144</v>
      </c>
      <c r="F23008" s="4" t="s">
        <v>2</v>
      </c>
      <c r="G23008" s="4" t="s">
        <v>277079</v>
      </c>
      <c r="H23008" s="93"/>
    </row>
    <row r="23009" spans="1:8">
      <c r="A23009" s="1" t="s">
        <v>251277</v>
      </c>
      <c r="B23009" s="1">
        <v>1534.1920000000002</v>
      </c>
      <c r="C23009" s="1">
        <v>33682.046399999999</v>
      </c>
      <c r="D23009" s="2">
        <v>41609</v>
      </c>
      <c r="E23009" s="1" t="s">
        <v>251278</v>
      </c>
      <c r="F23009" s="4" t="s">
        <v>3087</v>
      </c>
      <c r="G23009" s="4" t="s">
        <v>277078</v>
      </c>
      <c r="H23009" s="93"/>
    </row>
    <row r="23010" spans="1:8">
      <c r="A23010" s="1" t="s">
        <v>251327</v>
      </c>
      <c r="B23010" s="1">
        <v>782.18400000000008</v>
      </c>
      <c r="C23010" s="1">
        <v>4205.7431999999999</v>
      </c>
      <c r="D23010" s="2">
        <v>41609</v>
      </c>
      <c r="E23010" s="1" t="s">
        <v>251328</v>
      </c>
      <c r="F23010" s="4" t="s">
        <v>3087</v>
      </c>
      <c r="G23010" s="4" t="s">
        <v>277078</v>
      </c>
      <c r="H23010" s="93"/>
    </row>
    <row r="23011" spans="1:8">
      <c r="A23011" s="1" t="s">
        <v>251929</v>
      </c>
      <c r="B23011" s="1">
        <v>143.85</v>
      </c>
      <c r="C23011" s="1">
        <v>4015</v>
      </c>
      <c r="D23011" s="2">
        <v>41609</v>
      </c>
      <c r="E23011" s="1" t="s">
        <v>251930</v>
      </c>
      <c r="F23011" s="4" t="s">
        <v>2</v>
      </c>
      <c r="G23011" s="4" t="s">
        <v>277079</v>
      </c>
      <c r="H23011" s="93"/>
    </row>
    <row r="23012" spans="1:8">
      <c r="A23012" s="1" t="s">
        <v>252181</v>
      </c>
      <c r="B23012" s="1">
        <v>39.5</v>
      </c>
      <c r="C23012" s="1">
        <v>1427.4</v>
      </c>
      <c r="D23012" s="2">
        <v>41609</v>
      </c>
      <c r="E23012" s="1" t="s">
        <v>252182</v>
      </c>
      <c r="F23012" s="4" t="s">
        <v>2</v>
      </c>
      <c r="G23012" s="4" t="s">
        <v>277079</v>
      </c>
      <c r="H23012" s="93"/>
    </row>
    <row r="23013" spans="1:8">
      <c r="A23013" s="1" t="s">
        <v>252335</v>
      </c>
      <c r="B23013" s="1">
        <v>335.38600000000008</v>
      </c>
      <c r="C23013" s="1">
        <v>3719.9721600000007</v>
      </c>
      <c r="D23013" s="2">
        <v>41609</v>
      </c>
      <c r="E23013" s="1" t="s">
        <v>252336</v>
      </c>
      <c r="F23013" s="4" t="s">
        <v>3087</v>
      </c>
      <c r="G23013" s="4" t="s">
        <v>277078</v>
      </c>
      <c r="H23013" s="93"/>
    </row>
    <row r="23014" spans="1:8">
      <c r="A23014" s="1" t="s">
        <v>252383</v>
      </c>
      <c r="B23014" s="1">
        <v>2620.8960000000002</v>
      </c>
      <c r="C23014" s="1">
        <v>22977</v>
      </c>
      <c r="D23014" s="2">
        <v>41609</v>
      </c>
      <c r="E23014" s="1" t="s">
        <v>252384</v>
      </c>
      <c r="F23014" s="4" t="s">
        <v>3087</v>
      </c>
      <c r="G23014" s="4" t="s">
        <v>277078</v>
      </c>
      <c r="H23014" s="93"/>
    </row>
    <row r="23015" spans="1:8">
      <c r="A23015" s="1" t="s">
        <v>252523</v>
      </c>
      <c r="B23015" s="1">
        <v>222.87</v>
      </c>
      <c r="C23015" s="1">
        <v>2876.5290399999999</v>
      </c>
      <c r="D23015" s="2">
        <v>41609</v>
      </c>
      <c r="E23015" s="1" t="s">
        <v>252524</v>
      </c>
      <c r="F23015" s="4" t="s">
        <v>3087</v>
      </c>
      <c r="G23015" s="4" t="s">
        <v>277078</v>
      </c>
      <c r="H23015" s="93"/>
    </row>
    <row r="23016" spans="1:8">
      <c r="A23016" s="1" t="s">
        <v>252549</v>
      </c>
      <c r="B23016" s="1">
        <v>4438.3560000000007</v>
      </c>
      <c r="C23016" s="1">
        <v>26982.004720000004</v>
      </c>
      <c r="D23016" s="2">
        <v>41609</v>
      </c>
      <c r="E23016" s="1" t="s">
        <v>252550</v>
      </c>
      <c r="F23016" s="4" t="s">
        <v>3087</v>
      </c>
      <c r="G23016" s="4" t="s">
        <v>277078</v>
      </c>
      <c r="H23016" s="93"/>
    </row>
    <row r="23017" spans="1:8">
      <c r="A23017" s="1" t="s">
        <v>252603</v>
      </c>
      <c r="B23017" s="1">
        <v>1035.46</v>
      </c>
      <c r="C23017" s="1">
        <v>11193.542020000003</v>
      </c>
      <c r="D23017" s="2">
        <v>41609</v>
      </c>
      <c r="E23017" s="1" t="s">
        <v>252604</v>
      </c>
      <c r="F23017" s="4" t="s">
        <v>3087</v>
      </c>
      <c r="G23017" s="4" t="s">
        <v>277078</v>
      </c>
      <c r="H23017" s="93"/>
    </row>
    <row r="23018" spans="1:8">
      <c r="A23018" s="1" t="s">
        <v>252803</v>
      </c>
      <c r="B23018" s="1">
        <v>1822.336</v>
      </c>
      <c r="C23018" s="1">
        <v>39954.168480000008</v>
      </c>
      <c r="D23018" s="2">
        <v>41609</v>
      </c>
      <c r="E23018" s="1" t="s">
        <v>252804</v>
      </c>
      <c r="F23018" s="4" t="s">
        <v>3087</v>
      </c>
      <c r="G23018" s="4" t="s">
        <v>277078</v>
      </c>
      <c r="H23018" s="93"/>
    </row>
    <row r="23019" spans="1:8">
      <c r="A23019" s="1" t="s">
        <v>252847</v>
      </c>
      <c r="B23019" s="1">
        <v>311.88</v>
      </c>
      <c r="C23019" s="1">
        <v>12131.673840000003</v>
      </c>
      <c r="D23019" s="2">
        <v>41609</v>
      </c>
      <c r="E23019" s="1" t="s">
        <v>252848</v>
      </c>
      <c r="F23019" s="4" t="s">
        <v>3087</v>
      </c>
      <c r="G23019" s="4" t="s">
        <v>277078</v>
      </c>
      <c r="H23019" s="93"/>
    </row>
    <row r="23020" spans="1:8">
      <c r="A23020" s="1" t="s">
        <v>252851</v>
      </c>
      <c r="B23020" s="1">
        <v>78.95</v>
      </c>
      <c r="C23020" s="1">
        <v>3909.4</v>
      </c>
      <c r="D23020" s="2">
        <v>41609</v>
      </c>
      <c r="E23020" s="1" t="s">
        <v>252852</v>
      </c>
      <c r="F23020" s="4" t="s">
        <v>2</v>
      </c>
      <c r="G23020" s="4" t="s">
        <v>277079</v>
      </c>
      <c r="H23020" s="93"/>
    </row>
    <row r="23021" spans="1:8">
      <c r="A23021" s="1" t="s">
        <v>252893</v>
      </c>
      <c r="B23021" s="1">
        <v>28.013999999999996</v>
      </c>
      <c r="C23021" s="1">
        <v>2918.5652199999995</v>
      </c>
      <c r="D23021" s="2">
        <v>41609</v>
      </c>
      <c r="E23021" s="1" t="s">
        <v>252894</v>
      </c>
      <c r="F23021" s="4" t="s">
        <v>3087</v>
      </c>
      <c r="G23021" s="4" t="s">
        <v>277078</v>
      </c>
      <c r="H23021" s="93"/>
    </row>
    <row r="23022" spans="1:8">
      <c r="A23022" s="1" t="s">
        <v>252901</v>
      </c>
      <c r="B23022" s="1">
        <v>483.7360000000001</v>
      </c>
      <c r="C23022" s="1">
        <v>11428.10936</v>
      </c>
      <c r="D23022" s="2">
        <v>41609</v>
      </c>
      <c r="E23022" s="1" t="s">
        <v>252902</v>
      </c>
      <c r="F23022" s="4" t="s">
        <v>3087</v>
      </c>
      <c r="G23022" s="4" t="s">
        <v>277078</v>
      </c>
      <c r="H23022" s="93"/>
    </row>
    <row r="23023" spans="1:8">
      <c r="A23023" s="1" t="s">
        <v>252925</v>
      </c>
      <c r="B23023" s="1">
        <v>27.549999999999997</v>
      </c>
      <c r="C23023" s="1">
        <v>884.5</v>
      </c>
      <c r="D23023" s="2">
        <v>41609</v>
      </c>
      <c r="E23023" s="1" t="s">
        <v>252926</v>
      </c>
      <c r="F23023" s="4" t="s">
        <v>2</v>
      </c>
      <c r="G23023" s="4" t="s">
        <v>277079</v>
      </c>
      <c r="H23023" s="93"/>
    </row>
    <row r="23024" spans="1:8">
      <c r="A23024" s="1" t="s">
        <v>252935</v>
      </c>
      <c r="B23024" s="1">
        <v>45.1</v>
      </c>
      <c r="C23024" s="1">
        <v>6268.9</v>
      </c>
      <c r="D23024" s="2">
        <v>41609</v>
      </c>
      <c r="E23024" s="1" t="s">
        <v>252936</v>
      </c>
      <c r="F23024" s="4" t="s">
        <v>2</v>
      </c>
      <c r="G23024" s="4" t="s">
        <v>277079</v>
      </c>
      <c r="H23024" s="93"/>
    </row>
    <row r="23025" spans="1:8">
      <c r="A23025" s="1" t="s">
        <v>253047</v>
      </c>
      <c r="B23025" s="1">
        <v>13.049999999999999</v>
      </c>
      <c r="C23025" s="1">
        <v>2596.9499999999998</v>
      </c>
      <c r="D23025" s="2">
        <v>41609</v>
      </c>
      <c r="E23025" s="1" t="s">
        <v>253048</v>
      </c>
      <c r="F23025" s="4" t="s">
        <v>2</v>
      </c>
      <c r="G23025" s="4" t="s">
        <v>277079</v>
      </c>
      <c r="H23025" s="93"/>
    </row>
    <row r="23026" spans="1:8">
      <c r="A23026" s="1" t="s">
        <v>253101</v>
      </c>
      <c r="B23026" s="1">
        <v>432.95200000000006</v>
      </c>
      <c r="C23026" s="1">
        <v>4976.4143199999999</v>
      </c>
      <c r="D23026" s="2">
        <v>41609</v>
      </c>
      <c r="E23026" s="1" t="s">
        <v>253102</v>
      </c>
      <c r="F23026" s="4" t="s">
        <v>3087</v>
      </c>
      <c r="G23026" s="4" t="s">
        <v>277078</v>
      </c>
      <c r="H23026" s="93"/>
    </row>
    <row r="23027" spans="1:8">
      <c r="A23027" s="1" t="s">
        <v>253171</v>
      </c>
      <c r="B23027" s="1">
        <v>7.25</v>
      </c>
      <c r="C23027" s="1">
        <v>348</v>
      </c>
      <c r="D23027" s="2">
        <v>41609</v>
      </c>
      <c r="E23027" s="1" t="s">
        <v>253172</v>
      </c>
      <c r="F23027" s="4" t="s">
        <v>2</v>
      </c>
      <c r="G23027" s="4" t="s">
        <v>277079</v>
      </c>
      <c r="H23027" s="93"/>
    </row>
    <row r="23028" spans="1:8">
      <c r="A23028" s="1" t="s">
        <v>253187</v>
      </c>
      <c r="B23028" s="1">
        <v>350.25</v>
      </c>
      <c r="C23028" s="1">
        <v>27555.200000000001</v>
      </c>
      <c r="D23028" s="2">
        <v>41609</v>
      </c>
      <c r="E23028" s="1" t="s">
        <v>253188</v>
      </c>
      <c r="F23028" s="4" t="s">
        <v>2</v>
      </c>
      <c r="G23028" s="4" t="s">
        <v>277079</v>
      </c>
      <c r="H23028" s="93"/>
    </row>
    <row r="23029" spans="1:8">
      <c r="A23029" s="1" t="s">
        <v>253303</v>
      </c>
      <c r="B23029" s="1">
        <v>14.499999999999998</v>
      </c>
      <c r="C23029" s="1">
        <v>204.45</v>
      </c>
      <c r="D23029" s="2">
        <v>41609</v>
      </c>
      <c r="E23029" s="1" t="s">
        <v>253304</v>
      </c>
      <c r="F23029" s="4" t="s">
        <v>2</v>
      </c>
      <c r="G23029" s="4" t="s">
        <v>277079</v>
      </c>
      <c r="H23029" s="93"/>
    </row>
    <row r="23030" spans="1:8">
      <c r="A23030" s="1" t="s">
        <v>253355</v>
      </c>
      <c r="B23030" s="1">
        <v>5.8</v>
      </c>
      <c r="C23030" s="1">
        <v>574.19999999999993</v>
      </c>
      <c r="D23030" s="2">
        <v>41609</v>
      </c>
      <c r="E23030" s="1" t="s">
        <v>253356</v>
      </c>
      <c r="F23030" s="4" t="s">
        <v>2</v>
      </c>
      <c r="G23030" s="4" t="s">
        <v>277079</v>
      </c>
      <c r="H23030" s="93"/>
    </row>
    <row r="23031" spans="1:8">
      <c r="A23031" s="1" t="s">
        <v>253425</v>
      </c>
      <c r="B23031" s="1">
        <v>0</v>
      </c>
      <c r="C23031" s="1">
        <v>0</v>
      </c>
      <c r="D23031" s="2">
        <v>41609</v>
      </c>
      <c r="E23031" s="1" t="s">
        <v>253426</v>
      </c>
      <c r="F23031" s="4" t="s">
        <v>2</v>
      </c>
      <c r="G23031" s="4" t="s">
        <v>277079</v>
      </c>
      <c r="H23031" s="93"/>
    </row>
    <row r="23032" spans="1:8">
      <c r="A23032" s="1" t="s">
        <v>253493</v>
      </c>
      <c r="B23032" s="1">
        <v>32.25</v>
      </c>
      <c r="C23032" s="1">
        <v>2897.2</v>
      </c>
      <c r="D23032" s="2">
        <v>41609</v>
      </c>
      <c r="E23032" s="1" t="s">
        <v>253494</v>
      </c>
      <c r="F23032" s="4" t="s">
        <v>2</v>
      </c>
      <c r="G23032" s="4" t="s">
        <v>277079</v>
      </c>
      <c r="H23032" s="93"/>
    </row>
    <row r="23033" spans="1:8">
      <c r="A23033" s="1" t="s">
        <v>253601</v>
      </c>
      <c r="B23033" s="1">
        <v>63.650000000000006</v>
      </c>
      <c r="C23033" s="1">
        <v>1943.4</v>
      </c>
      <c r="D23033" s="2">
        <v>41609</v>
      </c>
      <c r="E23033" s="1" t="s">
        <v>253602</v>
      </c>
      <c r="F23033" s="4" t="s">
        <v>2</v>
      </c>
      <c r="G23033" s="4" t="s">
        <v>277079</v>
      </c>
      <c r="H23033" s="93"/>
    </row>
    <row r="23034" spans="1:8">
      <c r="A23034" s="1" t="s">
        <v>253675</v>
      </c>
      <c r="B23034" s="1">
        <v>155.94</v>
      </c>
      <c r="C23034" s="1">
        <v>5514.2969200000007</v>
      </c>
      <c r="D23034" s="2">
        <v>41609</v>
      </c>
      <c r="E23034" s="1" t="s">
        <v>253676</v>
      </c>
      <c r="F23034" s="4" t="s">
        <v>3087</v>
      </c>
      <c r="G23034" s="4" t="s">
        <v>277078</v>
      </c>
      <c r="H23034" s="93"/>
    </row>
    <row r="23035" spans="1:8">
      <c r="A23035" s="1" t="s">
        <v>253963</v>
      </c>
      <c r="B23035" s="1">
        <v>1009.6540000000001</v>
      </c>
      <c r="C23035" s="1">
        <v>64009.425959999993</v>
      </c>
      <c r="D23035" s="2">
        <v>41609</v>
      </c>
      <c r="E23035" s="1" t="s">
        <v>253964</v>
      </c>
      <c r="F23035" s="4" t="s">
        <v>3087</v>
      </c>
      <c r="G23035" s="4" t="s">
        <v>277078</v>
      </c>
      <c r="H23035" s="93"/>
    </row>
    <row r="23036" spans="1:8">
      <c r="A23036" s="1" t="s">
        <v>254111</v>
      </c>
      <c r="B23036" s="1">
        <v>0</v>
      </c>
      <c r="C23036" s="1">
        <v>0</v>
      </c>
      <c r="D23036" s="2">
        <v>41609</v>
      </c>
      <c r="E23036" s="1" t="s">
        <v>254112</v>
      </c>
      <c r="F23036" s="4" t="s">
        <v>2</v>
      </c>
      <c r="G23036" s="4" t="s">
        <v>277079</v>
      </c>
      <c r="H23036" s="93"/>
    </row>
    <row r="23037" spans="1:8">
      <c r="A23037" s="1" t="s">
        <v>254139</v>
      </c>
      <c r="B23037" s="1">
        <v>245.15000000000003</v>
      </c>
      <c r="C23037" s="1">
        <v>2419.0030000000002</v>
      </c>
      <c r="D23037" s="2">
        <v>41609</v>
      </c>
      <c r="E23037" s="1" t="s">
        <v>254140</v>
      </c>
      <c r="F23037" s="4" t="s">
        <v>2</v>
      </c>
      <c r="G23037" s="4" t="s">
        <v>277079</v>
      </c>
      <c r="H23037" s="93"/>
    </row>
    <row r="23038" spans="1:8">
      <c r="A23038" s="1" t="s">
        <v>254217</v>
      </c>
      <c r="B23038" s="1">
        <v>8.6999999999999993</v>
      </c>
      <c r="C23038" s="1">
        <v>304.5</v>
      </c>
      <c r="D23038" s="2">
        <v>41609</v>
      </c>
      <c r="E23038" s="1" t="s">
        <v>254218</v>
      </c>
      <c r="F23038" s="4" t="s">
        <v>2</v>
      </c>
      <c r="G23038" s="4" t="s">
        <v>277079</v>
      </c>
      <c r="H23038" s="93"/>
    </row>
    <row r="23039" spans="1:8">
      <c r="A23039" s="1" t="s">
        <v>254223</v>
      </c>
      <c r="B23039" s="1">
        <v>1.45</v>
      </c>
      <c r="C23039" s="1">
        <v>65.25</v>
      </c>
      <c r="D23039" s="2">
        <v>41609</v>
      </c>
      <c r="E23039" s="1" t="s">
        <v>254224</v>
      </c>
      <c r="F23039" s="4" t="s">
        <v>2</v>
      </c>
      <c r="G23039" s="4" t="s">
        <v>277079</v>
      </c>
      <c r="H23039" s="93"/>
    </row>
    <row r="23040" spans="1:8">
      <c r="A23040" s="1" t="s">
        <v>254227</v>
      </c>
      <c r="B23040" s="1">
        <v>2.9</v>
      </c>
      <c r="C23040" s="1">
        <v>116</v>
      </c>
      <c r="D23040" s="2">
        <v>41609</v>
      </c>
      <c r="E23040" s="1" t="s">
        <v>254228</v>
      </c>
      <c r="F23040" s="4" t="s">
        <v>2</v>
      </c>
      <c r="G23040" s="4" t="s">
        <v>277079</v>
      </c>
      <c r="H23040" s="93"/>
    </row>
    <row r="23041" spans="1:8">
      <c r="A23041" s="1" t="s">
        <v>254235</v>
      </c>
      <c r="B23041" s="1">
        <v>0</v>
      </c>
      <c r="C23041" s="1">
        <v>0</v>
      </c>
      <c r="D23041" s="2">
        <v>41609</v>
      </c>
      <c r="E23041" s="1" t="s">
        <v>254236</v>
      </c>
      <c r="F23041" s="4" t="s">
        <v>2</v>
      </c>
      <c r="G23041" s="4" t="s">
        <v>277079</v>
      </c>
      <c r="H23041" s="93"/>
    </row>
    <row r="23042" spans="1:8">
      <c r="A23042" s="1" t="s">
        <v>254307</v>
      </c>
      <c r="B23042" s="1">
        <v>514.45000000000005</v>
      </c>
      <c r="C23042" s="1">
        <v>9003.4000000000015</v>
      </c>
      <c r="D23042" s="2">
        <v>41609</v>
      </c>
      <c r="E23042" s="1" t="s">
        <v>254308</v>
      </c>
      <c r="F23042" s="4" t="s">
        <v>2</v>
      </c>
      <c r="G23042" s="4" t="s">
        <v>277079</v>
      </c>
      <c r="H23042" s="93"/>
    </row>
    <row r="23043" spans="1:8">
      <c r="A23043" s="1" t="s">
        <v>254329</v>
      </c>
      <c r="B23043" s="1">
        <v>29.349999999999998</v>
      </c>
      <c r="C23043" s="1">
        <v>2420.8000000000002</v>
      </c>
      <c r="D23043" s="2">
        <v>41609</v>
      </c>
      <c r="E23043" s="1" t="s">
        <v>254330</v>
      </c>
      <c r="F23043" s="4" t="s">
        <v>2</v>
      </c>
      <c r="G23043" s="4" t="s">
        <v>277079</v>
      </c>
      <c r="H23043" s="93"/>
    </row>
    <row r="23044" spans="1:8">
      <c r="A23044" s="1" t="s">
        <v>254461</v>
      </c>
      <c r="B23044" s="1">
        <v>27.549999999999997</v>
      </c>
      <c r="C23044" s="1">
        <v>717.75</v>
      </c>
      <c r="D23044" s="2">
        <v>41609</v>
      </c>
      <c r="E23044" s="1" t="s">
        <v>254462</v>
      </c>
      <c r="F23044" s="4" t="s">
        <v>2</v>
      </c>
      <c r="G23044" s="4" t="s">
        <v>277079</v>
      </c>
      <c r="H23044" s="93"/>
    </row>
    <row r="23045" spans="1:8">
      <c r="A23045" s="1" t="s">
        <v>254471</v>
      </c>
      <c r="B23045" s="1">
        <v>191.10000000000002</v>
      </c>
      <c r="C23045" s="1">
        <v>2779.5</v>
      </c>
      <c r="D23045" s="2">
        <v>41609</v>
      </c>
      <c r="E23045" s="1" t="s">
        <v>254472</v>
      </c>
      <c r="F23045" s="4" t="s">
        <v>2</v>
      </c>
      <c r="G23045" s="4" t="s">
        <v>277079</v>
      </c>
      <c r="H23045" s="93"/>
    </row>
    <row r="23046" spans="1:8">
      <c r="A23046" s="1" t="s">
        <v>254639</v>
      </c>
      <c r="B23046" s="1">
        <v>18.849999999999998</v>
      </c>
      <c r="C23046" s="1">
        <v>419.05</v>
      </c>
      <c r="D23046" s="2">
        <v>41609</v>
      </c>
      <c r="E23046" s="1" t="s">
        <v>254640</v>
      </c>
      <c r="F23046" s="4" t="s">
        <v>2</v>
      </c>
      <c r="G23046" s="4" t="s">
        <v>277079</v>
      </c>
      <c r="H23046" s="93"/>
    </row>
    <row r="23047" spans="1:8">
      <c r="A23047" s="1" t="s">
        <v>254781</v>
      </c>
      <c r="B23047" s="1">
        <v>194</v>
      </c>
      <c r="C23047" s="1">
        <v>7226.7000000000007</v>
      </c>
      <c r="D23047" s="2">
        <v>41609</v>
      </c>
      <c r="E23047" s="1" t="s">
        <v>254782</v>
      </c>
      <c r="F23047" s="4" t="s">
        <v>2</v>
      </c>
      <c r="G23047" s="4" t="s">
        <v>277079</v>
      </c>
      <c r="H23047" s="93"/>
    </row>
    <row r="23048" spans="1:8">
      <c r="A23048" s="1" t="s">
        <v>254809</v>
      </c>
      <c r="B23048" s="1">
        <v>88.25</v>
      </c>
      <c r="C23048" s="1">
        <v>2777.6000000000004</v>
      </c>
      <c r="D23048" s="2">
        <v>41609</v>
      </c>
      <c r="E23048" s="1" t="s">
        <v>254810</v>
      </c>
      <c r="F23048" s="4" t="s">
        <v>2</v>
      </c>
      <c r="G23048" s="4" t="s">
        <v>277079</v>
      </c>
      <c r="H23048" s="93"/>
    </row>
    <row r="23049" spans="1:8">
      <c r="A23049" s="1" t="s">
        <v>254821</v>
      </c>
      <c r="B23049" s="1">
        <v>15.95</v>
      </c>
      <c r="C23049" s="1">
        <v>620.59999999999991</v>
      </c>
      <c r="D23049" s="2">
        <v>41609</v>
      </c>
      <c r="E23049" s="1" t="s">
        <v>254822</v>
      </c>
      <c r="F23049" s="4" t="s">
        <v>2</v>
      </c>
      <c r="G23049" s="4" t="s">
        <v>277079</v>
      </c>
      <c r="H23049" s="93"/>
    </row>
    <row r="23050" spans="1:8">
      <c r="A23050" s="1" t="s">
        <v>254879</v>
      </c>
      <c r="B23050" s="1">
        <v>1703.0120000000002</v>
      </c>
      <c r="C23050" s="1">
        <v>29257.793080000007</v>
      </c>
      <c r="D23050" s="2">
        <v>41609</v>
      </c>
      <c r="E23050" s="1" t="s">
        <v>254880</v>
      </c>
      <c r="F23050" s="4" t="s">
        <v>3087</v>
      </c>
      <c r="G23050" s="4" t="s">
        <v>277078</v>
      </c>
      <c r="H23050" s="93"/>
    </row>
    <row r="23051" spans="1:8">
      <c r="A23051" s="1" t="s">
        <v>254931</v>
      </c>
      <c r="B23051" s="1">
        <v>2650.98</v>
      </c>
      <c r="C23051" s="1">
        <v>45976.999999999993</v>
      </c>
      <c r="D23051" s="2">
        <v>41609</v>
      </c>
      <c r="E23051" s="1" t="s">
        <v>254932</v>
      </c>
      <c r="F23051" s="4" t="s">
        <v>3087</v>
      </c>
      <c r="G23051" s="4" t="s">
        <v>277078</v>
      </c>
      <c r="H23051" s="93"/>
    </row>
    <row r="23052" spans="1:8">
      <c r="A23052" s="1" t="s">
        <v>254949</v>
      </c>
      <c r="B23052" s="1">
        <v>693.58799999999997</v>
      </c>
      <c r="C23052" s="1">
        <v>14304.5694</v>
      </c>
      <c r="D23052" s="2">
        <v>41609</v>
      </c>
      <c r="E23052" s="1" t="s">
        <v>254950</v>
      </c>
      <c r="F23052" s="4" t="s">
        <v>3087</v>
      </c>
      <c r="G23052" s="4" t="s">
        <v>277078</v>
      </c>
      <c r="H23052" s="93"/>
    </row>
    <row r="23053" spans="1:8">
      <c r="A23053" s="1" t="s">
        <v>254991</v>
      </c>
      <c r="B23053" s="1">
        <v>72.634</v>
      </c>
      <c r="C23053" s="1">
        <v>18186.793680000002</v>
      </c>
      <c r="D23053" s="2">
        <v>41609</v>
      </c>
      <c r="E23053" s="1" t="s">
        <v>254992</v>
      </c>
      <c r="F23053" s="4" t="s">
        <v>3087</v>
      </c>
      <c r="G23053" s="4" t="s">
        <v>277078</v>
      </c>
      <c r="H23053" s="93"/>
    </row>
    <row r="23054" spans="1:8">
      <c r="A23054" s="1" t="s">
        <v>255299</v>
      </c>
      <c r="B23054" s="1">
        <v>181.01000000000002</v>
      </c>
      <c r="C23054" s="1">
        <v>3779.8255200000003</v>
      </c>
      <c r="D23054" s="2">
        <v>41609</v>
      </c>
      <c r="E23054" s="1" t="s">
        <v>255300</v>
      </c>
      <c r="F23054" s="4" t="s">
        <v>3087</v>
      </c>
      <c r="G23054" s="4" t="s">
        <v>277078</v>
      </c>
      <c r="H23054" s="93"/>
    </row>
    <row r="23055" spans="1:8">
      <c r="A23055" s="1" t="s">
        <v>255303</v>
      </c>
      <c r="B23055" s="1">
        <v>30.6</v>
      </c>
      <c r="C23055" s="1">
        <v>5526</v>
      </c>
      <c r="D23055" s="2">
        <v>41609</v>
      </c>
      <c r="E23055" s="1" t="s">
        <v>255304</v>
      </c>
      <c r="F23055" s="4" t="s">
        <v>2</v>
      </c>
      <c r="G23055" s="4" t="s">
        <v>277079</v>
      </c>
      <c r="H23055" s="93"/>
    </row>
    <row r="23056" spans="1:8">
      <c r="A23056" s="1" t="s">
        <v>255365</v>
      </c>
      <c r="B23056" s="1">
        <v>667.50000000000011</v>
      </c>
      <c r="C23056" s="1">
        <v>4186.8</v>
      </c>
      <c r="D23056" s="2">
        <v>41609</v>
      </c>
      <c r="E23056" s="1" t="s">
        <v>255366</v>
      </c>
      <c r="F23056" s="4" t="s">
        <v>2</v>
      </c>
      <c r="G23056" s="4" t="s">
        <v>277079</v>
      </c>
      <c r="H23056" s="93"/>
    </row>
    <row r="23057" spans="1:8">
      <c r="A23057" s="1" t="s">
        <v>255379</v>
      </c>
      <c r="B23057" s="1">
        <v>465.1</v>
      </c>
      <c r="C23057" s="1">
        <v>1787.6000000000001</v>
      </c>
      <c r="D23057" s="2">
        <v>41609</v>
      </c>
      <c r="E23057" s="1" t="s">
        <v>255380</v>
      </c>
      <c r="F23057" s="4" t="s">
        <v>2</v>
      </c>
      <c r="G23057" s="4" t="s">
        <v>277079</v>
      </c>
      <c r="H23057" s="93"/>
    </row>
    <row r="23058" spans="1:8">
      <c r="A23058" s="1" t="s">
        <v>255627</v>
      </c>
      <c r="B23058" s="1">
        <v>208.55</v>
      </c>
      <c r="C23058" s="1">
        <v>7812</v>
      </c>
      <c r="D23058" s="2">
        <v>41609</v>
      </c>
      <c r="E23058" s="1" t="s">
        <v>255628</v>
      </c>
      <c r="F23058" s="4" t="s">
        <v>2</v>
      </c>
      <c r="G23058" s="4" t="s">
        <v>277079</v>
      </c>
      <c r="H23058" s="93"/>
    </row>
    <row r="23059" spans="1:8">
      <c r="A23059" s="1" t="s">
        <v>256101</v>
      </c>
      <c r="B23059" s="1">
        <v>3573.5560000000005</v>
      </c>
      <c r="C23059" s="1">
        <v>44247.781800000004</v>
      </c>
      <c r="D23059" s="2">
        <v>41609</v>
      </c>
      <c r="E23059" s="1" t="s">
        <v>256102</v>
      </c>
      <c r="F23059" s="4" t="s">
        <v>3087</v>
      </c>
      <c r="G23059" s="4" t="s">
        <v>277078</v>
      </c>
      <c r="H23059" s="93"/>
    </row>
    <row r="23060" spans="1:8">
      <c r="A23060" s="1" t="s">
        <v>256141</v>
      </c>
      <c r="B23060" s="1">
        <v>53.150000000000006</v>
      </c>
      <c r="C23060" s="1">
        <v>537.29999999999995</v>
      </c>
      <c r="D23060" s="2">
        <v>41609</v>
      </c>
      <c r="E23060" s="1" t="s">
        <v>256142</v>
      </c>
      <c r="F23060" s="4" t="s">
        <v>2</v>
      </c>
      <c r="G23060" s="4" t="s">
        <v>277079</v>
      </c>
      <c r="H23060" s="93"/>
    </row>
    <row r="23061" spans="1:8">
      <c r="A23061" s="1" t="s">
        <v>256267</v>
      </c>
      <c r="B23061" s="1">
        <v>153.18000000000004</v>
      </c>
      <c r="C23061" s="1">
        <v>5343.6203600000017</v>
      </c>
      <c r="D23061" s="2">
        <v>41609</v>
      </c>
      <c r="E23061" s="1" t="s">
        <v>256268</v>
      </c>
      <c r="F23061" s="4" t="s">
        <v>3087</v>
      </c>
      <c r="G23061" s="4" t="s">
        <v>277078</v>
      </c>
      <c r="H23061" s="93"/>
    </row>
    <row r="23062" spans="1:8">
      <c r="A23062" s="1" t="s">
        <v>256275</v>
      </c>
      <c r="B23062" s="1">
        <v>2791.3719999999998</v>
      </c>
      <c r="C23062" s="1">
        <v>91977</v>
      </c>
      <c r="D23062" s="2">
        <v>41609</v>
      </c>
      <c r="E23062" s="1" t="s">
        <v>256276</v>
      </c>
      <c r="F23062" s="4" t="s">
        <v>3087</v>
      </c>
      <c r="G23062" s="4" t="s">
        <v>277078</v>
      </c>
      <c r="H23062" s="93"/>
    </row>
    <row r="23063" spans="1:8">
      <c r="A23063" s="1" t="s">
        <v>256285</v>
      </c>
      <c r="B23063" s="1">
        <v>2.9</v>
      </c>
      <c r="C23063" s="1">
        <v>56.55</v>
      </c>
      <c r="D23063" s="2">
        <v>41609</v>
      </c>
      <c r="E23063" s="1" t="s">
        <v>256286</v>
      </c>
      <c r="F23063" s="4" t="s">
        <v>2</v>
      </c>
      <c r="G23063" s="4" t="s">
        <v>277079</v>
      </c>
      <c r="H23063" s="93"/>
    </row>
    <row r="23064" spans="1:8">
      <c r="A23064" s="1" t="s">
        <v>256341</v>
      </c>
      <c r="B23064" s="1">
        <v>4.3499999999999996</v>
      </c>
      <c r="C23064" s="1">
        <v>403.1</v>
      </c>
      <c r="D23064" s="2">
        <v>41609</v>
      </c>
      <c r="E23064" s="1" t="s">
        <v>256342</v>
      </c>
      <c r="F23064" s="4" t="s">
        <v>2</v>
      </c>
      <c r="G23064" s="4" t="s">
        <v>277079</v>
      </c>
      <c r="H23064" s="93"/>
    </row>
    <row r="23065" spans="1:8">
      <c r="A23065" s="1" t="s">
        <v>256391</v>
      </c>
      <c r="B23065" s="1">
        <v>51.050000000000004</v>
      </c>
      <c r="C23065" s="1">
        <v>942.4</v>
      </c>
      <c r="D23065" s="2">
        <v>41609</v>
      </c>
      <c r="E23065" s="1" t="s">
        <v>256392</v>
      </c>
      <c r="F23065" s="4" t="s">
        <v>2</v>
      </c>
      <c r="G23065" s="4" t="s">
        <v>277079</v>
      </c>
      <c r="H23065" s="93"/>
    </row>
    <row r="23066" spans="1:8">
      <c r="A23066" s="1" t="s">
        <v>256399</v>
      </c>
      <c r="B23066" s="1">
        <v>10.15</v>
      </c>
      <c r="C23066" s="1">
        <v>558.25</v>
      </c>
      <c r="D23066" s="2">
        <v>41609</v>
      </c>
      <c r="E23066" s="1" t="s">
        <v>256400</v>
      </c>
      <c r="F23066" s="4" t="s">
        <v>28078</v>
      </c>
      <c r="G23066" s="4" t="s">
        <v>277079</v>
      </c>
      <c r="H23066" s="93"/>
    </row>
    <row r="23067" spans="1:8">
      <c r="A23067" s="1" t="s">
        <v>256437</v>
      </c>
      <c r="B23067" s="1">
        <v>88.25</v>
      </c>
      <c r="C23067" s="1">
        <v>4525.1320000000005</v>
      </c>
      <c r="D23067" s="2">
        <v>41609</v>
      </c>
      <c r="E23067" s="1" t="s">
        <v>256438</v>
      </c>
      <c r="F23067" s="4" t="s">
        <v>2</v>
      </c>
      <c r="G23067" s="4" t="s">
        <v>277079</v>
      </c>
      <c r="H23067" s="93"/>
    </row>
    <row r="23068" spans="1:8">
      <c r="A23068" s="1" t="s">
        <v>256565</v>
      </c>
      <c r="B23068" s="1">
        <v>102.672</v>
      </c>
      <c r="C23068" s="1">
        <v>1596.3214399999999</v>
      </c>
      <c r="D23068" s="2">
        <v>41609</v>
      </c>
      <c r="E23068" s="1" t="s">
        <v>256566</v>
      </c>
      <c r="F23068" s="4" t="s">
        <v>3087</v>
      </c>
      <c r="G23068" s="4" t="s">
        <v>277078</v>
      </c>
      <c r="H23068" s="93"/>
    </row>
    <row r="23069" spans="1:8">
      <c r="A23069" s="1" t="s">
        <v>256593</v>
      </c>
      <c r="B23069" s="1">
        <v>2781.3440000000001</v>
      </c>
      <c r="C23069" s="1">
        <v>27577</v>
      </c>
      <c r="D23069" s="2">
        <v>41609</v>
      </c>
      <c r="E23069" s="1" t="s">
        <v>256594</v>
      </c>
      <c r="F23069" s="4" t="s">
        <v>3087</v>
      </c>
      <c r="G23069" s="4" t="s">
        <v>277078</v>
      </c>
      <c r="H23069" s="93"/>
    </row>
    <row r="23070" spans="1:8">
      <c r="A23070" s="1" t="s">
        <v>256623</v>
      </c>
      <c r="B23070" s="1">
        <v>2178.1</v>
      </c>
      <c r="C23070" s="1">
        <v>17631.630720000005</v>
      </c>
      <c r="D23070" s="2">
        <v>41609</v>
      </c>
      <c r="E23070" s="1" t="s">
        <v>256624</v>
      </c>
      <c r="F23070" s="4" t="s">
        <v>3087</v>
      </c>
      <c r="G23070" s="4" t="s">
        <v>277078</v>
      </c>
      <c r="H23070" s="93"/>
    </row>
    <row r="23071" spans="1:8">
      <c r="A23071" s="1" t="s">
        <v>256689</v>
      </c>
      <c r="B23071" s="1">
        <v>660.90000000000009</v>
      </c>
      <c r="C23071" s="1">
        <v>59525.3</v>
      </c>
      <c r="D23071" s="2">
        <v>41609</v>
      </c>
      <c r="E23071" s="1" t="s">
        <v>256690</v>
      </c>
      <c r="F23071" s="4" t="s">
        <v>2</v>
      </c>
      <c r="G23071" s="4" t="s">
        <v>277079</v>
      </c>
      <c r="H23071" s="93"/>
    </row>
    <row r="23072" spans="1:8">
      <c r="A23072" s="1" t="s">
        <v>256755</v>
      </c>
      <c r="B23072" s="1">
        <v>2.9</v>
      </c>
      <c r="C23072" s="1">
        <v>78.3</v>
      </c>
      <c r="D23072" s="2">
        <v>41609</v>
      </c>
      <c r="E23072" s="1" t="s">
        <v>256756</v>
      </c>
      <c r="F23072" s="4" t="s">
        <v>2</v>
      </c>
      <c r="G23072" s="4" t="s">
        <v>277079</v>
      </c>
      <c r="H23072" s="93"/>
    </row>
    <row r="23073" spans="1:8">
      <c r="A23073" s="1" t="s">
        <v>256835</v>
      </c>
      <c r="B23073" s="1">
        <v>36.4</v>
      </c>
      <c r="C23073" s="1">
        <v>1486</v>
      </c>
      <c r="D23073" s="2">
        <v>41609</v>
      </c>
      <c r="E23073" s="1" t="s">
        <v>256836</v>
      </c>
      <c r="F23073" s="4" t="s">
        <v>2</v>
      </c>
      <c r="G23073" s="4" t="s">
        <v>277079</v>
      </c>
      <c r="H23073" s="93"/>
    </row>
    <row r="23074" spans="1:8">
      <c r="A23074" s="1" t="s">
        <v>256909</v>
      </c>
      <c r="B23074" s="1">
        <v>2954.4</v>
      </c>
      <c r="C23074" s="1">
        <v>43341.599999999999</v>
      </c>
      <c r="D23074" s="2">
        <v>41609</v>
      </c>
      <c r="E23074" s="1" t="s">
        <v>256910</v>
      </c>
      <c r="F23074" s="4" t="s">
        <v>2</v>
      </c>
      <c r="G23074" s="4" t="s">
        <v>277079</v>
      </c>
      <c r="H23074" s="93"/>
    </row>
    <row r="23075" spans="1:8">
      <c r="A23075" s="1" t="s">
        <v>256933</v>
      </c>
      <c r="B23075" s="1">
        <v>62</v>
      </c>
      <c r="C23075" s="1">
        <v>2418</v>
      </c>
      <c r="D23075" s="2">
        <v>41609</v>
      </c>
      <c r="E23075" s="1" t="s">
        <v>256934</v>
      </c>
      <c r="F23075" s="4" t="s">
        <v>2</v>
      </c>
      <c r="G23075" s="4" t="s">
        <v>277079</v>
      </c>
      <c r="H23075" s="93"/>
    </row>
    <row r="23076" spans="1:8">
      <c r="A23076" s="1" t="s">
        <v>257351</v>
      </c>
      <c r="B23076" s="1">
        <v>62.650000000000006</v>
      </c>
      <c r="C23076" s="1">
        <v>2336.3000000000002</v>
      </c>
      <c r="D23076" s="2">
        <v>41609</v>
      </c>
      <c r="E23076" s="1" t="s">
        <v>257352</v>
      </c>
      <c r="F23076" s="4" t="s">
        <v>2</v>
      </c>
      <c r="G23076" s="4" t="s">
        <v>277079</v>
      </c>
      <c r="H23076" s="93"/>
    </row>
    <row r="23077" spans="1:8">
      <c r="A23077" s="1" t="s">
        <v>257357</v>
      </c>
      <c r="B23077" s="1">
        <v>52.550000000000004</v>
      </c>
      <c r="C23077" s="1">
        <v>1769.6499999999999</v>
      </c>
      <c r="D23077" s="2">
        <v>41609</v>
      </c>
      <c r="E23077" s="1" t="s">
        <v>257358</v>
      </c>
      <c r="F23077" s="4" t="s">
        <v>2</v>
      </c>
      <c r="G23077" s="4" t="s">
        <v>277079</v>
      </c>
      <c r="H23077" s="93"/>
    </row>
    <row r="23078" spans="1:8">
      <c r="A23078" s="1" t="s">
        <v>257359</v>
      </c>
      <c r="B23078" s="1">
        <v>1.45</v>
      </c>
      <c r="C23078" s="1">
        <v>78.3</v>
      </c>
      <c r="D23078" s="2">
        <v>41609</v>
      </c>
      <c r="E23078" s="1" t="s">
        <v>257360</v>
      </c>
      <c r="F23078" s="4" t="s">
        <v>2</v>
      </c>
      <c r="G23078" s="4" t="s">
        <v>277079</v>
      </c>
      <c r="H23078" s="93"/>
    </row>
    <row r="23079" spans="1:8">
      <c r="A23079" s="1" t="s">
        <v>257361</v>
      </c>
      <c r="B23079" s="1">
        <v>0</v>
      </c>
      <c r="C23079" s="1">
        <v>0</v>
      </c>
      <c r="D23079" s="2">
        <v>41609</v>
      </c>
      <c r="E23079" s="1" t="s">
        <v>257362</v>
      </c>
      <c r="F23079" s="4" t="s">
        <v>2</v>
      </c>
      <c r="G23079" s="4" t="s">
        <v>277079</v>
      </c>
      <c r="H23079" s="93"/>
    </row>
    <row r="23080" spans="1:8">
      <c r="A23080" s="1" t="s">
        <v>257363</v>
      </c>
      <c r="B23080" s="1">
        <v>0</v>
      </c>
      <c r="C23080" s="1">
        <v>0</v>
      </c>
      <c r="D23080" s="2">
        <v>41609</v>
      </c>
      <c r="E23080" s="1" t="s">
        <v>257364</v>
      </c>
      <c r="F23080" s="4" t="s">
        <v>2</v>
      </c>
      <c r="G23080" s="4" t="s">
        <v>277079</v>
      </c>
      <c r="H23080" s="93"/>
    </row>
    <row r="23081" spans="1:8">
      <c r="A23081" s="1" t="s">
        <v>257365</v>
      </c>
      <c r="B23081" s="1">
        <v>0</v>
      </c>
      <c r="C23081" s="1">
        <v>0</v>
      </c>
      <c r="D23081" s="2">
        <v>41609</v>
      </c>
      <c r="E23081" s="1" t="s">
        <v>257366</v>
      </c>
      <c r="F23081" s="4" t="s">
        <v>2</v>
      </c>
      <c r="G23081" s="4" t="s">
        <v>277079</v>
      </c>
      <c r="H23081" s="93"/>
    </row>
    <row r="23082" spans="1:8">
      <c r="A23082" s="1" t="s">
        <v>257407</v>
      </c>
      <c r="B23082" s="1">
        <v>51.25</v>
      </c>
      <c r="C23082" s="1">
        <v>5959</v>
      </c>
      <c r="D23082" s="2">
        <v>41609</v>
      </c>
      <c r="E23082" s="1" t="s">
        <v>257408</v>
      </c>
      <c r="F23082" s="4" t="s">
        <v>2</v>
      </c>
      <c r="G23082" s="4" t="s">
        <v>277079</v>
      </c>
      <c r="H23082" s="93"/>
    </row>
    <row r="23083" spans="1:8">
      <c r="A23083" s="1" t="s">
        <v>257439</v>
      </c>
      <c r="B23083" s="1">
        <v>104.35</v>
      </c>
      <c r="C23083" s="1">
        <v>2000</v>
      </c>
      <c r="D23083" s="2">
        <v>41609</v>
      </c>
      <c r="E23083" s="1" t="s">
        <v>257440</v>
      </c>
      <c r="F23083" s="4" t="s">
        <v>2</v>
      </c>
      <c r="G23083" s="4" t="s">
        <v>277079</v>
      </c>
      <c r="H23083" s="93"/>
    </row>
    <row r="23084" spans="1:8">
      <c r="A23084" s="1" t="s">
        <v>257529</v>
      </c>
      <c r="B23084" s="1">
        <v>21570.504000000001</v>
      </c>
      <c r="C23084" s="1">
        <v>174111.14448000002</v>
      </c>
      <c r="D23084" s="2">
        <v>41609</v>
      </c>
      <c r="E23084" s="1" t="s">
        <v>257530</v>
      </c>
      <c r="F23084" s="4" t="s">
        <v>3087</v>
      </c>
      <c r="G23084" s="4" t="s">
        <v>277078</v>
      </c>
      <c r="H23084" s="93"/>
    </row>
    <row r="23085" spans="1:8">
      <c r="A23085" s="1" t="s">
        <v>257609</v>
      </c>
      <c r="B23085" s="1">
        <v>1413.9480000000001</v>
      </c>
      <c r="C23085" s="1">
        <v>18442.294240000003</v>
      </c>
      <c r="D23085" s="2">
        <v>41609</v>
      </c>
      <c r="E23085" s="1" t="s">
        <v>257610</v>
      </c>
      <c r="F23085" s="4" t="s">
        <v>3087</v>
      </c>
      <c r="G23085" s="4" t="s">
        <v>277078</v>
      </c>
      <c r="H23085" s="93"/>
    </row>
    <row r="23086" spans="1:8">
      <c r="A23086" s="1" t="s">
        <v>257683</v>
      </c>
      <c r="B23086" s="1">
        <v>48.800000000000004</v>
      </c>
      <c r="C23086" s="1">
        <v>1139.8499999999999</v>
      </c>
      <c r="D23086" s="2">
        <v>41609</v>
      </c>
      <c r="E23086" s="1" t="s">
        <v>257684</v>
      </c>
      <c r="F23086" s="4" t="s">
        <v>2</v>
      </c>
      <c r="G23086" s="4" t="s">
        <v>277079</v>
      </c>
      <c r="H23086" s="93"/>
    </row>
    <row r="23087" spans="1:8">
      <c r="A23087" s="1" t="s">
        <v>257917</v>
      </c>
      <c r="B23087" s="1">
        <v>105</v>
      </c>
      <c r="C23087" s="1">
        <v>2170</v>
      </c>
      <c r="D23087" s="2">
        <v>41609</v>
      </c>
      <c r="E23087" s="1" t="s">
        <v>257918</v>
      </c>
      <c r="F23087" s="4" t="s">
        <v>2</v>
      </c>
      <c r="G23087" s="4" t="s">
        <v>277079</v>
      </c>
      <c r="H23087" s="93"/>
    </row>
    <row r="23088" spans="1:8">
      <c r="A23088" s="1" t="s">
        <v>257943</v>
      </c>
      <c r="B23088" s="1">
        <v>0</v>
      </c>
      <c r="C23088" s="1">
        <v>0</v>
      </c>
      <c r="D23088" s="2">
        <v>41609</v>
      </c>
      <c r="E23088" s="1" t="s">
        <v>257944</v>
      </c>
      <c r="F23088" s="4" t="s">
        <v>28078</v>
      </c>
      <c r="G23088" s="4" t="s">
        <v>277079</v>
      </c>
      <c r="H23088" s="93"/>
    </row>
    <row r="23089" spans="1:8">
      <c r="A23089" s="1" t="s">
        <v>258097</v>
      </c>
      <c r="B23089" s="1">
        <v>2537.1999999999998</v>
      </c>
      <c r="C23089" s="1">
        <v>72500</v>
      </c>
      <c r="D23089" s="2">
        <v>41609</v>
      </c>
      <c r="E23089" s="1" t="s">
        <v>258098</v>
      </c>
      <c r="F23089" s="4" t="s">
        <v>2</v>
      </c>
      <c r="G23089" s="4" t="s">
        <v>277079</v>
      </c>
      <c r="H23089" s="93"/>
    </row>
    <row r="23090" spans="1:8">
      <c r="A23090" s="1" t="s">
        <v>258203</v>
      </c>
      <c r="B23090" s="1">
        <v>78.75</v>
      </c>
      <c r="C23090" s="1">
        <v>1488</v>
      </c>
      <c r="D23090" s="2">
        <v>41609</v>
      </c>
      <c r="E23090" s="1" t="s">
        <v>258204</v>
      </c>
      <c r="F23090" s="4" t="s">
        <v>2</v>
      </c>
      <c r="G23090" s="4" t="s">
        <v>277079</v>
      </c>
      <c r="H23090" s="93"/>
    </row>
    <row r="23091" spans="1:8">
      <c r="A23091" s="1" t="s">
        <v>258205</v>
      </c>
      <c r="B23091" s="1">
        <v>25</v>
      </c>
      <c r="C23091" s="1">
        <v>500</v>
      </c>
      <c r="D23091" s="2">
        <v>41609</v>
      </c>
      <c r="E23091" s="1" t="s">
        <v>258206</v>
      </c>
      <c r="F23091" s="4" t="s">
        <v>2</v>
      </c>
      <c r="G23091" s="4" t="s">
        <v>277079</v>
      </c>
      <c r="H23091" s="93"/>
    </row>
    <row r="23092" spans="1:8">
      <c r="A23092" s="1" t="s">
        <v>258207</v>
      </c>
      <c r="B23092" s="1">
        <v>52.5</v>
      </c>
      <c r="C23092" s="1">
        <v>992</v>
      </c>
      <c r="D23092" s="2">
        <v>41609</v>
      </c>
      <c r="E23092" s="1" t="s">
        <v>258208</v>
      </c>
      <c r="F23092" s="4" t="s">
        <v>2</v>
      </c>
      <c r="G23092" s="4" t="s">
        <v>277079</v>
      </c>
      <c r="H23092" s="93"/>
    </row>
    <row r="23093" spans="1:8">
      <c r="A23093" s="1" t="s">
        <v>258209</v>
      </c>
      <c r="B23093" s="1">
        <v>26.45</v>
      </c>
      <c r="C23093" s="1">
        <v>500</v>
      </c>
      <c r="D23093" s="2">
        <v>41609</v>
      </c>
      <c r="E23093" s="1" t="s">
        <v>258210</v>
      </c>
      <c r="F23093" s="4" t="s">
        <v>2</v>
      </c>
      <c r="G23093" s="4" t="s">
        <v>277079</v>
      </c>
      <c r="H23093" s="93"/>
    </row>
    <row r="23094" spans="1:8">
      <c r="A23094" s="1" t="s">
        <v>258211</v>
      </c>
      <c r="B23094" s="1">
        <v>105</v>
      </c>
      <c r="C23094" s="1">
        <v>1736</v>
      </c>
      <c r="D23094" s="2">
        <v>41609</v>
      </c>
      <c r="E23094" s="1" t="s">
        <v>258212</v>
      </c>
      <c r="F23094" s="4" t="s">
        <v>2</v>
      </c>
      <c r="G23094" s="4" t="s">
        <v>277079</v>
      </c>
      <c r="H23094" s="93"/>
    </row>
    <row r="23095" spans="1:8">
      <c r="A23095" s="1" t="s">
        <v>258213</v>
      </c>
      <c r="B23095" s="1">
        <v>26.25</v>
      </c>
      <c r="C23095" s="1">
        <v>496</v>
      </c>
      <c r="D23095" s="2">
        <v>41609</v>
      </c>
      <c r="E23095" s="1" t="s">
        <v>258214</v>
      </c>
      <c r="F23095" s="4" t="s">
        <v>2</v>
      </c>
      <c r="G23095" s="4" t="s">
        <v>277079</v>
      </c>
      <c r="H23095" s="93"/>
    </row>
    <row r="23096" spans="1:8">
      <c r="A23096" s="1" t="s">
        <v>258215</v>
      </c>
      <c r="B23096" s="1">
        <v>27.7</v>
      </c>
      <c r="C23096" s="1">
        <v>496</v>
      </c>
      <c r="D23096" s="2">
        <v>41609</v>
      </c>
      <c r="E23096" s="1" t="s">
        <v>258216</v>
      </c>
      <c r="F23096" s="4" t="s">
        <v>2</v>
      </c>
      <c r="G23096" s="4" t="s">
        <v>277079</v>
      </c>
      <c r="H23096" s="93"/>
    </row>
    <row r="23097" spans="1:8">
      <c r="A23097" s="1" t="s">
        <v>258217</v>
      </c>
      <c r="B23097" s="1">
        <v>78.75</v>
      </c>
      <c r="C23097" s="1">
        <v>1488</v>
      </c>
      <c r="D23097" s="2">
        <v>41609</v>
      </c>
      <c r="E23097" s="1" t="s">
        <v>258218</v>
      </c>
      <c r="F23097" s="4" t="s">
        <v>2</v>
      </c>
      <c r="G23097" s="4" t="s">
        <v>277079</v>
      </c>
      <c r="H23097" s="93"/>
    </row>
    <row r="23098" spans="1:8">
      <c r="A23098" s="1" t="s">
        <v>258219</v>
      </c>
      <c r="B23098" s="1">
        <v>11.6</v>
      </c>
      <c r="C23098" s="1">
        <v>203</v>
      </c>
      <c r="D23098" s="2">
        <v>41609</v>
      </c>
      <c r="E23098" s="1" t="s">
        <v>258220</v>
      </c>
      <c r="F23098" s="4" t="s">
        <v>2</v>
      </c>
      <c r="G23098" s="4" t="s">
        <v>277079</v>
      </c>
      <c r="H23098" s="93"/>
    </row>
    <row r="23099" spans="1:8">
      <c r="A23099" s="1" t="s">
        <v>258221</v>
      </c>
      <c r="B23099" s="1">
        <v>37.200000000000003</v>
      </c>
      <c r="C23099" s="1">
        <v>744</v>
      </c>
      <c r="D23099" s="2">
        <v>41609</v>
      </c>
      <c r="E23099" s="1" t="s">
        <v>258222</v>
      </c>
      <c r="F23099" s="4" t="s">
        <v>2</v>
      </c>
      <c r="G23099" s="4" t="s">
        <v>277079</v>
      </c>
      <c r="H23099" s="93"/>
    </row>
    <row r="23100" spans="1:8">
      <c r="A23100" s="1" t="s">
        <v>258223</v>
      </c>
      <c r="B23100" s="1">
        <v>87.45</v>
      </c>
      <c r="C23100" s="1">
        <v>1488</v>
      </c>
      <c r="D23100" s="2">
        <v>41609</v>
      </c>
      <c r="E23100" s="1" t="s">
        <v>258224</v>
      </c>
      <c r="F23100" s="4" t="s">
        <v>2</v>
      </c>
      <c r="G23100" s="4" t="s">
        <v>277079</v>
      </c>
      <c r="H23100" s="93"/>
    </row>
    <row r="23101" spans="1:8">
      <c r="A23101" s="1" t="s">
        <v>258225</v>
      </c>
      <c r="B23101" s="1">
        <v>26.25</v>
      </c>
      <c r="C23101" s="1">
        <v>496</v>
      </c>
      <c r="D23101" s="2">
        <v>41609</v>
      </c>
      <c r="E23101" s="1" t="s">
        <v>258226</v>
      </c>
      <c r="F23101" s="4" t="s">
        <v>2</v>
      </c>
      <c r="G23101" s="4" t="s">
        <v>277079</v>
      </c>
      <c r="H23101" s="93"/>
    </row>
    <row r="23102" spans="1:8">
      <c r="A23102" s="1" t="s">
        <v>258227</v>
      </c>
      <c r="B23102" s="1">
        <v>26.25</v>
      </c>
      <c r="C23102" s="1">
        <v>496</v>
      </c>
      <c r="D23102" s="2">
        <v>41609</v>
      </c>
      <c r="E23102" s="1" t="s">
        <v>258228</v>
      </c>
      <c r="F23102" s="4" t="s">
        <v>2</v>
      </c>
      <c r="G23102" s="4" t="s">
        <v>277079</v>
      </c>
      <c r="H23102" s="93"/>
    </row>
    <row r="23103" spans="1:8">
      <c r="A23103" s="1" t="s">
        <v>258229</v>
      </c>
      <c r="B23103" s="1">
        <v>40.1</v>
      </c>
      <c r="C23103" s="1">
        <v>744</v>
      </c>
      <c r="D23103" s="2">
        <v>41609</v>
      </c>
      <c r="E23103" s="1" t="s">
        <v>258230</v>
      </c>
      <c r="F23103" s="4" t="s">
        <v>2</v>
      </c>
      <c r="G23103" s="4" t="s">
        <v>277079</v>
      </c>
      <c r="H23103" s="93"/>
    </row>
    <row r="23104" spans="1:8">
      <c r="A23104" s="1" t="s">
        <v>258231</v>
      </c>
      <c r="B23104" s="1">
        <v>27.7</v>
      </c>
      <c r="C23104" s="1">
        <v>496</v>
      </c>
      <c r="D23104" s="2">
        <v>41609</v>
      </c>
      <c r="E23104" s="1" t="s">
        <v>258232</v>
      </c>
      <c r="F23104" s="4" t="s">
        <v>2</v>
      </c>
      <c r="G23104" s="4" t="s">
        <v>277079</v>
      </c>
      <c r="H23104" s="93"/>
    </row>
    <row r="23105" spans="1:8">
      <c r="A23105" s="1" t="s">
        <v>258233</v>
      </c>
      <c r="B23105" s="1">
        <v>10.149999999999999</v>
      </c>
      <c r="C23105" s="1">
        <v>174</v>
      </c>
      <c r="D23105" s="2">
        <v>41609</v>
      </c>
      <c r="E23105" s="1" t="s">
        <v>258234</v>
      </c>
      <c r="F23105" s="4" t="s">
        <v>2</v>
      </c>
      <c r="G23105" s="4" t="s">
        <v>277079</v>
      </c>
      <c r="H23105" s="93"/>
    </row>
    <row r="23106" spans="1:8">
      <c r="A23106" s="1" t="s">
        <v>258235</v>
      </c>
      <c r="B23106" s="1">
        <v>14.499999999999998</v>
      </c>
      <c r="C23106" s="1">
        <v>261</v>
      </c>
      <c r="D23106" s="2">
        <v>41609</v>
      </c>
      <c r="E23106" s="1" t="s">
        <v>258236</v>
      </c>
      <c r="F23106" s="4" t="s">
        <v>2</v>
      </c>
      <c r="G23106" s="4" t="s">
        <v>277079</v>
      </c>
      <c r="H23106" s="93"/>
    </row>
    <row r="23107" spans="1:8">
      <c r="A23107" s="1" t="s">
        <v>258237</v>
      </c>
      <c r="B23107" s="1">
        <v>43</v>
      </c>
      <c r="C23107" s="1">
        <v>744</v>
      </c>
      <c r="D23107" s="2">
        <v>41609</v>
      </c>
      <c r="E23107" s="1" t="s">
        <v>258238</v>
      </c>
      <c r="F23107" s="4" t="s">
        <v>2</v>
      </c>
      <c r="G23107" s="4" t="s">
        <v>277079</v>
      </c>
      <c r="H23107" s="93"/>
    </row>
    <row r="23108" spans="1:8">
      <c r="A23108" s="1" t="s">
        <v>258239</v>
      </c>
      <c r="B23108" s="1">
        <v>26.25</v>
      </c>
      <c r="C23108" s="1">
        <v>496</v>
      </c>
      <c r="D23108" s="2">
        <v>41609</v>
      </c>
      <c r="E23108" s="1" t="s">
        <v>258240</v>
      </c>
      <c r="F23108" s="4" t="s">
        <v>2</v>
      </c>
      <c r="G23108" s="4" t="s">
        <v>277079</v>
      </c>
      <c r="H23108" s="93"/>
    </row>
    <row r="23109" spans="1:8">
      <c r="A23109" s="1" t="s">
        <v>258241</v>
      </c>
      <c r="B23109" s="1">
        <v>26.45</v>
      </c>
      <c r="C23109" s="1">
        <v>500</v>
      </c>
      <c r="D23109" s="2">
        <v>41609</v>
      </c>
      <c r="E23109" s="1" t="s">
        <v>258242</v>
      </c>
      <c r="F23109" s="4" t="s">
        <v>2</v>
      </c>
      <c r="G23109" s="4" t="s">
        <v>277079</v>
      </c>
      <c r="H23109" s="93"/>
    </row>
    <row r="23110" spans="1:8">
      <c r="A23110" s="1" t="s">
        <v>258243</v>
      </c>
      <c r="B23110" s="1">
        <v>26.45</v>
      </c>
      <c r="C23110" s="1">
        <v>500</v>
      </c>
      <c r="D23110" s="2">
        <v>41609</v>
      </c>
      <c r="E23110" s="1" t="s">
        <v>258244</v>
      </c>
      <c r="F23110" s="4" t="s">
        <v>2</v>
      </c>
      <c r="G23110" s="4" t="s">
        <v>277079</v>
      </c>
      <c r="H23110" s="93"/>
    </row>
    <row r="23111" spans="1:8">
      <c r="A23111" s="1" t="s">
        <v>258245</v>
      </c>
      <c r="B23111" s="1">
        <v>24.8</v>
      </c>
      <c r="C23111" s="1">
        <v>496</v>
      </c>
      <c r="D23111" s="2">
        <v>41609</v>
      </c>
      <c r="E23111" s="1" t="s">
        <v>258246</v>
      </c>
      <c r="F23111" s="4" t="s">
        <v>2</v>
      </c>
      <c r="G23111" s="4" t="s">
        <v>277079</v>
      </c>
      <c r="H23111" s="93"/>
    </row>
    <row r="23112" spans="1:8">
      <c r="A23112" s="1" t="s">
        <v>258247</v>
      </c>
      <c r="B23112" s="1">
        <v>94.05</v>
      </c>
      <c r="C23112" s="1">
        <v>1736</v>
      </c>
      <c r="D23112" s="2">
        <v>41609</v>
      </c>
      <c r="E23112" s="1" t="s">
        <v>258248</v>
      </c>
      <c r="F23112" s="4" t="s">
        <v>2</v>
      </c>
      <c r="G23112" s="4" t="s">
        <v>277079</v>
      </c>
      <c r="H23112" s="93"/>
    </row>
    <row r="23113" spans="1:8">
      <c r="A23113" s="1" t="s">
        <v>258249</v>
      </c>
      <c r="B23113" s="1">
        <v>38.650000000000006</v>
      </c>
      <c r="C23113" s="1">
        <v>744</v>
      </c>
      <c r="D23113" s="2">
        <v>41609</v>
      </c>
      <c r="E23113" s="1" t="s">
        <v>258250</v>
      </c>
      <c r="F23113" s="4" t="s">
        <v>2</v>
      </c>
      <c r="G23113" s="4" t="s">
        <v>277079</v>
      </c>
      <c r="H23113" s="93"/>
    </row>
    <row r="23114" spans="1:8">
      <c r="A23114" s="1" t="s">
        <v>258251</v>
      </c>
      <c r="B23114" s="1">
        <v>70.7</v>
      </c>
      <c r="C23114" s="1">
        <v>1240</v>
      </c>
      <c r="D23114" s="2">
        <v>41609</v>
      </c>
      <c r="E23114" s="1" t="s">
        <v>258252</v>
      </c>
      <c r="F23114" s="4" t="s">
        <v>2</v>
      </c>
      <c r="G23114" s="4" t="s">
        <v>277079</v>
      </c>
      <c r="H23114" s="93"/>
    </row>
    <row r="23115" spans="1:8">
      <c r="A23115" s="1" t="s">
        <v>258253</v>
      </c>
      <c r="B23115" s="1">
        <v>40.1</v>
      </c>
      <c r="C23115" s="1">
        <v>744</v>
      </c>
      <c r="D23115" s="2">
        <v>41609</v>
      </c>
      <c r="E23115" s="1" t="s">
        <v>258254</v>
      </c>
      <c r="F23115" s="4" t="s">
        <v>2</v>
      </c>
      <c r="G23115" s="4" t="s">
        <v>277079</v>
      </c>
      <c r="H23115" s="93"/>
    </row>
    <row r="23116" spans="1:8">
      <c r="A23116" s="1" t="s">
        <v>258255</v>
      </c>
      <c r="B23116" s="1">
        <v>29.15</v>
      </c>
      <c r="C23116" s="1">
        <v>496</v>
      </c>
      <c r="D23116" s="2">
        <v>41609</v>
      </c>
      <c r="E23116" s="1" t="s">
        <v>258256</v>
      </c>
      <c r="F23116" s="4" t="s">
        <v>2</v>
      </c>
      <c r="G23116" s="4" t="s">
        <v>277079</v>
      </c>
      <c r="H23116" s="93"/>
    </row>
    <row r="23117" spans="1:8">
      <c r="A23117" s="1" t="s">
        <v>258257</v>
      </c>
      <c r="B23117" s="1">
        <v>56.85</v>
      </c>
      <c r="C23117" s="1">
        <v>992</v>
      </c>
      <c r="D23117" s="2">
        <v>41609</v>
      </c>
      <c r="E23117" s="1" t="s">
        <v>258258</v>
      </c>
      <c r="F23117" s="4" t="s">
        <v>2</v>
      </c>
      <c r="G23117" s="4" t="s">
        <v>277079</v>
      </c>
      <c r="H23117" s="93"/>
    </row>
    <row r="23118" spans="1:8">
      <c r="A23118" s="1" t="s">
        <v>258259</v>
      </c>
      <c r="B23118" s="1">
        <v>26.25</v>
      </c>
      <c r="C23118" s="1">
        <v>496</v>
      </c>
      <c r="D23118" s="2">
        <v>41609</v>
      </c>
      <c r="E23118" s="1" t="s">
        <v>258260</v>
      </c>
      <c r="F23118" s="4" t="s">
        <v>2</v>
      </c>
      <c r="G23118" s="4" t="s">
        <v>277079</v>
      </c>
      <c r="H23118" s="93"/>
    </row>
    <row r="23119" spans="1:8">
      <c r="A23119" s="1" t="s">
        <v>258261</v>
      </c>
      <c r="B23119" s="1">
        <v>81.650000000000006</v>
      </c>
      <c r="C23119" s="1">
        <v>1488</v>
      </c>
      <c r="D23119" s="2">
        <v>41609</v>
      </c>
      <c r="E23119" s="1" t="s">
        <v>258262</v>
      </c>
      <c r="F23119" s="4" t="s">
        <v>2</v>
      </c>
      <c r="G23119" s="4" t="s">
        <v>277079</v>
      </c>
      <c r="H23119" s="93"/>
    </row>
    <row r="23120" spans="1:8">
      <c r="A23120" s="1" t="s">
        <v>258263</v>
      </c>
      <c r="B23120" s="1">
        <v>56.85</v>
      </c>
      <c r="C23120" s="1">
        <v>992</v>
      </c>
      <c r="D23120" s="2">
        <v>41609</v>
      </c>
      <c r="E23120" s="1" t="s">
        <v>258264</v>
      </c>
      <c r="F23120" s="4" t="s">
        <v>2</v>
      </c>
      <c r="G23120" s="4" t="s">
        <v>277079</v>
      </c>
      <c r="H23120" s="93"/>
    </row>
    <row r="23121" spans="1:8">
      <c r="A23121" s="1" t="s">
        <v>258265</v>
      </c>
      <c r="B23121" s="1">
        <v>70.7</v>
      </c>
      <c r="C23121" s="1">
        <v>1240</v>
      </c>
      <c r="D23121" s="2">
        <v>41609</v>
      </c>
      <c r="E23121" s="1" t="s">
        <v>258266</v>
      </c>
      <c r="F23121" s="4" t="s">
        <v>2</v>
      </c>
      <c r="G23121" s="4" t="s">
        <v>277079</v>
      </c>
      <c r="H23121" s="93"/>
    </row>
    <row r="23122" spans="1:8">
      <c r="A23122" s="1" t="s">
        <v>258267</v>
      </c>
      <c r="B23122" s="1">
        <v>25</v>
      </c>
      <c r="C23122" s="1">
        <v>500</v>
      </c>
      <c r="D23122" s="2">
        <v>41609</v>
      </c>
      <c r="E23122" s="1" t="s">
        <v>258268</v>
      </c>
      <c r="F23122" s="4" t="s">
        <v>2</v>
      </c>
      <c r="G23122" s="4" t="s">
        <v>277079</v>
      </c>
      <c r="H23122" s="93"/>
    </row>
    <row r="23123" spans="1:8">
      <c r="A23123" s="1" t="s">
        <v>258269</v>
      </c>
      <c r="B23123" s="1">
        <v>24.8</v>
      </c>
      <c r="C23123" s="1">
        <v>496</v>
      </c>
      <c r="D23123" s="2">
        <v>41609</v>
      </c>
      <c r="E23123" s="1" t="s">
        <v>258270</v>
      </c>
      <c r="F23123" s="4" t="s">
        <v>2</v>
      </c>
      <c r="G23123" s="4" t="s">
        <v>277079</v>
      </c>
      <c r="H23123" s="93"/>
    </row>
    <row r="23124" spans="1:8">
      <c r="A23124" s="1" t="s">
        <v>258271</v>
      </c>
      <c r="B23124" s="1">
        <v>26.25</v>
      </c>
      <c r="C23124" s="1">
        <v>496</v>
      </c>
      <c r="D23124" s="2">
        <v>41609</v>
      </c>
      <c r="E23124" s="1" t="s">
        <v>258272</v>
      </c>
      <c r="F23124" s="4" t="s">
        <v>2</v>
      </c>
      <c r="G23124" s="4" t="s">
        <v>277079</v>
      </c>
      <c r="H23124" s="93"/>
    </row>
    <row r="23125" spans="1:8">
      <c r="A23125" s="1" t="s">
        <v>258273</v>
      </c>
      <c r="B23125" s="1">
        <v>29.15</v>
      </c>
      <c r="C23125" s="1">
        <v>496</v>
      </c>
      <c r="D23125" s="2">
        <v>41609</v>
      </c>
      <c r="E23125" s="1" t="s">
        <v>258274</v>
      </c>
      <c r="F23125" s="4" t="s">
        <v>2</v>
      </c>
      <c r="G23125" s="4" t="s">
        <v>277079</v>
      </c>
      <c r="H23125" s="93"/>
    </row>
    <row r="23126" spans="1:8">
      <c r="A23126" s="1" t="s">
        <v>258275</v>
      </c>
      <c r="B23126" s="1">
        <v>38.650000000000006</v>
      </c>
      <c r="C23126" s="1">
        <v>744</v>
      </c>
      <c r="D23126" s="2">
        <v>41609</v>
      </c>
      <c r="E23126" s="1" t="s">
        <v>258276</v>
      </c>
      <c r="F23126" s="4" t="s">
        <v>2</v>
      </c>
      <c r="G23126" s="4" t="s">
        <v>277079</v>
      </c>
      <c r="H23126" s="93"/>
    </row>
    <row r="23127" spans="1:8">
      <c r="A23127" s="1" t="s">
        <v>258277</v>
      </c>
      <c r="B23127" s="1">
        <v>27.9</v>
      </c>
      <c r="C23127" s="1">
        <v>500</v>
      </c>
      <c r="D23127" s="2">
        <v>41609</v>
      </c>
      <c r="E23127" s="1" t="s">
        <v>258278</v>
      </c>
      <c r="F23127" s="4" t="s">
        <v>2</v>
      </c>
      <c r="G23127" s="4" t="s">
        <v>277079</v>
      </c>
      <c r="H23127" s="93"/>
    </row>
    <row r="23128" spans="1:8">
      <c r="A23128" s="1" t="s">
        <v>258279</v>
      </c>
      <c r="B23128" s="1">
        <v>24.8</v>
      </c>
      <c r="C23128" s="1">
        <v>496</v>
      </c>
      <c r="D23128" s="2">
        <v>41609</v>
      </c>
      <c r="E23128" s="1" t="s">
        <v>258280</v>
      </c>
      <c r="F23128" s="4" t="s">
        <v>2</v>
      </c>
      <c r="G23128" s="4" t="s">
        <v>277079</v>
      </c>
      <c r="H23128" s="93"/>
    </row>
    <row r="23129" spans="1:8">
      <c r="A23129" s="1" t="s">
        <v>258281</v>
      </c>
      <c r="B23129" s="1">
        <v>27.7</v>
      </c>
      <c r="C23129" s="1">
        <v>496</v>
      </c>
      <c r="D23129" s="2">
        <v>41609</v>
      </c>
      <c r="E23129" s="1" t="s">
        <v>258282</v>
      </c>
      <c r="F23129" s="4" t="s">
        <v>2</v>
      </c>
      <c r="G23129" s="4" t="s">
        <v>277079</v>
      </c>
      <c r="H23129" s="93"/>
    </row>
    <row r="23130" spans="1:8">
      <c r="A23130" s="1" t="s">
        <v>258283</v>
      </c>
      <c r="B23130" s="1">
        <v>44.45</v>
      </c>
      <c r="C23130" s="1">
        <v>744</v>
      </c>
      <c r="D23130" s="2">
        <v>41609</v>
      </c>
      <c r="E23130" s="1" t="s">
        <v>258284</v>
      </c>
      <c r="F23130" s="4" t="s">
        <v>2</v>
      </c>
      <c r="G23130" s="4" t="s">
        <v>277079</v>
      </c>
      <c r="H23130" s="93"/>
    </row>
    <row r="23131" spans="1:8">
      <c r="A23131" s="1" t="s">
        <v>258285</v>
      </c>
      <c r="B23131" s="1">
        <v>10.15</v>
      </c>
      <c r="C23131" s="1">
        <v>203</v>
      </c>
      <c r="D23131" s="2">
        <v>41609</v>
      </c>
      <c r="E23131" s="1" t="s">
        <v>258286</v>
      </c>
      <c r="F23131" s="4" t="s">
        <v>2</v>
      </c>
      <c r="G23131" s="4" t="s">
        <v>277079</v>
      </c>
      <c r="H23131" s="93"/>
    </row>
    <row r="23132" spans="1:8">
      <c r="A23132" s="1" t="s">
        <v>258287</v>
      </c>
      <c r="B23132" s="1">
        <v>51.050000000000004</v>
      </c>
      <c r="C23132" s="1">
        <v>992</v>
      </c>
      <c r="D23132" s="2">
        <v>41609</v>
      </c>
      <c r="E23132" s="1" t="s">
        <v>258288</v>
      </c>
      <c r="F23132" s="4" t="s">
        <v>2</v>
      </c>
      <c r="G23132" s="4" t="s">
        <v>277079</v>
      </c>
      <c r="H23132" s="93"/>
    </row>
    <row r="23133" spans="1:8">
      <c r="A23133" s="1" t="s">
        <v>258289</v>
      </c>
      <c r="B23133" s="1">
        <v>92.6</v>
      </c>
      <c r="C23133" s="1">
        <v>1736</v>
      </c>
      <c r="D23133" s="2">
        <v>41609</v>
      </c>
      <c r="E23133" s="1" t="s">
        <v>258290</v>
      </c>
      <c r="F23133" s="4" t="s">
        <v>2</v>
      </c>
      <c r="G23133" s="4" t="s">
        <v>277079</v>
      </c>
      <c r="H23133" s="93"/>
    </row>
    <row r="23134" spans="1:8">
      <c r="A23134" s="1" t="s">
        <v>258291</v>
      </c>
      <c r="B23134" s="1">
        <v>70.7</v>
      </c>
      <c r="C23134" s="1">
        <v>1240</v>
      </c>
      <c r="D23134" s="2">
        <v>41609</v>
      </c>
      <c r="E23134" s="1" t="s">
        <v>258292</v>
      </c>
      <c r="F23134" s="4" t="s">
        <v>2</v>
      </c>
      <c r="G23134" s="4" t="s">
        <v>277079</v>
      </c>
      <c r="H23134" s="93"/>
    </row>
    <row r="23135" spans="1:8">
      <c r="A23135" s="1" t="s">
        <v>258293</v>
      </c>
      <c r="B23135" s="1">
        <v>7.25</v>
      </c>
      <c r="C23135" s="1">
        <v>145</v>
      </c>
      <c r="D23135" s="2">
        <v>41609</v>
      </c>
      <c r="E23135" s="1" t="s">
        <v>258294</v>
      </c>
      <c r="F23135" s="4" t="s">
        <v>2</v>
      </c>
      <c r="G23135" s="4" t="s">
        <v>277079</v>
      </c>
      <c r="H23135" s="93"/>
    </row>
    <row r="23136" spans="1:8">
      <c r="A23136" s="1" t="s">
        <v>258295</v>
      </c>
      <c r="B23136" s="1">
        <v>29.15</v>
      </c>
      <c r="C23136" s="1">
        <v>496</v>
      </c>
      <c r="D23136" s="2">
        <v>41609</v>
      </c>
      <c r="E23136" s="1" t="s">
        <v>258296</v>
      </c>
      <c r="F23136" s="4" t="s">
        <v>2</v>
      </c>
      <c r="G23136" s="4" t="s">
        <v>277079</v>
      </c>
      <c r="H23136" s="93"/>
    </row>
    <row r="23137" spans="1:8">
      <c r="A23137" s="1" t="s">
        <v>258297</v>
      </c>
      <c r="B23137" s="1">
        <v>51.050000000000004</v>
      </c>
      <c r="C23137" s="1">
        <v>992</v>
      </c>
      <c r="D23137" s="2">
        <v>41609</v>
      </c>
      <c r="E23137" s="1" t="s">
        <v>258298</v>
      </c>
      <c r="F23137" s="4" t="s">
        <v>2</v>
      </c>
      <c r="G23137" s="4" t="s">
        <v>277079</v>
      </c>
      <c r="H23137" s="93"/>
    </row>
    <row r="23138" spans="1:8">
      <c r="A23138" s="1" t="s">
        <v>258299</v>
      </c>
      <c r="B23138" s="1">
        <v>64.900000000000006</v>
      </c>
      <c r="C23138" s="1">
        <v>1240</v>
      </c>
      <c r="D23138" s="2">
        <v>41609</v>
      </c>
      <c r="E23138" s="1" t="s">
        <v>258300</v>
      </c>
      <c r="F23138" s="4" t="s">
        <v>2</v>
      </c>
      <c r="G23138" s="4" t="s">
        <v>277079</v>
      </c>
      <c r="H23138" s="93"/>
    </row>
    <row r="23139" spans="1:8">
      <c r="A23139" s="1" t="s">
        <v>258301</v>
      </c>
      <c r="B23139" s="1">
        <v>29.35</v>
      </c>
      <c r="C23139" s="1">
        <v>500</v>
      </c>
      <c r="D23139" s="2">
        <v>41609</v>
      </c>
      <c r="E23139" s="1" t="s">
        <v>258302</v>
      </c>
      <c r="F23139" s="4" t="s">
        <v>2</v>
      </c>
      <c r="G23139" s="4" t="s">
        <v>277079</v>
      </c>
      <c r="H23139" s="93"/>
    </row>
    <row r="23140" spans="1:8">
      <c r="A23140" s="1" t="s">
        <v>258303</v>
      </c>
      <c r="B23140" s="1">
        <v>26.25</v>
      </c>
      <c r="C23140" s="1">
        <v>496</v>
      </c>
      <c r="D23140" s="2">
        <v>41609</v>
      </c>
      <c r="E23140" s="1" t="s">
        <v>258304</v>
      </c>
      <c r="F23140" s="4" t="s">
        <v>2</v>
      </c>
      <c r="G23140" s="4" t="s">
        <v>277079</v>
      </c>
      <c r="H23140" s="93"/>
    </row>
    <row r="23141" spans="1:8">
      <c r="A23141" s="1" t="s">
        <v>258305</v>
      </c>
      <c r="B23141" s="1">
        <v>61.2</v>
      </c>
      <c r="C23141" s="1">
        <v>992</v>
      </c>
      <c r="D23141" s="2">
        <v>41609</v>
      </c>
      <c r="E23141" s="1" t="s">
        <v>258306</v>
      </c>
      <c r="F23141" s="4" t="s">
        <v>2</v>
      </c>
      <c r="G23141" s="4" t="s">
        <v>277079</v>
      </c>
      <c r="H23141" s="93"/>
    </row>
    <row r="23142" spans="1:8">
      <c r="A23142" s="1" t="s">
        <v>258307</v>
      </c>
      <c r="B23142" s="1">
        <v>27.7</v>
      </c>
      <c r="C23142" s="1">
        <v>496</v>
      </c>
      <c r="D23142" s="2">
        <v>41609</v>
      </c>
      <c r="E23142" s="1" t="s">
        <v>258308</v>
      </c>
      <c r="F23142" s="4" t="s">
        <v>2</v>
      </c>
      <c r="G23142" s="4" t="s">
        <v>277079</v>
      </c>
      <c r="H23142" s="93"/>
    </row>
    <row r="23143" spans="1:8">
      <c r="A23143" s="1" t="s">
        <v>258309</v>
      </c>
      <c r="B23143" s="1">
        <v>52.5</v>
      </c>
      <c r="C23143" s="1">
        <v>992</v>
      </c>
      <c r="D23143" s="2">
        <v>41609</v>
      </c>
      <c r="E23143" s="1" t="s">
        <v>258310</v>
      </c>
      <c r="F23143" s="4" t="s">
        <v>2</v>
      </c>
      <c r="G23143" s="4" t="s">
        <v>277079</v>
      </c>
      <c r="H23143" s="93"/>
    </row>
    <row r="23144" spans="1:8">
      <c r="A23144" s="1" t="s">
        <v>258311</v>
      </c>
      <c r="B23144" s="1">
        <v>26.25</v>
      </c>
      <c r="C23144" s="1">
        <v>496</v>
      </c>
      <c r="D23144" s="2">
        <v>41609</v>
      </c>
      <c r="E23144" s="1" t="s">
        <v>258312</v>
      </c>
      <c r="F23144" s="4" t="s">
        <v>2</v>
      </c>
      <c r="G23144" s="4" t="s">
        <v>277079</v>
      </c>
      <c r="H23144" s="93"/>
    </row>
    <row r="23145" spans="1:8">
      <c r="A23145" s="1" t="s">
        <v>258313</v>
      </c>
      <c r="B23145" s="1">
        <v>53.95</v>
      </c>
      <c r="C23145" s="1">
        <v>992</v>
      </c>
      <c r="D23145" s="2">
        <v>41609</v>
      </c>
      <c r="E23145" s="1" t="s">
        <v>258314</v>
      </c>
      <c r="F23145" s="4" t="s">
        <v>2</v>
      </c>
      <c r="G23145" s="4" t="s">
        <v>277079</v>
      </c>
      <c r="H23145" s="93"/>
    </row>
    <row r="23146" spans="1:8">
      <c r="A23146" s="1" t="s">
        <v>258315</v>
      </c>
      <c r="B23146" s="1">
        <v>26.45</v>
      </c>
      <c r="C23146" s="1">
        <v>500</v>
      </c>
      <c r="D23146" s="2">
        <v>41609</v>
      </c>
      <c r="E23146" s="1" t="s">
        <v>258316</v>
      </c>
      <c r="F23146" s="4" t="s">
        <v>2</v>
      </c>
      <c r="G23146" s="4" t="s">
        <v>277079</v>
      </c>
      <c r="H23146" s="93"/>
    </row>
    <row r="23147" spans="1:8">
      <c r="A23147" s="1" t="s">
        <v>258317</v>
      </c>
      <c r="B23147" s="1">
        <v>113.35000000000001</v>
      </c>
      <c r="C23147" s="1">
        <v>2180.0000000000005</v>
      </c>
      <c r="D23147" s="2">
        <v>41609</v>
      </c>
      <c r="E23147" s="1" t="s">
        <v>258318</v>
      </c>
      <c r="F23147" s="4" t="s">
        <v>2</v>
      </c>
      <c r="G23147" s="4" t="s">
        <v>277079</v>
      </c>
      <c r="H23147" s="93"/>
    </row>
    <row r="23148" spans="1:8">
      <c r="A23148" s="1" t="s">
        <v>258319</v>
      </c>
      <c r="B23148" s="1">
        <v>26.45</v>
      </c>
      <c r="C23148" s="1">
        <v>500</v>
      </c>
      <c r="D23148" s="2">
        <v>41609</v>
      </c>
      <c r="E23148" s="1" t="s">
        <v>258320</v>
      </c>
      <c r="F23148" s="4" t="s">
        <v>2</v>
      </c>
      <c r="G23148" s="4" t="s">
        <v>277079</v>
      </c>
      <c r="H23148" s="93"/>
    </row>
    <row r="23149" spans="1:8">
      <c r="A23149" s="1" t="s">
        <v>258395</v>
      </c>
      <c r="B23149" s="1">
        <v>0</v>
      </c>
      <c r="C23149" s="1">
        <v>0</v>
      </c>
      <c r="D23149" s="2">
        <v>41609</v>
      </c>
      <c r="E23149" s="1" t="s">
        <v>258396</v>
      </c>
      <c r="F23149" s="4" t="s">
        <v>2</v>
      </c>
      <c r="G23149" s="4" t="s">
        <v>277079</v>
      </c>
      <c r="H23149" s="93"/>
    </row>
    <row r="23150" spans="1:8">
      <c r="A23150" s="1" t="s">
        <v>258613</v>
      </c>
      <c r="B23150" s="1">
        <v>51.05</v>
      </c>
      <c r="C23150" s="1">
        <v>6522.4</v>
      </c>
      <c r="D23150" s="2">
        <v>41609</v>
      </c>
      <c r="E23150" s="1" t="s">
        <v>258614</v>
      </c>
      <c r="F23150" s="4" t="s">
        <v>2</v>
      </c>
      <c r="G23150" s="4" t="s">
        <v>277079</v>
      </c>
      <c r="H23150" s="93"/>
    </row>
    <row r="23151" spans="1:8">
      <c r="A23151" s="1" t="s">
        <v>258661</v>
      </c>
      <c r="B23151" s="1">
        <v>172.2</v>
      </c>
      <c r="C23151" s="1">
        <v>7766.25</v>
      </c>
      <c r="D23151" s="2">
        <v>41609</v>
      </c>
      <c r="E23151" s="1" t="s">
        <v>258662</v>
      </c>
      <c r="F23151" s="4" t="s">
        <v>2</v>
      </c>
      <c r="G23151" s="4" t="s">
        <v>277079</v>
      </c>
      <c r="H23151" s="93"/>
    </row>
    <row r="23152" spans="1:8">
      <c r="A23152" s="1" t="s">
        <v>259049</v>
      </c>
      <c r="B23152" s="1">
        <v>242.00000000000003</v>
      </c>
      <c r="C23152" s="1">
        <v>4423.8000000000011</v>
      </c>
      <c r="D23152" s="2">
        <v>41609</v>
      </c>
      <c r="E23152" s="1" t="s">
        <v>259050</v>
      </c>
      <c r="F23152" s="4" t="s">
        <v>2</v>
      </c>
      <c r="G23152" s="4" t="s">
        <v>277079</v>
      </c>
      <c r="H23152" s="93"/>
    </row>
    <row r="23153" spans="1:8">
      <c r="A23153" s="1" t="s">
        <v>259245</v>
      </c>
      <c r="B23153" s="1">
        <v>10.671999999999999</v>
      </c>
      <c r="C23153" s="1">
        <v>3334.9333000000001</v>
      </c>
      <c r="D23153" s="2">
        <v>41609</v>
      </c>
      <c r="E23153" s="1" t="s">
        <v>259246</v>
      </c>
      <c r="F23153" s="4" t="s">
        <v>3087</v>
      </c>
      <c r="G23153" s="4" t="s">
        <v>277078</v>
      </c>
      <c r="H23153" s="93"/>
    </row>
    <row r="23154" spans="1:8">
      <c r="A23154" s="1" t="s">
        <v>259271</v>
      </c>
      <c r="B23154" s="1">
        <v>214.86600000000004</v>
      </c>
      <c r="C23154" s="1">
        <v>16494.632160000001</v>
      </c>
      <c r="D23154" s="2">
        <v>41609</v>
      </c>
      <c r="E23154" s="1" t="s">
        <v>259272</v>
      </c>
      <c r="F23154" s="4" t="s">
        <v>3087</v>
      </c>
      <c r="G23154" s="4" t="s">
        <v>277078</v>
      </c>
      <c r="H23154" s="93"/>
    </row>
    <row r="23155" spans="1:8">
      <c r="A23155" s="1" t="s">
        <v>259527</v>
      </c>
      <c r="B23155" s="1">
        <v>43.746000000000002</v>
      </c>
      <c r="C23155" s="1">
        <v>804.77</v>
      </c>
      <c r="D23155" s="2">
        <v>41609</v>
      </c>
      <c r="E23155" s="1" t="s">
        <v>259528</v>
      </c>
      <c r="F23155" s="4" t="s">
        <v>3087</v>
      </c>
      <c r="G23155" s="4" t="s">
        <v>277078</v>
      </c>
      <c r="H23155" s="93"/>
    </row>
    <row r="23156" spans="1:8">
      <c r="A23156" s="1" t="s">
        <v>259631</v>
      </c>
      <c r="B23156" s="1">
        <v>1082.2880000000002</v>
      </c>
      <c r="C23156" s="1">
        <v>41506.694240000004</v>
      </c>
      <c r="D23156" s="2">
        <v>41609</v>
      </c>
      <c r="E23156" s="1" t="s">
        <v>259632</v>
      </c>
      <c r="F23156" s="4" t="s">
        <v>3087</v>
      </c>
      <c r="G23156" s="4" t="s">
        <v>277078</v>
      </c>
      <c r="H23156" s="93"/>
    </row>
    <row r="23157" spans="1:8">
      <c r="A23157" s="1" t="s">
        <v>259675</v>
      </c>
      <c r="B23157" s="1">
        <v>489.4</v>
      </c>
      <c r="C23157" s="1">
        <v>14824.2</v>
      </c>
      <c r="D23157" s="2">
        <v>41609</v>
      </c>
      <c r="E23157" s="1" t="s">
        <v>259676</v>
      </c>
      <c r="F23157" s="4" t="s">
        <v>2</v>
      </c>
      <c r="G23157" s="4" t="s">
        <v>277079</v>
      </c>
      <c r="H23157" s="93"/>
    </row>
    <row r="23158" spans="1:8">
      <c r="A23158" s="1" t="s">
        <v>259697</v>
      </c>
      <c r="B23158" s="1">
        <v>0</v>
      </c>
      <c r="C23158" s="1">
        <v>0</v>
      </c>
      <c r="D23158" s="2">
        <v>41609</v>
      </c>
      <c r="E23158" s="1" t="s">
        <v>259698</v>
      </c>
      <c r="F23158" s="4" t="s">
        <v>2</v>
      </c>
      <c r="G23158" s="4" t="s">
        <v>277079</v>
      </c>
      <c r="H23158" s="93"/>
    </row>
    <row r="23159" spans="1:8">
      <c r="A23159" s="1" t="s">
        <v>259799</v>
      </c>
      <c r="B23159" s="1">
        <v>449.78800000000012</v>
      </c>
      <c r="C23159" s="1">
        <v>9396.4669200000008</v>
      </c>
      <c r="D23159" s="2">
        <v>41609</v>
      </c>
      <c r="E23159" s="1" t="s">
        <v>259800</v>
      </c>
      <c r="F23159" s="4" t="s">
        <v>3087</v>
      </c>
      <c r="G23159" s="4" t="s">
        <v>277078</v>
      </c>
      <c r="H23159" s="93"/>
    </row>
    <row r="23160" spans="1:8">
      <c r="A23160" s="1" t="s">
        <v>259849</v>
      </c>
      <c r="B23160" s="1">
        <v>113.34400000000001</v>
      </c>
      <c r="C23160" s="1">
        <v>5475.0414400000009</v>
      </c>
      <c r="D23160" s="2">
        <v>41609</v>
      </c>
      <c r="E23160" s="1" t="s">
        <v>259850</v>
      </c>
      <c r="F23160" s="4" t="s">
        <v>3087</v>
      </c>
      <c r="G23160" s="4" t="s">
        <v>277078</v>
      </c>
      <c r="H23160" s="93"/>
    </row>
    <row r="23161" spans="1:8">
      <c r="A23161" s="1" t="s">
        <v>259959</v>
      </c>
      <c r="B23161" s="1">
        <v>88.9</v>
      </c>
      <c r="C23161" s="1">
        <v>7601.2000000000007</v>
      </c>
      <c r="D23161" s="2">
        <v>41609</v>
      </c>
      <c r="E23161" s="1" t="s">
        <v>259960</v>
      </c>
      <c r="F23161" s="4" t="s">
        <v>2</v>
      </c>
      <c r="G23161" s="4" t="s">
        <v>277079</v>
      </c>
      <c r="H23161" s="93"/>
    </row>
    <row r="23162" spans="1:8">
      <c r="A23162" s="1" t="s">
        <v>260359</v>
      </c>
      <c r="B23162" s="1">
        <v>792.2120000000001</v>
      </c>
      <c r="C23162" s="1">
        <v>28423.062360000004</v>
      </c>
      <c r="D23162" s="2">
        <v>41609</v>
      </c>
      <c r="E23162" s="1" t="s">
        <v>260360</v>
      </c>
      <c r="F23162" s="4" t="s">
        <v>3087</v>
      </c>
      <c r="G23162" s="4" t="s">
        <v>277078</v>
      </c>
      <c r="H23162" s="93"/>
    </row>
    <row r="23163" spans="1:8">
      <c r="A23163" s="1" t="s">
        <v>260367</v>
      </c>
      <c r="B23163" s="1">
        <v>171.12</v>
      </c>
      <c r="C23163" s="1">
        <v>1539.0532800000001</v>
      </c>
      <c r="D23163" s="2">
        <v>41609</v>
      </c>
      <c r="E23163" s="1" t="s">
        <v>260368</v>
      </c>
      <c r="F23163" s="4" t="s">
        <v>3087</v>
      </c>
      <c r="G23163" s="4" t="s">
        <v>277078</v>
      </c>
      <c r="H23163" s="93"/>
    </row>
    <row r="23164" spans="1:8">
      <c r="A23164" s="1" t="s">
        <v>260443</v>
      </c>
      <c r="B23164" s="1">
        <v>3383.0239999999999</v>
      </c>
      <c r="C23164" s="1">
        <v>85517.684600000008</v>
      </c>
      <c r="D23164" s="2">
        <v>41609</v>
      </c>
      <c r="E23164" s="1" t="s">
        <v>260444</v>
      </c>
      <c r="F23164" s="4" t="s">
        <v>3087</v>
      </c>
      <c r="G23164" s="4" t="s">
        <v>277078</v>
      </c>
      <c r="H23164" s="93"/>
    </row>
    <row r="23165" spans="1:8">
      <c r="A23165" s="1" t="s">
        <v>260583</v>
      </c>
      <c r="B23165" s="1">
        <v>482.72400000000005</v>
      </c>
      <c r="C23165" s="1">
        <v>55681.119520000007</v>
      </c>
      <c r="D23165" s="2">
        <v>41609</v>
      </c>
      <c r="E23165" s="1" t="s">
        <v>260584</v>
      </c>
      <c r="F23165" s="4" t="s">
        <v>3087</v>
      </c>
      <c r="G23165" s="4" t="s">
        <v>277078</v>
      </c>
      <c r="H23165" s="93"/>
    </row>
    <row r="23166" spans="1:8">
      <c r="A23166" s="1" t="s">
        <v>260723</v>
      </c>
      <c r="B23166" s="1">
        <v>28.336000000000002</v>
      </c>
      <c r="C23166" s="1">
        <v>252.77</v>
      </c>
      <c r="D23166" s="2">
        <v>41609</v>
      </c>
      <c r="E23166" s="1" t="s">
        <v>260724</v>
      </c>
      <c r="F23166" s="4" t="s">
        <v>3087</v>
      </c>
      <c r="G23166" s="4" t="s">
        <v>277078</v>
      </c>
      <c r="H23166" s="93"/>
    </row>
    <row r="23167" spans="1:8">
      <c r="A23167" s="1" t="s">
        <v>260729</v>
      </c>
      <c r="B23167" s="1">
        <v>501.40000000000015</v>
      </c>
      <c r="C23167" s="1">
        <v>4007.1888000000004</v>
      </c>
      <c r="D23167" s="2">
        <v>41609</v>
      </c>
      <c r="E23167" s="1" t="s">
        <v>260730</v>
      </c>
      <c r="F23167" s="4" t="s">
        <v>3087</v>
      </c>
      <c r="G23167" s="4" t="s">
        <v>277078</v>
      </c>
      <c r="H23167" s="93"/>
    </row>
    <row r="23168" spans="1:8">
      <c r="A23168" s="1" t="s">
        <v>260851</v>
      </c>
      <c r="B23168" s="1">
        <v>775.70000000000016</v>
      </c>
      <c r="C23168" s="1">
        <v>22323.500000000004</v>
      </c>
      <c r="D23168" s="2">
        <v>41609</v>
      </c>
      <c r="E23168" s="1" t="s">
        <v>260852</v>
      </c>
      <c r="F23168" s="4" t="s">
        <v>2</v>
      </c>
      <c r="G23168" s="4" t="s">
        <v>277079</v>
      </c>
      <c r="H23168" s="93"/>
    </row>
    <row r="23169" spans="1:8">
      <c r="A23169" s="1" t="s">
        <v>260865</v>
      </c>
      <c r="B23169" s="1">
        <v>155.94</v>
      </c>
      <c r="C23169" s="1">
        <v>5514.2969200000007</v>
      </c>
      <c r="D23169" s="2">
        <v>41609</v>
      </c>
      <c r="E23169" s="1" t="s">
        <v>260866</v>
      </c>
      <c r="F23169" s="4" t="s">
        <v>3087</v>
      </c>
      <c r="G23169" s="4" t="s">
        <v>277078</v>
      </c>
      <c r="H23169" s="93"/>
    </row>
    <row r="23170" spans="1:8">
      <c r="A23170" s="1" t="s">
        <v>260883</v>
      </c>
      <c r="B23170" s="1">
        <v>25</v>
      </c>
      <c r="C23170" s="1">
        <v>725</v>
      </c>
      <c r="D23170" s="2">
        <v>41609</v>
      </c>
      <c r="E23170" s="1" t="s">
        <v>260884</v>
      </c>
      <c r="F23170" s="4" t="s">
        <v>2</v>
      </c>
      <c r="G23170" s="4" t="s">
        <v>277079</v>
      </c>
      <c r="H23170" s="93"/>
    </row>
    <row r="23171" spans="1:8">
      <c r="A23171" s="1" t="s">
        <v>261367</v>
      </c>
      <c r="B23171" s="1">
        <v>2731.2040000000002</v>
      </c>
      <c r="C23171" s="1">
        <v>126477</v>
      </c>
      <c r="D23171" s="2">
        <v>41609</v>
      </c>
      <c r="E23171" s="1" t="s">
        <v>261368</v>
      </c>
      <c r="F23171" s="4" t="s">
        <v>3087</v>
      </c>
      <c r="G23171" s="4" t="s">
        <v>277078</v>
      </c>
      <c r="H23171" s="93"/>
    </row>
    <row r="23172" spans="1:8">
      <c r="A23172" s="1" t="s">
        <v>261369</v>
      </c>
      <c r="B23172" s="1">
        <v>1317.8080000000002</v>
      </c>
      <c r="C23172" s="1">
        <v>60618.558040000011</v>
      </c>
      <c r="D23172" s="2">
        <v>41609</v>
      </c>
      <c r="E23172" s="1" t="s">
        <v>261370</v>
      </c>
      <c r="F23172" s="4" t="s">
        <v>3087</v>
      </c>
      <c r="G23172" s="4" t="s">
        <v>277078</v>
      </c>
      <c r="H23172" s="93"/>
    </row>
    <row r="23173" spans="1:8">
      <c r="A23173" s="1" t="s">
        <v>261439</v>
      </c>
      <c r="B23173" s="1">
        <v>59.95</v>
      </c>
      <c r="C23173" s="1">
        <v>2371.8999999999996</v>
      </c>
      <c r="D23173" s="2">
        <v>41609</v>
      </c>
      <c r="E23173" s="1" t="s">
        <v>261440</v>
      </c>
      <c r="F23173" s="4" t="s">
        <v>2</v>
      </c>
      <c r="G23173" s="4" t="s">
        <v>277079</v>
      </c>
      <c r="H23173" s="93"/>
    </row>
    <row r="23174" spans="1:8">
      <c r="A23174" s="1" t="s">
        <v>263037</v>
      </c>
      <c r="B23174" s="1">
        <v>1.45</v>
      </c>
      <c r="C23174" s="1">
        <v>100.05</v>
      </c>
      <c r="D23174" s="2">
        <v>41609</v>
      </c>
      <c r="E23174" s="1" t="s">
        <v>263038</v>
      </c>
      <c r="F23174" s="4" t="s">
        <v>28078</v>
      </c>
      <c r="G23174" s="4" t="s">
        <v>277079</v>
      </c>
      <c r="H23174" s="93"/>
    </row>
    <row r="23175" spans="1:8">
      <c r="A23175" s="1" t="s">
        <v>263157</v>
      </c>
      <c r="B23175" s="1">
        <v>105</v>
      </c>
      <c r="C23175" s="1">
        <v>2480</v>
      </c>
      <c r="D23175" s="2">
        <v>41609</v>
      </c>
      <c r="E23175" s="1" t="s">
        <v>263158</v>
      </c>
      <c r="F23175" s="4" t="s">
        <v>2</v>
      </c>
      <c r="G23175" s="4" t="s">
        <v>277079</v>
      </c>
      <c r="H23175" s="93"/>
    </row>
    <row r="23176" spans="1:8">
      <c r="A23176" s="1" t="s">
        <v>263287</v>
      </c>
      <c r="B23176" s="1">
        <v>301.16199999999998</v>
      </c>
      <c r="C23176" s="1">
        <v>331.03716000000003</v>
      </c>
      <c r="D23176" s="2">
        <v>41609</v>
      </c>
      <c r="E23176" s="1" t="s">
        <v>263288</v>
      </c>
      <c r="F23176" s="4" t="s">
        <v>3087</v>
      </c>
      <c r="G23176" s="4" t="s">
        <v>277078</v>
      </c>
      <c r="H23176" s="93"/>
    </row>
    <row r="23177" spans="1:8">
      <c r="A23177" s="1" t="s">
        <v>263325</v>
      </c>
      <c r="B23177" s="1">
        <v>3507.1320000000001</v>
      </c>
      <c r="C23177" s="1">
        <v>43030.013680000004</v>
      </c>
      <c r="D23177" s="2">
        <v>41609</v>
      </c>
      <c r="E23177" s="1" t="s">
        <v>263326</v>
      </c>
      <c r="F23177" s="4" t="s">
        <v>3087</v>
      </c>
      <c r="G23177" s="4" t="s">
        <v>277079</v>
      </c>
      <c r="H23177" s="93"/>
    </row>
    <row r="23178" spans="1:8">
      <c r="A23178" s="1" t="s">
        <v>263649</v>
      </c>
      <c r="B23178" s="1">
        <v>11.599999999999998</v>
      </c>
      <c r="C23178" s="1">
        <v>569.84999999999991</v>
      </c>
      <c r="D23178" s="2">
        <v>41609</v>
      </c>
      <c r="E23178" s="1" t="s">
        <v>263650</v>
      </c>
      <c r="F23178" s="4" t="s">
        <v>2</v>
      </c>
      <c r="G23178" s="4" t="s">
        <v>277079</v>
      </c>
      <c r="H23178" s="93"/>
    </row>
    <row r="23179" spans="1:8">
      <c r="A23179" s="1" t="s">
        <v>263667</v>
      </c>
      <c r="B23179" s="1">
        <v>27.9</v>
      </c>
      <c r="C23179" s="1">
        <v>2820.1000000000004</v>
      </c>
      <c r="D23179" s="2">
        <v>41609</v>
      </c>
      <c r="E23179" s="1" t="s">
        <v>263668</v>
      </c>
      <c r="F23179" s="4" t="s">
        <v>2</v>
      </c>
      <c r="G23179" s="4" t="s">
        <v>277079</v>
      </c>
      <c r="H23179" s="93"/>
    </row>
    <row r="23180" spans="1:8">
      <c r="A23180" s="1" t="s">
        <v>263711</v>
      </c>
      <c r="B23180" s="1">
        <v>107.9</v>
      </c>
      <c r="C23180" s="1">
        <v>2480</v>
      </c>
      <c r="D23180" s="2">
        <v>41609</v>
      </c>
      <c r="E23180" s="1" t="s">
        <v>263712</v>
      </c>
      <c r="F23180" s="4" t="s">
        <v>2</v>
      </c>
      <c r="G23180" s="4" t="s">
        <v>277079</v>
      </c>
      <c r="H23180" s="93"/>
    </row>
    <row r="23181" spans="1:8">
      <c r="A23181" s="1" t="s">
        <v>263723</v>
      </c>
      <c r="B23181" s="1">
        <v>126.9</v>
      </c>
      <c r="C23181" s="1">
        <v>1396.4879999999998</v>
      </c>
      <c r="D23181" s="2">
        <v>41609</v>
      </c>
      <c r="E23181" s="1" t="s">
        <v>263724</v>
      </c>
      <c r="F23181" s="4" t="s">
        <v>2</v>
      </c>
      <c r="G23181" s="4" t="s">
        <v>277079</v>
      </c>
      <c r="H23181" s="93"/>
    </row>
    <row r="23182" spans="1:8">
      <c r="A23182" s="1" t="s">
        <v>263763</v>
      </c>
      <c r="B23182" s="1">
        <v>2537.1999999999998</v>
      </c>
      <c r="C23182" s="1">
        <v>42500</v>
      </c>
      <c r="D23182" s="2">
        <v>41609</v>
      </c>
      <c r="E23182" s="1" t="s">
        <v>263764</v>
      </c>
      <c r="F23182" s="4" t="s">
        <v>2</v>
      </c>
      <c r="G23182" s="4" t="s">
        <v>277079</v>
      </c>
      <c r="H23182" s="93"/>
    </row>
    <row r="23183" spans="1:8">
      <c r="A23183" s="1" t="s">
        <v>263769</v>
      </c>
      <c r="B23183" s="1">
        <v>678.8</v>
      </c>
      <c r="C23183" s="1">
        <v>11118</v>
      </c>
      <c r="D23183" s="2">
        <v>41609</v>
      </c>
      <c r="E23183" s="1" t="s">
        <v>263770</v>
      </c>
      <c r="F23183" s="4" t="s">
        <v>2</v>
      </c>
      <c r="G23183" s="4" t="s">
        <v>277079</v>
      </c>
      <c r="H23183" s="93"/>
    </row>
    <row r="23184" spans="1:8">
      <c r="A23184" s="1" t="s">
        <v>263829</v>
      </c>
      <c r="B23184" s="1">
        <v>606.80000000000007</v>
      </c>
      <c r="C23184" s="1">
        <v>5886</v>
      </c>
      <c r="D23184" s="2">
        <v>41609</v>
      </c>
      <c r="E23184" s="1" t="s">
        <v>263830</v>
      </c>
      <c r="F23184" s="4" t="s">
        <v>2</v>
      </c>
      <c r="G23184" s="4" t="s">
        <v>277079</v>
      </c>
      <c r="H23184" s="93"/>
    </row>
    <row r="23185" spans="1:8">
      <c r="A23185" s="1" t="s">
        <v>263927</v>
      </c>
      <c r="B23185" s="1">
        <v>681.90400000000011</v>
      </c>
      <c r="C23185" s="1">
        <v>10525.188239999999</v>
      </c>
      <c r="D23185" s="2">
        <v>41609</v>
      </c>
      <c r="E23185" s="1" t="s">
        <v>263928</v>
      </c>
      <c r="F23185" s="4" t="s">
        <v>3087</v>
      </c>
      <c r="G23185" s="4" t="s">
        <v>277078</v>
      </c>
      <c r="H23185" s="93"/>
    </row>
    <row r="23186" spans="1:8">
      <c r="A23186" s="1" t="s">
        <v>263947</v>
      </c>
      <c r="B23186" s="1">
        <v>117.02400000000002</v>
      </c>
      <c r="C23186" s="1">
        <v>20054.997200000005</v>
      </c>
      <c r="D23186" s="2">
        <v>41609</v>
      </c>
      <c r="E23186" s="1" t="s">
        <v>263948</v>
      </c>
      <c r="F23186" s="4" t="s">
        <v>3087</v>
      </c>
      <c r="G23186" s="4" t="s">
        <v>277078</v>
      </c>
      <c r="H23186" s="93"/>
    </row>
    <row r="23187" spans="1:8">
      <c r="A23187" s="1" t="s">
        <v>264023</v>
      </c>
      <c r="B23187" s="1">
        <v>0</v>
      </c>
      <c r="C23187" s="1">
        <v>0</v>
      </c>
      <c r="D23187" s="2">
        <v>41609</v>
      </c>
      <c r="E23187" s="1" t="s">
        <v>264024</v>
      </c>
      <c r="F23187" s="4" t="s">
        <v>2</v>
      </c>
      <c r="G23187" s="4" t="s">
        <v>277079</v>
      </c>
      <c r="H23187" s="93"/>
    </row>
    <row r="23188" spans="1:8">
      <c r="A23188" s="1" t="s">
        <v>264069</v>
      </c>
      <c r="B23188" s="1">
        <v>169.3</v>
      </c>
      <c r="C23188" s="1">
        <v>4087.5</v>
      </c>
      <c r="D23188" s="2">
        <v>41609</v>
      </c>
      <c r="E23188" s="1" t="s">
        <v>264070</v>
      </c>
      <c r="F23188" s="4" t="s">
        <v>2</v>
      </c>
      <c r="G23188" s="4" t="s">
        <v>277079</v>
      </c>
      <c r="H23188" s="93"/>
    </row>
    <row r="23189" spans="1:8">
      <c r="A23189" s="1" t="s">
        <v>264075</v>
      </c>
      <c r="B23189" s="1">
        <v>0</v>
      </c>
      <c r="C23189" s="1">
        <v>0</v>
      </c>
      <c r="D23189" s="2">
        <v>41609</v>
      </c>
      <c r="E23189" s="1" t="s">
        <v>264076</v>
      </c>
      <c r="F23189" s="4" t="s">
        <v>2</v>
      </c>
      <c r="G23189" s="4" t="s">
        <v>277079</v>
      </c>
      <c r="H23189" s="93"/>
    </row>
    <row r="23190" spans="1:8">
      <c r="A23190" s="1" t="s">
        <v>264077</v>
      </c>
      <c r="B23190" s="1">
        <v>2.9</v>
      </c>
      <c r="C23190" s="1">
        <v>287.09999999999997</v>
      </c>
      <c r="D23190" s="2">
        <v>41609</v>
      </c>
      <c r="E23190" s="1" t="s">
        <v>264078</v>
      </c>
      <c r="F23190" s="4" t="s">
        <v>2</v>
      </c>
      <c r="G23190" s="4" t="s">
        <v>277079</v>
      </c>
      <c r="H23190" s="93"/>
    </row>
    <row r="23191" spans="1:8">
      <c r="A23191" s="1" t="s">
        <v>264083</v>
      </c>
      <c r="B23191" s="1">
        <v>117.53</v>
      </c>
      <c r="C23191" s="1">
        <v>1820.0428999999999</v>
      </c>
      <c r="D23191" s="2">
        <v>41609</v>
      </c>
      <c r="E23191" s="1" t="s">
        <v>264084</v>
      </c>
      <c r="F23191" s="4" t="s">
        <v>3087</v>
      </c>
      <c r="G23191" s="4" t="s">
        <v>277078</v>
      </c>
      <c r="H23191" s="93"/>
    </row>
    <row r="23192" spans="1:8">
      <c r="A23192" s="1" t="s">
        <v>264131</v>
      </c>
      <c r="B23192" s="1">
        <v>2.9</v>
      </c>
      <c r="C23192" s="1">
        <v>127.6</v>
      </c>
      <c r="D23192" s="2">
        <v>41609</v>
      </c>
      <c r="E23192" s="1" t="s">
        <v>264132</v>
      </c>
      <c r="F23192" s="4" t="s">
        <v>2</v>
      </c>
      <c r="G23192" s="4" t="s">
        <v>277079</v>
      </c>
      <c r="H23192" s="93"/>
    </row>
    <row r="23193" spans="1:8">
      <c r="A23193" s="1" t="s">
        <v>264135</v>
      </c>
      <c r="B23193" s="1">
        <v>2.9</v>
      </c>
      <c r="C23193" s="1">
        <v>14.5</v>
      </c>
      <c r="D23193" s="2">
        <v>41609</v>
      </c>
      <c r="E23193" s="1" t="s">
        <v>264136</v>
      </c>
      <c r="F23193" s="4" t="s">
        <v>2</v>
      </c>
      <c r="G23193" s="4" t="s">
        <v>277079</v>
      </c>
      <c r="H23193" s="93"/>
    </row>
    <row r="23194" spans="1:8">
      <c r="A23194" s="1" t="s">
        <v>265051</v>
      </c>
      <c r="B23194" s="1">
        <v>283.05</v>
      </c>
      <c r="C23194" s="1">
        <v>13492.600000000002</v>
      </c>
      <c r="D23194" s="2">
        <v>41609</v>
      </c>
      <c r="E23194" s="1" t="s">
        <v>265052</v>
      </c>
      <c r="F23194" s="4" t="s">
        <v>2</v>
      </c>
      <c r="G23194" s="4" t="s">
        <v>277079</v>
      </c>
      <c r="H23194" s="93"/>
    </row>
    <row r="23195" spans="1:8">
      <c r="A23195" s="1" t="s">
        <v>265053</v>
      </c>
      <c r="B23195" s="1">
        <v>398.9</v>
      </c>
      <c r="C23195" s="1">
        <v>18281</v>
      </c>
      <c r="D23195" s="2">
        <v>41609</v>
      </c>
      <c r="E23195" s="1" t="s">
        <v>265054</v>
      </c>
      <c r="F23195" s="4" t="s">
        <v>2</v>
      </c>
      <c r="G23195" s="4" t="s">
        <v>277079</v>
      </c>
      <c r="H23195" s="93"/>
    </row>
    <row r="23196" spans="1:8">
      <c r="A23196" s="1" t="s">
        <v>265055</v>
      </c>
      <c r="B23196" s="1">
        <v>467.70000000000005</v>
      </c>
      <c r="C23196" s="1">
        <v>21308.2</v>
      </c>
      <c r="D23196" s="2">
        <v>41609</v>
      </c>
      <c r="E23196" s="1" t="s">
        <v>265056</v>
      </c>
      <c r="F23196" s="4" t="s">
        <v>2</v>
      </c>
      <c r="G23196" s="4" t="s">
        <v>277079</v>
      </c>
      <c r="H23196" s="93"/>
    </row>
    <row r="23197" spans="1:8">
      <c r="A23197" s="1" t="s">
        <v>265057</v>
      </c>
      <c r="B23197" s="1">
        <v>227.8</v>
      </c>
      <c r="C23197" s="1">
        <v>10330.200000000001</v>
      </c>
      <c r="D23197" s="2">
        <v>41609</v>
      </c>
      <c r="E23197" s="1" t="s">
        <v>265058</v>
      </c>
      <c r="F23197" s="4" t="s">
        <v>2</v>
      </c>
      <c r="G23197" s="4" t="s">
        <v>277079</v>
      </c>
      <c r="H23197" s="93"/>
    </row>
    <row r="23198" spans="1:8">
      <c r="A23198" s="1" t="s">
        <v>265257</v>
      </c>
      <c r="B23198" s="1">
        <v>26.45</v>
      </c>
      <c r="C23198" s="1">
        <v>1178.3</v>
      </c>
      <c r="D23198" s="2">
        <v>41609</v>
      </c>
      <c r="E23198" s="1" t="s">
        <v>265258</v>
      </c>
      <c r="F23198" s="4" t="s">
        <v>28078</v>
      </c>
      <c r="G23198" s="4" t="s">
        <v>277079</v>
      </c>
      <c r="H23198" s="93"/>
    </row>
    <row r="23199" spans="1:8">
      <c r="A23199" s="1" t="s">
        <v>265391</v>
      </c>
      <c r="B23199" s="1">
        <v>11.6</v>
      </c>
      <c r="C23199" s="1">
        <v>391.5</v>
      </c>
      <c r="D23199" s="2">
        <v>41609</v>
      </c>
      <c r="E23199" s="1" t="s">
        <v>265392</v>
      </c>
      <c r="F23199" s="4" t="s">
        <v>2</v>
      </c>
      <c r="G23199" s="4" t="s">
        <v>277079</v>
      </c>
      <c r="H23199" s="93"/>
    </row>
    <row r="23200" spans="1:8">
      <c r="A23200" s="1" t="s">
        <v>265407</v>
      </c>
      <c r="B23200" s="1">
        <v>542.34</v>
      </c>
      <c r="C23200" s="1">
        <v>5692.7548399999996</v>
      </c>
      <c r="D23200" s="2">
        <v>41609</v>
      </c>
      <c r="E23200" s="1" t="s">
        <v>265408</v>
      </c>
      <c r="F23200" s="4" t="s">
        <v>3087</v>
      </c>
      <c r="G23200" s="4" t="s">
        <v>277078</v>
      </c>
      <c r="H23200" s="93"/>
    </row>
    <row r="23201" spans="1:8">
      <c r="A23201" s="1" t="s">
        <v>265431</v>
      </c>
      <c r="B23201" s="1">
        <v>2586.8000000000002</v>
      </c>
      <c r="C23201" s="1">
        <v>50000</v>
      </c>
      <c r="D23201" s="2">
        <v>41609</v>
      </c>
      <c r="E23201" s="1" t="s">
        <v>265432</v>
      </c>
      <c r="F23201" s="4" t="s">
        <v>2</v>
      </c>
      <c r="G23201" s="4" t="s">
        <v>277079</v>
      </c>
      <c r="H23201" s="93"/>
    </row>
    <row r="23202" spans="1:8">
      <c r="A23202" s="1" t="s">
        <v>265845</v>
      </c>
      <c r="B23202" s="1">
        <v>220.15000000000003</v>
      </c>
      <c r="C23202" s="1">
        <v>2485.2000000000003</v>
      </c>
      <c r="D23202" s="2">
        <v>41609</v>
      </c>
      <c r="E23202" s="1" t="s">
        <v>265846</v>
      </c>
      <c r="F23202" s="4" t="s">
        <v>2</v>
      </c>
      <c r="G23202" s="4" t="s">
        <v>277079</v>
      </c>
      <c r="H23202" s="93"/>
    </row>
    <row r="23203" spans="1:8">
      <c r="A23203" s="1" t="s">
        <v>265875</v>
      </c>
      <c r="B23203" s="1">
        <v>2.9</v>
      </c>
      <c r="C23203" s="1">
        <v>200.09999999999997</v>
      </c>
      <c r="D23203" s="2">
        <v>41609</v>
      </c>
      <c r="E23203" s="1" t="s">
        <v>265876</v>
      </c>
      <c r="F23203" s="4" t="s">
        <v>2</v>
      </c>
      <c r="G23203" s="4" t="s">
        <v>277079</v>
      </c>
      <c r="H23203" s="93"/>
    </row>
    <row r="23204" spans="1:8">
      <c r="A23204" s="1" t="s">
        <v>265907</v>
      </c>
      <c r="B23204" s="1">
        <v>462.62200000000001</v>
      </c>
      <c r="C23204" s="1">
        <v>6830.3431199999995</v>
      </c>
      <c r="D23204" s="2">
        <v>41609</v>
      </c>
      <c r="E23204" s="1" t="s">
        <v>265908</v>
      </c>
      <c r="F23204" s="4" t="s">
        <v>3087</v>
      </c>
      <c r="G23204" s="4" t="s">
        <v>277078</v>
      </c>
      <c r="H23204" s="93"/>
    </row>
    <row r="23205" spans="1:8">
      <c r="A23205" s="1" t="s">
        <v>265909</v>
      </c>
      <c r="B23205" s="1">
        <v>318.45800000000008</v>
      </c>
      <c r="C23205" s="1">
        <v>8017.1638200000016</v>
      </c>
      <c r="D23205" s="2">
        <v>41609</v>
      </c>
      <c r="E23205" s="1" t="s">
        <v>265910</v>
      </c>
      <c r="F23205" s="4" t="s">
        <v>3087</v>
      </c>
      <c r="G23205" s="4" t="s">
        <v>277078</v>
      </c>
      <c r="H23205" s="93"/>
    </row>
    <row r="23206" spans="1:8">
      <c r="A23206" s="1" t="s">
        <v>265911</v>
      </c>
      <c r="B23206" s="1">
        <v>502.6880000000001</v>
      </c>
      <c r="C23206" s="1">
        <v>8742.0667799999992</v>
      </c>
      <c r="D23206" s="2">
        <v>41609</v>
      </c>
      <c r="E23206" s="1" t="s">
        <v>265912</v>
      </c>
      <c r="F23206" s="4" t="s">
        <v>3087</v>
      </c>
      <c r="G23206" s="4" t="s">
        <v>277078</v>
      </c>
      <c r="H23206" s="93"/>
    </row>
    <row r="23207" spans="1:8">
      <c r="A23207" s="1" t="s">
        <v>266109</v>
      </c>
      <c r="B23207" s="1">
        <v>23.200000000000003</v>
      </c>
      <c r="C23207" s="1">
        <v>1104.9000000000001</v>
      </c>
      <c r="D23207" s="2">
        <v>41609</v>
      </c>
      <c r="E23207" s="1" t="s">
        <v>266110</v>
      </c>
      <c r="F23207" s="4" t="s">
        <v>2</v>
      </c>
      <c r="G23207" s="4" t="s">
        <v>277079</v>
      </c>
      <c r="H23207" s="93"/>
    </row>
    <row r="23208" spans="1:8">
      <c r="A23208" s="1" t="s">
        <v>266121</v>
      </c>
      <c r="B23208" s="1">
        <v>62.2</v>
      </c>
      <c r="C23208" s="1">
        <v>2953.8</v>
      </c>
      <c r="D23208" s="2">
        <v>41609</v>
      </c>
      <c r="E23208" s="1" t="s">
        <v>266122</v>
      </c>
      <c r="F23208" s="4" t="s">
        <v>2</v>
      </c>
      <c r="G23208" s="4" t="s">
        <v>277079</v>
      </c>
      <c r="H23208" s="93"/>
    </row>
    <row r="23209" spans="1:8">
      <c r="A23209" s="1" t="s">
        <v>266141</v>
      </c>
      <c r="B23209" s="1">
        <v>591.65200000000004</v>
      </c>
      <c r="C23209" s="1">
        <v>3224.4031200000004</v>
      </c>
      <c r="D23209" s="2">
        <v>41609</v>
      </c>
      <c r="E23209" s="1" t="s">
        <v>266142</v>
      </c>
      <c r="F23209" s="4" t="s">
        <v>3087</v>
      </c>
      <c r="G23209" s="4" t="s">
        <v>277078</v>
      </c>
      <c r="H23209" s="93"/>
    </row>
    <row r="23210" spans="1:8">
      <c r="A23210" s="1" t="s">
        <v>266221</v>
      </c>
      <c r="B23210" s="1">
        <v>4833.0360000000001</v>
      </c>
      <c r="C23210" s="1">
        <v>206954</v>
      </c>
      <c r="D23210" s="2">
        <v>41609</v>
      </c>
      <c r="E23210" s="1" t="s">
        <v>266222</v>
      </c>
      <c r="F23210" s="4" t="s">
        <v>3087</v>
      </c>
      <c r="G23210" s="4" t="s">
        <v>277079</v>
      </c>
      <c r="H23210" s="93"/>
    </row>
    <row r="23211" spans="1:8">
      <c r="A23211" s="1" t="s">
        <v>266401</v>
      </c>
      <c r="B23211" s="1">
        <v>62.375999999999998</v>
      </c>
      <c r="C23211" s="1">
        <v>1596.6636800000001</v>
      </c>
      <c r="D23211" s="2">
        <v>41609</v>
      </c>
      <c r="E23211" s="1" t="s">
        <v>266402</v>
      </c>
      <c r="F23211" s="4" t="s">
        <v>3087</v>
      </c>
      <c r="G23211" s="4" t="s">
        <v>277078</v>
      </c>
      <c r="H23211" s="93"/>
    </row>
    <row r="23212" spans="1:8">
      <c r="A23212" s="1" t="s">
        <v>266411</v>
      </c>
      <c r="B23212" s="1">
        <v>132.25</v>
      </c>
      <c r="C23212" s="1">
        <v>4839.6000000000004</v>
      </c>
      <c r="D23212" s="2">
        <v>41609</v>
      </c>
      <c r="E23212" s="1" t="s">
        <v>266412</v>
      </c>
      <c r="F23212" s="4" t="s">
        <v>2</v>
      </c>
      <c r="G23212" s="4" t="s">
        <v>277079</v>
      </c>
      <c r="H23212" s="93"/>
    </row>
    <row r="23213" spans="1:8">
      <c r="A23213" s="1" t="s">
        <v>266441</v>
      </c>
      <c r="B23213" s="1">
        <v>822.29600000000005</v>
      </c>
      <c r="C23213" s="1">
        <v>3434.6902800000007</v>
      </c>
      <c r="D23213" s="2">
        <v>41609</v>
      </c>
      <c r="E23213" s="1" t="s">
        <v>266442</v>
      </c>
      <c r="F23213" s="4" t="s">
        <v>3087</v>
      </c>
      <c r="G23213" s="4" t="s">
        <v>277078</v>
      </c>
      <c r="H23213" s="93"/>
    </row>
    <row r="23214" spans="1:8">
      <c r="A23214" s="1" t="s">
        <v>266475</v>
      </c>
      <c r="B23214" s="1">
        <v>66.550000000000011</v>
      </c>
      <c r="C23214" s="1">
        <v>2399</v>
      </c>
      <c r="D23214" s="2">
        <v>41609</v>
      </c>
      <c r="E23214" s="1" t="s">
        <v>266476</v>
      </c>
      <c r="F23214" s="4" t="s">
        <v>2</v>
      </c>
      <c r="G23214" s="4" t="s">
        <v>277079</v>
      </c>
      <c r="H23214" s="93"/>
    </row>
    <row r="23215" spans="1:8">
      <c r="A23215" s="1" t="s">
        <v>267379</v>
      </c>
      <c r="B23215" s="1">
        <v>0</v>
      </c>
      <c r="C23215" s="1">
        <v>0</v>
      </c>
      <c r="D23215" s="2">
        <v>41609</v>
      </c>
      <c r="E23215" s="1" t="s">
        <v>267380</v>
      </c>
      <c r="F23215" s="4" t="s">
        <v>2</v>
      </c>
      <c r="G23215" s="4" t="s">
        <v>277079</v>
      </c>
      <c r="H23215" s="93"/>
    </row>
    <row r="23216" spans="1:8">
      <c r="A23216" s="1" t="s">
        <v>267427</v>
      </c>
      <c r="B23216" s="1">
        <v>10.671999999999999</v>
      </c>
      <c r="C23216" s="1">
        <v>2667.9066200000002</v>
      </c>
      <c r="D23216" s="2">
        <v>41609</v>
      </c>
      <c r="E23216" s="1" t="s">
        <v>267428</v>
      </c>
      <c r="F23216" s="4" t="s">
        <v>3087</v>
      </c>
      <c r="G23216" s="4" t="s">
        <v>277078</v>
      </c>
      <c r="H23216" s="93"/>
    </row>
    <row r="23217" spans="1:8">
      <c r="A23217" s="1" t="s">
        <v>267465</v>
      </c>
      <c r="B23217" s="1">
        <v>134.09</v>
      </c>
      <c r="C23217" s="1">
        <v>4562.2873600000003</v>
      </c>
      <c r="D23217" s="2">
        <v>41609</v>
      </c>
      <c r="E23217" s="1" t="s">
        <v>267466</v>
      </c>
      <c r="F23217" s="4" t="s">
        <v>3087</v>
      </c>
      <c r="G23217" s="4" t="s">
        <v>277078</v>
      </c>
      <c r="H23217" s="93"/>
    </row>
    <row r="23218" spans="1:8">
      <c r="A23218" s="1" t="s">
        <v>267535</v>
      </c>
      <c r="B23218" s="1">
        <v>631.76400000000012</v>
      </c>
      <c r="C23218" s="1">
        <v>7536.3428400000021</v>
      </c>
      <c r="D23218" s="2">
        <v>41609</v>
      </c>
      <c r="E23218" s="1" t="s">
        <v>267536</v>
      </c>
      <c r="F23218" s="4" t="s">
        <v>3087</v>
      </c>
      <c r="G23218" s="4" t="s">
        <v>277078</v>
      </c>
      <c r="H23218" s="93"/>
    </row>
    <row r="23219" spans="1:8">
      <c r="A23219" s="1" t="s">
        <v>267543</v>
      </c>
      <c r="B23219" s="1">
        <v>2905.268</v>
      </c>
      <c r="C23219" s="1">
        <v>39587.870480000005</v>
      </c>
      <c r="D23219" s="2">
        <v>41609</v>
      </c>
      <c r="E23219" s="1" t="s">
        <v>267544</v>
      </c>
      <c r="F23219" s="4" t="s">
        <v>3087</v>
      </c>
      <c r="G23219" s="4" t="s">
        <v>277078</v>
      </c>
      <c r="H23219" s="93"/>
    </row>
    <row r="23220" spans="1:8">
      <c r="A23220" s="1" t="s">
        <v>267565</v>
      </c>
      <c r="B23220" s="1">
        <v>481.02200000000016</v>
      </c>
      <c r="C23220" s="1">
        <v>6175.3564800000004</v>
      </c>
      <c r="D23220" s="2">
        <v>41609</v>
      </c>
      <c r="E23220" s="1" t="s">
        <v>267566</v>
      </c>
      <c r="F23220" s="4" t="s">
        <v>3087</v>
      </c>
      <c r="G23220" s="4" t="s">
        <v>277078</v>
      </c>
      <c r="H23220" s="93"/>
    </row>
    <row r="23221" spans="1:8">
      <c r="A23221" s="1" t="s">
        <v>267725</v>
      </c>
      <c r="B23221" s="1">
        <v>125.48800000000001</v>
      </c>
      <c r="C23221" s="1">
        <v>3797.8372800000002</v>
      </c>
      <c r="D23221" s="2">
        <v>41609</v>
      </c>
      <c r="E23221" s="1" t="s">
        <v>267726</v>
      </c>
      <c r="F23221" s="4" t="s">
        <v>3087</v>
      </c>
      <c r="G23221" s="4" t="s">
        <v>277078</v>
      </c>
      <c r="H23221" s="93"/>
    </row>
    <row r="23222" spans="1:8">
      <c r="A23222" s="1" t="s">
        <v>267853</v>
      </c>
      <c r="B23222" s="1">
        <v>38.049999999999997</v>
      </c>
      <c r="C23222" s="1">
        <v>6499.45</v>
      </c>
      <c r="D23222" s="2">
        <v>41609</v>
      </c>
      <c r="E23222" s="1" t="s">
        <v>267854</v>
      </c>
      <c r="F23222" s="4" t="s">
        <v>2</v>
      </c>
      <c r="G23222" s="4" t="s">
        <v>277079</v>
      </c>
      <c r="H23222" s="93"/>
    </row>
    <row r="23223" spans="1:8">
      <c r="A23223" s="1" t="s">
        <v>267855</v>
      </c>
      <c r="B23223" s="1">
        <v>51.25</v>
      </c>
      <c r="C23223" s="1">
        <v>9425.2000000000007</v>
      </c>
      <c r="D23223" s="2">
        <v>41609</v>
      </c>
      <c r="E23223" s="1" t="s">
        <v>267856</v>
      </c>
      <c r="F23223" s="4" t="s">
        <v>2</v>
      </c>
      <c r="G23223" s="4" t="s">
        <v>277079</v>
      </c>
      <c r="H23223" s="93"/>
    </row>
    <row r="23224" spans="1:8">
      <c r="A23224" s="1" t="s">
        <v>267859</v>
      </c>
      <c r="B23224" s="1">
        <v>50</v>
      </c>
      <c r="C23224" s="1">
        <v>9475</v>
      </c>
      <c r="D23224" s="2">
        <v>41609</v>
      </c>
      <c r="E23224" s="1" t="s">
        <v>267860</v>
      </c>
      <c r="F23224" s="4" t="s">
        <v>2</v>
      </c>
      <c r="G23224" s="4" t="s">
        <v>277079</v>
      </c>
      <c r="H23224" s="93"/>
    </row>
    <row r="23225" spans="1:8">
      <c r="A23225" s="1" t="s">
        <v>268003</v>
      </c>
      <c r="B23225" s="1">
        <v>35.150000000000006</v>
      </c>
      <c r="C23225" s="1">
        <v>2010.3</v>
      </c>
      <c r="D23225" s="2">
        <v>41609</v>
      </c>
      <c r="E23225" s="1" t="s">
        <v>268004</v>
      </c>
      <c r="F23225" s="4" t="s">
        <v>2</v>
      </c>
      <c r="G23225" s="4" t="s">
        <v>277079</v>
      </c>
      <c r="H23225" s="93"/>
    </row>
    <row r="23226" spans="1:8">
      <c r="A23226" s="1" t="s">
        <v>268079</v>
      </c>
      <c r="B23226" s="1">
        <v>4606.1640000000007</v>
      </c>
      <c r="C23226" s="1">
        <v>32867.371680000004</v>
      </c>
      <c r="D23226" s="2">
        <v>41609</v>
      </c>
      <c r="E23226" s="1" t="s">
        <v>268080</v>
      </c>
      <c r="F23226" s="4" t="s">
        <v>3087</v>
      </c>
      <c r="G23226" s="4" t="s">
        <v>277078</v>
      </c>
      <c r="H23226" s="93"/>
    </row>
    <row r="23227" spans="1:8">
      <c r="A23227" s="1" t="s">
        <v>268083</v>
      </c>
      <c r="B23227" s="1">
        <v>3152.38</v>
      </c>
      <c r="C23227" s="1">
        <v>22977</v>
      </c>
      <c r="D23227" s="2">
        <v>41609</v>
      </c>
      <c r="E23227" s="1" t="s">
        <v>268084</v>
      </c>
      <c r="F23227" s="4" t="s">
        <v>3087</v>
      </c>
      <c r="G23227" s="4" t="s">
        <v>277078</v>
      </c>
      <c r="H23227" s="93"/>
    </row>
    <row r="23228" spans="1:8">
      <c r="A23228" s="1" t="s">
        <v>268197</v>
      </c>
      <c r="B23228" s="1">
        <v>53.95</v>
      </c>
      <c r="C23228" s="1">
        <v>1438.4</v>
      </c>
      <c r="D23228" s="2">
        <v>41609</v>
      </c>
      <c r="E23228" s="1" t="s">
        <v>268198</v>
      </c>
      <c r="F23228" s="4" t="s">
        <v>2</v>
      </c>
      <c r="G23228" s="4" t="s">
        <v>277079</v>
      </c>
      <c r="H23228" s="93"/>
    </row>
    <row r="23229" spans="1:8">
      <c r="A23229" s="1" t="s">
        <v>268287</v>
      </c>
      <c r="B23229" s="1">
        <v>1323.6960000000001</v>
      </c>
      <c r="C23229" s="1">
        <v>9517.0734000000011</v>
      </c>
      <c r="D23229" s="2">
        <v>41609</v>
      </c>
      <c r="E23229" s="1" t="s">
        <v>268288</v>
      </c>
      <c r="F23229" s="4" t="s">
        <v>3087</v>
      </c>
      <c r="G23229" s="4" t="s">
        <v>277078</v>
      </c>
      <c r="H23229" s="93"/>
    </row>
    <row r="23230" spans="1:8">
      <c r="A23230" s="1" t="s">
        <v>268295</v>
      </c>
      <c r="B23230" s="1">
        <v>67.712000000000003</v>
      </c>
      <c r="C23230" s="1">
        <v>1710.6296</v>
      </c>
      <c r="D23230" s="2">
        <v>41609</v>
      </c>
      <c r="E23230" s="1" t="s">
        <v>268296</v>
      </c>
      <c r="F23230" s="4" t="s">
        <v>3087</v>
      </c>
      <c r="G23230" s="4" t="s">
        <v>277078</v>
      </c>
      <c r="H23230" s="93"/>
    </row>
    <row r="23231" spans="1:8">
      <c r="A23231" s="1" t="s">
        <v>268303</v>
      </c>
      <c r="B23231" s="1">
        <v>1072.9960000000003</v>
      </c>
      <c r="C23231" s="1">
        <v>26465.095359999999</v>
      </c>
      <c r="D23231" s="2">
        <v>41609</v>
      </c>
      <c r="E23231" s="1" t="s">
        <v>268304</v>
      </c>
      <c r="F23231" s="4" t="s">
        <v>3087</v>
      </c>
      <c r="G23231" s="4" t="s">
        <v>277078</v>
      </c>
      <c r="H23231" s="93"/>
    </row>
    <row r="23232" spans="1:8">
      <c r="A23232" s="1" t="s">
        <v>268365</v>
      </c>
      <c r="B23232" s="1">
        <v>30.599999999999998</v>
      </c>
      <c r="C23232" s="1">
        <v>861.30000000000007</v>
      </c>
      <c r="D23232" s="2">
        <v>41609</v>
      </c>
      <c r="E23232" s="1" t="s">
        <v>268366</v>
      </c>
      <c r="F23232" s="4" t="s">
        <v>2</v>
      </c>
      <c r="G23232" s="4" t="s">
        <v>277079</v>
      </c>
      <c r="H23232" s="93"/>
    </row>
    <row r="23233" spans="1:8">
      <c r="A23233" s="1" t="s">
        <v>268381</v>
      </c>
      <c r="B23233" s="1">
        <v>2671.0360000000001</v>
      </c>
      <c r="C23233" s="1">
        <v>16077</v>
      </c>
      <c r="D23233" s="2">
        <v>41609</v>
      </c>
      <c r="E23233" s="1" t="s">
        <v>268382</v>
      </c>
      <c r="F23233" s="4" t="s">
        <v>3087</v>
      </c>
      <c r="G23233" s="4" t="s">
        <v>277078</v>
      </c>
      <c r="H23233" s="93"/>
    </row>
    <row r="23234" spans="1:8">
      <c r="A23234" s="1" t="s">
        <v>268481</v>
      </c>
      <c r="B23234" s="1">
        <v>72.45</v>
      </c>
      <c r="C23234" s="1">
        <v>68447.315520000004</v>
      </c>
      <c r="D23234" s="2">
        <v>41609</v>
      </c>
      <c r="E23234" s="1" t="s">
        <v>268482</v>
      </c>
      <c r="F23234" s="4" t="s">
        <v>3087</v>
      </c>
      <c r="G23234" s="4" t="s">
        <v>277078</v>
      </c>
      <c r="H23234" s="93"/>
    </row>
    <row r="23235" spans="1:8">
      <c r="A23235" s="1" t="s">
        <v>268543</v>
      </c>
      <c r="B23235" s="1">
        <v>635.20000000000005</v>
      </c>
      <c r="C23235" s="1">
        <v>9145.1</v>
      </c>
      <c r="D23235" s="2">
        <v>41609</v>
      </c>
      <c r="E23235" s="1" t="s">
        <v>268544</v>
      </c>
      <c r="F23235" s="4" t="s">
        <v>2</v>
      </c>
      <c r="G23235" s="4" t="s">
        <v>277079</v>
      </c>
      <c r="H23235" s="93"/>
    </row>
    <row r="23236" spans="1:8">
      <c r="A23236" s="1" t="s">
        <v>268595</v>
      </c>
      <c r="B23236" s="1">
        <v>11.6</v>
      </c>
      <c r="C23236" s="1">
        <v>1120.8499999999999</v>
      </c>
      <c r="D23236" s="2">
        <v>41609</v>
      </c>
      <c r="E23236" s="1" t="s">
        <v>268596</v>
      </c>
      <c r="F23236" s="4" t="s">
        <v>2</v>
      </c>
      <c r="G23236" s="4" t="s">
        <v>277079</v>
      </c>
      <c r="H23236" s="93"/>
    </row>
    <row r="23237" spans="1:8">
      <c r="A23237" s="1" t="s">
        <v>268709</v>
      </c>
      <c r="B23237" s="1">
        <v>221.75</v>
      </c>
      <c r="C23237" s="1">
        <v>6970</v>
      </c>
      <c r="D23237" s="2">
        <v>41609</v>
      </c>
      <c r="E23237" s="1" t="s">
        <v>268710</v>
      </c>
      <c r="F23237" s="4" t="s">
        <v>2</v>
      </c>
      <c r="G23237" s="4" t="s">
        <v>277079</v>
      </c>
      <c r="H23237" s="93"/>
    </row>
    <row r="23238" spans="1:8">
      <c r="A23238" s="1" t="s">
        <v>268713</v>
      </c>
      <c r="B23238" s="1">
        <v>100.85000000000001</v>
      </c>
      <c r="C23238" s="1">
        <v>3293</v>
      </c>
      <c r="D23238" s="2">
        <v>41609</v>
      </c>
      <c r="E23238" s="1" t="s">
        <v>268714</v>
      </c>
      <c r="F23238" s="4" t="s">
        <v>2</v>
      </c>
      <c r="G23238" s="4" t="s">
        <v>277079</v>
      </c>
      <c r="H23238" s="93"/>
    </row>
    <row r="23239" spans="1:8">
      <c r="A23239" s="1" t="s">
        <v>268725</v>
      </c>
      <c r="B23239" s="1">
        <v>111.6</v>
      </c>
      <c r="C23239" s="1">
        <v>3689</v>
      </c>
      <c r="D23239" s="2">
        <v>41609</v>
      </c>
      <c r="E23239" s="1" t="s">
        <v>268726</v>
      </c>
      <c r="F23239" s="4" t="s">
        <v>2</v>
      </c>
      <c r="G23239" s="4" t="s">
        <v>277079</v>
      </c>
      <c r="H23239" s="93"/>
    </row>
    <row r="23240" spans="1:8">
      <c r="A23240" s="1" t="s">
        <v>269021</v>
      </c>
      <c r="B23240" s="1">
        <v>187.22</v>
      </c>
      <c r="C23240" s="1">
        <v>20455.415240000002</v>
      </c>
      <c r="D23240" s="2">
        <v>41609</v>
      </c>
      <c r="E23240" s="1" t="s">
        <v>269022</v>
      </c>
      <c r="F23240" s="4" t="s">
        <v>3087</v>
      </c>
      <c r="G23240" s="4" t="s">
        <v>277078</v>
      </c>
      <c r="H23240" s="93"/>
    </row>
    <row r="23241" spans="1:8">
      <c r="A23241" s="1" t="s">
        <v>269033</v>
      </c>
      <c r="B23241" s="1">
        <v>3121.56</v>
      </c>
      <c r="C23241" s="1">
        <v>62516.58152</v>
      </c>
      <c r="D23241" s="2">
        <v>41609</v>
      </c>
      <c r="E23241" s="1" t="s">
        <v>269034</v>
      </c>
      <c r="F23241" s="4" t="s">
        <v>3087</v>
      </c>
      <c r="G23241" s="4" t="s">
        <v>277079</v>
      </c>
      <c r="H23241" s="93"/>
    </row>
    <row r="23242" spans="1:8">
      <c r="A23242" s="1" t="s">
        <v>269385</v>
      </c>
      <c r="B23242" s="1">
        <v>639.58400000000006</v>
      </c>
      <c r="C23242" s="1">
        <v>5343.31952</v>
      </c>
      <c r="D23242" s="2">
        <v>41609</v>
      </c>
      <c r="E23242" s="1" t="s">
        <v>269386</v>
      </c>
      <c r="F23242" s="4" t="s">
        <v>3087</v>
      </c>
      <c r="G23242" s="4" t="s">
        <v>277078</v>
      </c>
      <c r="H23242" s="93"/>
    </row>
    <row r="23243" spans="1:8">
      <c r="A23243" s="1" t="s">
        <v>269569</v>
      </c>
      <c r="B23243" s="1">
        <v>7.25</v>
      </c>
      <c r="C23243" s="1">
        <v>723.55</v>
      </c>
      <c r="D23243" s="2">
        <v>41609</v>
      </c>
      <c r="E23243" s="1" t="s">
        <v>269570</v>
      </c>
      <c r="F23243" s="4" t="s">
        <v>2</v>
      </c>
      <c r="G23243" s="4" t="s">
        <v>277079</v>
      </c>
      <c r="H23243" s="93"/>
    </row>
    <row r="23244" spans="1:8">
      <c r="A23244" s="1" t="s">
        <v>269577</v>
      </c>
      <c r="B23244" s="1">
        <v>242.2</v>
      </c>
      <c r="C23244" s="1">
        <v>4518.8</v>
      </c>
      <c r="D23244" s="2">
        <v>41609</v>
      </c>
      <c r="E23244" s="1" t="s">
        <v>269578</v>
      </c>
      <c r="F23244" s="4" t="s">
        <v>2</v>
      </c>
      <c r="G23244" s="4" t="s">
        <v>277079</v>
      </c>
      <c r="H23244" s="93"/>
    </row>
    <row r="23245" spans="1:8">
      <c r="A23245" s="1" t="s">
        <v>269705</v>
      </c>
      <c r="B23245" s="1">
        <v>51.45</v>
      </c>
      <c r="C23245" s="1">
        <v>2128.3000000000002</v>
      </c>
      <c r="D23245" s="2">
        <v>41609</v>
      </c>
      <c r="E23245" s="1" t="s">
        <v>269706</v>
      </c>
      <c r="F23245" s="4" t="s">
        <v>2</v>
      </c>
      <c r="G23245" s="4" t="s">
        <v>277079</v>
      </c>
      <c r="H23245" s="93"/>
    </row>
    <row r="23246" spans="1:8">
      <c r="A23246" s="1" t="s">
        <v>269719</v>
      </c>
      <c r="B23246" s="1">
        <v>26.45</v>
      </c>
      <c r="C23246" s="1">
        <v>1133.05</v>
      </c>
      <c r="D23246" s="2">
        <v>41609</v>
      </c>
      <c r="E23246" s="1" t="s">
        <v>269720</v>
      </c>
      <c r="F23246" s="4" t="s">
        <v>2</v>
      </c>
      <c r="G23246" s="4" t="s">
        <v>277079</v>
      </c>
      <c r="H23246" s="93"/>
    </row>
    <row r="23247" spans="1:8">
      <c r="A23247" s="1" t="s">
        <v>269739</v>
      </c>
      <c r="B23247" s="1">
        <v>10.15</v>
      </c>
      <c r="C23247" s="1">
        <v>456.75</v>
      </c>
      <c r="D23247" s="2">
        <v>41609</v>
      </c>
      <c r="E23247" s="1" t="s">
        <v>269740</v>
      </c>
      <c r="F23247" s="4" t="s">
        <v>2</v>
      </c>
      <c r="G23247" s="4" t="s">
        <v>277079</v>
      </c>
      <c r="H23247" s="93"/>
    </row>
    <row r="23248" spans="1:8">
      <c r="A23248" s="1" t="s">
        <v>269757</v>
      </c>
      <c r="B23248" s="1">
        <v>21.75</v>
      </c>
      <c r="C23248" s="1">
        <v>916.39999999999986</v>
      </c>
      <c r="D23248" s="2">
        <v>41609</v>
      </c>
      <c r="E23248" s="1" t="s">
        <v>269758</v>
      </c>
      <c r="F23248" s="4" t="s">
        <v>2</v>
      </c>
      <c r="G23248" s="4" t="s">
        <v>277079</v>
      </c>
      <c r="H23248" s="93"/>
    </row>
    <row r="23249" spans="1:8">
      <c r="A23249" s="1" t="s">
        <v>269875</v>
      </c>
      <c r="B23249" s="1">
        <v>5.8</v>
      </c>
      <c r="C23249" s="1">
        <v>108.75</v>
      </c>
      <c r="D23249" s="2">
        <v>41609</v>
      </c>
      <c r="E23249" s="1" t="s">
        <v>269876</v>
      </c>
      <c r="F23249" s="4" t="s">
        <v>2</v>
      </c>
      <c r="G23249" s="4" t="s">
        <v>277079</v>
      </c>
      <c r="H23249" s="93"/>
    </row>
    <row r="23250" spans="1:8">
      <c r="A23250" s="1" t="s">
        <v>269931</v>
      </c>
      <c r="B23250" s="1">
        <v>421.1760000000001</v>
      </c>
      <c r="C23250" s="1">
        <v>9263.0641600000035</v>
      </c>
      <c r="D23250" s="2">
        <v>41609</v>
      </c>
      <c r="E23250" s="1" t="s">
        <v>269932</v>
      </c>
      <c r="F23250" s="4" t="s">
        <v>3087</v>
      </c>
      <c r="G23250" s="4" t="s">
        <v>277078</v>
      </c>
      <c r="H23250" s="93"/>
    </row>
    <row r="23251" spans="1:8">
      <c r="A23251" s="1" t="s">
        <v>269945</v>
      </c>
      <c r="B23251" s="1">
        <v>84.75</v>
      </c>
      <c r="C23251" s="1">
        <v>5118</v>
      </c>
      <c r="D23251" s="2">
        <v>41609</v>
      </c>
      <c r="E23251" s="1" t="s">
        <v>269946</v>
      </c>
      <c r="F23251" s="4" t="s">
        <v>2</v>
      </c>
      <c r="G23251" s="4" t="s">
        <v>277079</v>
      </c>
      <c r="H23251" s="93"/>
    </row>
    <row r="23252" spans="1:8">
      <c r="A23252" s="1" t="s">
        <v>270069</v>
      </c>
      <c r="B23252" s="1">
        <v>39.299999999999997</v>
      </c>
      <c r="C23252" s="1">
        <v>1110.6499999999999</v>
      </c>
      <c r="D23252" s="2">
        <v>41609</v>
      </c>
      <c r="E23252" s="1" t="s">
        <v>270070</v>
      </c>
      <c r="F23252" s="4" t="s">
        <v>2</v>
      </c>
      <c r="G23252" s="4" t="s">
        <v>277079</v>
      </c>
      <c r="H23252" s="93"/>
    </row>
    <row r="23253" spans="1:8">
      <c r="A23253" s="1" t="s">
        <v>270131</v>
      </c>
      <c r="B23253" s="1">
        <v>202.768</v>
      </c>
      <c r="C23253" s="1">
        <v>7225.1546800000015</v>
      </c>
      <c r="D23253" s="2">
        <v>41609</v>
      </c>
      <c r="E23253" s="1" t="s">
        <v>270132</v>
      </c>
      <c r="F23253" s="4" t="s">
        <v>3087</v>
      </c>
      <c r="G23253" s="4" t="s">
        <v>277078</v>
      </c>
      <c r="H23253" s="93"/>
    </row>
    <row r="23254" spans="1:8">
      <c r="A23254" s="1" t="s">
        <v>270283</v>
      </c>
      <c r="B23254" s="1">
        <v>247.1</v>
      </c>
      <c r="C23254" s="1">
        <v>1373.4</v>
      </c>
      <c r="D23254" s="2">
        <v>41609</v>
      </c>
      <c r="E23254" s="1" t="s">
        <v>270284</v>
      </c>
      <c r="F23254" s="4" t="s">
        <v>2</v>
      </c>
      <c r="G23254" s="4" t="s">
        <v>277079</v>
      </c>
      <c r="H23254" s="93"/>
    </row>
    <row r="23255" spans="1:8">
      <c r="A23255" s="1" t="s">
        <v>270359</v>
      </c>
      <c r="B23255" s="1">
        <v>232.76000000000002</v>
      </c>
      <c r="C23255" s="1">
        <v>12775.13472</v>
      </c>
      <c r="D23255" s="2">
        <v>41609</v>
      </c>
      <c r="E23255" s="1" t="s">
        <v>270360</v>
      </c>
      <c r="F23255" s="4" t="s">
        <v>3087</v>
      </c>
      <c r="G23255" s="4" t="s">
        <v>277078</v>
      </c>
      <c r="H23255" s="93"/>
    </row>
    <row r="23256" spans="1:8">
      <c r="A23256" s="1" t="s">
        <v>270739</v>
      </c>
      <c r="B23256" s="1">
        <v>5.8</v>
      </c>
      <c r="C23256" s="1">
        <v>72.5</v>
      </c>
      <c r="D23256" s="2">
        <v>41609</v>
      </c>
      <c r="E23256" s="1" t="s">
        <v>270740</v>
      </c>
      <c r="F23256" s="4" t="s">
        <v>2</v>
      </c>
      <c r="G23256" s="4" t="s">
        <v>277079</v>
      </c>
      <c r="H23256" s="93"/>
    </row>
    <row r="23257" spans="1:8">
      <c r="A23257" s="1" t="s">
        <v>270771</v>
      </c>
      <c r="B23257" s="1">
        <v>2.9</v>
      </c>
      <c r="C23257" s="1">
        <v>43.5</v>
      </c>
      <c r="D23257" s="2">
        <v>41609</v>
      </c>
      <c r="E23257" s="1" t="s">
        <v>270772</v>
      </c>
      <c r="F23257" s="4" t="s">
        <v>2</v>
      </c>
      <c r="G23257" s="4" t="s">
        <v>277079</v>
      </c>
      <c r="H23257" s="93"/>
    </row>
    <row r="23258" spans="1:8">
      <c r="A23258" s="1" t="s">
        <v>270799</v>
      </c>
      <c r="B23258" s="1">
        <v>342.286</v>
      </c>
      <c r="C23258" s="1">
        <v>27394.860240000005</v>
      </c>
      <c r="D23258" s="2">
        <v>41609</v>
      </c>
      <c r="E23258" s="1" t="s">
        <v>270800</v>
      </c>
      <c r="F23258" s="4" t="s">
        <v>3087</v>
      </c>
      <c r="G23258" s="4" t="s">
        <v>277078</v>
      </c>
      <c r="H23258" s="93"/>
    </row>
    <row r="23259" spans="1:8">
      <c r="A23259" s="1" t="s">
        <v>270829</v>
      </c>
      <c r="B23259" s="1">
        <v>0</v>
      </c>
      <c r="C23259" s="1">
        <v>0</v>
      </c>
      <c r="D23259" s="2">
        <v>41609</v>
      </c>
      <c r="E23259" s="1" t="s">
        <v>270830</v>
      </c>
      <c r="F23259" s="4" t="s">
        <v>2</v>
      </c>
      <c r="G23259" s="4" t="s">
        <v>277079</v>
      </c>
      <c r="H23259" s="93"/>
    </row>
    <row r="23260" spans="1:8">
      <c r="A23260" s="1" t="s">
        <v>270889</v>
      </c>
      <c r="B23260" s="1">
        <v>2574.4</v>
      </c>
      <c r="C23260" s="1">
        <v>50000</v>
      </c>
      <c r="D23260" s="2">
        <v>41609</v>
      </c>
      <c r="E23260" s="1" t="s">
        <v>270890</v>
      </c>
      <c r="F23260" s="4" t="s">
        <v>2</v>
      </c>
      <c r="G23260" s="4" t="s">
        <v>277079</v>
      </c>
      <c r="H23260" s="93"/>
    </row>
    <row r="23261" spans="1:8">
      <c r="A23261" s="1" t="s">
        <v>270899</v>
      </c>
      <c r="B23261" s="1">
        <v>320.45000000000005</v>
      </c>
      <c r="C23261" s="1">
        <v>1651.3500000000001</v>
      </c>
      <c r="D23261" s="2">
        <v>41609</v>
      </c>
      <c r="E23261" s="1" t="s">
        <v>270900</v>
      </c>
      <c r="F23261" s="4" t="s">
        <v>2</v>
      </c>
      <c r="G23261" s="4" t="s">
        <v>277079</v>
      </c>
      <c r="H23261" s="93"/>
    </row>
    <row r="23262" spans="1:8">
      <c r="A23262" s="1" t="s">
        <v>271075</v>
      </c>
      <c r="B23262" s="1">
        <v>179.6</v>
      </c>
      <c r="C23262" s="1">
        <v>12736.199999999999</v>
      </c>
      <c r="D23262" s="2">
        <v>41609</v>
      </c>
      <c r="E23262" s="1" t="s">
        <v>271076</v>
      </c>
      <c r="F23262" s="4" t="s">
        <v>2</v>
      </c>
      <c r="G23262" s="4" t="s">
        <v>277079</v>
      </c>
      <c r="H23262" s="93"/>
    </row>
    <row r="23263" spans="1:8">
      <c r="A23263" s="1" t="s">
        <v>271077</v>
      </c>
      <c r="B23263" s="1">
        <v>15.95</v>
      </c>
      <c r="C23263" s="1">
        <v>839.55</v>
      </c>
      <c r="D23263" s="2">
        <v>41609</v>
      </c>
      <c r="E23263" s="1" t="s">
        <v>271078</v>
      </c>
      <c r="F23263" s="4" t="s">
        <v>2</v>
      </c>
      <c r="G23263" s="4" t="s">
        <v>277079</v>
      </c>
      <c r="H23263" s="93"/>
    </row>
    <row r="23264" spans="1:8">
      <c r="A23264" s="1" t="s">
        <v>271079</v>
      </c>
      <c r="B23264" s="1">
        <v>36.599999999999994</v>
      </c>
      <c r="C23264" s="1">
        <v>1936.35</v>
      </c>
      <c r="D23264" s="2">
        <v>41609</v>
      </c>
      <c r="E23264" s="1" t="s">
        <v>271080</v>
      </c>
      <c r="F23264" s="4" t="s">
        <v>2</v>
      </c>
      <c r="G23264" s="4" t="s">
        <v>277079</v>
      </c>
      <c r="H23264" s="93"/>
    </row>
    <row r="23265" spans="1:8">
      <c r="A23265" s="1" t="s">
        <v>271181</v>
      </c>
      <c r="B23265" s="1">
        <v>912</v>
      </c>
      <c r="C23265" s="1">
        <v>18312</v>
      </c>
      <c r="D23265" s="2">
        <v>41609</v>
      </c>
      <c r="E23265" s="1" t="s">
        <v>271182</v>
      </c>
      <c r="F23265" s="4" t="s">
        <v>2</v>
      </c>
      <c r="G23265" s="4" t="s">
        <v>277079</v>
      </c>
      <c r="H23265" s="93"/>
    </row>
    <row r="23266" spans="1:8">
      <c r="A23266" s="1" t="s">
        <v>271197</v>
      </c>
      <c r="B23266" s="1">
        <v>128.60000000000002</v>
      </c>
      <c r="C23266" s="1">
        <v>6936.7</v>
      </c>
      <c r="D23266" s="2">
        <v>41609</v>
      </c>
      <c r="E23266" s="1" t="s">
        <v>271198</v>
      </c>
      <c r="F23266" s="4" t="s">
        <v>2</v>
      </c>
      <c r="G23266" s="4" t="s">
        <v>277079</v>
      </c>
      <c r="H23266" s="93"/>
    </row>
    <row r="23267" spans="1:8">
      <c r="A23267" s="1" t="s">
        <v>271227</v>
      </c>
      <c r="B23267" s="1">
        <v>334.3</v>
      </c>
      <c r="C23267" s="1">
        <v>4741.5</v>
      </c>
      <c r="D23267" s="2">
        <v>41609</v>
      </c>
      <c r="E23267" s="1" t="s">
        <v>271228</v>
      </c>
      <c r="F23267" s="4" t="s">
        <v>2</v>
      </c>
      <c r="G23267" s="4" t="s">
        <v>277079</v>
      </c>
      <c r="H23267" s="93"/>
    </row>
    <row r="23268" spans="1:8">
      <c r="A23268" s="1" t="s">
        <v>271253</v>
      </c>
      <c r="B23268" s="1">
        <v>0</v>
      </c>
      <c r="C23268" s="1">
        <v>0</v>
      </c>
      <c r="D23268" s="2">
        <v>41609</v>
      </c>
      <c r="E23268" s="1" t="s">
        <v>271254</v>
      </c>
      <c r="F23268" s="4" t="s">
        <v>2</v>
      </c>
      <c r="G23268" s="4" t="s">
        <v>277079</v>
      </c>
      <c r="H23268" s="93"/>
    </row>
    <row r="23269" spans="1:8">
      <c r="A23269" s="1" t="s">
        <v>271629</v>
      </c>
      <c r="B23269" s="1">
        <v>246.8</v>
      </c>
      <c r="C23269" s="1">
        <v>5113.3000000000011</v>
      </c>
      <c r="D23269" s="2">
        <v>41609</v>
      </c>
      <c r="E23269" s="1" t="s">
        <v>271630</v>
      </c>
      <c r="F23269" s="4" t="s">
        <v>2</v>
      </c>
      <c r="G23269" s="4" t="s">
        <v>277079</v>
      </c>
      <c r="H23269" s="93"/>
    </row>
    <row r="23270" spans="1:8">
      <c r="A23270" s="1" t="s">
        <v>271751</v>
      </c>
      <c r="B23270" s="1">
        <v>0</v>
      </c>
      <c r="C23270" s="1">
        <v>0</v>
      </c>
      <c r="D23270" s="2">
        <v>41609</v>
      </c>
      <c r="E23270" s="1" t="s">
        <v>271752</v>
      </c>
      <c r="F23270" s="4" t="s">
        <v>2</v>
      </c>
      <c r="G23270" s="4" t="s">
        <v>277079</v>
      </c>
      <c r="H23270" s="93"/>
    </row>
    <row r="23271" spans="1:8">
      <c r="A23271" s="1" t="s">
        <v>271991</v>
      </c>
      <c r="B23271" s="1">
        <v>142.19999999999999</v>
      </c>
      <c r="C23271" s="1">
        <v>1860</v>
      </c>
      <c r="D23271" s="2">
        <v>41609</v>
      </c>
      <c r="E23271" s="1" t="s">
        <v>271992</v>
      </c>
      <c r="F23271" s="4" t="s">
        <v>2</v>
      </c>
      <c r="G23271" s="4" t="s">
        <v>277079</v>
      </c>
      <c r="H23271" s="93"/>
    </row>
    <row r="23272" spans="1:8">
      <c r="A23272" s="1" t="s">
        <v>271993</v>
      </c>
      <c r="B23272" s="1">
        <v>176.75</v>
      </c>
      <c r="C23272" s="1">
        <v>2331.6000000000004</v>
      </c>
      <c r="D23272" s="2">
        <v>41609</v>
      </c>
      <c r="E23272" s="1" t="s">
        <v>271994</v>
      </c>
      <c r="F23272" s="4" t="s">
        <v>2</v>
      </c>
      <c r="G23272" s="4" t="s">
        <v>277079</v>
      </c>
      <c r="H23272" s="93"/>
    </row>
    <row r="23273" spans="1:8">
      <c r="A23273" s="1" t="s">
        <v>272009</v>
      </c>
      <c r="B23273" s="1">
        <v>26.1</v>
      </c>
      <c r="C23273" s="1">
        <v>1186.0999999999999</v>
      </c>
      <c r="D23273" s="2">
        <v>41609</v>
      </c>
      <c r="E23273" s="1" t="s">
        <v>272010</v>
      </c>
      <c r="F23273" s="4" t="s">
        <v>2</v>
      </c>
      <c r="G23273" s="4" t="s">
        <v>277079</v>
      </c>
      <c r="H23273" s="93"/>
    </row>
    <row r="23274" spans="1:8">
      <c r="A23274" s="1" t="s">
        <v>272113</v>
      </c>
      <c r="B23274" s="1">
        <v>26.45</v>
      </c>
      <c r="C23274" s="1">
        <v>500</v>
      </c>
      <c r="D23274" s="2">
        <v>41609</v>
      </c>
      <c r="E23274" s="1" t="s">
        <v>272114</v>
      </c>
      <c r="F23274" s="4" t="s">
        <v>2</v>
      </c>
      <c r="G23274" s="4" t="s">
        <v>277079</v>
      </c>
      <c r="H23274" s="93"/>
    </row>
    <row r="23275" spans="1:8">
      <c r="A23275" s="1" t="s">
        <v>272187</v>
      </c>
      <c r="B23275" s="1">
        <v>18.849999999999998</v>
      </c>
      <c r="C23275" s="1">
        <v>667</v>
      </c>
      <c r="D23275" s="2">
        <v>41609</v>
      </c>
      <c r="E23275" s="1" t="s">
        <v>272188</v>
      </c>
      <c r="F23275" s="4" t="s">
        <v>2</v>
      </c>
      <c r="G23275" s="4" t="s">
        <v>277079</v>
      </c>
      <c r="H23275" s="93"/>
    </row>
    <row r="23276" spans="1:8">
      <c r="A23276" s="1" t="s">
        <v>272197</v>
      </c>
      <c r="B23276" s="1">
        <v>146.55000000000001</v>
      </c>
      <c r="C23276" s="1">
        <v>3236.4</v>
      </c>
      <c r="D23276" s="2">
        <v>41609</v>
      </c>
      <c r="E23276" s="1" t="s">
        <v>272198</v>
      </c>
      <c r="F23276" s="4" t="s">
        <v>2</v>
      </c>
      <c r="G23276" s="4" t="s">
        <v>277079</v>
      </c>
      <c r="H23276" s="93"/>
    </row>
    <row r="23277" spans="1:8">
      <c r="A23277" s="1" t="s">
        <v>272243</v>
      </c>
      <c r="B23277" s="1">
        <v>2.9</v>
      </c>
      <c r="C23277" s="1">
        <v>55.1</v>
      </c>
      <c r="D23277" s="2">
        <v>41609</v>
      </c>
      <c r="E23277" s="1" t="s">
        <v>272244</v>
      </c>
      <c r="F23277" s="4" t="s">
        <v>2</v>
      </c>
      <c r="G23277" s="4" t="s">
        <v>277079</v>
      </c>
      <c r="H23277" s="93"/>
    </row>
    <row r="23278" spans="1:8">
      <c r="A23278" s="1" t="s">
        <v>272481</v>
      </c>
      <c r="B23278" s="1">
        <v>5.8</v>
      </c>
      <c r="C23278" s="1">
        <v>400.2</v>
      </c>
      <c r="D23278" s="2">
        <v>41609</v>
      </c>
      <c r="E23278" s="1" t="s">
        <v>272482</v>
      </c>
      <c r="F23278" s="4" t="s">
        <v>2</v>
      </c>
      <c r="G23278" s="4" t="s">
        <v>277079</v>
      </c>
      <c r="H23278" s="93"/>
    </row>
    <row r="23279" spans="1:8">
      <c r="A23279" s="1" t="s">
        <v>272661</v>
      </c>
      <c r="B23279" s="1">
        <v>14.5</v>
      </c>
      <c r="C23279" s="1">
        <v>427.75</v>
      </c>
      <c r="D23279" s="2">
        <v>41609</v>
      </c>
      <c r="E23279" s="1" t="s">
        <v>272662</v>
      </c>
      <c r="F23279" s="4" t="s">
        <v>2</v>
      </c>
      <c r="G23279" s="4" t="s">
        <v>277079</v>
      </c>
      <c r="H23279" s="93"/>
    </row>
    <row r="23280" spans="1:8">
      <c r="A23280" s="1" t="s">
        <v>272849</v>
      </c>
      <c r="B23280" s="1">
        <v>114.08</v>
      </c>
      <c r="C23280" s="1">
        <v>1756.0334399999999</v>
      </c>
      <c r="D23280" s="2">
        <v>41609</v>
      </c>
      <c r="E23280" s="1" t="s">
        <v>272850</v>
      </c>
      <c r="F23280" s="4" t="s">
        <v>3087</v>
      </c>
      <c r="G23280" s="4" t="s">
        <v>277078</v>
      </c>
      <c r="H23280" s="93"/>
    </row>
    <row r="23281" spans="1:8">
      <c r="A23281" s="1" t="s">
        <v>272851</v>
      </c>
      <c r="B23281" s="1">
        <v>1169.412</v>
      </c>
      <c r="C23281" s="1">
        <v>28570.273399999998</v>
      </c>
      <c r="D23281" s="2">
        <v>41609</v>
      </c>
      <c r="E23281" s="1" t="s">
        <v>272852</v>
      </c>
      <c r="F23281" s="4" t="s">
        <v>3087</v>
      </c>
      <c r="G23281" s="4" t="s">
        <v>277078</v>
      </c>
      <c r="H23281" s="93"/>
    </row>
    <row r="23282" spans="1:8">
      <c r="A23282" s="1" t="s">
        <v>273491</v>
      </c>
      <c r="B23282" s="1">
        <v>8.6999999999999993</v>
      </c>
      <c r="C23282" s="1">
        <v>324.8</v>
      </c>
      <c r="D23282" s="2">
        <v>41609</v>
      </c>
      <c r="E23282" s="1" t="s">
        <v>273492</v>
      </c>
      <c r="F23282" s="4" t="s">
        <v>2</v>
      </c>
      <c r="G23282" s="4" t="s">
        <v>277079</v>
      </c>
      <c r="H23282" s="93"/>
    </row>
    <row r="23283" spans="1:8">
      <c r="A23283" s="1" t="s">
        <v>273541</v>
      </c>
      <c r="B23283" s="1">
        <v>4.3499999999999996</v>
      </c>
      <c r="C23283" s="1">
        <v>152.25</v>
      </c>
      <c r="D23283" s="2">
        <v>41609</v>
      </c>
      <c r="E23283" s="1" t="s">
        <v>273542</v>
      </c>
      <c r="F23283" s="4" t="s">
        <v>2</v>
      </c>
      <c r="G23283" s="4" t="s">
        <v>277079</v>
      </c>
      <c r="H23283" s="93"/>
    </row>
    <row r="23284" spans="1:8">
      <c r="A23284" s="1" t="s">
        <v>273549</v>
      </c>
      <c r="B23284" s="1">
        <v>96.95</v>
      </c>
      <c r="C23284" s="1">
        <v>2517.1999999999998</v>
      </c>
      <c r="D23284" s="2">
        <v>41609</v>
      </c>
      <c r="E23284" s="1" t="s">
        <v>273550</v>
      </c>
      <c r="F23284" s="4" t="s">
        <v>2</v>
      </c>
      <c r="G23284" s="4" t="s">
        <v>277079</v>
      </c>
      <c r="H23284" s="93"/>
    </row>
    <row r="23285" spans="1:8">
      <c r="A23285" s="1" t="s">
        <v>273721</v>
      </c>
      <c r="B23285" s="1">
        <v>45.3</v>
      </c>
      <c r="C23285" s="1">
        <v>3861.0999999999995</v>
      </c>
      <c r="D23285" s="2">
        <v>41609</v>
      </c>
      <c r="E23285" s="1" t="s">
        <v>273722</v>
      </c>
      <c r="F23285" s="4" t="s">
        <v>2</v>
      </c>
      <c r="G23285" s="4" t="s">
        <v>277079</v>
      </c>
      <c r="H23285" s="93"/>
    </row>
    <row r="23286" spans="1:8">
      <c r="A23286" s="1" t="s">
        <v>273827</v>
      </c>
      <c r="B23286" s="1">
        <v>43.65</v>
      </c>
      <c r="C23286" s="1">
        <v>3233.8</v>
      </c>
      <c r="D23286" s="2">
        <v>41609</v>
      </c>
      <c r="E23286" s="1" t="s">
        <v>273828</v>
      </c>
      <c r="F23286" s="4" t="s">
        <v>2</v>
      </c>
      <c r="G23286" s="4" t="s">
        <v>277079</v>
      </c>
      <c r="H23286" s="93"/>
    </row>
    <row r="23287" spans="1:8">
      <c r="A23287" s="1" t="s">
        <v>273999</v>
      </c>
      <c r="B23287" s="1">
        <v>76.099999999999994</v>
      </c>
      <c r="C23287" s="1">
        <v>5680.2250000000004</v>
      </c>
      <c r="D23287" s="2">
        <v>41609</v>
      </c>
      <c r="E23287" s="1" t="s">
        <v>274000</v>
      </c>
      <c r="F23287" s="4" t="s">
        <v>2</v>
      </c>
      <c r="G23287" s="4" t="s">
        <v>277079</v>
      </c>
      <c r="H23287" s="93"/>
    </row>
    <row r="23288" spans="1:8">
      <c r="A23288" s="1" t="s">
        <v>274327</v>
      </c>
      <c r="B23288" s="1">
        <v>20.299999999999997</v>
      </c>
      <c r="C23288" s="1">
        <v>1007.75</v>
      </c>
      <c r="D23288" s="2">
        <v>41609</v>
      </c>
      <c r="E23288" s="1" t="s">
        <v>274328</v>
      </c>
      <c r="F23288" s="4" t="s">
        <v>2</v>
      </c>
      <c r="G23288" s="4" t="s">
        <v>277079</v>
      </c>
      <c r="H23288" s="93"/>
    </row>
    <row r="23289" spans="1:8">
      <c r="A23289" s="1" t="s">
        <v>274333</v>
      </c>
      <c r="B23289" s="1">
        <v>74.703999999999994</v>
      </c>
      <c r="C23289" s="1">
        <v>2368.5703600000002</v>
      </c>
      <c r="D23289" s="2">
        <v>41609</v>
      </c>
      <c r="E23289" s="1" t="s">
        <v>274334</v>
      </c>
      <c r="F23289" s="4" t="s">
        <v>3087</v>
      </c>
      <c r="G23289" s="4" t="s">
        <v>277078</v>
      </c>
      <c r="H23289" s="93"/>
    </row>
    <row r="23290" spans="1:8">
      <c r="A23290" s="1" t="s">
        <v>274373</v>
      </c>
      <c r="B23290" s="1">
        <v>153.35</v>
      </c>
      <c r="C23290" s="1">
        <v>4367.3999999999996</v>
      </c>
      <c r="D23290" s="2">
        <v>41609</v>
      </c>
      <c r="E23290" s="1" t="s">
        <v>274374</v>
      </c>
      <c r="F23290" s="4" t="s">
        <v>2</v>
      </c>
      <c r="G23290" s="4" t="s">
        <v>277079</v>
      </c>
      <c r="H23290" s="93"/>
    </row>
    <row r="23291" spans="1:8">
      <c r="A23291" s="1" t="s">
        <v>274421</v>
      </c>
      <c r="B23291" s="1">
        <v>511.42800000000011</v>
      </c>
      <c r="C23291" s="1">
        <v>9522.7893600000007</v>
      </c>
      <c r="D23291" s="2">
        <v>41609</v>
      </c>
      <c r="E23291" s="1" t="s">
        <v>274422</v>
      </c>
      <c r="F23291" s="4" t="s">
        <v>3087</v>
      </c>
      <c r="G23291" s="4" t="s">
        <v>277078</v>
      </c>
      <c r="H23291" s="93"/>
    </row>
    <row r="23292" spans="1:8">
      <c r="A23292" s="1" t="s">
        <v>274475</v>
      </c>
      <c r="B23292" s="1">
        <v>4.3499999999999996</v>
      </c>
      <c r="C23292" s="1">
        <v>285.64999999999998</v>
      </c>
      <c r="D23292" s="2">
        <v>41609</v>
      </c>
      <c r="E23292" s="1" t="s">
        <v>274476</v>
      </c>
      <c r="F23292" s="4" t="s">
        <v>2</v>
      </c>
      <c r="G23292" s="4" t="s">
        <v>277079</v>
      </c>
      <c r="H23292" s="93"/>
    </row>
    <row r="23293" spans="1:8">
      <c r="A23293" s="1" t="s">
        <v>274527</v>
      </c>
      <c r="B23293" s="1">
        <v>354.20000000000005</v>
      </c>
      <c r="C23293" s="1">
        <v>4255.2000000000007</v>
      </c>
      <c r="D23293" s="2">
        <v>41609</v>
      </c>
      <c r="E23293" s="1" t="s">
        <v>274528</v>
      </c>
      <c r="F23293" s="4" t="s">
        <v>2</v>
      </c>
      <c r="G23293" s="4" t="s">
        <v>277079</v>
      </c>
      <c r="H23293" s="93"/>
    </row>
    <row r="23294" spans="1:8">
      <c r="A23294" s="1" t="s">
        <v>274775</v>
      </c>
      <c r="B23294" s="1">
        <v>52.5</v>
      </c>
      <c r="C23294" s="1">
        <v>2926.4</v>
      </c>
      <c r="D23294" s="2">
        <v>41609</v>
      </c>
      <c r="E23294" s="1" t="s">
        <v>274776</v>
      </c>
      <c r="F23294" s="4" t="s">
        <v>2</v>
      </c>
      <c r="G23294" s="4" t="s">
        <v>277079</v>
      </c>
      <c r="H23294" s="93"/>
    </row>
    <row r="23295" spans="1:8">
      <c r="A23295" s="1" t="s">
        <v>274795</v>
      </c>
      <c r="B23295" s="1">
        <v>1356.1000000000001</v>
      </c>
      <c r="C23295" s="1">
        <v>61149.000000000007</v>
      </c>
      <c r="D23295" s="2">
        <v>41609</v>
      </c>
      <c r="E23295" s="1" t="s">
        <v>274796</v>
      </c>
      <c r="F23295" s="4" t="s">
        <v>2</v>
      </c>
      <c r="G23295" s="4" t="s">
        <v>277079</v>
      </c>
      <c r="H23295" s="93"/>
    </row>
    <row r="23296" spans="1:8">
      <c r="A23296" s="1" t="s">
        <v>274797</v>
      </c>
      <c r="B23296" s="1">
        <v>21.749999999999996</v>
      </c>
      <c r="C23296" s="1">
        <v>901.9</v>
      </c>
      <c r="D23296" s="2">
        <v>41609</v>
      </c>
      <c r="E23296" s="1" t="s">
        <v>274798</v>
      </c>
      <c r="F23296" s="4" t="s">
        <v>2</v>
      </c>
      <c r="G23296" s="4" t="s">
        <v>277079</v>
      </c>
      <c r="H23296" s="93"/>
    </row>
    <row r="23297" spans="1:8">
      <c r="A23297" s="1" t="s">
        <v>274833</v>
      </c>
      <c r="B23297" s="1">
        <v>342.10199999999998</v>
      </c>
      <c r="C23297" s="1">
        <v>7906.5586599999979</v>
      </c>
      <c r="D23297" s="2">
        <v>41609</v>
      </c>
      <c r="E23297" s="1" t="s">
        <v>274834</v>
      </c>
      <c r="F23297" s="4" t="s">
        <v>3087</v>
      </c>
      <c r="G23297" s="4" t="s">
        <v>277078</v>
      </c>
      <c r="H23297" s="93"/>
    </row>
    <row r="23298" spans="1:8">
      <c r="A23298" s="1" t="s">
        <v>274951</v>
      </c>
      <c r="B23298" s="1">
        <v>194</v>
      </c>
      <c r="C23298" s="1">
        <v>9079.7000000000007</v>
      </c>
      <c r="D23298" s="2">
        <v>41609</v>
      </c>
      <c r="E23298" s="1" t="s">
        <v>274952</v>
      </c>
      <c r="F23298" s="4" t="s">
        <v>2</v>
      </c>
      <c r="G23298" s="4" t="s">
        <v>277079</v>
      </c>
      <c r="H23298" s="93"/>
    </row>
    <row r="23299" spans="1:8">
      <c r="A23299" s="1" t="s">
        <v>274953</v>
      </c>
      <c r="B23299" s="1">
        <v>298.25</v>
      </c>
      <c r="C23299" s="1">
        <v>881.7</v>
      </c>
      <c r="D23299" s="2">
        <v>41609</v>
      </c>
      <c r="E23299" s="1" t="s">
        <v>274954</v>
      </c>
      <c r="F23299" s="4" t="s">
        <v>2</v>
      </c>
      <c r="G23299" s="4" t="s">
        <v>277079</v>
      </c>
      <c r="H23299" s="93"/>
    </row>
    <row r="23300" spans="1:8">
      <c r="A23300" s="1" t="s">
        <v>275051</v>
      </c>
      <c r="B23300" s="1">
        <v>441.23200000000003</v>
      </c>
      <c r="C23300" s="1">
        <v>16542.890760000002</v>
      </c>
      <c r="D23300" s="2">
        <v>41609</v>
      </c>
      <c r="E23300" s="1" t="s">
        <v>275052</v>
      </c>
      <c r="F23300" s="4" t="s">
        <v>3087</v>
      </c>
      <c r="G23300" s="4" t="s">
        <v>277078</v>
      </c>
      <c r="H23300" s="93"/>
    </row>
    <row r="23301" spans="1:8">
      <c r="A23301" s="1" t="s">
        <v>275155</v>
      </c>
      <c r="B23301" s="1">
        <v>316.10000000000002</v>
      </c>
      <c r="C23301" s="1">
        <v>14224.5</v>
      </c>
      <c r="D23301" s="2">
        <v>41609</v>
      </c>
      <c r="E23301" s="1" t="s">
        <v>275156</v>
      </c>
      <c r="F23301" s="4" t="s">
        <v>2</v>
      </c>
      <c r="G23301" s="4" t="s">
        <v>277079</v>
      </c>
      <c r="H23301" s="93"/>
    </row>
    <row r="23302" spans="1:8">
      <c r="A23302" s="1" t="s">
        <v>275175</v>
      </c>
      <c r="B23302" s="1">
        <v>14.673999999999999</v>
      </c>
      <c r="C23302" s="1">
        <v>1920.8399399999998</v>
      </c>
      <c r="D23302" s="2">
        <v>41609</v>
      </c>
      <c r="E23302" s="1" t="s">
        <v>275176</v>
      </c>
      <c r="F23302" s="4" t="s">
        <v>3087</v>
      </c>
      <c r="G23302" s="4" t="s">
        <v>277078</v>
      </c>
      <c r="H23302" s="93"/>
    </row>
    <row r="23303" spans="1:8">
      <c r="A23303" s="1" t="s">
        <v>275401</v>
      </c>
      <c r="B23303" s="1">
        <v>108.054</v>
      </c>
      <c r="C23303" s="1">
        <v>3200.7996000000003</v>
      </c>
      <c r="D23303" s="2">
        <v>41609</v>
      </c>
      <c r="E23303" s="1" t="s">
        <v>275402</v>
      </c>
      <c r="F23303" s="4" t="s">
        <v>3087</v>
      </c>
      <c r="G23303" s="4" t="s">
        <v>277078</v>
      </c>
      <c r="H23303" s="93"/>
    </row>
    <row r="23304" spans="1:8">
      <c r="A23304" s="1" t="s">
        <v>275463</v>
      </c>
      <c r="B23304" s="1">
        <v>35.15</v>
      </c>
      <c r="C23304" s="1">
        <v>2901.3</v>
      </c>
      <c r="D23304" s="2">
        <v>41609</v>
      </c>
      <c r="E23304" s="1" t="s">
        <v>275464</v>
      </c>
      <c r="F23304" s="4" t="s">
        <v>2</v>
      </c>
      <c r="G23304" s="4" t="s">
        <v>277079</v>
      </c>
      <c r="H23304" s="93"/>
    </row>
    <row r="23305" spans="1:8">
      <c r="A23305" s="1" t="s">
        <v>275617</v>
      </c>
      <c r="B23305" s="1">
        <v>73.784000000000006</v>
      </c>
      <c r="C23305" s="1">
        <v>10266.629600000002</v>
      </c>
      <c r="D23305" s="2">
        <v>41609</v>
      </c>
      <c r="E23305" s="1" t="s">
        <v>275618</v>
      </c>
      <c r="F23305" s="4" t="s">
        <v>3087</v>
      </c>
      <c r="G23305" s="4" t="s">
        <v>277078</v>
      </c>
      <c r="H23305" s="93"/>
    </row>
    <row r="23306" spans="1:8">
      <c r="A23306" s="1" t="s">
        <v>275803</v>
      </c>
      <c r="B23306" s="1">
        <v>111.60000000000001</v>
      </c>
      <c r="C23306" s="1">
        <v>49290</v>
      </c>
      <c r="D23306" s="2">
        <v>41609</v>
      </c>
      <c r="E23306" s="1" t="s">
        <v>275804</v>
      </c>
      <c r="F23306" s="4" t="s">
        <v>28078</v>
      </c>
      <c r="G23306" s="4" t="s">
        <v>277079</v>
      </c>
      <c r="H23306" s="93"/>
    </row>
    <row r="23307" spans="1:8">
      <c r="A23307" s="1" t="s">
        <v>275883</v>
      </c>
      <c r="B23307" s="1">
        <v>2430.364</v>
      </c>
      <c r="C23307" s="1">
        <v>298977</v>
      </c>
      <c r="D23307" s="2">
        <v>41609</v>
      </c>
      <c r="E23307" s="1" t="s">
        <v>275884</v>
      </c>
      <c r="F23307" s="4" t="s">
        <v>3087</v>
      </c>
      <c r="G23307" s="4" t="s">
        <v>277078</v>
      </c>
      <c r="H23307" s="93"/>
    </row>
    <row r="23308" spans="1:8">
      <c r="A23308" s="1" t="s">
        <v>276031</v>
      </c>
      <c r="B23308" s="1">
        <v>5.8</v>
      </c>
      <c r="C23308" s="1">
        <v>630.75</v>
      </c>
      <c r="D23308" s="2">
        <v>41609</v>
      </c>
      <c r="E23308" s="1" t="s">
        <v>276032</v>
      </c>
      <c r="F23308" s="4" t="s">
        <v>28078</v>
      </c>
      <c r="G23308" s="4" t="s">
        <v>277079</v>
      </c>
      <c r="H23308" s="93"/>
    </row>
    <row r="23309" spans="1:8">
      <c r="A23309" s="1" t="s">
        <v>276033</v>
      </c>
      <c r="B23309" s="1">
        <v>2.9</v>
      </c>
      <c r="C23309" s="1">
        <v>420.5</v>
      </c>
      <c r="D23309" s="2">
        <v>41609</v>
      </c>
      <c r="E23309" s="1" t="s">
        <v>276034</v>
      </c>
      <c r="F23309" s="4" t="s">
        <v>28078</v>
      </c>
      <c r="G23309" s="4" t="s">
        <v>277079</v>
      </c>
      <c r="H23309" s="93"/>
    </row>
    <row r="23310" spans="1:8">
      <c r="A23310" s="1" t="s">
        <v>276469</v>
      </c>
      <c r="B23310" s="1">
        <v>137.85000000000002</v>
      </c>
      <c r="C23310" s="1">
        <v>5890</v>
      </c>
      <c r="D23310" s="2">
        <v>41609</v>
      </c>
      <c r="E23310" s="1" t="s">
        <v>276470</v>
      </c>
      <c r="F23310" s="4" t="s">
        <v>2</v>
      </c>
      <c r="G23310" s="4" t="s">
        <v>277079</v>
      </c>
      <c r="H23310" s="93"/>
    </row>
    <row r="23311" spans="1:8">
      <c r="A23311" s="1" t="s">
        <v>276471</v>
      </c>
      <c r="B23311" s="1">
        <v>88.45</v>
      </c>
      <c r="C23311" s="1">
        <v>3665</v>
      </c>
      <c r="D23311" s="2">
        <v>41609</v>
      </c>
      <c r="E23311" s="1" t="s">
        <v>276472</v>
      </c>
      <c r="F23311" s="4" t="s">
        <v>2</v>
      </c>
      <c r="G23311" s="4" t="s">
        <v>277079</v>
      </c>
      <c r="H23311" s="93"/>
    </row>
    <row r="23312" spans="1:8">
      <c r="A23312" s="1" t="s">
        <v>276641</v>
      </c>
      <c r="B23312" s="1">
        <v>275.5</v>
      </c>
      <c r="C23312" s="1">
        <v>1378.8500000000001</v>
      </c>
      <c r="D23312" s="2">
        <v>41609</v>
      </c>
      <c r="E23312" s="1" t="s">
        <v>276642</v>
      </c>
      <c r="F23312" s="4" t="s">
        <v>2</v>
      </c>
      <c r="G23312" s="4" t="s">
        <v>277079</v>
      </c>
      <c r="H23312" s="93"/>
    </row>
    <row r="23313" spans="1:8">
      <c r="A23313" s="1" t="s">
        <v>276819</v>
      </c>
      <c r="B23313" s="1">
        <v>8323.6080000000002</v>
      </c>
      <c r="C23313" s="1">
        <v>50193.680160000004</v>
      </c>
      <c r="D23313" s="2">
        <v>41609</v>
      </c>
      <c r="E23313" s="1" t="s">
        <v>276820</v>
      </c>
      <c r="F23313" s="4" t="s">
        <v>3087</v>
      </c>
      <c r="G23313" s="4" t="s">
        <v>277078</v>
      </c>
      <c r="H23313" s="93"/>
    </row>
    <row r="23314" spans="1:8">
      <c r="A23314" s="1" t="s">
        <v>276871</v>
      </c>
      <c r="B23314" s="1">
        <v>116.14999999999999</v>
      </c>
      <c r="C23314" s="1">
        <v>3270</v>
      </c>
      <c r="D23314" s="2">
        <v>41609</v>
      </c>
      <c r="E23314" s="1" t="s">
        <v>276872</v>
      </c>
      <c r="F23314" s="4" t="s">
        <v>2</v>
      </c>
      <c r="G23314" s="4" t="s">
        <v>277079</v>
      </c>
      <c r="H23314" s="93"/>
    </row>
    <row r="23315" spans="1:8">
      <c r="A23315" s="1" t="s">
        <v>276897</v>
      </c>
      <c r="B23315" s="1">
        <v>494.20000000000005</v>
      </c>
      <c r="C23315" s="1">
        <v>29880.650000000005</v>
      </c>
      <c r="D23315" s="2">
        <v>41609</v>
      </c>
      <c r="E23315" s="1" t="s">
        <v>276898</v>
      </c>
      <c r="F23315" s="4" t="s">
        <v>2</v>
      </c>
      <c r="G23315" s="4" t="s">
        <v>277079</v>
      </c>
      <c r="H23315" s="93"/>
    </row>
    <row r="23316" spans="1:8">
      <c r="A23316" s="1" t="s">
        <v>276951</v>
      </c>
      <c r="B23316" s="1">
        <v>94.714000000000055</v>
      </c>
      <c r="C23316" s="1">
        <v>1386.66632</v>
      </c>
      <c r="D23316" s="2">
        <v>41609</v>
      </c>
      <c r="E23316" s="1" t="s">
        <v>276952</v>
      </c>
      <c r="F23316" s="4" t="s">
        <v>3087</v>
      </c>
      <c r="G23316" s="4" t="s">
        <v>277078</v>
      </c>
      <c r="H23316" s="93"/>
    </row>
    <row r="23317" spans="1:8">
      <c r="A23317" s="1" t="s">
        <v>276985</v>
      </c>
      <c r="B23317" s="1">
        <v>136.89600000000002</v>
      </c>
      <c r="C23317" s="1">
        <v>1025.69328</v>
      </c>
      <c r="D23317" s="2">
        <v>41609</v>
      </c>
      <c r="E23317" s="1" t="s">
        <v>276986</v>
      </c>
      <c r="F23317" s="4" t="s">
        <v>3087</v>
      </c>
      <c r="G23317" s="4" t="s">
        <v>277078</v>
      </c>
      <c r="H23317" s="93"/>
    </row>
    <row r="23318" spans="1:8">
      <c r="A23318" s="1" t="s">
        <v>276997</v>
      </c>
      <c r="B23318" s="1">
        <v>1.3340000000000001</v>
      </c>
      <c r="C23318" s="1">
        <v>1333.98666</v>
      </c>
      <c r="D23318" s="2">
        <v>41609</v>
      </c>
      <c r="E23318" s="1" t="s">
        <v>276998</v>
      </c>
      <c r="F23318" s="4" t="s">
        <v>3087</v>
      </c>
      <c r="G23318" s="4" t="s">
        <v>277078</v>
      </c>
      <c r="H23318" s="93"/>
    </row>
    <row r="23319" spans="1:8">
      <c r="A23319" s="1" t="s">
        <v>150759</v>
      </c>
      <c r="B23319" s="1">
        <v>8.6999999999999993</v>
      </c>
      <c r="C23319" s="1">
        <v>861.3</v>
      </c>
      <c r="D23319" s="2">
        <v>41608</v>
      </c>
      <c r="E23319" s="1" t="s">
        <v>150760</v>
      </c>
      <c r="F23319" s="4" t="s">
        <v>2</v>
      </c>
      <c r="G23319" s="4" t="s">
        <v>277079</v>
      </c>
      <c r="H23319" s="93"/>
    </row>
    <row r="23320" spans="1:8">
      <c r="A23320" s="1" t="s">
        <v>150761</v>
      </c>
      <c r="B23320" s="1">
        <v>218.00000000000003</v>
      </c>
      <c r="C23320" s="1">
        <v>5450.0000000000009</v>
      </c>
      <c r="D23320" s="2">
        <v>41608</v>
      </c>
      <c r="E23320" s="1" t="s">
        <v>150762</v>
      </c>
      <c r="F23320" s="4" t="s">
        <v>2</v>
      </c>
      <c r="G23320" s="4" t="s">
        <v>277079</v>
      </c>
      <c r="H23320" s="93"/>
    </row>
    <row r="23321" spans="1:8">
      <c r="A23321" s="1" t="s">
        <v>150763</v>
      </c>
      <c r="B23321" s="1">
        <v>4.3499999999999996</v>
      </c>
      <c r="C23321" s="1">
        <v>120.35</v>
      </c>
      <c r="D23321" s="2">
        <v>41608</v>
      </c>
      <c r="E23321" s="1" t="s">
        <v>150764</v>
      </c>
      <c r="F23321" s="4" t="s">
        <v>2</v>
      </c>
      <c r="G23321" s="4" t="s">
        <v>277079</v>
      </c>
      <c r="H23321" s="93"/>
    </row>
    <row r="23322" spans="1:8">
      <c r="A23322" s="1" t="s">
        <v>150765</v>
      </c>
      <c r="B23322" s="1">
        <v>56.850000000000009</v>
      </c>
      <c r="C23322" s="1">
        <v>3292.05</v>
      </c>
      <c r="D23322" s="2">
        <v>41608</v>
      </c>
      <c r="E23322" s="1" t="s">
        <v>150766</v>
      </c>
      <c r="F23322" s="4" t="s">
        <v>2</v>
      </c>
      <c r="G23322" s="4" t="s">
        <v>277079</v>
      </c>
      <c r="H23322" s="93"/>
    </row>
    <row r="23323" spans="1:8">
      <c r="A23323" s="1" t="s">
        <v>150767</v>
      </c>
      <c r="B23323" s="1">
        <v>2866.4</v>
      </c>
      <c r="C23323" s="1">
        <v>48545.600000000006</v>
      </c>
      <c r="D23323" s="2">
        <v>41608</v>
      </c>
      <c r="E23323" s="1" t="s">
        <v>150768</v>
      </c>
      <c r="F23323" s="4" t="s">
        <v>2</v>
      </c>
      <c r="G23323" s="4" t="s">
        <v>277079</v>
      </c>
      <c r="H23323" s="93"/>
    </row>
    <row r="23324" spans="1:8">
      <c r="A23324" s="1" t="s">
        <v>150769</v>
      </c>
      <c r="B23324" s="1">
        <v>11.6</v>
      </c>
      <c r="C23324" s="1">
        <v>916.4</v>
      </c>
      <c r="D23324" s="2">
        <v>41608</v>
      </c>
      <c r="E23324" s="1" t="s">
        <v>150770</v>
      </c>
      <c r="F23324" s="4" t="s">
        <v>2</v>
      </c>
      <c r="G23324" s="4" t="s">
        <v>277079</v>
      </c>
      <c r="H23324" s="93"/>
    </row>
    <row r="23325" spans="1:8">
      <c r="A23325" s="1" t="s">
        <v>150771</v>
      </c>
      <c r="B23325" s="1">
        <v>481.40000000000003</v>
      </c>
      <c r="C23325" s="1">
        <v>7757.8</v>
      </c>
      <c r="D23325" s="2">
        <v>41608</v>
      </c>
      <c r="E23325" s="1" t="s">
        <v>150772</v>
      </c>
      <c r="F23325" s="4" t="s">
        <v>2</v>
      </c>
      <c r="G23325" s="4" t="s">
        <v>277079</v>
      </c>
      <c r="H23325" s="93"/>
    </row>
    <row r="23326" spans="1:8">
      <c r="A23326" s="1" t="s">
        <v>150773</v>
      </c>
      <c r="B23326" s="1">
        <v>11.6</v>
      </c>
      <c r="C23326" s="1">
        <v>3033.4</v>
      </c>
      <c r="D23326" s="2">
        <v>41608</v>
      </c>
      <c r="E23326" s="1" t="s">
        <v>150774</v>
      </c>
      <c r="F23326" s="4" t="s">
        <v>2</v>
      </c>
      <c r="G23326" s="4" t="s">
        <v>277079</v>
      </c>
      <c r="H23326" s="93"/>
    </row>
    <row r="23327" spans="1:8">
      <c r="A23327" s="1" t="s">
        <v>150775</v>
      </c>
      <c r="B23327" s="1">
        <v>181.7</v>
      </c>
      <c r="C23327" s="1">
        <v>908.8</v>
      </c>
      <c r="D23327" s="2">
        <v>41608</v>
      </c>
      <c r="E23327" s="1" t="s">
        <v>150776</v>
      </c>
      <c r="F23327" s="4" t="s">
        <v>2</v>
      </c>
      <c r="G23327" s="4" t="s">
        <v>277079</v>
      </c>
      <c r="H23327" s="93"/>
    </row>
    <row r="23328" spans="1:8">
      <c r="A23328" s="1" t="s">
        <v>150777</v>
      </c>
      <c r="B23328" s="1">
        <v>179.39999999999998</v>
      </c>
      <c r="C23328" s="1">
        <v>2943.3999999999996</v>
      </c>
      <c r="D23328" s="2">
        <v>41608</v>
      </c>
      <c r="E23328" s="1" t="s">
        <v>150778</v>
      </c>
      <c r="F23328" s="4" t="s">
        <v>2</v>
      </c>
      <c r="G23328" s="4" t="s">
        <v>277079</v>
      </c>
      <c r="H23328" s="93"/>
    </row>
    <row r="23329" spans="1:8">
      <c r="A23329" s="1" t="s">
        <v>150779</v>
      </c>
      <c r="B23329" s="1">
        <v>26.25</v>
      </c>
      <c r="C23329" s="1">
        <v>1329.6000000000001</v>
      </c>
      <c r="D23329" s="2">
        <v>41608</v>
      </c>
      <c r="E23329" s="1" t="s">
        <v>150780</v>
      </c>
      <c r="F23329" s="4" t="s">
        <v>2</v>
      </c>
      <c r="G23329" s="4" t="s">
        <v>277079</v>
      </c>
      <c r="H23329" s="93"/>
    </row>
    <row r="23330" spans="1:8">
      <c r="A23330" s="1" t="s">
        <v>150781</v>
      </c>
      <c r="B23330" s="1">
        <v>5.8</v>
      </c>
      <c r="C23330" s="1">
        <v>574.19999999999993</v>
      </c>
      <c r="D23330" s="2">
        <v>41608</v>
      </c>
      <c r="E23330" s="1" t="s">
        <v>150782</v>
      </c>
      <c r="F23330" s="4" t="s">
        <v>2</v>
      </c>
      <c r="G23330" s="4" t="s">
        <v>277079</v>
      </c>
      <c r="H23330" s="93"/>
    </row>
    <row r="23331" spans="1:8">
      <c r="A23331" s="1" t="s">
        <v>150783</v>
      </c>
      <c r="B23331" s="1">
        <v>0</v>
      </c>
      <c r="C23331" s="1">
        <v>0</v>
      </c>
      <c r="D23331" s="2">
        <v>41608</v>
      </c>
      <c r="E23331" s="1" t="s">
        <v>150784</v>
      </c>
      <c r="F23331" s="4" t="s">
        <v>2</v>
      </c>
      <c r="G23331" s="4" t="s">
        <v>277079</v>
      </c>
      <c r="H23331" s="93"/>
    </row>
    <row r="23332" spans="1:8">
      <c r="A23332" s="1" t="s">
        <v>150785</v>
      </c>
      <c r="B23332" s="1">
        <v>10.15</v>
      </c>
      <c r="C23332" s="1">
        <v>1004.85</v>
      </c>
      <c r="D23332" s="2">
        <v>41608</v>
      </c>
      <c r="E23332" s="1" t="s">
        <v>150786</v>
      </c>
      <c r="F23332" s="4" t="s">
        <v>2</v>
      </c>
      <c r="G23332" s="4" t="s">
        <v>277079</v>
      </c>
      <c r="H23332" s="93"/>
    </row>
    <row r="23333" spans="1:8">
      <c r="A23333" s="1" t="s">
        <v>150787</v>
      </c>
      <c r="B23333" s="1">
        <v>24.8</v>
      </c>
      <c r="C23333" s="1">
        <v>2455.2000000000003</v>
      </c>
      <c r="D23333" s="2">
        <v>41608</v>
      </c>
      <c r="E23333" s="1" t="s">
        <v>150788</v>
      </c>
      <c r="F23333" s="4" t="s">
        <v>2</v>
      </c>
      <c r="G23333" s="4" t="s">
        <v>277079</v>
      </c>
      <c r="H23333" s="93"/>
    </row>
    <row r="23334" spans="1:8">
      <c r="A23334" s="1" t="s">
        <v>150789</v>
      </c>
      <c r="B23334" s="1">
        <v>14.5</v>
      </c>
      <c r="C23334" s="1">
        <v>1116.5</v>
      </c>
      <c r="D23334" s="2">
        <v>41608</v>
      </c>
      <c r="E23334" s="1" t="s">
        <v>150790</v>
      </c>
      <c r="F23334" s="4" t="s">
        <v>2</v>
      </c>
      <c r="G23334" s="4" t="s">
        <v>277079</v>
      </c>
      <c r="H23334" s="93"/>
    </row>
    <row r="23335" spans="1:8">
      <c r="A23335" s="1" t="s">
        <v>150791</v>
      </c>
      <c r="B23335" s="1">
        <v>181.7</v>
      </c>
      <c r="C23335" s="1">
        <v>6904.3</v>
      </c>
      <c r="D23335" s="2">
        <v>41608</v>
      </c>
      <c r="E23335" s="1" t="s">
        <v>150792</v>
      </c>
      <c r="F23335" s="4" t="s">
        <v>2</v>
      </c>
      <c r="G23335" s="4" t="s">
        <v>277079</v>
      </c>
      <c r="H23335" s="93"/>
    </row>
    <row r="23336" spans="1:8">
      <c r="A23336" s="1" t="s">
        <v>150793</v>
      </c>
      <c r="B23336" s="1">
        <v>8.6999999999999993</v>
      </c>
      <c r="C23336" s="1">
        <v>585.79999999999995</v>
      </c>
      <c r="D23336" s="2">
        <v>41608</v>
      </c>
      <c r="E23336" s="1" t="s">
        <v>150794</v>
      </c>
      <c r="F23336" s="4" t="s">
        <v>2</v>
      </c>
      <c r="G23336" s="4" t="s">
        <v>277079</v>
      </c>
      <c r="H23336" s="93"/>
    </row>
    <row r="23337" spans="1:8">
      <c r="A23337" s="1" t="s">
        <v>150795</v>
      </c>
      <c r="B23337" s="1">
        <v>99.2</v>
      </c>
      <c r="C23337" s="1">
        <v>3248.8</v>
      </c>
      <c r="D23337" s="2">
        <v>41608</v>
      </c>
      <c r="E23337" s="1" t="s">
        <v>150796</v>
      </c>
      <c r="F23337" s="4" t="s">
        <v>2</v>
      </c>
      <c r="G23337" s="4" t="s">
        <v>277079</v>
      </c>
      <c r="H23337" s="93"/>
    </row>
    <row r="23338" spans="1:8">
      <c r="A23338" s="1" t="s">
        <v>150797</v>
      </c>
      <c r="B23338" s="1">
        <v>8.6999999999999993</v>
      </c>
      <c r="C23338" s="1">
        <v>484.29999999999995</v>
      </c>
      <c r="D23338" s="2">
        <v>41608</v>
      </c>
      <c r="E23338" s="1" t="s">
        <v>150798</v>
      </c>
      <c r="F23338" s="4" t="s">
        <v>2</v>
      </c>
      <c r="G23338" s="4" t="s">
        <v>277079</v>
      </c>
      <c r="H23338" s="93"/>
    </row>
    <row r="23339" spans="1:8">
      <c r="A23339" s="1" t="s">
        <v>150799</v>
      </c>
      <c r="B23339" s="1">
        <v>26.25</v>
      </c>
      <c r="C23339" s="1">
        <v>1271.75</v>
      </c>
      <c r="D23339" s="2">
        <v>41608</v>
      </c>
      <c r="E23339" s="1" t="s">
        <v>150800</v>
      </c>
      <c r="F23339" s="4" t="s">
        <v>2</v>
      </c>
      <c r="G23339" s="4" t="s">
        <v>277079</v>
      </c>
      <c r="H23339" s="93"/>
    </row>
    <row r="23340" spans="1:8">
      <c r="A23340" s="1" t="s">
        <v>150801</v>
      </c>
      <c r="B23340" s="1">
        <v>49.6</v>
      </c>
      <c r="C23340" s="1">
        <v>942.40000000000009</v>
      </c>
      <c r="D23340" s="2">
        <v>41608</v>
      </c>
      <c r="E23340" s="1" t="s">
        <v>150802</v>
      </c>
      <c r="F23340" s="4" t="s">
        <v>2</v>
      </c>
      <c r="G23340" s="4" t="s">
        <v>277079</v>
      </c>
      <c r="H23340" s="93"/>
    </row>
    <row r="23341" spans="1:8">
      <c r="A23341" s="1" t="s">
        <v>150803</v>
      </c>
      <c r="B23341" s="1">
        <v>74.400000000000006</v>
      </c>
      <c r="C23341" s="1">
        <v>4092.0000000000005</v>
      </c>
      <c r="D23341" s="2">
        <v>41608</v>
      </c>
      <c r="E23341" s="1" t="s">
        <v>150804</v>
      </c>
      <c r="F23341" s="4" t="s">
        <v>2</v>
      </c>
      <c r="G23341" s="4" t="s">
        <v>277079</v>
      </c>
      <c r="H23341" s="93"/>
    </row>
    <row r="23342" spans="1:8">
      <c r="A23342" s="1" t="s">
        <v>150805</v>
      </c>
      <c r="B23342" s="1">
        <v>1395.7</v>
      </c>
      <c r="C23342" s="1">
        <v>53891</v>
      </c>
      <c r="D23342" s="2">
        <v>41608</v>
      </c>
      <c r="E23342" s="1" t="s">
        <v>150806</v>
      </c>
      <c r="F23342" s="4" t="s">
        <v>2</v>
      </c>
      <c r="G23342" s="4" t="s">
        <v>277079</v>
      </c>
      <c r="H23342" s="93"/>
    </row>
    <row r="23343" spans="1:8">
      <c r="A23343" s="1" t="s">
        <v>150807</v>
      </c>
      <c r="B23343" s="1">
        <v>1.45</v>
      </c>
      <c r="C23343" s="1">
        <v>27.55</v>
      </c>
      <c r="D23343" s="2">
        <v>41608</v>
      </c>
      <c r="E23343" s="1" t="s">
        <v>150808</v>
      </c>
      <c r="F23343" s="4" t="s">
        <v>2</v>
      </c>
      <c r="G23343" s="4" t="s">
        <v>277079</v>
      </c>
      <c r="H23343" s="93"/>
    </row>
    <row r="23344" spans="1:8">
      <c r="A23344" s="1" t="s">
        <v>150809</v>
      </c>
      <c r="B23344" s="1">
        <v>784.80000000000007</v>
      </c>
      <c r="C23344" s="1">
        <v>19620</v>
      </c>
      <c r="D23344" s="2">
        <v>41608</v>
      </c>
      <c r="E23344" s="1" t="s">
        <v>150810</v>
      </c>
      <c r="F23344" s="4" t="s">
        <v>2</v>
      </c>
      <c r="G23344" s="4" t="s">
        <v>277079</v>
      </c>
      <c r="H23344" s="93"/>
    </row>
    <row r="23345" spans="1:8">
      <c r="A23345" s="1" t="s">
        <v>150811</v>
      </c>
      <c r="B23345" s="1">
        <v>75.05</v>
      </c>
      <c r="C23345" s="1">
        <v>2471.75</v>
      </c>
      <c r="D23345" s="2">
        <v>41608</v>
      </c>
      <c r="E23345" s="1" t="s">
        <v>150812</v>
      </c>
      <c r="F23345" s="4" t="s">
        <v>2</v>
      </c>
      <c r="G23345" s="4" t="s">
        <v>277079</v>
      </c>
      <c r="H23345" s="93"/>
    </row>
    <row r="23346" spans="1:8">
      <c r="A23346" s="1" t="s">
        <v>150813</v>
      </c>
      <c r="B23346" s="1">
        <v>0</v>
      </c>
      <c r="C23346" s="1">
        <v>0</v>
      </c>
      <c r="D23346" s="2">
        <v>41608</v>
      </c>
      <c r="E23346" s="1" t="s">
        <v>150814</v>
      </c>
      <c r="F23346" s="4" t="s">
        <v>2</v>
      </c>
      <c r="G23346" s="4" t="s">
        <v>277079</v>
      </c>
      <c r="H23346" s="93"/>
    </row>
    <row r="23347" spans="1:8">
      <c r="A23347" s="1" t="s">
        <v>150815</v>
      </c>
      <c r="B23347" s="1">
        <v>18.2</v>
      </c>
      <c r="C23347" s="1">
        <v>1801.8</v>
      </c>
      <c r="D23347" s="2">
        <v>41608</v>
      </c>
      <c r="E23347" s="1" t="s">
        <v>150816</v>
      </c>
      <c r="F23347" s="4" t="s">
        <v>2</v>
      </c>
      <c r="G23347" s="4" t="s">
        <v>277079</v>
      </c>
      <c r="H23347" s="93"/>
    </row>
    <row r="23348" spans="1:8">
      <c r="A23348" s="1" t="s">
        <v>150817</v>
      </c>
      <c r="B23348" s="1">
        <v>19.649999999999999</v>
      </c>
      <c r="C23348" s="1">
        <v>1469.55</v>
      </c>
      <c r="D23348" s="2">
        <v>41608</v>
      </c>
      <c r="E23348" s="1" t="s">
        <v>150818</v>
      </c>
      <c r="F23348" s="4" t="s">
        <v>2</v>
      </c>
      <c r="G23348" s="4" t="s">
        <v>277079</v>
      </c>
      <c r="H23348" s="93"/>
    </row>
    <row r="23349" spans="1:8">
      <c r="A23349" s="1" t="s">
        <v>150819</v>
      </c>
      <c r="B23349" s="1">
        <v>20.299999999999997</v>
      </c>
      <c r="C23349" s="1">
        <v>855.5</v>
      </c>
      <c r="D23349" s="2">
        <v>41608</v>
      </c>
      <c r="E23349" s="1" t="s">
        <v>150820</v>
      </c>
      <c r="F23349" s="4" t="s">
        <v>2</v>
      </c>
      <c r="G23349" s="4" t="s">
        <v>277079</v>
      </c>
      <c r="H23349" s="93"/>
    </row>
    <row r="23350" spans="1:8">
      <c r="A23350" s="1" t="s">
        <v>150821</v>
      </c>
      <c r="B23350" s="1">
        <v>253.3</v>
      </c>
      <c r="C23350" s="1">
        <v>1266.5</v>
      </c>
      <c r="D23350" s="2">
        <v>41608</v>
      </c>
      <c r="E23350" s="1" t="s">
        <v>150822</v>
      </c>
      <c r="F23350" s="4" t="s">
        <v>2</v>
      </c>
      <c r="G23350" s="4" t="s">
        <v>277079</v>
      </c>
      <c r="H23350" s="93"/>
    </row>
    <row r="23351" spans="1:8">
      <c r="A23351" s="1" t="s">
        <v>150823</v>
      </c>
      <c r="B23351" s="1">
        <v>4.3499999999999996</v>
      </c>
      <c r="C23351" s="1">
        <v>300.14999999999998</v>
      </c>
      <c r="D23351" s="2">
        <v>41608</v>
      </c>
      <c r="E23351" s="1" t="s">
        <v>150824</v>
      </c>
      <c r="F23351" s="4" t="s">
        <v>2</v>
      </c>
      <c r="G23351" s="4" t="s">
        <v>277079</v>
      </c>
      <c r="H23351" s="93"/>
    </row>
    <row r="23352" spans="1:8">
      <c r="A23352" s="1" t="s">
        <v>150825</v>
      </c>
      <c r="B23352" s="1">
        <v>109.00000000000001</v>
      </c>
      <c r="C23352" s="1">
        <v>4251.0000000000009</v>
      </c>
      <c r="D23352" s="2">
        <v>41608</v>
      </c>
      <c r="E23352" s="1" t="s">
        <v>150826</v>
      </c>
      <c r="F23352" s="4" t="s">
        <v>2</v>
      </c>
      <c r="G23352" s="4" t="s">
        <v>277079</v>
      </c>
      <c r="H23352" s="93"/>
    </row>
    <row r="23353" spans="1:8">
      <c r="A23353" s="1" t="s">
        <v>150827</v>
      </c>
      <c r="B23353" s="1">
        <v>67.8</v>
      </c>
      <c r="C23353" s="1">
        <v>2445.8000000000002</v>
      </c>
      <c r="D23353" s="2">
        <v>41608</v>
      </c>
      <c r="E23353" s="1" t="s">
        <v>150828</v>
      </c>
      <c r="F23353" s="4" t="s">
        <v>2</v>
      </c>
      <c r="G23353" s="4" t="s">
        <v>277079</v>
      </c>
      <c r="H23353" s="93"/>
    </row>
    <row r="23354" spans="1:8">
      <c r="A23354" s="1" t="s">
        <v>150829</v>
      </c>
      <c r="B23354" s="1">
        <v>240.90000000000003</v>
      </c>
      <c r="C23354" s="1">
        <v>3064.4</v>
      </c>
      <c r="D23354" s="2">
        <v>41608</v>
      </c>
      <c r="E23354" s="1" t="s">
        <v>150830</v>
      </c>
      <c r="F23354" s="4" t="s">
        <v>2</v>
      </c>
      <c r="G23354" s="4" t="s">
        <v>277079</v>
      </c>
      <c r="H23354" s="93"/>
    </row>
    <row r="23355" spans="1:8">
      <c r="A23355" s="1" t="s">
        <v>150831</v>
      </c>
      <c r="B23355" s="1">
        <v>248</v>
      </c>
      <c r="C23355" s="1">
        <v>5456</v>
      </c>
      <c r="D23355" s="2">
        <v>41608</v>
      </c>
      <c r="E23355" s="1" t="s">
        <v>150832</v>
      </c>
      <c r="F23355" s="4" t="s">
        <v>2</v>
      </c>
      <c r="G23355" s="4" t="s">
        <v>277079</v>
      </c>
      <c r="H23355" s="93"/>
    </row>
    <row r="23356" spans="1:8">
      <c r="A23356" s="1" t="s">
        <v>150833</v>
      </c>
      <c r="B23356" s="1">
        <v>253.3</v>
      </c>
      <c r="C23356" s="1">
        <v>12659.900000000001</v>
      </c>
      <c r="D23356" s="2">
        <v>41608</v>
      </c>
      <c r="E23356" s="1" t="s">
        <v>150834</v>
      </c>
      <c r="F23356" s="4" t="s">
        <v>2</v>
      </c>
      <c r="G23356" s="4" t="s">
        <v>277079</v>
      </c>
      <c r="H23356" s="93"/>
    </row>
    <row r="23357" spans="1:8">
      <c r="A23357" s="1" t="s">
        <v>150835</v>
      </c>
      <c r="B23357" s="1">
        <v>1.45</v>
      </c>
      <c r="C23357" s="1">
        <v>18.849999999999998</v>
      </c>
      <c r="D23357" s="2">
        <v>41608</v>
      </c>
      <c r="E23357" s="1" t="s">
        <v>150836</v>
      </c>
      <c r="F23357" s="4" t="s">
        <v>2</v>
      </c>
      <c r="G23357" s="4" t="s">
        <v>277079</v>
      </c>
      <c r="H23357" s="93"/>
    </row>
    <row r="23358" spans="1:8">
      <c r="A23358" s="1" t="s">
        <v>150837</v>
      </c>
      <c r="B23358" s="1">
        <v>20.3</v>
      </c>
      <c r="C23358" s="1">
        <v>933.8</v>
      </c>
      <c r="D23358" s="2">
        <v>41608</v>
      </c>
      <c r="E23358" s="1" t="s">
        <v>150838</v>
      </c>
      <c r="F23358" s="4" t="s">
        <v>2</v>
      </c>
      <c r="G23358" s="4" t="s">
        <v>277079</v>
      </c>
      <c r="H23358" s="93"/>
    </row>
    <row r="23359" spans="1:8">
      <c r="A23359" s="1" t="s">
        <v>150839</v>
      </c>
      <c r="B23359" s="1">
        <v>42.199999999999996</v>
      </c>
      <c r="C23359" s="1">
        <v>2787.7999999999997</v>
      </c>
      <c r="D23359" s="2">
        <v>41608</v>
      </c>
      <c r="E23359" s="1" t="s">
        <v>150840</v>
      </c>
      <c r="F23359" s="4" t="s">
        <v>2</v>
      </c>
      <c r="G23359" s="4" t="s">
        <v>277079</v>
      </c>
      <c r="H23359" s="93"/>
    </row>
    <row r="23360" spans="1:8">
      <c r="A23360" s="1" t="s">
        <v>150841</v>
      </c>
      <c r="B23360" s="1">
        <v>154.6</v>
      </c>
      <c r="C23360" s="1">
        <v>5599.4</v>
      </c>
      <c r="D23360" s="2">
        <v>41608</v>
      </c>
      <c r="E23360" s="1" t="s">
        <v>150842</v>
      </c>
      <c r="F23360" s="4" t="s">
        <v>2</v>
      </c>
      <c r="G23360" s="4" t="s">
        <v>277079</v>
      </c>
      <c r="H23360" s="93"/>
    </row>
    <row r="23361" spans="1:8">
      <c r="A23361" s="1" t="s">
        <v>150843</v>
      </c>
      <c r="B23361" s="1">
        <v>2.9</v>
      </c>
      <c r="C23361" s="1">
        <v>287.09999999999997</v>
      </c>
      <c r="D23361" s="2">
        <v>41608</v>
      </c>
      <c r="E23361" s="1" t="s">
        <v>150844</v>
      </c>
      <c r="F23361" s="4" t="s">
        <v>2</v>
      </c>
      <c r="G23361" s="4" t="s">
        <v>277079</v>
      </c>
      <c r="H23361" s="93"/>
    </row>
    <row r="23362" spans="1:8">
      <c r="A23362" s="1" t="s">
        <v>150845</v>
      </c>
      <c r="B23362" s="1">
        <v>512.30000000000007</v>
      </c>
      <c r="C23362" s="1">
        <v>7684.5000000000009</v>
      </c>
      <c r="D23362" s="2">
        <v>41608</v>
      </c>
      <c r="E23362" s="1" t="s">
        <v>150846</v>
      </c>
      <c r="F23362" s="4" t="s">
        <v>2</v>
      </c>
      <c r="G23362" s="4" t="s">
        <v>277079</v>
      </c>
      <c r="H23362" s="93"/>
    </row>
    <row r="23363" spans="1:8">
      <c r="A23363" s="1" t="s">
        <v>150847</v>
      </c>
      <c r="B23363" s="1">
        <v>23.199999999999996</v>
      </c>
      <c r="C23363" s="1">
        <v>864.2</v>
      </c>
      <c r="D23363" s="2">
        <v>41608</v>
      </c>
      <c r="E23363" s="1" t="s">
        <v>150848</v>
      </c>
      <c r="F23363" s="4" t="s">
        <v>2</v>
      </c>
      <c r="G23363" s="4" t="s">
        <v>277079</v>
      </c>
      <c r="H23363" s="93"/>
    </row>
    <row r="23364" spans="1:8">
      <c r="A23364" s="1" t="s">
        <v>150849</v>
      </c>
      <c r="B23364" s="1">
        <v>490.5</v>
      </c>
      <c r="C23364" s="1">
        <v>7570.5950000000012</v>
      </c>
      <c r="D23364" s="2">
        <v>41608</v>
      </c>
      <c r="E23364" s="1" t="s">
        <v>150850</v>
      </c>
      <c r="F23364" s="4" t="s">
        <v>2</v>
      </c>
      <c r="G23364" s="4" t="s">
        <v>277079</v>
      </c>
      <c r="H23364" s="93"/>
    </row>
    <row r="23365" spans="1:8">
      <c r="A23365" s="1" t="s">
        <v>150851</v>
      </c>
      <c r="B23365" s="1">
        <v>442.00000000000006</v>
      </c>
      <c r="C23365" s="1">
        <v>5304</v>
      </c>
      <c r="D23365" s="2">
        <v>41608</v>
      </c>
      <c r="E23365" s="1" t="s">
        <v>150852</v>
      </c>
      <c r="F23365" s="4" t="s">
        <v>2</v>
      </c>
      <c r="G23365" s="4" t="s">
        <v>277079</v>
      </c>
      <c r="H23365" s="93"/>
    </row>
    <row r="23366" spans="1:8">
      <c r="A23366" s="1" t="s">
        <v>150853</v>
      </c>
      <c r="B23366" s="1">
        <v>1209.9000000000001</v>
      </c>
      <c r="C23366" s="1">
        <v>48287</v>
      </c>
      <c r="D23366" s="2">
        <v>41608</v>
      </c>
      <c r="E23366" s="1" t="s">
        <v>150854</v>
      </c>
      <c r="F23366" s="4" t="s">
        <v>2</v>
      </c>
      <c r="G23366" s="4" t="s">
        <v>277079</v>
      </c>
      <c r="H23366" s="93"/>
    </row>
    <row r="23367" spans="1:8">
      <c r="A23367" s="1" t="s">
        <v>150855</v>
      </c>
      <c r="B23367" s="1">
        <v>512.30000000000007</v>
      </c>
      <c r="C23367" s="1">
        <v>9733.7000000000007</v>
      </c>
      <c r="D23367" s="2">
        <v>41608</v>
      </c>
      <c r="E23367" s="1" t="s">
        <v>150856</v>
      </c>
      <c r="F23367" s="4" t="s">
        <v>2</v>
      </c>
      <c r="G23367" s="4" t="s">
        <v>277079</v>
      </c>
      <c r="H23367" s="93"/>
    </row>
    <row r="23368" spans="1:8">
      <c r="A23368" s="1" t="s">
        <v>150857</v>
      </c>
      <c r="B23368" s="1">
        <v>168</v>
      </c>
      <c r="C23368" s="1">
        <v>6060</v>
      </c>
      <c r="D23368" s="2">
        <v>41608</v>
      </c>
      <c r="E23368" s="1" t="s">
        <v>150858</v>
      </c>
      <c r="F23368" s="4" t="s">
        <v>2</v>
      </c>
      <c r="G23368" s="4" t="s">
        <v>277079</v>
      </c>
      <c r="H23368" s="93"/>
    </row>
    <row r="23369" spans="1:8">
      <c r="A23369" s="1" t="s">
        <v>150859</v>
      </c>
      <c r="B23369" s="1">
        <v>44.45000000000001</v>
      </c>
      <c r="C23369" s="1">
        <v>1104.5</v>
      </c>
      <c r="D23369" s="2">
        <v>41608</v>
      </c>
      <c r="E23369" s="1" t="s">
        <v>150860</v>
      </c>
      <c r="F23369" s="4" t="s">
        <v>2</v>
      </c>
      <c r="G23369" s="4" t="s">
        <v>277079</v>
      </c>
      <c r="H23369" s="93"/>
    </row>
    <row r="23370" spans="1:8">
      <c r="A23370" s="1" t="s">
        <v>150861</v>
      </c>
      <c r="B23370" s="1">
        <v>1264.4000000000001</v>
      </c>
      <c r="C23370" s="1">
        <v>17200.2</v>
      </c>
      <c r="D23370" s="2">
        <v>41608</v>
      </c>
      <c r="E23370" s="1" t="s">
        <v>150862</v>
      </c>
      <c r="F23370" s="4" t="s">
        <v>2</v>
      </c>
      <c r="G23370" s="4" t="s">
        <v>277079</v>
      </c>
      <c r="H23370" s="93"/>
    </row>
    <row r="23371" spans="1:8">
      <c r="A23371" s="1" t="s">
        <v>150863</v>
      </c>
      <c r="B23371" s="1">
        <v>67.8</v>
      </c>
      <c r="C23371" s="1">
        <v>1356</v>
      </c>
      <c r="D23371" s="2">
        <v>41608</v>
      </c>
      <c r="E23371" s="1" t="s">
        <v>150864</v>
      </c>
      <c r="F23371" s="4" t="s">
        <v>2</v>
      </c>
      <c r="G23371" s="4" t="s">
        <v>277079</v>
      </c>
      <c r="H23371" s="93"/>
    </row>
    <row r="23372" spans="1:8">
      <c r="A23372" s="1" t="s">
        <v>150865</v>
      </c>
      <c r="B23372" s="1">
        <v>87.45</v>
      </c>
      <c r="C23372" s="1">
        <v>965.875</v>
      </c>
      <c r="D23372" s="2">
        <v>41608</v>
      </c>
      <c r="E23372" s="1" t="s">
        <v>150866</v>
      </c>
      <c r="F23372" s="4" t="s">
        <v>2</v>
      </c>
      <c r="G23372" s="4" t="s">
        <v>277079</v>
      </c>
      <c r="H23372" s="93"/>
    </row>
    <row r="23373" spans="1:8">
      <c r="A23373" s="1" t="s">
        <v>150867</v>
      </c>
      <c r="B23373" s="1">
        <v>111.6</v>
      </c>
      <c r="C23373" s="1">
        <v>10924.4</v>
      </c>
      <c r="D23373" s="2">
        <v>41608</v>
      </c>
      <c r="E23373" s="1" t="s">
        <v>150868</v>
      </c>
      <c r="F23373" s="4" t="s">
        <v>2</v>
      </c>
      <c r="G23373" s="4" t="s">
        <v>277079</v>
      </c>
      <c r="H23373" s="93"/>
    </row>
    <row r="23374" spans="1:8">
      <c r="A23374" s="1" t="s">
        <v>150869</v>
      </c>
      <c r="B23374" s="1">
        <v>49.6</v>
      </c>
      <c r="C23374" s="1">
        <v>2430.4</v>
      </c>
      <c r="D23374" s="2">
        <v>41608</v>
      </c>
      <c r="E23374" s="1" t="s">
        <v>150870</v>
      </c>
      <c r="F23374" s="4" t="s">
        <v>2</v>
      </c>
      <c r="G23374" s="4" t="s">
        <v>277079</v>
      </c>
      <c r="H23374" s="93"/>
    </row>
    <row r="23375" spans="1:8">
      <c r="A23375" s="1" t="s">
        <v>150871</v>
      </c>
      <c r="B23375" s="1">
        <v>30.6</v>
      </c>
      <c r="C23375" s="1">
        <v>788.2</v>
      </c>
      <c r="D23375" s="2">
        <v>41608</v>
      </c>
      <c r="E23375" s="1" t="s">
        <v>150872</v>
      </c>
      <c r="F23375" s="4" t="s">
        <v>2</v>
      </c>
      <c r="G23375" s="4" t="s">
        <v>277079</v>
      </c>
      <c r="H23375" s="93"/>
    </row>
    <row r="23376" spans="1:8">
      <c r="A23376" s="1" t="s">
        <v>150873</v>
      </c>
      <c r="B23376" s="1">
        <v>15.95</v>
      </c>
      <c r="C23376" s="1">
        <v>1747.25</v>
      </c>
      <c r="D23376" s="2">
        <v>41608</v>
      </c>
      <c r="E23376" s="1" t="s">
        <v>150874</v>
      </c>
      <c r="F23376" s="4" t="s">
        <v>2</v>
      </c>
      <c r="G23376" s="4" t="s">
        <v>277079</v>
      </c>
      <c r="H23376" s="93"/>
    </row>
    <row r="23377" spans="1:8">
      <c r="A23377" s="1" t="s">
        <v>150875</v>
      </c>
      <c r="B23377" s="1">
        <v>18.850000000000001</v>
      </c>
      <c r="C23377" s="1">
        <v>2837.6499999999996</v>
      </c>
      <c r="D23377" s="2">
        <v>41608</v>
      </c>
      <c r="E23377" s="1" t="s">
        <v>150876</v>
      </c>
      <c r="F23377" s="4" t="s">
        <v>2</v>
      </c>
      <c r="G23377" s="4" t="s">
        <v>277079</v>
      </c>
      <c r="H23377" s="93"/>
    </row>
    <row r="23378" spans="1:8">
      <c r="A23378" s="1" t="s">
        <v>150877</v>
      </c>
      <c r="B23378" s="1">
        <v>67</v>
      </c>
      <c r="C23378" s="1">
        <v>3466</v>
      </c>
      <c r="D23378" s="2">
        <v>41608</v>
      </c>
      <c r="E23378" s="1" t="s">
        <v>150878</v>
      </c>
      <c r="F23378" s="4" t="s">
        <v>2</v>
      </c>
      <c r="G23378" s="4" t="s">
        <v>277079</v>
      </c>
      <c r="H23378" s="93"/>
    </row>
    <row r="23379" spans="1:8">
      <c r="A23379" s="1" t="s">
        <v>150879</v>
      </c>
      <c r="B23379" s="1">
        <v>111.60000000000001</v>
      </c>
      <c r="C23379" s="1">
        <v>1897.2000000000003</v>
      </c>
      <c r="D23379" s="2">
        <v>41608</v>
      </c>
      <c r="E23379" s="1" t="s">
        <v>150880</v>
      </c>
      <c r="F23379" s="4" t="s">
        <v>2</v>
      </c>
      <c r="G23379" s="4" t="s">
        <v>277079</v>
      </c>
      <c r="H23379" s="93"/>
    </row>
    <row r="23380" spans="1:8">
      <c r="A23380" s="1" t="s">
        <v>150881</v>
      </c>
      <c r="B23380" s="1">
        <v>512.30000000000007</v>
      </c>
      <c r="C23380" s="1">
        <v>7172.2000000000007</v>
      </c>
      <c r="D23380" s="2">
        <v>41608</v>
      </c>
      <c r="E23380" s="1" t="s">
        <v>150882</v>
      </c>
      <c r="F23380" s="4" t="s">
        <v>2</v>
      </c>
      <c r="G23380" s="4" t="s">
        <v>277079</v>
      </c>
      <c r="H23380" s="93"/>
    </row>
    <row r="23381" spans="1:8">
      <c r="A23381" s="1" t="s">
        <v>150883</v>
      </c>
      <c r="B23381" s="1">
        <v>154.6</v>
      </c>
      <c r="C23381" s="1">
        <v>30105.399999999998</v>
      </c>
      <c r="D23381" s="2">
        <v>41608</v>
      </c>
      <c r="E23381" s="1" t="s">
        <v>150884</v>
      </c>
      <c r="F23381" s="4" t="s">
        <v>2</v>
      </c>
      <c r="G23381" s="4" t="s">
        <v>277079</v>
      </c>
      <c r="H23381" s="93"/>
    </row>
    <row r="23382" spans="1:8">
      <c r="A23382" s="1" t="s">
        <v>150885</v>
      </c>
      <c r="B23382" s="1">
        <v>173.59999999999997</v>
      </c>
      <c r="C23382" s="1">
        <v>3081.3999999999996</v>
      </c>
      <c r="D23382" s="2">
        <v>41608</v>
      </c>
      <c r="E23382" s="1" t="s">
        <v>150886</v>
      </c>
      <c r="F23382" s="4" t="s">
        <v>2</v>
      </c>
      <c r="G23382" s="4" t="s">
        <v>277079</v>
      </c>
      <c r="H23382" s="93"/>
    </row>
    <row r="23383" spans="1:8">
      <c r="A23383" s="1" t="s">
        <v>150887</v>
      </c>
      <c r="B23383" s="1">
        <v>36.4</v>
      </c>
      <c r="C23383" s="1">
        <v>4695.5999999999995</v>
      </c>
      <c r="D23383" s="2">
        <v>41608</v>
      </c>
      <c r="E23383" s="1" t="s">
        <v>150888</v>
      </c>
      <c r="F23383" s="4" t="s">
        <v>2</v>
      </c>
      <c r="G23383" s="4" t="s">
        <v>277079</v>
      </c>
      <c r="H23383" s="93"/>
    </row>
    <row r="23384" spans="1:8">
      <c r="A23384" s="1" t="s">
        <v>150889</v>
      </c>
      <c r="B23384" s="1">
        <v>292.40000000000003</v>
      </c>
      <c r="C23384" s="1">
        <v>9689</v>
      </c>
      <c r="D23384" s="2">
        <v>41608</v>
      </c>
      <c r="E23384" s="1" t="s">
        <v>150890</v>
      </c>
      <c r="F23384" s="4" t="s">
        <v>2</v>
      </c>
      <c r="G23384" s="4" t="s">
        <v>277079</v>
      </c>
      <c r="H23384" s="93"/>
    </row>
    <row r="23385" spans="1:8">
      <c r="A23385" s="1" t="s">
        <v>150891</v>
      </c>
      <c r="B23385" s="1">
        <v>142.19999999999999</v>
      </c>
      <c r="C23385" s="1">
        <v>9812.6</v>
      </c>
      <c r="D23385" s="2">
        <v>41608</v>
      </c>
      <c r="E23385" s="1" t="s">
        <v>150892</v>
      </c>
      <c r="F23385" s="4" t="s">
        <v>2</v>
      </c>
      <c r="G23385" s="4" t="s">
        <v>277079</v>
      </c>
      <c r="H23385" s="93"/>
    </row>
    <row r="23386" spans="1:8">
      <c r="A23386" s="1" t="s">
        <v>150893</v>
      </c>
      <c r="B23386" s="1">
        <v>14.5</v>
      </c>
      <c r="C23386" s="1">
        <v>2552</v>
      </c>
      <c r="D23386" s="2">
        <v>41608</v>
      </c>
      <c r="E23386" s="1" t="s">
        <v>150894</v>
      </c>
      <c r="F23386" s="4" t="s">
        <v>2</v>
      </c>
      <c r="G23386" s="4" t="s">
        <v>277079</v>
      </c>
      <c r="H23386" s="93"/>
    </row>
    <row r="23387" spans="1:8">
      <c r="A23387" s="1" t="s">
        <v>150895</v>
      </c>
      <c r="B23387" s="1">
        <v>0</v>
      </c>
      <c r="C23387" s="1">
        <v>0</v>
      </c>
      <c r="D23387" s="2">
        <v>41608</v>
      </c>
      <c r="E23387" s="1" t="s">
        <v>150896</v>
      </c>
      <c r="F23387" s="4" t="s">
        <v>2</v>
      </c>
      <c r="G23387" s="4" t="s">
        <v>277079</v>
      </c>
      <c r="H23387" s="93"/>
    </row>
    <row r="23388" spans="1:8">
      <c r="A23388" s="1" t="s">
        <v>150897</v>
      </c>
      <c r="B23388" s="1">
        <v>0</v>
      </c>
      <c r="C23388" s="1">
        <v>0</v>
      </c>
      <c r="D23388" s="2">
        <v>41608</v>
      </c>
      <c r="E23388" s="1" t="s">
        <v>150898</v>
      </c>
      <c r="F23388" s="4" t="s">
        <v>2</v>
      </c>
      <c r="G23388" s="4" t="s">
        <v>277079</v>
      </c>
      <c r="H23388" s="93"/>
    </row>
    <row r="23389" spans="1:8">
      <c r="A23389" s="1" t="s">
        <v>150899</v>
      </c>
      <c r="B23389" s="1">
        <v>239.8</v>
      </c>
      <c r="C23389" s="1">
        <v>1678.6000000000001</v>
      </c>
      <c r="D23389" s="2">
        <v>41608</v>
      </c>
      <c r="E23389" s="1" t="s">
        <v>150900</v>
      </c>
      <c r="F23389" s="4" t="s">
        <v>2</v>
      </c>
      <c r="G23389" s="4" t="s">
        <v>277079</v>
      </c>
      <c r="H23389" s="93"/>
    </row>
    <row r="23390" spans="1:8">
      <c r="A23390" s="1" t="s">
        <v>150901</v>
      </c>
      <c r="B23390" s="1">
        <v>99.2</v>
      </c>
      <c r="C23390" s="1">
        <v>1884.8</v>
      </c>
      <c r="D23390" s="2">
        <v>41608</v>
      </c>
      <c r="E23390" s="1" t="s">
        <v>150902</v>
      </c>
      <c r="F23390" s="4" t="s">
        <v>2</v>
      </c>
      <c r="G23390" s="4" t="s">
        <v>277079</v>
      </c>
      <c r="H23390" s="93"/>
    </row>
    <row r="23391" spans="1:8">
      <c r="A23391" s="1" t="s">
        <v>150903</v>
      </c>
      <c r="B23391" s="1">
        <v>8.6999999999999993</v>
      </c>
      <c r="C23391" s="1">
        <v>585.79999999999995</v>
      </c>
      <c r="D23391" s="2">
        <v>41608</v>
      </c>
      <c r="E23391" s="1" t="s">
        <v>150904</v>
      </c>
      <c r="F23391" s="4" t="s">
        <v>2</v>
      </c>
      <c r="G23391" s="4" t="s">
        <v>277079</v>
      </c>
      <c r="H23391" s="93"/>
    </row>
    <row r="23392" spans="1:8">
      <c r="A23392" s="1" t="s">
        <v>150905</v>
      </c>
      <c r="B23392" s="1">
        <v>2.9</v>
      </c>
      <c r="C23392" s="1">
        <v>246.5</v>
      </c>
      <c r="D23392" s="2">
        <v>41608</v>
      </c>
      <c r="E23392" s="1" t="s">
        <v>150906</v>
      </c>
      <c r="F23392" s="4" t="s">
        <v>2</v>
      </c>
      <c r="G23392" s="4" t="s">
        <v>277079</v>
      </c>
      <c r="H23392" s="93"/>
    </row>
    <row r="23393" spans="1:8">
      <c r="A23393" s="1" t="s">
        <v>150907</v>
      </c>
      <c r="B23393" s="1">
        <v>311.20000000000005</v>
      </c>
      <c r="C23393" s="1">
        <v>11347.2</v>
      </c>
      <c r="D23393" s="2">
        <v>41608</v>
      </c>
      <c r="E23393" s="1" t="s">
        <v>150908</v>
      </c>
      <c r="F23393" s="4" t="s">
        <v>2</v>
      </c>
      <c r="G23393" s="4" t="s">
        <v>277079</v>
      </c>
      <c r="H23393" s="93"/>
    </row>
    <row r="23394" spans="1:8">
      <c r="A23394" s="1" t="s">
        <v>150909</v>
      </c>
      <c r="B23394" s="1">
        <v>2.9</v>
      </c>
      <c r="C23394" s="1">
        <v>287.09999999999997</v>
      </c>
      <c r="D23394" s="2">
        <v>41608</v>
      </c>
      <c r="E23394" s="1" t="s">
        <v>150910</v>
      </c>
      <c r="F23394" s="4" t="s">
        <v>2</v>
      </c>
      <c r="G23394" s="4" t="s">
        <v>277079</v>
      </c>
      <c r="H23394" s="93"/>
    </row>
    <row r="23395" spans="1:8">
      <c r="A23395" s="1" t="s">
        <v>150911</v>
      </c>
      <c r="B23395" s="1">
        <v>86.8</v>
      </c>
      <c r="C23395" s="1">
        <v>8593.1999999999989</v>
      </c>
      <c r="D23395" s="2">
        <v>41608</v>
      </c>
      <c r="E23395" s="1" t="s">
        <v>150912</v>
      </c>
      <c r="F23395" s="4" t="s">
        <v>2</v>
      </c>
      <c r="G23395" s="4" t="s">
        <v>277079</v>
      </c>
      <c r="H23395" s="93"/>
    </row>
    <row r="23396" spans="1:8">
      <c r="A23396" s="1" t="s">
        <v>150913</v>
      </c>
      <c r="B23396" s="1">
        <v>109.00000000000001</v>
      </c>
      <c r="C23396" s="1">
        <v>545.00000000000011</v>
      </c>
      <c r="D23396" s="2">
        <v>41608</v>
      </c>
      <c r="E23396" s="1" t="s">
        <v>150914</v>
      </c>
      <c r="F23396" s="4" t="s">
        <v>2</v>
      </c>
      <c r="G23396" s="4" t="s">
        <v>277079</v>
      </c>
      <c r="H23396" s="93"/>
    </row>
    <row r="23397" spans="1:8">
      <c r="A23397" s="1" t="s">
        <v>150915</v>
      </c>
      <c r="B23397" s="1">
        <v>368.70000000000005</v>
      </c>
      <c r="C23397" s="1">
        <v>8444.4750000000004</v>
      </c>
      <c r="D23397" s="2">
        <v>41608</v>
      </c>
      <c r="E23397" s="1" t="s">
        <v>150916</v>
      </c>
      <c r="F23397" s="4" t="s">
        <v>2</v>
      </c>
      <c r="G23397" s="4" t="s">
        <v>277079</v>
      </c>
      <c r="H23397" s="93"/>
    </row>
    <row r="23398" spans="1:8">
      <c r="A23398" s="1" t="s">
        <v>150917</v>
      </c>
      <c r="B23398" s="1">
        <v>67.8</v>
      </c>
      <c r="C23398" s="1">
        <v>2935.4</v>
      </c>
      <c r="D23398" s="2">
        <v>41608</v>
      </c>
      <c r="E23398" s="1" t="s">
        <v>150918</v>
      </c>
      <c r="F23398" s="4" t="s">
        <v>2</v>
      </c>
      <c r="G23398" s="4" t="s">
        <v>277079</v>
      </c>
      <c r="H23398" s="93"/>
    </row>
    <row r="23399" spans="1:8">
      <c r="A23399" s="1" t="s">
        <v>150919</v>
      </c>
      <c r="B23399" s="1">
        <v>3640</v>
      </c>
      <c r="C23399" s="1">
        <v>72800</v>
      </c>
      <c r="D23399" s="2">
        <v>41608</v>
      </c>
      <c r="E23399" s="1" t="s">
        <v>150920</v>
      </c>
      <c r="F23399" s="4" t="s">
        <v>2</v>
      </c>
      <c r="G23399" s="4" t="s">
        <v>277079</v>
      </c>
      <c r="H23399" s="93"/>
    </row>
    <row r="23400" spans="1:8">
      <c r="A23400" s="1" t="s">
        <v>150921</v>
      </c>
      <c r="B23400" s="1">
        <v>24</v>
      </c>
      <c r="C23400" s="1">
        <v>1240.5</v>
      </c>
      <c r="D23400" s="2">
        <v>41608</v>
      </c>
      <c r="E23400" s="1" t="s">
        <v>150922</v>
      </c>
      <c r="F23400" s="4" t="s">
        <v>2</v>
      </c>
      <c r="G23400" s="4" t="s">
        <v>277079</v>
      </c>
      <c r="H23400" s="93"/>
    </row>
    <row r="23401" spans="1:8">
      <c r="A23401" s="1" t="s">
        <v>150923</v>
      </c>
      <c r="B23401" s="1">
        <v>38.5</v>
      </c>
      <c r="C23401" s="1">
        <v>1920.25</v>
      </c>
      <c r="D23401" s="2">
        <v>41608</v>
      </c>
      <c r="E23401" s="1" t="s">
        <v>150924</v>
      </c>
      <c r="F23401" s="4" t="s">
        <v>2</v>
      </c>
      <c r="G23401" s="4" t="s">
        <v>277079</v>
      </c>
      <c r="H23401" s="93"/>
    </row>
    <row r="23402" spans="1:8">
      <c r="A23402" s="1" t="s">
        <v>150925</v>
      </c>
      <c r="B23402" s="1">
        <v>174.4</v>
      </c>
      <c r="C23402" s="1">
        <v>4360</v>
      </c>
      <c r="D23402" s="2">
        <v>41608</v>
      </c>
      <c r="E23402" s="1" t="s">
        <v>150926</v>
      </c>
      <c r="F23402" s="4" t="s">
        <v>2</v>
      </c>
      <c r="G23402" s="4" t="s">
        <v>277079</v>
      </c>
      <c r="H23402" s="93"/>
    </row>
    <row r="23403" spans="1:8">
      <c r="A23403" s="1" t="s">
        <v>150927</v>
      </c>
      <c r="B23403" s="1">
        <v>18.2</v>
      </c>
      <c r="C23403" s="1">
        <v>1801.8000000000002</v>
      </c>
      <c r="D23403" s="2">
        <v>41608</v>
      </c>
      <c r="E23403" s="1" t="s">
        <v>150928</v>
      </c>
      <c r="F23403" s="4" t="s">
        <v>2</v>
      </c>
      <c r="G23403" s="4" t="s">
        <v>277079</v>
      </c>
      <c r="H23403" s="93"/>
    </row>
    <row r="23404" spans="1:8">
      <c r="A23404" s="1" t="s">
        <v>150929</v>
      </c>
      <c r="B23404" s="1">
        <v>18.2</v>
      </c>
      <c r="C23404" s="1">
        <v>1801.8000000000002</v>
      </c>
      <c r="D23404" s="2">
        <v>41608</v>
      </c>
      <c r="E23404" s="1" t="s">
        <v>150930</v>
      </c>
      <c r="F23404" s="4" t="s">
        <v>2</v>
      </c>
      <c r="G23404" s="4" t="s">
        <v>277079</v>
      </c>
      <c r="H23404" s="93"/>
    </row>
    <row r="23405" spans="1:8">
      <c r="A23405" s="1" t="s">
        <v>150931</v>
      </c>
      <c r="B23405" s="1">
        <v>815.6</v>
      </c>
      <c r="C23405" s="1">
        <v>17727</v>
      </c>
      <c r="D23405" s="2">
        <v>41608</v>
      </c>
      <c r="E23405" s="1" t="s">
        <v>150932</v>
      </c>
      <c r="F23405" s="4" t="s">
        <v>2</v>
      </c>
      <c r="G23405" s="4" t="s">
        <v>277079</v>
      </c>
      <c r="H23405" s="93"/>
    </row>
    <row r="23406" spans="1:8">
      <c r="A23406" s="1" t="s">
        <v>150933</v>
      </c>
      <c r="B23406" s="1">
        <v>129.80000000000001</v>
      </c>
      <c r="C23406" s="1">
        <v>5890.8</v>
      </c>
      <c r="D23406" s="2">
        <v>41608</v>
      </c>
      <c r="E23406" s="1" t="s">
        <v>150934</v>
      </c>
      <c r="F23406" s="4" t="s">
        <v>2</v>
      </c>
      <c r="G23406" s="4" t="s">
        <v>277079</v>
      </c>
      <c r="H23406" s="93"/>
    </row>
    <row r="23407" spans="1:8">
      <c r="A23407" s="1" t="s">
        <v>150935</v>
      </c>
      <c r="B23407" s="1">
        <v>322.39999999999998</v>
      </c>
      <c r="C23407" s="1">
        <v>15301.6</v>
      </c>
      <c r="D23407" s="2">
        <v>41608</v>
      </c>
      <c r="E23407" s="1" t="s">
        <v>150936</v>
      </c>
      <c r="F23407" s="4" t="s">
        <v>2</v>
      </c>
      <c r="G23407" s="4" t="s">
        <v>277079</v>
      </c>
      <c r="H23407" s="93"/>
    </row>
    <row r="23408" spans="1:8">
      <c r="A23408" s="1" t="s">
        <v>150937</v>
      </c>
      <c r="B23408" s="1">
        <v>1.45</v>
      </c>
      <c r="C23408" s="1">
        <v>21.75</v>
      </c>
      <c r="D23408" s="2">
        <v>41608</v>
      </c>
      <c r="E23408" s="1" t="s">
        <v>150938</v>
      </c>
      <c r="F23408" s="4" t="s">
        <v>2</v>
      </c>
      <c r="G23408" s="4" t="s">
        <v>277079</v>
      </c>
      <c r="H23408" s="93"/>
    </row>
    <row r="23409" spans="1:8">
      <c r="A23409" s="1" t="s">
        <v>150939</v>
      </c>
      <c r="B23409" s="1">
        <v>206.49999999999997</v>
      </c>
      <c r="C23409" s="1">
        <v>5239.3</v>
      </c>
      <c r="D23409" s="2">
        <v>41608</v>
      </c>
      <c r="E23409" s="1" t="s">
        <v>150940</v>
      </c>
      <c r="F23409" s="4" t="s">
        <v>2</v>
      </c>
      <c r="G23409" s="4" t="s">
        <v>277079</v>
      </c>
      <c r="H23409" s="93"/>
    </row>
    <row r="23410" spans="1:8">
      <c r="A23410" s="1" t="s">
        <v>150941</v>
      </c>
      <c r="B23410" s="1">
        <v>0</v>
      </c>
      <c r="C23410" s="1">
        <v>0</v>
      </c>
      <c r="D23410" s="2">
        <v>41608</v>
      </c>
      <c r="E23410" s="1" t="s">
        <v>150942</v>
      </c>
      <c r="F23410" s="4" t="s">
        <v>2</v>
      </c>
      <c r="G23410" s="4" t="s">
        <v>277079</v>
      </c>
      <c r="H23410" s="93"/>
    </row>
    <row r="23411" spans="1:8">
      <c r="A23411" s="1" t="s">
        <v>150943</v>
      </c>
      <c r="B23411" s="1">
        <v>24</v>
      </c>
      <c r="C23411" s="1">
        <v>5878</v>
      </c>
      <c r="D23411" s="2">
        <v>41608</v>
      </c>
      <c r="E23411" s="1" t="s">
        <v>150944</v>
      </c>
      <c r="F23411" s="4" t="s">
        <v>2</v>
      </c>
      <c r="G23411" s="4" t="s">
        <v>277079</v>
      </c>
      <c r="H23411" s="93"/>
    </row>
    <row r="23412" spans="1:8">
      <c r="A23412" s="1" t="s">
        <v>150945</v>
      </c>
      <c r="B23412" s="1">
        <v>47.35</v>
      </c>
      <c r="C23412" s="1">
        <v>6818.1500000000005</v>
      </c>
      <c r="D23412" s="2">
        <v>41608</v>
      </c>
      <c r="E23412" s="1" t="s">
        <v>150946</v>
      </c>
      <c r="F23412" s="4" t="s">
        <v>2</v>
      </c>
      <c r="G23412" s="4" t="s">
        <v>277079</v>
      </c>
      <c r="H23412" s="93"/>
    </row>
    <row r="23413" spans="1:8">
      <c r="A23413" s="1" t="s">
        <v>150947</v>
      </c>
      <c r="B23413" s="1">
        <v>316.10000000000002</v>
      </c>
      <c r="C23413" s="1">
        <v>18649.900000000001</v>
      </c>
      <c r="D23413" s="2">
        <v>41608</v>
      </c>
      <c r="E23413" s="1" t="s">
        <v>150948</v>
      </c>
      <c r="F23413" s="4" t="s">
        <v>2</v>
      </c>
      <c r="G23413" s="4" t="s">
        <v>277079</v>
      </c>
      <c r="H23413" s="93"/>
    </row>
    <row r="23414" spans="1:8">
      <c r="A23414" s="1" t="s">
        <v>150949</v>
      </c>
      <c r="B23414" s="1">
        <v>13.049999999999999</v>
      </c>
      <c r="C23414" s="1">
        <v>842.44999999999993</v>
      </c>
      <c r="D23414" s="2">
        <v>41608</v>
      </c>
      <c r="E23414" s="1" t="s">
        <v>150950</v>
      </c>
      <c r="F23414" s="4" t="s">
        <v>2</v>
      </c>
      <c r="G23414" s="4" t="s">
        <v>277079</v>
      </c>
      <c r="H23414" s="93"/>
    </row>
    <row r="23415" spans="1:8">
      <c r="A23415" s="1" t="s">
        <v>150951</v>
      </c>
      <c r="B23415" s="1">
        <v>74.400000000000006</v>
      </c>
      <c r="C23415" s="1">
        <v>3124.8</v>
      </c>
      <c r="D23415" s="2">
        <v>41608</v>
      </c>
      <c r="E23415" s="1" t="s">
        <v>150952</v>
      </c>
      <c r="F23415" s="4" t="s">
        <v>2</v>
      </c>
      <c r="G23415" s="4" t="s">
        <v>277079</v>
      </c>
      <c r="H23415" s="93"/>
    </row>
    <row r="23416" spans="1:8">
      <c r="A23416" s="1" t="s">
        <v>150953</v>
      </c>
      <c r="B23416" s="1">
        <v>1.45</v>
      </c>
      <c r="C23416" s="1">
        <v>50.75</v>
      </c>
      <c r="D23416" s="2">
        <v>41608</v>
      </c>
      <c r="E23416" s="1" t="s">
        <v>150954</v>
      </c>
      <c r="F23416" s="4" t="s">
        <v>2</v>
      </c>
      <c r="G23416" s="4" t="s">
        <v>277079</v>
      </c>
      <c r="H23416" s="93"/>
    </row>
    <row r="23417" spans="1:8">
      <c r="A23417" s="1" t="s">
        <v>150955</v>
      </c>
      <c r="B23417" s="1">
        <v>1.45</v>
      </c>
      <c r="C23417" s="1">
        <v>129.04999999999998</v>
      </c>
      <c r="D23417" s="2">
        <v>41608</v>
      </c>
      <c r="E23417" s="1" t="s">
        <v>150956</v>
      </c>
      <c r="F23417" s="4" t="s">
        <v>2</v>
      </c>
      <c r="G23417" s="4" t="s">
        <v>277079</v>
      </c>
      <c r="H23417" s="93"/>
    </row>
    <row r="23418" spans="1:8">
      <c r="A23418" s="1" t="s">
        <v>150957</v>
      </c>
      <c r="B23418" s="1">
        <v>18.2</v>
      </c>
      <c r="C23418" s="1">
        <v>709.8</v>
      </c>
      <c r="D23418" s="2">
        <v>41608</v>
      </c>
      <c r="E23418" s="1" t="s">
        <v>150958</v>
      </c>
      <c r="F23418" s="4" t="s">
        <v>2</v>
      </c>
      <c r="G23418" s="4" t="s">
        <v>277079</v>
      </c>
      <c r="H23418" s="93"/>
    </row>
    <row r="23419" spans="1:8">
      <c r="A23419" s="1" t="s">
        <v>150959</v>
      </c>
      <c r="B23419" s="1">
        <v>0</v>
      </c>
      <c r="C23419" s="1">
        <v>0</v>
      </c>
      <c r="D23419" s="2">
        <v>41608</v>
      </c>
      <c r="E23419" s="1" t="s">
        <v>150960</v>
      </c>
      <c r="F23419" s="4" t="s">
        <v>2</v>
      </c>
      <c r="G23419" s="4" t="s">
        <v>277079</v>
      </c>
      <c r="H23419" s="93"/>
    </row>
    <row r="23420" spans="1:8">
      <c r="A23420" s="1" t="s">
        <v>150961</v>
      </c>
      <c r="B23420" s="1">
        <v>196.20000000000002</v>
      </c>
      <c r="C23420" s="1">
        <v>2943.0000000000005</v>
      </c>
      <c r="D23420" s="2">
        <v>41608</v>
      </c>
      <c r="E23420" s="1" t="s">
        <v>150962</v>
      </c>
      <c r="F23420" s="4" t="s">
        <v>2</v>
      </c>
      <c r="G23420" s="4" t="s">
        <v>277079</v>
      </c>
      <c r="H23420" s="93"/>
    </row>
    <row r="23421" spans="1:8">
      <c r="A23421" s="1" t="s">
        <v>150963</v>
      </c>
      <c r="B23421" s="1">
        <v>1.45</v>
      </c>
      <c r="C23421" s="1">
        <v>143.54999999999998</v>
      </c>
      <c r="D23421" s="2">
        <v>41608</v>
      </c>
      <c r="E23421" s="1" t="s">
        <v>150964</v>
      </c>
      <c r="F23421" s="4" t="s">
        <v>2</v>
      </c>
      <c r="G23421" s="4" t="s">
        <v>277079</v>
      </c>
      <c r="H23421" s="93"/>
    </row>
    <row r="23422" spans="1:8">
      <c r="A23422" s="1" t="s">
        <v>150965</v>
      </c>
      <c r="B23422" s="1">
        <v>20.3</v>
      </c>
      <c r="C23422" s="1">
        <v>1116.297</v>
      </c>
      <c r="D23422" s="2">
        <v>41608</v>
      </c>
      <c r="E23422" s="1" t="s">
        <v>150966</v>
      </c>
      <c r="F23422" s="4" t="s">
        <v>2</v>
      </c>
      <c r="G23422" s="4" t="s">
        <v>277079</v>
      </c>
      <c r="H23422" s="93"/>
    </row>
    <row r="23423" spans="1:8">
      <c r="A23423" s="1" t="s">
        <v>150967</v>
      </c>
      <c r="B23423" s="1">
        <v>62</v>
      </c>
      <c r="C23423" s="1">
        <v>1488</v>
      </c>
      <c r="D23423" s="2">
        <v>41608</v>
      </c>
      <c r="E23423" s="1" t="s">
        <v>150968</v>
      </c>
      <c r="F23423" s="4" t="s">
        <v>2</v>
      </c>
      <c r="G23423" s="4" t="s">
        <v>277079</v>
      </c>
      <c r="H23423" s="93"/>
    </row>
    <row r="23424" spans="1:8">
      <c r="A23424" s="1" t="s">
        <v>150969</v>
      </c>
      <c r="B23424" s="1">
        <v>196.2</v>
      </c>
      <c r="C23424" s="1">
        <v>4905</v>
      </c>
      <c r="D23424" s="2">
        <v>41608</v>
      </c>
      <c r="E23424" s="1" t="s">
        <v>150970</v>
      </c>
      <c r="F23424" s="4" t="s">
        <v>2</v>
      </c>
      <c r="G23424" s="4" t="s">
        <v>277079</v>
      </c>
      <c r="H23424" s="93"/>
    </row>
    <row r="23425" spans="1:8">
      <c r="A23425" s="1" t="s">
        <v>150971</v>
      </c>
      <c r="B23425" s="1">
        <v>545</v>
      </c>
      <c r="C23425" s="1">
        <v>13625</v>
      </c>
      <c r="D23425" s="2">
        <v>41608</v>
      </c>
      <c r="E23425" s="1" t="s">
        <v>150972</v>
      </c>
      <c r="F23425" s="4" t="s">
        <v>2</v>
      </c>
      <c r="G23425" s="4" t="s">
        <v>277079</v>
      </c>
      <c r="H23425" s="93"/>
    </row>
    <row r="23426" spans="1:8">
      <c r="A23426" s="1" t="s">
        <v>150973</v>
      </c>
      <c r="B23426" s="1">
        <v>1078.6000000000001</v>
      </c>
      <c r="C23426" s="1">
        <v>21572</v>
      </c>
      <c r="D23426" s="2">
        <v>41608</v>
      </c>
      <c r="E23426" s="1" t="s">
        <v>150974</v>
      </c>
      <c r="F23426" s="4" t="s">
        <v>2</v>
      </c>
      <c r="G23426" s="4" t="s">
        <v>277079</v>
      </c>
      <c r="H23426" s="93"/>
    </row>
    <row r="23427" spans="1:8">
      <c r="A23427" s="1" t="s">
        <v>150975</v>
      </c>
      <c r="B23427" s="1">
        <v>8.6999999999999993</v>
      </c>
      <c r="C23427" s="1">
        <v>1296.3</v>
      </c>
      <c r="D23427" s="2">
        <v>41608</v>
      </c>
      <c r="E23427" s="1" t="s">
        <v>150976</v>
      </c>
      <c r="F23427" s="4" t="s">
        <v>2</v>
      </c>
      <c r="G23427" s="4" t="s">
        <v>277079</v>
      </c>
      <c r="H23427" s="93"/>
    </row>
    <row r="23428" spans="1:8">
      <c r="A23428" s="1" t="s">
        <v>150977</v>
      </c>
      <c r="B23428" s="1">
        <v>501.40000000000003</v>
      </c>
      <c r="C23428" s="1">
        <v>9025.2000000000007</v>
      </c>
      <c r="D23428" s="2">
        <v>41608</v>
      </c>
      <c r="E23428" s="1" t="s">
        <v>150978</v>
      </c>
      <c r="F23428" s="4" t="s">
        <v>2</v>
      </c>
      <c r="G23428" s="4" t="s">
        <v>277079</v>
      </c>
      <c r="H23428" s="93"/>
    </row>
    <row r="23429" spans="1:8">
      <c r="A23429" s="1" t="s">
        <v>150979</v>
      </c>
      <c r="B23429" s="1">
        <v>34.950000000000003</v>
      </c>
      <c r="C23429" s="1">
        <v>4692.55</v>
      </c>
      <c r="D23429" s="2">
        <v>41608</v>
      </c>
      <c r="E23429" s="1" t="s">
        <v>150980</v>
      </c>
      <c r="F23429" s="4" t="s">
        <v>2</v>
      </c>
      <c r="G23429" s="4" t="s">
        <v>277079</v>
      </c>
      <c r="H23429" s="93"/>
    </row>
    <row r="23430" spans="1:8">
      <c r="A23430" s="1" t="s">
        <v>150981</v>
      </c>
      <c r="B23430" s="1">
        <v>13.049999999999999</v>
      </c>
      <c r="C23430" s="1">
        <v>964.25</v>
      </c>
      <c r="D23430" s="2">
        <v>41608</v>
      </c>
      <c r="E23430" s="1" t="s">
        <v>150982</v>
      </c>
      <c r="F23430" s="4" t="s">
        <v>2</v>
      </c>
      <c r="G23430" s="4" t="s">
        <v>277079</v>
      </c>
      <c r="H23430" s="93"/>
    </row>
    <row r="23431" spans="1:8">
      <c r="A23431" s="1" t="s">
        <v>150983</v>
      </c>
      <c r="B23431" s="1">
        <v>1.45</v>
      </c>
      <c r="C23431" s="1">
        <v>143.54999999999998</v>
      </c>
      <c r="D23431" s="2">
        <v>41608</v>
      </c>
      <c r="E23431" s="1" t="s">
        <v>150984</v>
      </c>
      <c r="F23431" s="4" t="s">
        <v>2</v>
      </c>
      <c r="G23431" s="4" t="s">
        <v>277079</v>
      </c>
      <c r="H23431" s="93"/>
    </row>
    <row r="23432" spans="1:8">
      <c r="A23432" s="1" t="s">
        <v>150985</v>
      </c>
      <c r="B23432" s="1">
        <v>62</v>
      </c>
      <c r="C23432" s="1">
        <v>2418</v>
      </c>
      <c r="D23432" s="2">
        <v>41608</v>
      </c>
      <c r="E23432" s="1" t="s">
        <v>150986</v>
      </c>
      <c r="F23432" s="4" t="s">
        <v>2</v>
      </c>
      <c r="G23432" s="4" t="s">
        <v>277079</v>
      </c>
      <c r="H23432" s="93"/>
    </row>
    <row r="23433" spans="1:8">
      <c r="A23433" s="1" t="s">
        <v>150987</v>
      </c>
      <c r="B23433" s="1">
        <v>74.400000000000006</v>
      </c>
      <c r="C23433" s="1">
        <v>1636.8000000000002</v>
      </c>
      <c r="D23433" s="2">
        <v>41608</v>
      </c>
      <c r="E23433" s="1" t="s">
        <v>150988</v>
      </c>
      <c r="F23433" s="4" t="s">
        <v>2</v>
      </c>
      <c r="G23433" s="4" t="s">
        <v>277079</v>
      </c>
      <c r="H23433" s="93"/>
    </row>
    <row r="23434" spans="1:8">
      <c r="A23434" s="1" t="s">
        <v>150989</v>
      </c>
      <c r="B23434" s="1">
        <v>64.900000000000006</v>
      </c>
      <c r="C23434" s="1">
        <v>1940.1</v>
      </c>
      <c r="D23434" s="2">
        <v>41608</v>
      </c>
      <c r="E23434" s="1" t="s">
        <v>150990</v>
      </c>
      <c r="F23434" s="4" t="s">
        <v>2</v>
      </c>
      <c r="G23434" s="4" t="s">
        <v>277079</v>
      </c>
      <c r="H23434" s="93"/>
    </row>
    <row r="23435" spans="1:8">
      <c r="A23435" s="1" t="s">
        <v>150991</v>
      </c>
      <c r="B23435" s="1">
        <v>1.45</v>
      </c>
      <c r="C23435" s="1">
        <v>71.05</v>
      </c>
      <c r="D23435" s="2">
        <v>41608</v>
      </c>
      <c r="E23435" s="1" t="s">
        <v>150992</v>
      </c>
      <c r="F23435" s="4" t="s">
        <v>2</v>
      </c>
      <c r="G23435" s="4" t="s">
        <v>277079</v>
      </c>
      <c r="H23435" s="93"/>
    </row>
    <row r="23436" spans="1:8">
      <c r="A23436" s="1" t="s">
        <v>150993</v>
      </c>
      <c r="B23436" s="1">
        <v>62</v>
      </c>
      <c r="C23436" s="1">
        <v>1550</v>
      </c>
      <c r="D23436" s="2">
        <v>41608</v>
      </c>
      <c r="E23436" s="1" t="s">
        <v>150994</v>
      </c>
      <c r="F23436" s="4" t="s">
        <v>2</v>
      </c>
      <c r="G23436" s="4" t="s">
        <v>277079</v>
      </c>
      <c r="H23436" s="93"/>
    </row>
    <row r="23437" spans="1:8">
      <c r="A23437" s="1" t="s">
        <v>150995</v>
      </c>
      <c r="B23437" s="1">
        <v>0</v>
      </c>
      <c r="C23437" s="1">
        <v>0</v>
      </c>
      <c r="D23437" s="2">
        <v>41608</v>
      </c>
      <c r="E23437" s="1" t="s">
        <v>150996</v>
      </c>
      <c r="F23437" s="4" t="s">
        <v>2</v>
      </c>
      <c r="G23437" s="4" t="s">
        <v>277079</v>
      </c>
      <c r="H23437" s="93"/>
    </row>
    <row r="23438" spans="1:8">
      <c r="A23438" s="1" t="s">
        <v>150997</v>
      </c>
      <c r="B23438" s="1">
        <v>948.30000000000007</v>
      </c>
      <c r="C23438" s="1">
        <v>14933.000000000002</v>
      </c>
      <c r="D23438" s="2">
        <v>41608</v>
      </c>
      <c r="E23438" s="1" t="s">
        <v>150998</v>
      </c>
      <c r="F23438" s="4" t="s">
        <v>2</v>
      </c>
      <c r="G23438" s="4" t="s">
        <v>277079</v>
      </c>
      <c r="H23438" s="93"/>
    </row>
    <row r="23439" spans="1:8">
      <c r="A23439" s="1" t="s">
        <v>150999</v>
      </c>
      <c r="B23439" s="1">
        <v>13.049999999999999</v>
      </c>
      <c r="C23439" s="1">
        <v>804.74999999999989</v>
      </c>
      <c r="D23439" s="2">
        <v>41608</v>
      </c>
      <c r="E23439" s="1" t="s">
        <v>151000</v>
      </c>
      <c r="F23439" s="4" t="s">
        <v>2</v>
      </c>
      <c r="G23439" s="4" t="s">
        <v>277079</v>
      </c>
      <c r="H23439" s="93"/>
    </row>
    <row r="23440" spans="1:8">
      <c r="A23440" s="1" t="s">
        <v>151001</v>
      </c>
      <c r="B23440" s="1">
        <v>1.45</v>
      </c>
      <c r="C23440" s="1">
        <v>85.55</v>
      </c>
      <c r="D23440" s="2">
        <v>41608</v>
      </c>
      <c r="E23440" s="1" t="s">
        <v>151002</v>
      </c>
      <c r="F23440" s="4" t="s">
        <v>2</v>
      </c>
      <c r="G23440" s="4" t="s">
        <v>277079</v>
      </c>
      <c r="H23440" s="93"/>
    </row>
    <row r="23441" spans="1:8">
      <c r="A23441" s="1" t="s">
        <v>151003</v>
      </c>
      <c r="B23441" s="1">
        <v>174.4</v>
      </c>
      <c r="C23441" s="1">
        <v>7848</v>
      </c>
      <c r="D23441" s="2">
        <v>41608</v>
      </c>
      <c r="E23441" s="1" t="s">
        <v>151004</v>
      </c>
      <c r="F23441" s="4" t="s">
        <v>2</v>
      </c>
      <c r="G23441" s="4" t="s">
        <v>277079</v>
      </c>
      <c r="H23441" s="93"/>
    </row>
    <row r="23442" spans="1:8">
      <c r="A23442" s="1" t="s">
        <v>151005</v>
      </c>
      <c r="B23442" s="1">
        <v>327</v>
      </c>
      <c r="C23442" s="1">
        <v>4905</v>
      </c>
      <c r="D23442" s="2">
        <v>41608</v>
      </c>
      <c r="E23442" s="1" t="s">
        <v>151006</v>
      </c>
      <c r="F23442" s="4" t="s">
        <v>2</v>
      </c>
      <c r="G23442" s="4" t="s">
        <v>277079</v>
      </c>
      <c r="H23442" s="93"/>
    </row>
    <row r="23443" spans="1:8">
      <c r="A23443" s="1" t="s">
        <v>151007</v>
      </c>
      <c r="B23443" s="1">
        <v>5.8</v>
      </c>
      <c r="C23443" s="1">
        <v>574.19999999999993</v>
      </c>
      <c r="D23443" s="2">
        <v>41608</v>
      </c>
      <c r="E23443" s="1" t="s">
        <v>151008</v>
      </c>
      <c r="F23443" s="4" t="s">
        <v>2</v>
      </c>
      <c r="G23443" s="4" t="s">
        <v>277079</v>
      </c>
      <c r="H23443" s="93"/>
    </row>
    <row r="23444" spans="1:8">
      <c r="A23444" s="1" t="s">
        <v>151009</v>
      </c>
      <c r="B23444" s="1">
        <v>18.2</v>
      </c>
      <c r="C23444" s="1">
        <v>1073.8</v>
      </c>
      <c r="D23444" s="2">
        <v>41608</v>
      </c>
      <c r="E23444" s="1" t="s">
        <v>151010</v>
      </c>
      <c r="F23444" s="4" t="s">
        <v>2</v>
      </c>
      <c r="G23444" s="4" t="s">
        <v>277079</v>
      </c>
      <c r="H23444" s="93"/>
    </row>
    <row r="23445" spans="1:8">
      <c r="A23445" s="1" t="s">
        <v>151011</v>
      </c>
      <c r="B23445" s="1">
        <v>741.2</v>
      </c>
      <c r="C23445" s="1">
        <v>10302.026000000002</v>
      </c>
      <c r="D23445" s="2">
        <v>41608</v>
      </c>
      <c r="E23445" s="1" t="s">
        <v>151012</v>
      </c>
      <c r="F23445" s="4" t="s">
        <v>2</v>
      </c>
      <c r="G23445" s="4" t="s">
        <v>277079</v>
      </c>
      <c r="H23445" s="93"/>
    </row>
    <row r="23446" spans="1:8">
      <c r="A23446" s="1" t="s">
        <v>151013</v>
      </c>
      <c r="B23446" s="1">
        <v>337.90000000000003</v>
      </c>
      <c r="C23446" s="1">
        <v>3716.9000000000005</v>
      </c>
      <c r="D23446" s="2">
        <v>41608</v>
      </c>
      <c r="E23446" s="1" t="s">
        <v>151014</v>
      </c>
      <c r="F23446" s="4" t="s">
        <v>2</v>
      </c>
      <c r="G23446" s="4" t="s">
        <v>277079</v>
      </c>
      <c r="H23446" s="93"/>
    </row>
    <row r="23447" spans="1:8">
      <c r="A23447" s="1" t="s">
        <v>151015</v>
      </c>
      <c r="B23447" s="1">
        <v>15.95</v>
      </c>
      <c r="C23447" s="1">
        <v>1709.5500000000002</v>
      </c>
      <c r="D23447" s="2">
        <v>41608</v>
      </c>
      <c r="E23447" s="1" t="s">
        <v>151016</v>
      </c>
      <c r="F23447" s="4" t="s">
        <v>2</v>
      </c>
      <c r="G23447" s="4" t="s">
        <v>277079</v>
      </c>
      <c r="H23447" s="93"/>
    </row>
    <row r="23448" spans="1:8">
      <c r="A23448" s="1" t="s">
        <v>151017</v>
      </c>
      <c r="B23448" s="1">
        <v>27.549999999999997</v>
      </c>
      <c r="C23448" s="1">
        <v>862.75</v>
      </c>
      <c r="D23448" s="2">
        <v>41608</v>
      </c>
      <c r="E23448" s="1" t="s">
        <v>151018</v>
      </c>
      <c r="F23448" s="4" t="s">
        <v>2</v>
      </c>
      <c r="G23448" s="4" t="s">
        <v>277079</v>
      </c>
      <c r="H23448" s="93"/>
    </row>
    <row r="23449" spans="1:8">
      <c r="A23449" s="1" t="s">
        <v>151019</v>
      </c>
      <c r="B23449" s="1">
        <v>1820</v>
      </c>
      <c r="C23449" s="1">
        <v>9100</v>
      </c>
      <c r="D23449" s="2">
        <v>41608</v>
      </c>
      <c r="E23449" s="1" t="s">
        <v>151020</v>
      </c>
      <c r="F23449" s="4" t="s">
        <v>2</v>
      </c>
      <c r="G23449" s="4" t="s">
        <v>277079</v>
      </c>
      <c r="H23449" s="93"/>
    </row>
    <row r="23450" spans="1:8">
      <c r="A23450" s="1" t="s">
        <v>151021</v>
      </c>
      <c r="B23450" s="1">
        <v>61.2</v>
      </c>
      <c r="C23450" s="1">
        <v>2126</v>
      </c>
      <c r="D23450" s="2">
        <v>41608</v>
      </c>
      <c r="E23450" s="1" t="s">
        <v>151022</v>
      </c>
      <c r="F23450" s="4" t="s">
        <v>2</v>
      </c>
      <c r="G23450" s="4" t="s">
        <v>277079</v>
      </c>
      <c r="H23450" s="93"/>
    </row>
    <row r="23451" spans="1:8">
      <c r="A23451" s="1" t="s">
        <v>151023</v>
      </c>
      <c r="B23451" s="1">
        <v>148.80000000000001</v>
      </c>
      <c r="C23451" s="1">
        <v>2924.9119999999998</v>
      </c>
      <c r="D23451" s="2">
        <v>41608</v>
      </c>
      <c r="E23451" s="1" t="s">
        <v>151024</v>
      </c>
      <c r="F23451" s="4" t="s">
        <v>2</v>
      </c>
      <c r="G23451" s="4" t="s">
        <v>277079</v>
      </c>
      <c r="H23451" s="93"/>
    </row>
    <row r="23452" spans="1:8">
      <c r="A23452" s="1" t="s">
        <v>151025</v>
      </c>
      <c r="B23452" s="1">
        <v>56.05</v>
      </c>
      <c r="C23452" s="1">
        <v>2797</v>
      </c>
      <c r="D23452" s="2">
        <v>41608</v>
      </c>
      <c r="E23452" s="1" t="s">
        <v>151026</v>
      </c>
      <c r="F23452" s="4" t="s">
        <v>2</v>
      </c>
      <c r="G23452" s="4" t="s">
        <v>277079</v>
      </c>
      <c r="H23452" s="93"/>
    </row>
    <row r="23453" spans="1:8">
      <c r="A23453" s="1" t="s">
        <v>151027</v>
      </c>
      <c r="B23453" s="1">
        <v>10.15</v>
      </c>
      <c r="C23453" s="1">
        <v>801.85</v>
      </c>
      <c r="D23453" s="2">
        <v>41608</v>
      </c>
      <c r="E23453" s="1" t="s">
        <v>151028</v>
      </c>
      <c r="F23453" s="4" t="s">
        <v>2</v>
      </c>
      <c r="G23453" s="4" t="s">
        <v>277079</v>
      </c>
      <c r="H23453" s="93"/>
    </row>
    <row r="23454" spans="1:8">
      <c r="A23454" s="1" t="s">
        <v>151029</v>
      </c>
      <c r="B23454" s="1">
        <v>124</v>
      </c>
      <c r="C23454" s="1">
        <v>4464</v>
      </c>
      <c r="D23454" s="2">
        <v>41608</v>
      </c>
      <c r="E23454" s="1" t="s">
        <v>151030</v>
      </c>
      <c r="F23454" s="4" t="s">
        <v>2</v>
      </c>
      <c r="G23454" s="4" t="s">
        <v>277079</v>
      </c>
      <c r="H23454" s="93"/>
    </row>
    <row r="23455" spans="1:8">
      <c r="A23455" s="1" t="s">
        <v>151031</v>
      </c>
      <c r="B23455" s="1">
        <v>152.60000000000002</v>
      </c>
      <c r="C23455" s="1">
        <v>763.00000000000011</v>
      </c>
      <c r="D23455" s="2">
        <v>41608</v>
      </c>
      <c r="E23455" s="1" t="s">
        <v>151032</v>
      </c>
      <c r="F23455" s="4" t="s">
        <v>2</v>
      </c>
      <c r="G23455" s="4" t="s">
        <v>277079</v>
      </c>
      <c r="H23455" s="93"/>
    </row>
    <row r="23456" spans="1:8">
      <c r="A23456" s="1" t="s">
        <v>151033</v>
      </c>
      <c r="B23456" s="1">
        <v>0</v>
      </c>
      <c r="C23456" s="1">
        <v>0</v>
      </c>
      <c r="D23456" s="2">
        <v>41608</v>
      </c>
      <c r="E23456" s="1" t="s">
        <v>151034</v>
      </c>
      <c r="F23456" s="4" t="s">
        <v>2</v>
      </c>
      <c r="G23456" s="4" t="s">
        <v>277079</v>
      </c>
      <c r="H23456" s="93"/>
    </row>
    <row r="23457" spans="1:8">
      <c r="A23457" s="1" t="s">
        <v>151035</v>
      </c>
      <c r="B23457" s="1">
        <v>19.649999999999999</v>
      </c>
      <c r="C23457" s="1">
        <v>1289.8499999999999</v>
      </c>
      <c r="D23457" s="2">
        <v>41608</v>
      </c>
      <c r="E23457" s="1" t="s">
        <v>151036</v>
      </c>
      <c r="F23457" s="4" t="s">
        <v>2</v>
      </c>
      <c r="G23457" s="4" t="s">
        <v>277079</v>
      </c>
      <c r="H23457" s="93"/>
    </row>
    <row r="23458" spans="1:8">
      <c r="A23458" s="1" t="s">
        <v>151037</v>
      </c>
      <c r="B23458" s="1">
        <v>144.70000000000002</v>
      </c>
      <c r="C23458" s="1">
        <v>5924.3</v>
      </c>
      <c r="D23458" s="2">
        <v>41608</v>
      </c>
      <c r="E23458" s="1" t="s">
        <v>151038</v>
      </c>
      <c r="F23458" s="4" t="s">
        <v>2</v>
      </c>
      <c r="G23458" s="4" t="s">
        <v>277079</v>
      </c>
      <c r="H23458" s="93"/>
    </row>
    <row r="23459" spans="1:8">
      <c r="A23459" s="1" t="s">
        <v>151039</v>
      </c>
      <c r="B23459" s="1">
        <v>35.6</v>
      </c>
      <c r="C23459" s="1">
        <v>5771.9000000000005</v>
      </c>
      <c r="D23459" s="2">
        <v>41608</v>
      </c>
      <c r="E23459" s="1" t="s">
        <v>151040</v>
      </c>
      <c r="F23459" s="4" t="s">
        <v>2</v>
      </c>
      <c r="G23459" s="4" t="s">
        <v>277079</v>
      </c>
      <c r="H23459" s="93"/>
    </row>
    <row r="23460" spans="1:8">
      <c r="A23460" s="1" t="s">
        <v>151041</v>
      </c>
      <c r="B23460" s="1">
        <v>8.6999999999999993</v>
      </c>
      <c r="C23460" s="1">
        <v>759.8</v>
      </c>
      <c r="D23460" s="2">
        <v>41608</v>
      </c>
      <c r="E23460" s="1" t="s">
        <v>151042</v>
      </c>
      <c r="F23460" s="4" t="s">
        <v>2</v>
      </c>
      <c r="G23460" s="4" t="s">
        <v>277079</v>
      </c>
      <c r="H23460" s="93"/>
    </row>
    <row r="23461" spans="1:8">
      <c r="A23461" s="1" t="s">
        <v>151043</v>
      </c>
      <c r="B23461" s="1">
        <v>11.6</v>
      </c>
      <c r="C23461" s="1">
        <v>255.2</v>
      </c>
      <c r="D23461" s="2">
        <v>41608</v>
      </c>
      <c r="E23461" s="1" t="s">
        <v>151044</v>
      </c>
      <c r="F23461" s="4" t="s">
        <v>2</v>
      </c>
      <c r="G23461" s="4" t="s">
        <v>277079</v>
      </c>
      <c r="H23461" s="93"/>
    </row>
    <row r="23462" spans="1:8">
      <c r="A23462" s="1" t="s">
        <v>151045</v>
      </c>
      <c r="B23462" s="1">
        <v>99.2</v>
      </c>
      <c r="C23462" s="1">
        <v>3372.8</v>
      </c>
      <c r="D23462" s="2">
        <v>41608</v>
      </c>
      <c r="E23462" s="1" t="s">
        <v>151046</v>
      </c>
      <c r="F23462" s="4" t="s">
        <v>2</v>
      </c>
      <c r="G23462" s="4" t="s">
        <v>277079</v>
      </c>
      <c r="H23462" s="93"/>
    </row>
    <row r="23463" spans="1:8">
      <c r="A23463" s="1" t="s">
        <v>151047</v>
      </c>
      <c r="B23463" s="1">
        <v>0</v>
      </c>
      <c r="C23463" s="1">
        <v>0</v>
      </c>
      <c r="D23463" s="2">
        <v>41608</v>
      </c>
      <c r="E23463" s="1" t="s">
        <v>151048</v>
      </c>
      <c r="F23463" s="4" t="s">
        <v>2</v>
      </c>
      <c r="G23463" s="4" t="s">
        <v>277079</v>
      </c>
      <c r="H23463" s="93"/>
    </row>
    <row r="23464" spans="1:8">
      <c r="A23464" s="1" t="s">
        <v>151049</v>
      </c>
      <c r="B23464" s="1">
        <v>316.10000000000002</v>
      </c>
      <c r="C23464" s="1">
        <v>2528.8000000000002</v>
      </c>
      <c r="D23464" s="2">
        <v>41608</v>
      </c>
      <c r="E23464" s="1" t="s">
        <v>151050</v>
      </c>
      <c r="F23464" s="4" t="s">
        <v>2</v>
      </c>
      <c r="G23464" s="4" t="s">
        <v>277079</v>
      </c>
      <c r="H23464" s="93"/>
    </row>
    <row r="23465" spans="1:8">
      <c r="A23465" s="1" t="s">
        <v>151051</v>
      </c>
      <c r="B23465" s="1">
        <v>23.199999999999996</v>
      </c>
      <c r="C23465" s="1">
        <v>1513.7999999999997</v>
      </c>
      <c r="D23465" s="2">
        <v>41608</v>
      </c>
      <c r="E23465" s="1" t="s">
        <v>151052</v>
      </c>
      <c r="F23465" s="4" t="s">
        <v>2</v>
      </c>
      <c r="G23465" s="4" t="s">
        <v>277079</v>
      </c>
      <c r="H23465" s="93"/>
    </row>
    <row r="23466" spans="1:8">
      <c r="A23466" s="1" t="s">
        <v>151053</v>
      </c>
      <c r="B23466" s="1">
        <v>28.35</v>
      </c>
      <c r="C23466" s="1">
        <v>5670.65</v>
      </c>
      <c r="D23466" s="2">
        <v>41608</v>
      </c>
      <c r="E23466" s="1" t="s">
        <v>151054</v>
      </c>
      <c r="F23466" s="4" t="s">
        <v>2</v>
      </c>
      <c r="G23466" s="4" t="s">
        <v>277079</v>
      </c>
      <c r="H23466" s="93"/>
    </row>
    <row r="23467" spans="1:8">
      <c r="A23467" s="1" t="s">
        <v>151055</v>
      </c>
      <c r="B23467" s="1">
        <v>18.2</v>
      </c>
      <c r="C23467" s="1">
        <v>2347.7999999999997</v>
      </c>
      <c r="D23467" s="2">
        <v>41608</v>
      </c>
      <c r="E23467" s="1" t="s">
        <v>151056</v>
      </c>
      <c r="F23467" s="4" t="s">
        <v>2</v>
      </c>
      <c r="G23467" s="4" t="s">
        <v>277079</v>
      </c>
      <c r="H23467" s="93"/>
    </row>
    <row r="23468" spans="1:8">
      <c r="A23468" s="1" t="s">
        <v>151057</v>
      </c>
      <c r="B23468" s="1">
        <v>136.4</v>
      </c>
      <c r="C23468" s="1">
        <v>5146</v>
      </c>
      <c r="D23468" s="2">
        <v>41608</v>
      </c>
      <c r="E23468" s="1" t="s">
        <v>151058</v>
      </c>
      <c r="F23468" s="4" t="s">
        <v>2</v>
      </c>
      <c r="G23468" s="4" t="s">
        <v>277079</v>
      </c>
      <c r="H23468" s="93"/>
    </row>
    <row r="23469" spans="1:8">
      <c r="A23469" s="1" t="s">
        <v>151059</v>
      </c>
      <c r="B23469" s="1">
        <v>43</v>
      </c>
      <c r="C23469" s="1">
        <v>636.79999999999995</v>
      </c>
      <c r="D23469" s="2">
        <v>41608</v>
      </c>
      <c r="E23469" s="1" t="s">
        <v>151060</v>
      </c>
      <c r="F23469" s="4" t="s">
        <v>2</v>
      </c>
      <c r="G23469" s="4" t="s">
        <v>277079</v>
      </c>
      <c r="H23469" s="93"/>
    </row>
    <row r="23470" spans="1:8">
      <c r="A23470" s="1" t="s">
        <v>151061</v>
      </c>
      <c r="B23470" s="1">
        <v>2.9</v>
      </c>
      <c r="C23470" s="1">
        <v>171.1</v>
      </c>
      <c r="D23470" s="2">
        <v>41608</v>
      </c>
      <c r="E23470" s="1" t="s">
        <v>151062</v>
      </c>
      <c r="F23470" s="4" t="s">
        <v>2</v>
      </c>
      <c r="G23470" s="4" t="s">
        <v>277079</v>
      </c>
      <c r="H23470" s="93"/>
    </row>
    <row r="23471" spans="1:8">
      <c r="A23471" s="1" t="s">
        <v>151063</v>
      </c>
      <c r="B23471" s="1">
        <v>37.85</v>
      </c>
      <c r="C23471" s="1">
        <v>1557.5</v>
      </c>
      <c r="D23471" s="2">
        <v>41608</v>
      </c>
      <c r="E23471" s="1" t="s">
        <v>151064</v>
      </c>
      <c r="F23471" s="4" t="s">
        <v>2</v>
      </c>
      <c r="G23471" s="4" t="s">
        <v>277079</v>
      </c>
      <c r="H23471" s="93"/>
    </row>
    <row r="23472" spans="1:8">
      <c r="A23472" s="1" t="s">
        <v>151065</v>
      </c>
      <c r="B23472" s="1">
        <v>18.2</v>
      </c>
      <c r="C23472" s="1">
        <v>891.8</v>
      </c>
      <c r="D23472" s="2">
        <v>41608</v>
      </c>
      <c r="E23472" s="1" t="s">
        <v>151066</v>
      </c>
      <c r="F23472" s="4" t="s">
        <v>2</v>
      </c>
      <c r="G23472" s="4" t="s">
        <v>277079</v>
      </c>
      <c r="H23472" s="93"/>
    </row>
    <row r="23473" spans="1:8">
      <c r="A23473" s="1" t="s">
        <v>151067</v>
      </c>
      <c r="B23473" s="1">
        <v>117.4</v>
      </c>
      <c r="C23473" s="1">
        <v>3712.2</v>
      </c>
      <c r="D23473" s="2">
        <v>41608</v>
      </c>
      <c r="E23473" s="1" t="s">
        <v>151068</v>
      </c>
      <c r="F23473" s="4" t="s">
        <v>2</v>
      </c>
      <c r="G23473" s="4" t="s">
        <v>277079</v>
      </c>
      <c r="H23473" s="93"/>
    </row>
    <row r="23474" spans="1:8">
      <c r="A23474" s="1" t="s">
        <v>151069</v>
      </c>
      <c r="B23474" s="1">
        <v>2.9</v>
      </c>
      <c r="C23474" s="1">
        <v>185.6</v>
      </c>
      <c r="D23474" s="2">
        <v>41608</v>
      </c>
      <c r="E23474" s="1" t="s">
        <v>151070</v>
      </c>
      <c r="F23474" s="4" t="s">
        <v>2</v>
      </c>
      <c r="G23474" s="4" t="s">
        <v>277079</v>
      </c>
      <c r="H23474" s="93"/>
    </row>
    <row r="23475" spans="1:8">
      <c r="A23475" s="1" t="s">
        <v>151071</v>
      </c>
      <c r="B23475" s="1">
        <v>5.8</v>
      </c>
      <c r="C23475" s="1">
        <v>377</v>
      </c>
      <c r="D23475" s="2">
        <v>41608</v>
      </c>
      <c r="E23475" s="1" t="s">
        <v>151072</v>
      </c>
      <c r="F23475" s="4" t="s">
        <v>2</v>
      </c>
      <c r="G23475" s="4" t="s">
        <v>277079</v>
      </c>
      <c r="H23475" s="93"/>
    </row>
    <row r="23476" spans="1:8">
      <c r="A23476" s="1" t="s">
        <v>151073</v>
      </c>
      <c r="B23476" s="1">
        <v>62</v>
      </c>
      <c r="C23476" s="1">
        <v>1227.5999999999999</v>
      </c>
      <c r="D23476" s="2">
        <v>41608</v>
      </c>
      <c r="E23476" s="1" t="s">
        <v>151074</v>
      </c>
      <c r="F23476" s="4" t="s">
        <v>2</v>
      </c>
      <c r="G23476" s="4" t="s">
        <v>277079</v>
      </c>
      <c r="H23476" s="93"/>
    </row>
    <row r="23477" spans="1:8">
      <c r="A23477" s="1" t="s">
        <v>151075</v>
      </c>
      <c r="B23477" s="1">
        <v>50.25</v>
      </c>
      <c r="C23477" s="1">
        <v>2571.75</v>
      </c>
      <c r="D23477" s="2">
        <v>41608</v>
      </c>
      <c r="E23477" s="1" t="s">
        <v>151076</v>
      </c>
      <c r="F23477" s="4" t="s">
        <v>2</v>
      </c>
      <c r="G23477" s="4" t="s">
        <v>277079</v>
      </c>
      <c r="H23477" s="93"/>
    </row>
    <row r="23478" spans="1:8">
      <c r="A23478" s="1" t="s">
        <v>151077</v>
      </c>
      <c r="B23478" s="1">
        <v>327</v>
      </c>
      <c r="C23478" s="1">
        <v>4676.1000000000004</v>
      </c>
      <c r="D23478" s="2">
        <v>41608</v>
      </c>
      <c r="E23478" s="1" t="s">
        <v>151078</v>
      </c>
      <c r="F23478" s="4" t="s">
        <v>2</v>
      </c>
      <c r="G23478" s="4" t="s">
        <v>277079</v>
      </c>
      <c r="H23478" s="93"/>
    </row>
    <row r="23479" spans="1:8">
      <c r="A23479" s="1" t="s">
        <v>151079</v>
      </c>
      <c r="B23479" s="1">
        <v>1.45</v>
      </c>
      <c r="C23479" s="1">
        <v>143.54999999999998</v>
      </c>
      <c r="D23479" s="2">
        <v>41608</v>
      </c>
      <c r="E23479" s="1" t="s">
        <v>151080</v>
      </c>
      <c r="F23479" s="4" t="s">
        <v>2</v>
      </c>
      <c r="G23479" s="4" t="s">
        <v>277079</v>
      </c>
      <c r="H23479" s="93"/>
    </row>
    <row r="23480" spans="1:8">
      <c r="A23480" s="1" t="s">
        <v>151081</v>
      </c>
      <c r="B23480" s="1">
        <v>0</v>
      </c>
      <c r="C23480" s="1">
        <v>0</v>
      </c>
      <c r="D23480" s="2">
        <v>41608</v>
      </c>
      <c r="E23480" s="1" t="s">
        <v>151082</v>
      </c>
      <c r="F23480" s="4" t="s">
        <v>2</v>
      </c>
      <c r="G23480" s="4" t="s">
        <v>277079</v>
      </c>
      <c r="H23480" s="93"/>
    </row>
    <row r="23481" spans="1:8">
      <c r="A23481" s="1" t="s">
        <v>151083</v>
      </c>
      <c r="B23481" s="1">
        <v>174.4</v>
      </c>
      <c r="C23481" s="1">
        <v>3836.8</v>
      </c>
      <c r="D23481" s="2">
        <v>41608</v>
      </c>
      <c r="E23481" s="1" t="s">
        <v>151084</v>
      </c>
      <c r="F23481" s="4" t="s">
        <v>2</v>
      </c>
      <c r="G23481" s="4" t="s">
        <v>277079</v>
      </c>
      <c r="H23481" s="93"/>
    </row>
    <row r="23482" spans="1:8">
      <c r="A23482" s="1" t="s">
        <v>151085</v>
      </c>
      <c r="B23482" s="1">
        <v>24.8</v>
      </c>
      <c r="C23482" s="1">
        <v>3100</v>
      </c>
      <c r="D23482" s="2">
        <v>41608</v>
      </c>
      <c r="E23482" s="1" t="s">
        <v>151086</v>
      </c>
      <c r="F23482" s="4" t="s">
        <v>2</v>
      </c>
      <c r="G23482" s="4" t="s">
        <v>277079</v>
      </c>
      <c r="H23482" s="93"/>
    </row>
    <row r="23483" spans="1:8">
      <c r="A23483" s="1" t="s">
        <v>151087</v>
      </c>
      <c r="B23483" s="1">
        <v>55.400000000000006</v>
      </c>
      <c r="C23483" s="1">
        <v>1130.2</v>
      </c>
      <c r="D23483" s="2">
        <v>41608</v>
      </c>
      <c r="E23483" s="1" t="s">
        <v>151088</v>
      </c>
      <c r="F23483" s="4" t="s">
        <v>2</v>
      </c>
      <c r="G23483" s="4" t="s">
        <v>277079</v>
      </c>
      <c r="H23483" s="93"/>
    </row>
    <row r="23484" spans="1:8">
      <c r="A23484" s="1" t="s">
        <v>151089</v>
      </c>
      <c r="B23484" s="1">
        <v>51.7</v>
      </c>
      <c r="C23484" s="1">
        <v>523.29999999999995</v>
      </c>
      <c r="D23484" s="2">
        <v>41608</v>
      </c>
      <c r="E23484" s="1" t="s">
        <v>151090</v>
      </c>
      <c r="F23484" s="4" t="s">
        <v>2</v>
      </c>
      <c r="G23484" s="4" t="s">
        <v>277079</v>
      </c>
      <c r="H23484" s="93"/>
    </row>
    <row r="23485" spans="1:8">
      <c r="A23485" s="1" t="s">
        <v>151091</v>
      </c>
      <c r="B23485" s="1">
        <v>328.1</v>
      </c>
      <c r="C23485" s="1">
        <v>11803.900000000001</v>
      </c>
      <c r="D23485" s="2">
        <v>41608</v>
      </c>
      <c r="E23485" s="1" t="s">
        <v>151092</v>
      </c>
      <c r="F23485" s="4" t="s">
        <v>2</v>
      </c>
      <c r="G23485" s="4" t="s">
        <v>277079</v>
      </c>
      <c r="H23485" s="93"/>
    </row>
    <row r="23486" spans="1:8">
      <c r="A23486" s="1" t="s">
        <v>151093</v>
      </c>
      <c r="B23486" s="1">
        <v>1.45</v>
      </c>
      <c r="C23486" s="1">
        <v>143.54999999999998</v>
      </c>
      <c r="D23486" s="2">
        <v>41608</v>
      </c>
      <c r="E23486" s="1" t="s">
        <v>151094</v>
      </c>
      <c r="F23486" s="4" t="s">
        <v>2</v>
      </c>
      <c r="G23486" s="4" t="s">
        <v>277079</v>
      </c>
      <c r="H23486" s="93"/>
    </row>
    <row r="23487" spans="1:8">
      <c r="A23487" s="1" t="s">
        <v>151095</v>
      </c>
      <c r="B23487" s="1">
        <v>457.80000000000007</v>
      </c>
      <c r="C23487" s="1">
        <v>6867</v>
      </c>
      <c r="D23487" s="2">
        <v>41608</v>
      </c>
      <c r="E23487" s="1" t="s">
        <v>151096</v>
      </c>
      <c r="F23487" s="4" t="s">
        <v>2</v>
      </c>
      <c r="G23487" s="4" t="s">
        <v>277079</v>
      </c>
      <c r="H23487" s="93"/>
    </row>
    <row r="23488" spans="1:8">
      <c r="A23488" s="1" t="s">
        <v>151097</v>
      </c>
      <c r="B23488" s="1">
        <v>2.9</v>
      </c>
      <c r="C23488" s="1">
        <v>174</v>
      </c>
      <c r="D23488" s="2">
        <v>41608</v>
      </c>
      <c r="E23488" s="1" t="s">
        <v>151098</v>
      </c>
      <c r="F23488" s="4" t="s">
        <v>2</v>
      </c>
      <c r="G23488" s="4" t="s">
        <v>277079</v>
      </c>
      <c r="H23488" s="93"/>
    </row>
    <row r="23489" spans="1:8">
      <c r="A23489" s="1" t="s">
        <v>151099</v>
      </c>
      <c r="B23489" s="1">
        <v>1.45</v>
      </c>
      <c r="C23489" s="1">
        <v>143.54999999999998</v>
      </c>
      <c r="D23489" s="2">
        <v>41608</v>
      </c>
      <c r="E23489" s="1" t="s">
        <v>151100</v>
      </c>
      <c r="F23489" s="4" t="s">
        <v>2</v>
      </c>
      <c r="G23489" s="4" t="s">
        <v>277079</v>
      </c>
      <c r="H23489" s="93"/>
    </row>
    <row r="23490" spans="1:8">
      <c r="A23490" s="1" t="s">
        <v>151101</v>
      </c>
      <c r="B23490" s="1">
        <v>25.45</v>
      </c>
      <c r="C23490" s="1">
        <v>2154.0500000000002</v>
      </c>
      <c r="D23490" s="2">
        <v>41608</v>
      </c>
      <c r="E23490" s="1" t="s">
        <v>151102</v>
      </c>
      <c r="F23490" s="4" t="s">
        <v>2</v>
      </c>
      <c r="G23490" s="4" t="s">
        <v>277079</v>
      </c>
      <c r="H23490" s="93"/>
    </row>
    <row r="23491" spans="1:8">
      <c r="A23491" s="1" t="s">
        <v>151103</v>
      </c>
      <c r="B23491" s="1">
        <v>11.6</v>
      </c>
      <c r="C23491" s="1">
        <v>1148.3999999999999</v>
      </c>
      <c r="D23491" s="2">
        <v>41608</v>
      </c>
      <c r="E23491" s="1" t="s">
        <v>151104</v>
      </c>
      <c r="F23491" s="4" t="s">
        <v>2</v>
      </c>
      <c r="G23491" s="4" t="s">
        <v>277079</v>
      </c>
      <c r="H23491" s="93"/>
    </row>
    <row r="23492" spans="1:8">
      <c r="A23492" s="1" t="s">
        <v>151105</v>
      </c>
      <c r="B23492" s="1">
        <v>2.9</v>
      </c>
      <c r="C23492" s="1">
        <v>194.29999999999998</v>
      </c>
      <c r="D23492" s="2">
        <v>41608</v>
      </c>
      <c r="E23492" s="1" t="s">
        <v>151106</v>
      </c>
      <c r="F23492" s="4" t="s">
        <v>2</v>
      </c>
      <c r="G23492" s="4" t="s">
        <v>277079</v>
      </c>
      <c r="H23492" s="93"/>
    </row>
    <row r="23493" spans="1:8">
      <c r="A23493" s="1" t="s">
        <v>151107</v>
      </c>
      <c r="B23493" s="1">
        <v>4.3499999999999996</v>
      </c>
      <c r="C23493" s="1">
        <v>195.74999999999997</v>
      </c>
      <c r="D23493" s="2">
        <v>41608</v>
      </c>
      <c r="E23493" s="1" t="s">
        <v>151108</v>
      </c>
      <c r="F23493" s="4" t="s">
        <v>2</v>
      </c>
      <c r="G23493" s="4" t="s">
        <v>277079</v>
      </c>
      <c r="H23493" s="93"/>
    </row>
    <row r="23494" spans="1:8">
      <c r="A23494" s="1" t="s">
        <v>151109</v>
      </c>
      <c r="B23494" s="1">
        <v>86.800000000000011</v>
      </c>
      <c r="C23494" s="1">
        <v>1364</v>
      </c>
      <c r="D23494" s="2">
        <v>41608</v>
      </c>
      <c r="E23494" s="1" t="s">
        <v>151110</v>
      </c>
      <c r="F23494" s="4" t="s">
        <v>2</v>
      </c>
      <c r="G23494" s="4" t="s">
        <v>277079</v>
      </c>
      <c r="H23494" s="93"/>
    </row>
    <row r="23495" spans="1:8">
      <c r="A23495" s="1" t="s">
        <v>151111</v>
      </c>
      <c r="B23495" s="1">
        <v>1.45</v>
      </c>
      <c r="C23495" s="1">
        <v>85.55</v>
      </c>
      <c r="D23495" s="2">
        <v>41608</v>
      </c>
      <c r="E23495" s="1" t="s">
        <v>151112</v>
      </c>
      <c r="F23495" s="4" t="s">
        <v>2</v>
      </c>
      <c r="G23495" s="4" t="s">
        <v>277079</v>
      </c>
      <c r="H23495" s="93"/>
    </row>
    <row r="23496" spans="1:8">
      <c r="A23496" s="1" t="s">
        <v>151113</v>
      </c>
      <c r="B23496" s="1">
        <v>48</v>
      </c>
      <c r="C23496" s="1">
        <v>3194.5</v>
      </c>
      <c r="D23496" s="2">
        <v>41608</v>
      </c>
      <c r="E23496" s="1" t="s">
        <v>151114</v>
      </c>
      <c r="F23496" s="4" t="s">
        <v>2</v>
      </c>
      <c r="G23496" s="4" t="s">
        <v>277079</v>
      </c>
      <c r="H23496" s="93"/>
    </row>
    <row r="23497" spans="1:8">
      <c r="A23497" s="1" t="s">
        <v>151115</v>
      </c>
      <c r="B23497" s="1">
        <v>62</v>
      </c>
      <c r="C23497" s="1">
        <v>1550</v>
      </c>
      <c r="D23497" s="2">
        <v>41608</v>
      </c>
      <c r="E23497" s="1" t="s">
        <v>151116</v>
      </c>
      <c r="F23497" s="4" t="s">
        <v>2</v>
      </c>
      <c r="G23497" s="4" t="s">
        <v>277079</v>
      </c>
      <c r="H23497" s="93"/>
    </row>
    <row r="23498" spans="1:8">
      <c r="A23498" s="1" t="s">
        <v>151117</v>
      </c>
      <c r="B23498" s="1">
        <v>191.3</v>
      </c>
      <c r="C23498" s="1">
        <v>3365.5000000000005</v>
      </c>
      <c r="D23498" s="2">
        <v>41608</v>
      </c>
      <c r="E23498" s="1" t="s">
        <v>151118</v>
      </c>
      <c r="F23498" s="4" t="s">
        <v>2</v>
      </c>
      <c r="G23498" s="4" t="s">
        <v>277079</v>
      </c>
      <c r="H23498" s="93"/>
    </row>
    <row r="23499" spans="1:8">
      <c r="A23499" s="1" t="s">
        <v>151119</v>
      </c>
      <c r="B23499" s="1">
        <v>136.4</v>
      </c>
      <c r="C23499" s="1">
        <v>3806.8</v>
      </c>
      <c r="D23499" s="2">
        <v>41608</v>
      </c>
      <c r="E23499" s="1" t="s">
        <v>151120</v>
      </c>
      <c r="F23499" s="4" t="s">
        <v>2</v>
      </c>
      <c r="G23499" s="4" t="s">
        <v>277079</v>
      </c>
      <c r="H23499" s="93"/>
    </row>
    <row r="23500" spans="1:8">
      <c r="A23500" s="1" t="s">
        <v>151121</v>
      </c>
      <c r="B23500" s="1">
        <v>19.649999999999999</v>
      </c>
      <c r="C23500" s="1">
        <v>1043.05</v>
      </c>
      <c r="D23500" s="2">
        <v>41608</v>
      </c>
      <c r="E23500" s="1" t="s">
        <v>151122</v>
      </c>
      <c r="F23500" s="4" t="s">
        <v>2</v>
      </c>
      <c r="G23500" s="4" t="s">
        <v>277079</v>
      </c>
      <c r="H23500" s="93"/>
    </row>
    <row r="23501" spans="1:8">
      <c r="A23501" s="1" t="s">
        <v>151123</v>
      </c>
      <c r="B23501" s="1">
        <v>148</v>
      </c>
      <c r="C23501" s="1">
        <v>9120</v>
      </c>
      <c r="D23501" s="2">
        <v>41608</v>
      </c>
      <c r="E23501" s="1" t="s">
        <v>151124</v>
      </c>
      <c r="F23501" s="4" t="s">
        <v>2</v>
      </c>
      <c r="G23501" s="4" t="s">
        <v>277079</v>
      </c>
      <c r="H23501" s="93"/>
    </row>
    <row r="23502" spans="1:8">
      <c r="A23502" s="1" t="s">
        <v>151125</v>
      </c>
      <c r="B23502" s="1">
        <v>62</v>
      </c>
      <c r="C23502" s="1">
        <v>2852</v>
      </c>
      <c r="D23502" s="2">
        <v>41608</v>
      </c>
      <c r="E23502" s="1" t="s">
        <v>151126</v>
      </c>
      <c r="F23502" s="4" t="s">
        <v>2</v>
      </c>
      <c r="G23502" s="4" t="s">
        <v>277079</v>
      </c>
      <c r="H23502" s="93"/>
    </row>
    <row r="23503" spans="1:8">
      <c r="A23503" s="1" t="s">
        <v>151127</v>
      </c>
      <c r="B23503" s="1">
        <v>8.6999999999999993</v>
      </c>
      <c r="C23503" s="1">
        <v>406</v>
      </c>
      <c r="D23503" s="2">
        <v>41608</v>
      </c>
      <c r="E23503" s="1" t="s">
        <v>151128</v>
      </c>
      <c r="F23503" s="4" t="s">
        <v>2</v>
      </c>
      <c r="G23503" s="4" t="s">
        <v>277079</v>
      </c>
      <c r="H23503" s="93"/>
    </row>
    <row r="23504" spans="1:8">
      <c r="A23504" s="1" t="s">
        <v>151129</v>
      </c>
      <c r="B23504" s="1">
        <v>1.45</v>
      </c>
      <c r="C23504" s="1">
        <v>87</v>
      </c>
      <c r="D23504" s="2">
        <v>41608</v>
      </c>
      <c r="E23504" s="1" t="s">
        <v>151130</v>
      </c>
      <c r="F23504" s="4" t="s">
        <v>2</v>
      </c>
      <c r="G23504" s="4" t="s">
        <v>277079</v>
      </c>
      <c r="H23504" s="93"/>
    </row>
    <row r="23505" spans="1:8">
      <c r="A23505" s="1" t="s">
        <v>151131</v>
      </c>
      <c r="B23505" s="1">
        <v>1.45</v>
      </c>
      <c r="C23505" s="1">
        <v>143.54999999999998</v>
      </c>
      <c r="D23505" s="2">
        <v>41608</v>
      </c>
      <c r="E23505" s="1" t="s">
        <v>151132</v>
      </c>
      <c r="F23505" s="4" t="s">
        <v>2</v>
      </c>
      <c r="G23505" s="4" t="s">
        <v>277079</v>
      </c>
      <c r="H23505" s="93"/>
    </row>
    <row r="23506" spans="1:8">
      <c r="A23506" s="1" t="s">
        <v>151133</v>
      </c>
      <c r="B23506" s="1">
        <v>1.45</v>
      </c>
      <c r="C23506" s="1">
        <v>143.54999999999998</v>
      </c>
      <c r="D23506" s="2">
        <v>41608</v>
      </c>
      <c r="E23506" s="1" t="s">
        <v>151134</v>
      </c>
      <c r="F23506" s="4" t="s">
        <v>2</v>
      </c>
      <c r="G23506" s="4" t="s">
        <v>277079</v>
      </c>
      <c r="H23506" s="93"/>
    </row>
    <row r="23507" spans="1:8">
      <c r="A23507" s="1" t="s">
        <v>151135</v>
      </c>
      <c r="B23507" s="1">
        <v>26.9</v>
      </c>
      <c r="C23507" s="1">
        <v>958.09999999999991</v>
      </c>
      <c r="D23507" s="2">
        <v>41608</v>
      </c>
      <c r="E23507" s="1" t="s">
        <v>151136</v>
      </c>
      <c r="F23507" s="4" t="s">
        <v>2</v>
      </c>
      <c r="G23507" s="4" t="s">
        <v>277079</v>
      </c>
      <c r="H23507" s="93"/>
    </row>
    <row r="23508" spans="1:8">
      <c r="A23508" s="1" t="s">
        <v>151137</v>
      </c>
      <c r="B23508" s="1">
        <v>4.3499999999999996</v>
      </c>
      <c r="C23508" s="1">
        <v>372.65</v>
      </c>
      <c r="D23508" s="2">
        <v>41608</v>
      </c>
      <c r="E23508" s="1" t="s">
        <v>151138</v>
      </c>
      <c r="F23508" s="4" t="s">
        <v>2</v>
      </c>
      <c r="G23508" s="4" t="s">
        <v>277079</v>
      </c>
      <c r="H23508" s="93"/>
    </row>
    <row r="23509" spans="1:8">
      <c r="A23509" s="1" t="s">
        <v>151139</v>
      </c>
      <c r="B23509" s="1">
        <v>36.4</v>
      </c>
      <c r="C23509" s="1">
        <v>10864.4</v>
      </c>
      <c r="D23509" s="2">
        <v>41608</v>
      </c>
      <c r="E23509" s="1" t="s">
        <v>151140</v>
      </c>
      <c r="F23509" s="4" t="s">
        <v>2</v>
      </c>
      <c r="G23509" s="4" t="s">
        <v>277079</v>
      </c>
      <c r="H23509" s="93"/>
    </row>
    <row r="23510" spans="1:8">
      <c r="A23510" s="1" t="s">
        <v>151141</v>
      </c>
      <c r="B23510" s="1">
        <v>244.3</v>
      </c>
      <c r="C23510" s="1">
        <v>16327.000000000002</v>
      </c>
      <c r="D23510" s="2">
        <v>41608</v>
      </c>
      <c r="E23510" s="1" t="s">
        <v>151142</v>
      </c>
      <c r="F23510" s="4" t="s">
        <v>2</v>
      </c>
      <c r="G23510" s="4" t="s">
        <v>277079</v>
      </c>
      <c r="H23510" s="93"/>
    </row>
    <row r="23511" spans="1:8">
      <c r="A23511" s="1" t="s">
        <v>151143</v>
      </c>
      <c r="B23511" s="1">
        <v>7.25</v>
      </c>
      <c r="C23511" s="1">
        <v>297.25</v>
      </c>
      <c r="D23511" s="2">
        <v>41608</v>
      </c>
      <c r="E23511" s="1" t="s">
        <v>151144</v>
      </c>
      <c r="F23511" s="4" t="s">
        <v>2</v>
      </c>
      <c r="G23511" s="4" t="s">
        <v>277079</v>
      </c>
      <c r="H23511" s="93"/>
    </row>
    <row r="23512" spans="1:8">
      <c r="A23512" s="1" t="s">
        <v>151145</v>
      </c>
      <c r="B23512" s="1">
        <v>4.3499999999999996</v>
      </c>
      <c r="C23512" s="1">
        <v>126.14999999999999</v>
      </c>
      <c r="D23512" s="2">
        <v>41608</v>
      </c>
      <c r="E23512" s="1" t="s">
        <v>151146</v>
      </c>
      <c r="F23512" s="4" t="s">
        <v>2</v>
      </c>
      <c r="G23512" s="4" t="s">
        <v>277079</v>
      </c>
      <c r="H23512" s="93"/>
    </row>
    <row r="23513" spans="1:8">
      <c r="A23513" s="1" t="s">
        <v>151147</v>
      </c>
      <c r="B23513" s="1">
        <v>29.15</v>
      </c>
      <c r="C23513" s="1">
        <v>762.7</v>
      </c>
      <c r="D23513" s="2">
        <v>41608</v>
      </c>
      <c r="E23513" s="1" t="s">
        <v>151148</v>
      </c>
      <c r="F23513" s="4" t="s">
        <v>2</v>
      </c>
      <c r="G23513" s="4" t="s">
        <v>277079</v>
      </c>
      <c r="H23513" s="93"/>
    </row>
    <row r="23514" spans="1:8">
      <c r="A23514" s="1" t="s">
        <v>151149</v>
      </c>
      <c r="B23514" s="1">
        <v>45.9</v>
      </c>
      <c r="C23514" s="1">
        <v>3785.5</v>
      </c>
      <c r="D23514" s="2">
        <v>41608</v>
      </c>
      <c r="E23514" s="1" t="s">
        <v>151150</v>
      </c>
      <c r="F23514" s="4" t="s">
        <v>2</v>
      </c>
      <c r="G23514" s="4" t="s">
        <v>277079</v>
      </c>
      <c r="H23514" s="93"/>
    </row>
    <row r="23515" spans="1:8">
      <c r="A23515" s="1" t="s">
        <v>151151</v>
      </c>
      <c r="B23515" s="1">
        <v>21.099999999999998</v>
      </c>
      <c r="C23515" s="1">
        <v>953.39999999999986</v>
      </c>
      <c r="D23515" s="2">
        <v>41608</v>
      </c>
      <c r="E23515" s="1" t="s">
        <v>151152</v>
      </c>
      <c r="F23515" s="4" t="s">
        <v>2</v>
      </c>
      <c r="G23515" s="4" t="s">
        <v>277079</v>
      </c>
      <c r="H23515" s="93"/>
    </row>
    <row r="23516" spans="1:8">
      <c r="A23516" s="1" t="s">
        <v>151153</v>
      </c>
      <c r="B23516" s="1">
        <v>2.9</v>
      </c>
      <c r="C23516" s="1">
        <v>287.09999999999997</v>
      </c>
      <c r="D23516" s="2">
        <v>41608</v>
      </c>
      <c r="E23516" s="1" t="s">
        <v>151154</v>
      </c>
      <c r="F23516" s="4" t="s">
        <v>2</v>
      </c>
      <c r="G23516" s="4" t="s">
        <v>277079</v>
      </c>
      <c r="H23516" s="93"/>
    </row>
    <row r="23517" spans="1:8">
      <c r="A23517" s="1" t="s">
        <v>151155</v>
      </c>
      <c r="B23517" s="1">
        <v>119.9</v>
      </c>
      <c r="C23517" s="1">
        <v>3597</v>
      </c>
      <c r="D23517" s="2">
        <v>41608</v>
      </c>
      <c r="E23517" s="1" t="s">
        <v>151156</v>
      </c>
      <c r="F23517" s="4" t="s">
        <v>2</v>
      </c>
      <c r="G23517" s="4" t="s">
        <v>277079</v>
      </c>
      <c r="H23517" s="93"/>
    </row>
    <row r="23518" spans="1:8">
      <c r="A23518" s="1" t="s">
        <v>151157</v>
      </c>
      <c r="B23518" s="1">
        <v>119.9</v>
      </c>
      <c r="C23518" s="1">
        <v>5875.1</v>
      </c>
      <c r="D23518" s="2">
        <v>41608</v>
      </c>
      <c r="E23518" s="1" t="s">
        <v>151158</v>
      </c>
      <c r="F23518" s="4" t="s">
        <v>2</v>
      </c>
      <c r="G23518" s="4" t="s">
        <v>277079</v>
      </c>
      <c r="H23518" s="93"/>
    </row>
    <row r="23519" spans="1:8">
      <c r="A23519" s="1" t="s">
        <v>151159</v>
      </c>
      <c r="B23519" s="1">
        <v>4.3499999999999996</v>
      </c>
      <c r="C23519" s="1">
        <v>430.65</v>
      </c>
      <c r="D23519" s="2">
        <v>41608</v>
      </c>
      <c r="E23519" s="1" t="s">
        <v>151160</v>
      </c>
      <c r="F23519" s="4" t="s">
        <v>2</v>
      </c>
      <c r="G23519" s="4" t="s">
        <v>277079</v>
      </c>
      <c r="H23519" s="93"/>
    </row>
    <row r="23520" spans="1:8">
      <c r="A23520" s="1" t="s">
        <v>151161</v>
      </c>
      <c r="B23520" s="1">
        <v>49.6</v>
      </c>
      <c r="C23520" s="1">
        <v>2926.4</v>
      </c>
      <c r="D23520" s="2">
        <v>41608</v>
      </c>
      <c r="E23520" s="1" t="s">
        <v>151162</v>
      </c>
      <c r="F23520" s="4" t="s">
        <v>2</v>
      </c>
      <c r="G23520" s="4" t="s">
        <v>277079</v>
      </c>
      <c r="H23520" s="93"/>
    </row>
    <row r="23521" spans="1:8">
      <c r="A23521" s="1" t="s">
        <v>151163</v>
      </c>
      <c r="B23521" s="1">
        <v>67.8</v>
      </c>
      <c r="C23521" s="1">
        <v>4612.2</v>
      </c>
      <c r="D23521" s="2">
        <v>41608</v>
      </c>
      <c r="E23521" s="1" t="s">
        <v>151164</v>
      </c>
      <c r="F23521" s="4" t="s">
        <v>2</v>
      </c>
      <c r="G23521" s="4" t="s">
        <v>277079</v>
      </c>
      <c r="H23521" s="93"/>
    </row>
    <row r="23522" spans="1:8">
      <c r="A23522" s="1" t="s">
        <v>151165</v>
      </c>
      <c r="B23522" s="1">
        <v>1.45</v>
      </c>
      <c r="C23522" s="1">
        <v>143.54999999999998</v>
      </c>
      <c r="D23522" s="2">
        <v>41608</v>
      </c>
      <c r="E23522" s="1" t="s">
        <v>151166</v>
      </c>
      <c r="F23522" s="4" t="s">
        <v>2</v>
      </c>
      <c r="G23522" s="4" t="s">
        <v>277079</v>
      </c>
      <c r="H23522" s="93"/>
    </row>
    <row r="23523" spans="1:8">
      <c r="A23523" s="1" t="s">
        <v>151167</v>
      </c>
      <c r="B23523" s="1">
        <v>22.549999999999997</v>
      </c>
      <c r="C23523" s="1">
        <v>1191.9499999999998</v>
      </c>
      <c r="D23523" s="2">
        <v>41608</v>
      </c>
      <c r="E23523" s="1" t="s">
        <v>151168</v>
      </c>
      <c r="F23523" s="4" t="s">
        <v>2</v>
      </c>
      <c r="G23523" s="4" t="s">
        <v>277079</v>
      </c>
      <c r="H23523" s="93"/>
    </row>
    <row r="23524" spans="1:8">
      <c r="A23524" s="1" t="s">
        <v>151169</v>
      </c>
      <c r="B23524" s="1">
        <v>18.2</v>
      </c>
      <c r="C23524" s="1">
        <v>1073.8</v>
      </c>
      <c r="D23524" s="2">
        <v>41608</v>
      </c>
      <c r="E23524" s="1" t="s">
        <v>151170</v>
      </c>
      <c r="F23524" s="4" t="s">
        <v>2</v>
      </c>
      <c r="G23524" s="4" t="s">
        <v>277079</v>
      </c>
      <c r="H23524" s="93"/>
    </row>
    <row r="23525" spans="1:8">
      <c r="A23525" s="1" t="s">
        <v>151171</v>
      </c>
      <c r="B23525" s="1">
        <v>53.150000000000006</v>
      </c>
      <c r="C23525" s="1">
        <v>2501.1999999999998</v>
      </c>
      <c r="D23525" s="2">
        <v>41608</v>
      </c>
      <c r="E23525" s="1" t="s">
        <v>151172</v>
      </c>
      <c r="F23525" s="4" t="s">
        <v>2</v>
      </c>
      <c r="G23525" s="4" t="s">
        <v>277079</v>
      </c>
      <c r="H23525" s="93"/>
    </row>
    <row r="23526" spans="1:8">
      <c r="A23526" s="1" t="s">
        <v>151173</v>
      </c>
      <c r="B23526" s="1">
        <v>18.2</v>
      </c>
      <c r="C23526" s="1">
        <v>1801.8</v>
      </c>
      <c r="D23526" s="2">
        <v>41608</v>
      </c>
      <c r="E23526" s="1" t="s">
        <v>151174</v>
      </c>
      <c r="F23526" s="4" t="s">
        <v>2</v>
      </c>
      <c r="G23526" s="4" t="s">
        <v>277079</v>
      </c>
      <c r="H23526" s="93"/>
    </row>
    <row r="23527" spans="1:8">
      <c r="A23527" s="1" t="s">
        <v>151175</v>
      </c>
      <c r="B23527" s="1">
        <v>86.800000000000011</v>
      </c>
      <c r="C23527" s="1">
        <v>10577.2</v>
      </c>
      <c r="D23527" s="2">
        <v>41608</v>
      </c>
      <c r="E23527" s="1" t="s">
        <v>151176</v>
      </c>
      <c r="F23527" s="4" t="s">
        <v>2</v>
      </c>
      <c r="G23527" s="4" t="s">
        <v>277079</v>
      </c>
      <c r="H23527" s="93"/>
    </row>
    <row r="23528" spans="1:8">
      <c r="A23528" s="1" t="s">
        <v>151177</v>
      </c>
      <c r="B23528" s="1">
        <v>1820</v>
      </c>
      <c r="C23528" s="1">
        <v>18200</v>
      </c>
      <c r="D23528" s="2">
        <v>41608</v>
      </c>
      <c r="E23528" s="1" t="s">
        <v>151178</v>
      </c>
      <c r="F23528" s="4" t="s">
        <v>2</v>
      </c>
      <c r="G23528" s="4" t="s">
        <v>277079</v>
      </c>
      <c r="H23528" s="93"/>
    </row>
    <row r="23529" spans="1:8">
      <c r="A23529" s="1" t="s">
        <v>151179</v>
      </c>
      <c r="B23529" s="1">
        <v>1.45</v>
      </c>
      <c r="C23529" s="1">
        <v>143.54999999999998</v>
      </c>
      <c r="D23529" s="2">
        <v>41608</v>
      </c>
      <c r="E23529" s="1" t="s">
        <v>151180</v>
      </c>
      <c r="F23529" s="4" t="s">
        <v>2</v>
      </c>
      <c r="G23529" s="4" t="s">
        <v>277079</v>
      </c>
      <c r="H23529" s="93"/>
    </row>
    <row r="23530" spans="1:8">
      <c r="A23530" s="1" t="s">
        <v>151181</v>
      </c>
      <c r="B23530" s="1">
        <v>5.8</v>
      </c>
      <c r="C23530" s="1">
        <v>159.5</v>
      </c>
      <c r="D23530" s="2">
        <v>41608</v>
      </c>
      <c r="E23530" s="1" t="s">
        <v>151182</v>
      </c>
      <c r="F23530" s="4" t="s">
        <v>2</v>
      </c>
      <c r="G23530" s="4" t="s">
        <v>277079</v>
      </c>
      <c r="H23530" s="93"/>
    </row>
    <row r="23531" spans="1:8">
      <c r="A23531" s="1" t="s">
        <v>151183</v>
      </c>
      <c r="B23531" s="1">
        <v>621.30000000000007</v>
      </c>
      <c r="C23531" s="1">
        <v>2230.4670000000001</v>
      </c>
      <c r="D23531" s="2">
        <v>41608</v>
      </c>
      <c r="E23531" s="1" t="s">
        <v>151184</v>
      </c>
      <c r="F23531" s="4" t="s">
        <v>2</v>
      </c>
      <c r="G23531" s="4" t="s">
        <v>277079</v>
      </c>
      <c r="H23531" s="93"/>
    </row>
    <row r="23532" spans="1:8">
      <c r="A23532" s="1" t="s">
        <v>151185</v>
      </c>
      <c r="B23532" s="1">
        <v>42.199999999999996</v>
      </c>
      <c r="C23532" s="1">
        <v>3364.2</v>
      </c>
      <c r="D23532" s="2">
        <v>41608</v>
      </c>
      <c r="E23532" s="1" t="s">
        <v>151186</v>
      </c>
      <c r="F23532" s="4" t="s">
        <v>2</v>
      </c>
      <c r="G23532" s="4" t="s">
        <v>277079</v>
      </c>
      <c r="H23532" s="93"/>
    </row>
    <row r="23533" spans="1:8">
      <c r="A23533" s="1" t="s">
        <v>151187</v>
      </c>
      <c r="B23533" s="1">
        <v>446.9</v>
      </c>
      <c r="C23533" s="1">
        <v>5559.0000000000009</v>
      </c>
      <c r="D23533" s="2">
        <v>41608</v>
      </c>
      <c r="E23533" s="1" t="s">
        <v>151188</v>
      </c>
      <c r="F23533" s="4" t="s">
        <v>2</v>
      </c>
      <c r="G23533" s="4" t="s">
        <v>277079</v>
      </c>
      <c r="H23533" s="93"/>
    </row>
    <row r="23534" spans="1:8">
      <c r="A23534" s="1" t="s">
        <v>151189</v>
      </c>
      <c r="B23534" s="1">
        <v>29.15</v>
      </c>
      <c r="C23534" s="1">
        <v>1809</v>
      </c>
      <c r="D23534" s="2">
        <v>41608</v>
      </c>
      <c r="E23534" s="1" t="s">
        <v>151190</v>
      </c>
      <c r="F23534" s="4" t="s">
        <v>2</v>
      </c>
      <c r="G23534" s="4" t="s">
        <v>277079</v>
      </c>
      <c r="H23534" s="93"/>
    </row>
    <row r="23535" spans="1:8">
      <c r="A23535" s="1" t="s">
        <v>151191</v>
      </c>
      <c r="B23535" s="1">
        <v>0</v>
      </c>
      <c r="C23535" s="1">
        <v>0</v>
      </c>
      <c r="D23535" s="2">
        <v>41608</v>
      </c>
      <c r="E23535" s="1" t="s">
        <v>151192</v>
      </c>
      <c r="F23535" s="4" t="s">
        <v>2</v>
      </c>
      <c r="G23535" s="4" t="s">
        <v>277079</v>
      </c>
      <c r="H23535" s="93"/>
    </row>
    <row r="23536" spans="1:8">
      <c r="A23536" s="1" t="s">
        <v>151193</v>
      </c>
      <c r="B23536" s="1">
        <v>18.2</v>
      </c>
      <c r="C23536" s="1">
        <v>1801.8</v>
      </c>
      <c r="D23536" s="2">
        <v>41608</v>
      </c>
      <c r="E23536" s="1" t="s">
        <v>151194</v>
      </c>
      <c r="F23536" s="4" t="s">
        <v>2</v>
      </c>
      <c r="G23536" s="4" t="s">
        <v>277079</v>
      </c>
      <c r="H23536" s="93"/>
    </row>
    <row r="23537" spans="1:8">
      <c r="A23537" s="1" t="s">
        <v>151195</v>
      </c>
      <c r="B23537" s="1">
        <v>152.60000000000002</v>
      </c>
      <c r="C23537" s="1">
        <v>2441.6000000000004</v>
      </c>
      <c r="D23537" s="2">
        <v>41608</v>
      </c>
      <c r="E23537" s="1" t="s">
        <v>151196</v>
      </c>
      <c r="F23537" s="4" t="s">
        <v>2</v>
      </c>
      <c r="G23537" s="4" t="s">
        <v>277079</v>
      </c>
      <c r="H23537" s="93"/>
    </row>
    <row r="23538" spans="1:8">
      <c r="A23538" s="1" t="s">
        <v>151197</v>
      </c>
      <c r="B23538" s="1">
        <v>4.3499999999999996</v>
      </c>
      <c r="C23538" s="1">
        <v>648.15</v>
      </c>
      <c r="D23538" s="2">
        <v>41608</v>
      </c>
      <c r="E23538" s="1" t="s">
        <v>151198</v>
      </c>
      <c r="F23538" s="4" t="s">
        <v>2</v>
      </c>
      <c r="G23538" s="4" t="s">
        <v>277079</v>
      </c>
      <c r="H23538" s="93"/>
    </row>
    <row r="23539" spans="1:8">
      <c r="A23539" s="1" t="s">
        <v>151199</v>
      </c>
      <c r="B23539" s="1">
        <v>0</v>
      </c>
      <c r="C23539" s="1">
        <v>0</v>
      </c>
      <c r="D23539" s="2">
        <v>41608</v>
      </c>
      <c r="E23539" s="1" t="s">
        <v>151200</v>
      </c>
      <c r="F23539" s="4" t="s">
        <v>2</v>
      </c>
      <c r="G23539" s="4" t="s">
        <v>277079</v>
      </c>
      <c r="H23539" s="93"/>
    </row>
    <row r="23540" spans="1:8">
      <c r="A23540" s="1" t="s">
        <v>151201</v>
      </c>
      <c r="B23540" s="1">
        <v>14.5</v>
      </c>
      <c r="C23540" s="1">
        <v>971.5</v>
      </c>
      <c r="D23540" s="2">
        <v>41608</v>
      </c>
      <c r="E23540" s="1" t="s">
        <v>151202</v>
      </c>
      <c r="F23540" s="4" t="s">
        <v>2</v>
      </c>
      <c r="G23540" s="4" t="s">
        <v>277079</v>
      </c>
      <c r="H23540" s="93"/>
    </row>
    <row r="23541" spans="1:8">
      <c r="A23541" s="1" t="s">
        <v>151203</v>
      </c>
      <c r="B23541" s="1">
        <v>37.85</v>
      </c>
      <c r="C23541" s="1">
        <v>5609.15</v>
      </c>
      <c r="D23541" s="2">
        <v>41608</v>
      </c>
      <c r="E23541" s="1" t="s">
        <v>151204</v>
      </c>
      <c r="F23541" s="4" t="s">
        <v>2</v>
      </c>
      <c r="G23541" s="4" t="s">
        <v>277079</v>
      </c>
      <c r="H23541" s="93"/>
    </row>
    <row r="23542" spans="1:8">
      <c r="A23542" s="1" t="s">
        <v>151205</v>
      </c>
      <c r="B23542" s="1">
        <v>11.6</v>
      </c>
      <c r="C23542" s="1">
        <v>156.60000000000002</v>
      </c>
      <c r="D23542" s="2">
        <v>41608</v>
      </c>
      <c r="E23542" s="1" t="s">
        <v>151206</v>
      </c>
      <c r="F23542" s="4" t="s">
        <v>2</v>
      </c>
      <c r="G23542" s="4" t="s">
        <v>277079</v>
      </c>
      <c r="H23542" s="93"/>
    </row>
    <row r="23543" spans="1:8">
      <c r="A23543" s="1" t="s">
        <v>151207</v>
      </c>
      <c r="B23543" s="1">
        <v>0</v>
      </c>
      <c r="C23543" s="1">
        <v>0</v>
      </c>
      <c r="D23543" s="2">
        <v>41608</v>
      </c>
      <c r="E23543" s="1" t="s">
        <v>151208</v>
      </c>
      <c r="F23543" s="4" t="s">
        <v>2</v>
      </c>
      <c r="G23543" s="4" t="s">
        <v>277079</v>
      </c>
      <c r="H23543" s="93"/>
    </row>
    <row r="23544" spans="1:8">
      <c r="A23544" s="1" t="s">
        <v>151209</v>
      </c>
      <c r="B23544" s="1">
        <v>7.25</v>
      </c>
      <c r="C23544" s="1">
        <v>297.25</v>
      </c>
      <c r="D23544" s="2">
        <v>41608</v>
      </c>
      <c r="E23544" s="1" t="s">
        <v>151210</v>
      </c>
      <c r="F23544" s="4" t="s">
        <v>2</v>
      </c>
      <c r="G23544" s="4" t="s">
        <v>277079</v>
      </c>
      <c r="H23544" s="93"/>
    </row>
    <row r="23545" spans="1:8">
      <c r="A23545" s="1" t="s">
        <v>151211</v>
      </c>
      <c r="B23545" s="1">
        <v>37.85</v>
      </c>
      <c r="C23545" s="1">
        <v>4915.8500000000004</v>
      </c>
      <c r="D23545" s="2">
        <v>41608</v>
      </c>
      <c r="E23545" s="1" t="s">
        <v>151212</v>
      </c>
      <c r="F23545" s="4" t="s">
        <v>2</v>
      </c>
      <c r="G23545" s="4" t="s">
        <v>277079</v>
      </c>
      <c r="H23545" s="93"/>
    </row>
    <row r="23546" spans="1:8">
      <c r="A23546" s="1" t="s">
        <v>151213</v>
      </c>
      <c r="B23546" s="1">
        <v>0</v>
      </c>
      <c r="C23546" s="1">
        <v>0</v>
      </c>
      <c r="D23546" s="2">
        <v>41608</v>
      </c>
      <c r="E23546" s="1" t="s">
        <v>151214</v>
      </c>
      <c r="F23546" s="4" t="s">
        <v>2</v>
      </c>
      <c r="G23546" s="4" t="s">
        <v>277079</v>
      </c>
      <c r="H23546" s="93"/>
    </row>
    <row r="23547" spans="1:8">
      <c r="A23547" s="1" t="s">
        <v>151215</v>
      </c>
      <c r="B23547" s="1">
        <v>98.399999999999991</v>
      </c>
      <c r="C23547" s="1">
        <v>1464</v>
      </c>
      <c r="D23547" s="2">
        <v>41608</v>
      </c>
      <c r="E23547" s="1" t="s">
        <v>151216</v>
      </c>
      <c r="F23547" s="4" t="s">
        <v>2</v>
      </c>
      <c r="G23547" s="4" t="s">
        <v>277079</v>
      </c>
      <c r="H23547" s="93"/>
    </row>
    <row r="23548" spans="1:8">
      <c r="A23548" s="1" t="s">
        <v>151217</v>
      </c>
      <c r="B23548" s="1">
        <v>43</v>
      </c>
      <c r="C23548" s="1">
        <v>1288.2</v>
      </c>
      <c r="D23548" s="2">
        <v>41608</v>
      </c>
      <c r="E23548" s="1" t="s">
        <v>151218</v>
      </c>
      <c r="F23548" s="4" t="s">
        <v>2</v>
      </c>
      <c r="G23548" s="4" t="s">
        <v>277079</v>
      </c>
      <c r="H23548" s="93"/>
    </row>
    <row r="23549" spans="1:8">
      <c r="A23549" s="1" t="s">
        <v>151219</v>
      </c>
      <c r="B23549" s="1">
        <v>14.499999999999998</v>
      </c>
      <c r="C23549" s="1">
        <v>442.25</v>
      </c>
      <c r="D23549" s="2">
        <v>41608</v>
      </c>
      <c r="E23549" s="1" t="s">
        <v>151220</v>
      </c>
      <c r="F23549" s="4" t="s">
        <v>2</v>
      </c>
      <c r="G23549" s="4" t="s">
        <v>277079</v>
      </c>
      <c r="H23549" s="93"/>
    </row>
    <row r="23550" spans="1:8">
      <c r="A23550" s="1" t="s">
        <v>151221</v>
      </c>
      <c r="B23550" s="1">
        <v>0</v>
      </c>
      <c r="C23550" s="1">
        <v>0</v>
      </c>
      <c r="D23550" s="2">
        <v>41608</v>
      </c>
      <c r="E23550" s="1" t="s">
        <v>151222</v>
      </c>
      <c r="F23550" s="4" t="s">
        <v>2</v>
      </c>
      <c r="G23550" s="4" t="s">
        <v>277079</v>
      </c>
      <c r="H23550" s="93"/>
    </row>
    <row r="23551" spans="1:8">
      <c r="A23551" s="1" t="s">
        <v>151223</v>
      </c>
      <c r="B23551" s="1">
        <v>18.849999999999998</v>
      </c>
      <c r="C23551" s="1">
        <v>1271.6499999999999</v>
      </c>
      <c r="D23551" s="2">
        <v>41608</v>
      </c>
      <c r="E23551" s="1" t="s">
        <v>151224</v>
      </c>
      <c r="F23551" s="4" t="s">
        <v>2</v>
      </c>
      <c r="G23551" s="4" t="s">
        <v>277079</v>
      </c>
      <c r="H23551" s="93"/>
    </row>
    <row r="23552" spans="1:8">
      <c r="A23552" s="1" t="s">
        <v>151225</v>
      </c>
      <c r="B23552" s="1">
        <v>20.3</v>
      </c>
      <c r="C23552" s="1">
        <v>681.5</v>
      </c>
      <c r="D23552" s="2">
        <v>41608</v>
      </c>
      <c r="E23552" s="1" t="s">
        <v>151226</v>
      </c>
      <c r="F23552" s="4" t="s">
        <v>2</v>
      </c>
      <c r="G23552" s="4" t="s">
        <v>277079</v>
      </c>
      <c r="H23552" s="93"/>
    </row>
    <row r="23553" spans="1:8">
      <c r="A23553" s="1" t="s">
        <v>151227</v>
      </c>
      <c r="B23553" s="1">
        <v>1.45</v>
      </c>
      <c r="C23553" s="1">
        <v>143.54999999999998</v>
      </c>
      <c r="D23553" s="2">
        <v>41608</v>
      </c>
      <c r="E23553" s="1" t="s">
        <v>151228</v>
      </c>
      <c r="F23553" s="4" t="s">
        <v>2</v>
      </c>
      <c r="G23553" s="4" t="s">
        <v>277079</v>
      </c>
      <c r="H23553" s="93"/>
    </row>
    <row r="23554" spans="1:8">
      <c r="A23554" s="1" t="s">
        <v>151229</v>
      </c>
      <c r="B23554" s="1">
        <v>74.400000000000006</v>
      </c>
      <c r="C23554" s="1">
        <v>1116</v>
      </c>
      <c r="D23554" s="2">
        <v>41608</v>
      </c>
      <c r="E23554" s="1" t="s">
        <v>151230</v>
      </c>
      <c r="F23554" s="4" t="s">
        <v>2</v>
      </c>
      <c r="G23554" s="4" t="s">
        <v>277079</v>
      </c>
      <c r="H23554" s="93"/>
    </row>
    <row r="23555" spans="1:8">
      <c r="A23555" s="1" t="s">
        <v>151231</v>
      </c>
      <c r="B23555" s="1">
        <v>45.75</v>
      </c>
      <c r="C23555" s="1">
        <v>1607.05</v>
      </c>
      <c r="D23555" s="2">
        <v>41608</v>
      </c>
      <c r="E23555" s="1" t="s">
        <v>151232</v>
      </c>
      <c r="F23555" s="4" t="s">
        <v>2</v>
      </c>
      <c r="G23555" s="4" t="s">
        <v>277079</v>
      </c>
      <c r="H23555" s="93"/>
    </row>
    <row r="23556" spans="1:8">
      <c r="A23556" s="1" t="s">
        <v>151233</v>
      </c>
      <c r="B23556" s="1">
        <v>5.8</v>
      </c>
      <c r="C23556" s="1">
        <v>458.2</v>
      </c>
      <c r="D23556" s="2">
        <v>41608</v>
      </c>
      <c r="E23556" s="1" t="s">
        <v>151234</v>
      </c>
      <c r="F23556" s="4" t="s">
        <v>2</v>
      </c>
      <c r="G23556" s="4" t="s">
        <v>277079</v>
      </c>
      <c r="H23556" s="93"/>
    </row>
    <row r="23557" spans="1:8">
      <c r="A23557" s="1" t="s">
        <v>151235</v>
      </c>
      <c r="B23557" s="1">
        <v>2.9</v>
      </c>
      <c r="C23557" s="1">
        <v>287.09999999999997</v>
      </c>
      <c r="D23557" s="2">
        <v>41608</v>
      </c>
      <c r="E23557" s="1" t="s">
        <v>151236</v>
      </c>
      <c r="F23557" s="4" t="s">
        <v>2</v>
      </c>
      <c r="G23557" s="4" t="s">
        <v>277079</v>
      </c>
      <c r="H23557" s="93"/>
    </row>
    <row r="23558" spans="1:8">
      <c r="A23558" s="1" t="s">
        <v>151237</v>
      </c>
      <c r="B23558" s="1">
        <v>28.35</v>
      </c>
      <c r="C23558" s="1">
        <v>1499.75</v>
      </c>
      <c r="D23558" s="2">
        <v>41608</v>
      </c>
      <c r="E23558" s="1" t="s">
        <v>151238</v>
      </c>
      <c r="F23558" s="4" t="s">
        <v>2</v>
      </c>
      <c r="G23558" s="4" t="s">
        <v>277079</v>
      </c>
      <c r="H23558" s="93"/>
    </row>
    <row r="23559" spans="1:8">
      <c r="A23559" s="1" t="s">
        <v>151239</v>
      </c>
      <c r="B23559" s="1">
        <v>2.9</v>
      </c>
      <c r="C23559" s="1">
        <v>232</v>
      </c>
      <c r="D23559" s="2">
        <v>41608</v>
      </c>
      <c r="E23559" s="1" t="s">
        <v>151240</v>
      </c>
      <c r="F23559" s="4" t="s">
        <v>2</v>
      </c>
      <c r="G23559" s="4" t="s">
        <v>277079</v>
      </c>
      <c r="H23559" s="93"/>
    </row>
    <row r="23560" spans="1:8">
      <c r="A23560" s="1" t="s">
        <v>151241</v>
      </c>
      <c r="B23560" s="1">
        <v>43</v>
      </c>
      <c r="C23560" s="1">
        <v>23937</v>
      </c>
      <c r="D23560" s="2">
        <v>41608</v>
      </c>
      <c r="E23560" s="1" t="s">
        <v>151242</v>
      </c>
      <c r="F23560" s="4" t="s">
        <v>2</v>
      </c>
      <c r="G23560" s="4" t="s">
        <v>277079</v>
      </c>
      <c r="H23560" s="93"/>
    </row>
    <row r="23561" spans="1:8">
      <c r="A23561" s="1" t="s">
        <v>151243</v>
      </c>
      <c r="B23561" s="1">
        <v>1.45</v>
      </c>
      <c r="C23561" s="1">
        <v>87</v>
      </c>
      <c r="D23561" s="2">
        <v>41608</v>
      </c>
      <c r="E23561" s="1" t="s">
        <v>151244</v>
      </c>
      <c r="F23561" s="4" t="s">
        <v>2</v>
      </c>
      <c r="G23561" s="4" t="s">
        <v>277079</v>
      </c>
      <c r="H23561" s="93"/>
    </row>
    <row r="23562" spans="1:8">
      <c r="A23562" s="1" t="s">
        <v>151245</v>
      </c>
      <c r="B23562" s="1">
        <v>196.2</v>
      </c>
      <c r="C23562" s="1">
        <v>5689.8</v>
      </c>
      <c r="D23562" s="2">
        <v>41608</v>
      </c>
      <c r="E23562" s="1" t="s">
        <v>151246</v>
      </c>
      <c r="F23562" s="4" t="s">
        <v>2</v>
      </c>
      <c r="G23562" s="4" t="s">
        <v>277079</v>
      </c>
      <c r="H23562" s="93"/>
    </row>
    <row r="23563" spans="1:8">
      <c r="A23563" s="1" t="s">
        <v>151247</v>
      </c>
      <c r="B23563" s="1">
        <v>55.4</v>
      </c>
      <c r="C23563" s="1">
        <v>2026</v>
      </c>
      <c r="D23563" s="2">
        <v>41608</v>
      </c>
      <c r="E23563" s="1" t="s">
        <v>151248</v>
      </c>
      <c r="F23563" s="4" t="s">
        <v>2</v>
      </c>
      <c r="G23563" s="4" t="s">
        <v>277079</v>
      </c>
      <c r="H23563" s="93"/>
    </row>
    <row r="23564" spans="1:8">
      <c r="A23564" s="1" t="s">
        <v>151249</v>
      </c>
      <c r="B23564" s="1">
        <v>0</v>
      </c>
      <c r="C23564" s="1">
        <v>0</v>
      </c>
      <c r="D23564" s="2">
        <v>41608</v>
      </c>
      <c r="E23564" s="1" t="s">
        <v>151250</v>
      </c>
      <c r="F23564" s="4" t="s">
        <v>2</v>
      </c>
      <c r="G23564" s="4" t="s">
        <v>277079</v>
      </c>
      <c r="H23564" s="93"/>
    </row>
    <row r="23565" spans="1:8">
      <c r="A23565" s="1" t="s">
        <v>151251</v>
      </c>
      <c r="B23565" s="1">
        <v>10.15</v>
      </c>
      <c r="C23565" s="1">
        <v>569.85</v>
      </c>
      <c r="D23565" s="2">
        <v>41608</v>
      </c>
      <c r="E23565" s="1" t="s">
        <v>151252</v>
      </c>
      <c r="F23565" s="4" t="s">
        <v>2</v>
      </c>
      <c r="G23565" s="4" t="s">
        <v>277079</v>
      </c>
      <c r="H23565" s="93"/>
    </row>
    <row r="23566" spans="1:8">
      <c r="A23566" s="1" t="s">
        <v>151253</v>
      </c>
      <c r="B23566" s="1">
        <v>2317.2999999999997</v>
      </c>
      <c r="C23566" s="1">
        <v>25091</v>
      </c>
      <c r="D23566" s="2">
        <v>41608</v>
      </c>
      <c r="E23566" s="1" t="s">
        <v>151254</v>
      </c>
      <c r="F23566" s="4" t="s">
        <v>2</v>
      </c>
      <c r="G23566" s="4" t="s">
        <v>277079</v>
      </c>
      <c r="H23566" s="93"/>
    </row>
    <row r="23567" spans="1:8">
      <c r="A23567" s="1" t="s">
        <v>151255</v>
      </c>
      <c r="B23567" s="1">
        <v>119.9</v>
      </c>
      <c r="C23567" s="1">
        <v>1378.8500000000001</v>
      </c>
      <c r="D23567" s="2">
        <v>41608</v>
      </c>
      <c r="E23567" s="1" t="s">
        <v>151256</v>
      </c>
      <c r="F23567" s="4" t="s">
        <v>2</v>
      </c>
      <c r="G23567" s="4" t="s">
        <v>277079</v>
      </c>
      <c r="H23567" s="93"/>
    </row>
    <row r="23568" spans="1:8">
      <c r="A23568" s="1" t="s">
        <v>151257</v>
      </c>
      <c r="B23568" s="1">
        <v>49.6</v>
      </c>
      <c r="C23568" s="1">
        <v>1736</v>
      </c>
      <c r="D23568" s="2">
        <v>41608</v>
      </c>
      <c r="E23568" s="1" t="s">
        <v>151258</v>
      </c>
      <c r="F23568" s="4" t="s">
        <v>2</v>
      </c>
      <c r="G23568" s="4" t="s">
        <v>277079</v>
      </c>
      <c r="H23568" s="93"/>
    </row>
    <row r="23569" spans="1:8">
      <c r="A23569" s="1" t="s">
        <v>151259</v>
      </c>
      <c r="B23569" s="1">
        <v>25.450000000000003</v>
      </c>
      <c r="C23569" s="1">
        <v>781.25</v>
      </c>
      <c r="D23569" s="2">
        <v>41608</v>
      </c>
      <c r="E23569" s="1" t="s">
        <v>151260</v>
      </c>
      <c r="F23569" s="4" t="s">
        <v>2</v>
      </c>
      <c r="G23569" s="4" t="s">
        <v>277079</v>
      </c>
      <c r="H23569" s="93"/>
    </row>
    <row r="23570" spans="1:8">
      <c r="A23570" s="1" t="s">
        <v>151261</v>
      </c>
      <c r="B23570" s="1">
        <v>13.049999999999999</v>
      </c>
      <c r="C23570" s="1">
        <v>195.74999999999997</v>
      </c>
      <c r="D23570" s="2">
        <v>41608</v>
      </c>
      <c r="E23570" s="1" t="s">
        <v>151262</v>
      </c>
      <c r="F23570" s="4" t="s">
        <v>2</v>
      </c>
      <c r="G23570" s="4" t="s">
        <v>277079</v>
      </c>
      <c r="H23570" s="93"/>
    </row>
    <row r="23571" spans="1:8">
      <c r="A23571" s="1" t="s">
        <v>151263</v>
      </c>
      <c r="B23571" s="1">
        <v>255.05</v>
      </c>
      <c r="C23571" s="1">
        <v>2139.8000000000002</v>
      </c>
      <c r="D23571" s="2">
        <v>41608</v>
      </c>
      <c r="E23571" s="1" t="s">
        <v>151264</v>
      </c>
      <c r="F23571" s="4" t="s">
        <v>2</v>
      </c>
      <c r="G23571" s="4" t="s">
        <v>277079</v>
      </c>
      <c r="H23571" s="93"/>
    </row>
    <row r="23572" spans="1:8">
      <c r="A23572" s="1" t="s">
        <v>151265</v>
      </c>
      <c r="B23572" s="1">
        <v>0</v>
      </c>
      <c r="C23572" s="1">
        <v>0</v>
      </c>
      <c r="D23572" s="2">
        <v>41608</v>
      </c>
      <c r="E23572" s="1" t="s">
        <v>151266</v>
      </c>
      <c r="F23572" s="4" t="s">
        <v>2</v>
      </c>
      <c r="G23572" s="4" t="s">
        <v>277079</v>
      </c>
      <c r="H23572" s="93"/>
    </row>
    <row r="23573" spans="1:8">
      <c r="A23573" s="1" t="s">
        <v>151267</v>
      </c>
      <c r="B23573" s="1">
        <v>55.400000000000006</v>
      </c>
      <c r="C23573" s="1">
        <v>794.6</v>
      </c>
      <c r="D23573" s="2">
        <v>41608</v>
      </c>
      <c r="E23573" s="1" t="s">
        <v>151268</v>
      </c>
      <c r="F23573" s="4" t="s">
        <v>2</v>
      </c>
      <c r="G23573" s="4" t="s">
        <v>277079</v>
      </c>
      <c r="H23573" s="93"/>
    </row>
    <row r="23574" spans="1:8">
      <c r="A23574" s="1" t="s">
        <v>151269</v>
      </c>
      <c r="B23574" s="1">
        <v>0</v>
      </c>
      <c r="C23574" s="1">
        <v>0</v>
      </c>
      <c r="D23574" s="2">
        <v>41608</v>
      </c>
      <c r="E23574" s="1" t="s">
        <v>151270</v>
      </c>
      <c r="F23574" s="4" t="s">
        <v>2</v>
      </c>
      <c r="G23574" s="4" t="s">
        <v>277079</v>
      </c>
      <c r="H23574" s="93"/>
    </row>
    <row r="23575" spans="1:8">
      <c r="A23575" s="1" t="s">
        <v>151271</v>
      </c>
      <c r="B23575" s="1">
        <v>2.9</v>
      </c>
      <c r="C23575" s="1">
        <v>287.09999999999997</v>
      </c>
      <c r="D23575" s="2">
        <v>41608</v>
      </c>
      <c r="E23575" s="1" t="s">
        <v>151272</v>
      </c>
      <c r="F23575" s="4" t="s">
        <v>2</v>
      </c>
      <c r="G23575" s="4" t="s">
        <v>277079</v>
      </c>
      <c r="H23575" s="93"/>
    </row>
    <row r="23576" spans="1:8">
      <c r="A23576" s="1" t="s">
        <v>151273</v>
      </c>
      <c r="B23576" s="1">
        <v>147.60000000000002</v>
      </c>
      <c r="C23576" s="1">
        <v>5238.5</v>
      </c>
      <c r="D23576" s="2">
        <v>41608</v>
      </c>
      <c r="E23576" s="1" t="s">
        <v>151274</v>
      </c>
      <c r="F23576" s="4" t="s">
        <v>2</v>
      </c>
      <c r="G23576" s="4" t="s">
        <v>277079</v>
      </c>
      <c r="H23576" s="93"/>
    </row>
    <row r="23577" spans="1:8">
      <c r="A23577" s="1" t="s">
        <v>151275</v>
      </c>
      <c r="B23577" s="1">
        <v>1.45</v>
      </c>
      <c r="C23577" s="1">
        <v>143.54999999999998</v>
      </c>
      <c r="D23577" s="2">
        <v>41608</v>
      </c>
      <c r="E23577" s="1" t="s">
        <v>151276</v>
      </c>
      <c r="F23577" s="4" t="s">
        <v>2</v>
      </c>
      <c r="G23577" s="4" t="s">
        <v>277079</v>
      </c>
      <c r="H23577" s="93"/>
    </row>
    <row r="23578" spans="1:8">
      <c r="A23578" s="1" t="s">
        <v>151277</v>
      </c>
      <c r="B23578" s="1">
        <v>117.4</v>
      </c>
      <c r="C23578" s="1">
        <v>4853</v>
      </c>
      <c r="D23578" s="2">
        <v>41608</v>
      </c>
      <c r="E23578" s="1" t="s">
        <v>151278</v>
      </c>
      <c r="F23578" s="4" t="s">
        <v>2</v>
      </c>
      <c r="G23578" s="4" t="s">
        <v>277079</v>
      </c>
      <c r="H23578" s="93"/>
    </row>
    <row r="23579" spans="1:8">
      <c r="A23579" s="1" t="s">
        <v>151279</v>
      </c>
      <c r="B23579" s="1">
        <v>296.89999999999998</v>
      </c>
      <c r="C23579" s="1">
        <v>18209.900000000001</v>
      </c>
      <c r="D23579" s="2">
        <v>41608</v>
      </c>
      <c r="E23579" s="1" t="s">
        <v>151280</v>
      </c>
      <c r="F23579" s="4" t="s">
        <v>2</v>
      </c>
      <c r="G23579" s="4" t="s">
        <v>277079</v>
      </c>
      <c r="H23579" s="93"/>
    </row>
    <row r="23580" spans="1:8">
      <c r="A23580" s="1" t="s">
        <v>151281</v>
      </c>
      <c r="B23580" s="1">
        <v>5.8</v>
      </c>
      <c r="C23580" s="1">
        <v>145</v>
      </c>
      <c r="D23580" s="2">
        <v>41608</v>
      </c>
      <c r="E23580" s="1" t="s">
        <v>151282</v>
      </c>
      <c r="F23580" s="4" t="s">
        <v>2</v>
      </c>
      <c r="G23580" s="4" t="s">
        <v>277079</v>
      </c>
      <c r="H23580" s="93"/>
    </row>
    <row r="23581" spans="1:8">
      <c r="A23581" s="1" t="s">
        <v>151283</v>
      </c>
      <c r="B23581" s="1">
        <v>22.549999999999997</v>
      </c>
      <c r="C23581" s="1">
        <v>639.70000000000005</v>
      </c>
      <c r="D23581" s="2">
        <v>41608</v>
      </c>
      <c r="E23581" s="1" t="s">
        <v>151284</v>
      </c>
      <c r="F23581" s="4" t="s">
        <v>2</v>
      </c>
      <c r="G23581" s="4" t="s">
        <v>277079</v>
      </c>
      <c r="H23581" s="93"/>
    </row>
    <row r="23582" spans="1:8">
      <c r="A23582" s="1" t="s">
        <v>151285</v>
      </c>
      <c r="B23582" s="1">
        <v>21.099999999999998</v>
      </c>
      <c r="C23582" s="1">
        <v>807</v>
      </c>
      <c r="D23582" s="2">
        <v>41608</v>
      </c>
      <c r="E23582" s="1" t="s">
        <v>151286</v>
      </c>
      <c r="F23582" s="4" t="s">
        <v>2</v>
      </c>
      <c r="G23582" s="4" t="s">
        <v>277079</v>
      </c>
      <c r="H23582" s="93"/>
    </row>
    <row r="23583" spans="1:8">
      <c r="A23583" s="1" t="s">
        <v>151287</v>
      </c>
      <c r="B23583" s="1">
        <v>0</v>
      </c>
      <c r="C23583" s="1">
        <v>0</v>
      </c>
      <c r="D23583" s="2">
        <v>41608</v>
      </c>
      <c r="E23583" s="1" t="s">
        <v>151288</v>
      </c>
      <c r="F23583" s="4" t="s">
        <v>2</v>
      </c>
      <c r="G23583" s="4" t="s">
        <v>277079</v>
      </c>
      <c r="H23583" s="93"/>
    </row>
    <row r="23584" spans="1:8">
      <c r="A23584" s="1" t="s">
        <v>151289</v>
      </c>
      <c r="B23584" s="1">
        <v>29.799999999999997</v>
      </c>
      <c r="C23584" s="1">
        <v>2069</v>
      </c>
      <c r="D23584" s="2">
        <v>41608</v>
      </c>
      <c r="E23584" s="1" t="s">
        <v>151290</v>
      </c>
      <c r="F23584" s="4" t="s">
        <v>2</v>
      </c>
      <c r="G23584" s="4" t="s">
        <v>277079</v>
      </c>
      <c r="H23584" s="93"/>
    </row>
    <row r="23585" spans="1:8">
      <c r="A23585" s="1" t="s">
        <v>151291</v>
      </c>
      <c r="B23585" s="1">
        <v>1.45</v>
      </c>
      <c r="C23585" s="1">
        <v>143.54999999999998</v>
      </c>
      <c r="D23585" s="2">
        <v>41608</v>
      </c>
      <c r="E23585" s="1" t="s">
        <v>151292</v>
      </c>
      <c r="F23585" s="4" t="s">
        <v>2</v>
      </c>
      <c r="G23585" s="4" t="s">
        <v>277079</v>
      </c>
      <c r="H23585" s="93"/>
    </row>
    <row r="23586" spans="1:8">
      <c r="A23586" s="1" t="s">
        <v>151293</v>
      </c>
      <c r="B23586" s="1">
        <v>74.400000000000006</v>
      </c>
      <c r="C23586" s="1">
        <v>2852</v>
      </c>
      <c r="D23586" s="2">
        <v>41608</v>
      </c>
      <c r="E23586" s="1" t="s">
        <v>151294</v>
      </c>
      <c r="F23586" s="4" t="s">
        <v>2</v>
      </c>
      <c r="G23586" s="4" t="s">
        <v>277079</v>
      </c>
      <c r="H23586" s="93"/>
    </row>
    <row r="23587" spans="1:8">
      <c r="A23587" s="1" t="s">
        <v>151295</v>
      </c>
      <c r="B23587" s="1">
        <v>1.45</v>
      </c>
      <c r="C23587" s="1">
        <v>143.54999999999998</v>
      </c>
      <c r="D23587" s="2">
        <v>41608</v>
      </c>
      <c r="E23587" s="1" t="s">
        <v>151296</v>
      </c>
      <c r="F23587" s="4" t="s">
        <v>2</v>
      </c>
      <c r="G23587" s="4" t="s">
        <v>277079</v>
      </c>
      <c r="H23587" s="93"/>
    </row>
    <row r="23588" spans="1:8">
      <c r="A23588" s="1" t="s">
        <v>151297</v>
      </c>
      <c r="B23588" s="1">
        <v>10.149999999999999</v>
      </c>
      <c r="C23588" s="1">
        <v>1663.15</v>
      </c>
      <c r="D23588" s="2">
        <v>41608</v>
      </c>
      <c r="E23588" s="1" t="s">
        <v>151298</v>
      </c>
      <c r="F23588" s="4" t="s">
        <v>2</v>
      </c>
      <c r="G23588" s="4" t="s">
        <v>277079</v>
      </c>
      <c r="H23588" s="93"/>
    </row>
    <row r="23589" spans="1:8">
      <c r="A23589" s="1" t="s">
        <v>151299</v>
      </c>
      <c r="B23589" s="1">
        <v>0</v>
      </c>
      <c r="C23589" s="1">
        <v>0</v>
      </c>
      <c r="D23589" s="2">
        <v>41608</v>
      </c>
      <c r="E23589" s="1" t="s">
        <v>151300</v>
      </c>
      <c r="F23589" s="4" t="s">
        <v>2</v>
      </c>
      <c r="G23589" s="4" t="s">
        <v>277079</v>
      </c>
      <c r="H23589" s="93"/>
    </row>
    <row r="23590" spans="1:8">
      <c r="A23590" s="1" t="s">
        <v>151301</v>
      </c>
      <c r="B23590" s="1">
        <v>1.45</v>
      </c>
      <c r="C23590" s="1">
        <v>143.54999999999998</v>
      </c>
      <c r="D23590" s="2">
        <v>41608</v>
      </c>
      <c r="E23590" s="1" t="s">
        <v>151302</v>
      </c>
      <c r="F23590" s="4" t="s">
        <v>2</v>
      </c>
      <c r="G23590" s="4" t="s">
        <v>277079</v>
      </c>
      <c r="H23590" s="93"/>
    </row>
    <row r="23591" spans="1:8">
      <c r="A23591" s="1" t="s">
        <v>151303</v>
      </c>
      <c r="B23591" s="1">
        <v>175.05</v>
      </c>
      <c r="C23591" s="1">
        <v>5942.55</v>
      </c>
      <c r="D23591" s="2">
        <v>41608</v>
      </c>
      <c r="E23591" s="1" t="s">
        <v>151304</v>
      </c>
      <c r="F23591" s="4" t="s">
        <v>2</v>
      </c>
      <c r="G23591" s="4" t="s">
        <v>277079</v>
      </c>
      <c r="H23591" s="93"/>
    </row>
    <row r="23592" spans="1:8">
      <c r="A23592" s="1" t="s">
        <v>151305</v>
      </c>
      <c r="B23592" s="1">
        <v>24.8</v>
      </c>
      <c r="C23592" s="1">
        <v>992</v>
      </c>
      <c r="D23592" s="2">
        <v>41608</v>
      </c>
      <c r="E23592" s="1" t="s">
        <v>151306</v>
      </c>
      <c r="F23592" s="4" t="s">
        <v>2</v>
      </c>
      <c r="G23592" s="4" t="s">
        <v>277079</v>
      </c>
      <c r="H23592" s="93"/>
    </row>
    <row r="23593" spans="1:8">
      <c r="A23593" s="1" t="s">
        <v>151307</v>
      </c>
      <c r="B23593" s="1">
        <v>18.2</v>
      </c>
      <c r="C23593" s="1">
        <v>1801.8</v>
      </c>
      <c r="D23593" s="2">
        <v>41608</v>
      </c>
      <c r="E23593" s="1" t="s">
        <v>151308</v>
      </c>
      <c r="F23593" s="4" t="s">
        <v>2</v>
      </c>
      <c r="G23593" s="4" t="s">
        <v>277079</v>
      </c>
      <c r="H23593" s="93"/>
    </row>
    <row r="23594" spans="1:8">
      <c r="A23594" s="1" t="s">
        <v>151309</v>
      </c>
      <c r="B23594" s="1">
        <v>0</v>
      </c>
      <c r="C23594" s="1">
        <v>0</v>
      </c>
      <c r="D23594" s="2">
        <v>41608</v>
      </c>
      <c r="E23594" s="1" t="s">
        <v>151310</v>
      </c>
      <c r="F23594" s="4" t="s">
        <v>2</v>
      </c>
      <c r="G23594" s="4" t="s">
        <v>277079</v>
      </c>
      <c r="H23594" s="93"/>
    </row>
    <row r="23595" spans="1:8">
      <c r="A23595" s="1" t="s">
        <v>151311</v>
      </c>
      <c r="B23595" s="1">
        <v>24.8</v>
      </c>
      <c r="C23595" s="1">
        <v>2455.2000000000003</v>
      </c>
      <c r="D23595" s="2">
        <v>41608</v>
      </c>
      <c r="E23595" s="1" t="s">
        <v>151312</v>
      </c>
      <c r="F23595" s="4" t="s">
        <v>2</v>
      </c>
      <c r="G23595" s="4" t="s">
        <v>277079</v>
      </c>
      <c r="H23595" s="93"/>
    </row>
    <row r="23596" spans="1:8">
      <c r="A23596" s="1" t="s">
        <v>151313</v>
      </c>
      <c r="B23596" s="1">
        <v>74.400000000000006</v>
      </c>
      <c r="C23596" s="1">
        <v>3893.6000000000004</v>
      </c>
      <c r="D23596" s="2">
        <v>41608</v>
      </c>
      <c r="E23596" s="1" t="s">
        <v>151314</v>
      </c>
      <c r="F23596" s="4" t="s">
        <v>2</v>
      </c>
      <c r="G23596" s="4" t="s">
        <v>277079</v>
      </c>
      <c r="H23596" s="93"/>
    </row>
    <row r="23597" spans="1:8">
      <c r="A23597" s="1" t="s">
        <v>151315</v>
      </c>
      <c r="B23597" s="1">
        <v>11.6</v>
      </c>
      <c r="C23597" s="1">
        <v>643.79999999999995</v>
      </c>
      <c r="D23597" s="2">
        <v>41608</v>
      </c>
      <c r="E23597" s="1" t="s">
        <v>151316</v>
      </c>
      <c r="F23597" s="4" t="s">
        <v>2</v>
      </c>
      <c r="G23597" s="4" t="s">
        <v>277079</v>
      </c>
      <c r="H23597" s="93"/>
    </row>
    <row r="23598" spans="1:8">
      <c r="A23598" s="1" t="s">
        <v>151317</v>
      </c>
      <c r="B23598" s="1">
        <v>18.2</v>
      </c>
      <c r="C23598" s="1">
        <v>1801.8000000000002</v>
      </c>
      <c r="D23598" s="2">
        <v>41608</v>
      </c>
      <c r="E23598" s="1" t="s">
        <v>151318</v>
      </c>
      <c r="F23598" s="4" t="s">
        <v>2</v>
      </c>
      <c r="G23598" s="4" t="s">
        <v>277079</v>
      </c>
      <c r="H23598" s="93"/>
    </row>
    <row r="23599" spans="1:8">
      <c r="A23599" s="1" t="s">
        <v>151319</v>
      </c>
      <c r="B23599" s="1">
        <v>36.4</v>
      </c>
      <c r="C23599" s="1">
        <v>2693.6</v>
      </c>
      <c r="D23599" s="2">
        <v>41608</v>
      </c>
      <c r="E23599" s="1" t="s">
        <v>151320</v>
      </c>
      <c r="F23599" s="4" t="s">
        <v>2</v>
      </c>
      <c r="G23599" s="4" t="s">
        <v>277079</v>
      </c>
      <c r="H23599" s="93"/>
    </row>
    <row r="23600" spans="1:8">
      <c r="A23600" s="1" t="s">
        <v>151321</v>
      </c>
      <c r="B23600" s="1">
        <v>18.2</v>
      </c>
      <c r="C23600" s="1">
        <v>1801.8</v>
      </c>
      <c r="D23600" s="2">
        <v>41608</v>
      </c>
      <c r="E23600" s="1" t="s">
        <v>151322</v>
      </c>
      <c r="F23600" s="4" t="s">
        <v>2</v>
      </c>
      <c r="G23600" s="4" t="s">
        <v>277079</v>
      </c>
      <c r="H23600" s="93"/>
    </row>
    <row r="23601" spans="1:8">
      <c r="A23601" s="1" t="s">
        <v>151323</v>
      </c>
      <c r="B23601" s="1">
        <v>10.15</v>
      </c>
      <c r="C23601" s="1">
        <v>1932.85</v>
      </c>
      <c r="D23601" s="2">
        <v>41608</v>
      </c>
      <c r="E23601" s="1" t="s">
        <v>151324</v>
      </c>
      <c r="F23601" s="4" t="s">
        <v>2</v>
      </c>
      <c r="G23601" s="4" t="s">
        <v>277079</v>
      </c>
      <c r="H23601" s="93"/>
    </row>
    <row r="23602" spans="1:8">
      <c r="A23602" s="1" t="s">
        <v>151325</v>
      </c>
      <c r="B23602" s="1">
        <v>370.6</v>
      </c>
      <c r="C23602" s="1">
        <v>6703.5</v>
      </c>
      <c r="D23602" s="2">
        <v>41608</v>
      </c>
      <c r="E23602" s="1" t="s">
        <v>151326</v>
      </c>
      <c r="F23602" s="4" t="s">
        <v>2</v>
      </c>
      <c r="G23602" s="4" t="s">
        <v>277079</v>
      </c>
      <c r="H23602" s="93"/>
    </row>
    <row r="23603" spans="1:8">
      <c r="A23603" s="1" t="s">
        <v>151327</v>
      </c>
      <c r="B23603" s="1">
        <v>275.10000000000002</v>
      </c>
      <c r="C23603" s="1">
        <v>9498.5</v>
      </c>
      <c r="D23603" s="2">
        <v>41608</v>
      </c>
      <c r="E23603" s="1" t="s">
        <v>151328</v>
      </c>
      <c r="F23603" s="4" t="s">
        <v>2</v>
      </c>
      <c r="G23603" s="4" t="s">
        <v>277079</v>
      </c>
      <c r="H23603" s="93"/>
    </row>
    <row r="23604" spans="1:8">
      <c r="A23604" s="1" t="s">
        <v>151329</v>
      </c>
      <c r="B23604" s="1">
        <v>74.400000000000006</v>
      </c>
      <c r="C23604" s="1">
        <v>1302</v>
      </c>
      <c r="D23604" s="2">
        <v>41608</v>
      </c>
      <c r="E23604" s="1" t="s">
        <v>151330</v>
      </c>
      <c r="F23604" s="4" t="s">
        <v>2</v>
      </c>
      <c r="G23604" s="4" t="s">
        <v>277079</v>
      </c>
      <c r="H23604" s="93"/>
    </row>
    <row r="23605" spans="1:8">
      <c r="A23605" s="1" t="s">
        <v>151331</v>
      </c>
      <c r="B23605" s="1">
        <v>2.9</v>
      </c>
      <c r="C23605" s="1">
        <v>287.09999999999997</v>
      </c>
      <c r="D23605" s="2">
        <v>41608</v>
      </c>
      <c r="E23605" s="1" t="s">
        <v>151332</v>
      </c>
      <c r="F23605" s="4" t="s">
        <v>2</v>
      </c>
      <c r="G23605" s="4" t="s">
        <v>277079</v>
      </c>
      <c r="H23605" s="93"/>
    </row>
    <row r="23606" spans="1:8">
      <c r="A23606" s="1" t="s">
        <v>151333</v>
      </c>
      <c r="B23606" s="1">
        <v>418.1</v>
      </c>
      <c r="C23606" s="1">
        <v>23063.9</v>
      </c>
      <c r="D23606" s="2">
        <v>41608</v>
      </c>
      <c r="E23606" s="1" t="s">
        <v>151334</v>
      </c>
      <c r="F23606" s="4" t="s">
        <v>2</v>
      </c>
      <c r="G23606" s="4" t="s">
        <v>277079</v>
      </c>
      <c r="H23606" s="93"/>
    </row>
    <row r="23607" spans="1:8">
      <c r="A23607" s="1" t="s">
        <v>151335</v>
      </c>
      <c r="B23607" s="1">
        <v>43</v>
      </c>
      <c r="C23607" s="1">
        <v>1744.57</v>
      </c>
      <c r="D23607" s="2">
        <v>41608</v>
      </c>
      <c r="E23607" s="1" t="s">
        <v>151336</v>
      </c>
      <c r="F23607" s="4" t="s">
        <v>2</v>
      </c>
      <c r="G23607" s="4" t="s">
        <v>277079</v>
      </c>
      <c r="H23607" s="93"/>
    </row>
    <row r="23608" spans="1:8">
      <c r="A23608" s="1" t="s">
        <v>151337</v>
      </c>
      <c r="B23608" s="1">
        <v>11.6</v>
      </c>
      <c r="C23608" s="1">
        <v>365.40000000000003</v>
      </c>
      <c r="D23608" s="2">
        <v>41608</v>
      </c>
      <c r="E23608" s="1" t="s">
        <v>151338</v>
      </c>
      <c r="F23608" s="4" t="s">
        <v>2</v>
      </c>
      <c r="G23608" s="4" t="s">
        <v>277079</v>
      </c>
      <c r="H23608" s="93"/>
    </row>
    <row r="23609" spans="1:8">
      <c r="A23609" s="1" t="s">
        <v>151339</v>
      </c>
      <c r="B23609" s="1">
        <v>174.4</v>
      </c>
      <c r="C23609" s="1">
        <v>5232</v>
      </c>
      <c r="D23609" s="2">
        <v>41608</v>
      </c>
      <c r="E23609" s="1" t="s">
        <v>151340</v>
      </c>
      <c r="F23609" s="4" t="s">
        <v>2</v>
      </c>
      <c r="G23609" s="4" t="s">
        <v>277079</v>
      </c>
      <c r="H23609" s="93"/>
    </row>
    <row r="23610" spans="1:8">
      <c r="A23610" s="1" t="s">
        <v>151341</v>
      </c>
      <c r="B23610" s="1">
        <v>1.45</v>
      </c>
      <c r="C23610" s="1">
        <v>143.54999999999998</v>
      </c>
      <c r="D23610" s="2">
        <v>41608</v>
      </c>
      <c r="E23610" s="1" t="s">
        <v>151342</v>
      </c>
      <c r="F23610" s="4" t="s">
        <v>2</v>
      </c>
      <c r="G23610" s="4" t="s">
        <v>277079</v>
      </c>
      <c r="H23610" s="93"/>
    </row>
    <row r="23611" spans="1:8">
      <c r="A23611" s="1" t="s">
        <v>151343</v>
      </c>
      <c r="B23611" s="1">
        <v>5.8</v>
      </c>
      <c r="C23611" s="1">
        <v>632.20000000000005</v>
      </c>
      <c r="D23611" s="2">
        <v>41608</v>
      </c>
      <c r="E23611" s="1" t="s">
        <v>151344</v>
      </c>
      <c r="F23611" s="4" t="s">
        <v>2</v>
      </c>
      <c r="G23611" s="4" t="s">
        <v>277079</v>
      </c>
      <c r="H23611" s="93"/>
    </row>
    <row r="23612" spans="1:8">
      <c r="A23612" s="1" t="s">
        <v>151345</v>
      </c>
      <c r="B23612" s="1">
        <v>136.4</v>
      </c>
      <c r="C23612" s="1">
        <v>1674</v>
      </c>
      <c r="D23612" s="2">
        <v>41608</v>
      </c>
      <c r="E23612" s="1" t="s">
        <v>151346</v>
      </c>
      <c r="F23612" s="4" t="s">
        <v>2</v>
      </c>
      <c r="G23612" s="4" t="s">
        <v>277079</v>
      </c>
      <c r="H23612" s="93"/>
    </row>
    <row r="23613" spans="1:8">
      <c r="A23613" s="1" t="s">
        <v>151347</v>
      </c>
      <c r="B23613" s="1">
        <v>29.799999999999997</v>
      </c>
      <c r="C23613" s="1">
        <v>941.8</v>
      </c>
      <c r="D23613" s="2">
        <v>41608</v>
      </c>
      <c r="E23613" s="1" t="s">
        <v>151348</v>
      </c>
      <c r="F23613" s="4" t="s">
        <v>2</v>
      </c>
      <c r="G23613" s="4" t="s">
        <v>277079</v>
      </c>
      <c r="H23613" s="93"/>
    </row>
    <row r="23614" spans="1:8">
      <c r="A23614" s="1" t="s">
        <v>151349</v>
      </c>
      <c r="B23614" s="1">
        <v>403.3</v>
      </c>
      <c r="C23614" s="1">
        <v>6049.5</v>
      </c>
      <c r="D23614" s="2">
        <v>41608</v>
      </c>
      <c r="E23614" s="1" t="s">
        <v>151350</v>
      </c>
      <c r="F23614" s="4" t="s">
        <v>2</v>
      </c>
      <c r="G23614" s="4" t="s">
        <v>277079</v>
      </c>
      <c r="H23614" s="93"/>
    </row>
    <row r="23615" spans="1:8">
      <c r="A23615" s="1" t="s">
        <v>151351</v>
      </c>
      <c r="B23615" s="1">
        <v>219.10000000000002</v>
      </c>
      <c r="C23615" s="1">
        <v>1095.5</v>
      </c>
      <c r="D23615" s="2">
        <v>41608</v>
      </c>
      <c r="E23615" s="1" t="s">
        <v>151352</v>
      </c>
      <c r="F23615" s="4" t="s">
        <v>2</v>
      </c>
      <c r="G23615" s="4" t="s">
        <v>277079</v>
      </c>
      <c r="H23615" s="93"/>
    </row>
    <row r="23616" spans="1:8">
      <c r="A23616" s="1" t="s">
        <v>151353</v>
      </c>
      <c r="B23616" s="1">
        <v>36.4</v>
      </c>
      <c r="C23616" s="1">
        <v>1555.6</v>
      </c>
      <c r="D23616" s="2">
        <v>41608</v>
      </c>
      <c r="E23616" s="1" t="s">
        <v>151354</v>
      </c>
      <c r="F23616" s="4" t="s">
        <v>2</v>
      </c>
      <c r="G23616" s="4" t="s">
        <v>277079</v>
      </c>
      <c r="H23616" s="93"/>
    </row>
    <row r="23617" spans="1:8">
      <c r="A23617" s="1" t="s">
        <v>151355</v>
      </c>
      <c r="B23617" s="1">
        <v>109.00000000000001</v>
      </c>
      <c r="C23617" s="1">
        <v>5341.0000000000009</v>
      </c>
      <c r="D23617" s="2">
        <v>41608</v>
      </c>
      <c r="E23617" s="1" t="s">
        <v>151356</v>
      </c>
      <c r="F23617" s="4" t="s">
        <v>2</v>
      </c>
      <c r="G23617" s="4" t="s">
        <v>277079</v>
      </c>
      <c r="H23617" s="93"/>
    </row>
    <row r="23618" spans="1:8">
      <c r="A23618" s="1" t="s">
        <v>151357</v>
      </c>
      <c r="B23618" s="1">
        <v>124</v>
      </c>
      <c r="C23618" s="1">
        <v>4687.2</v>
      </c>
      <c r="D23618" s="2">
        <v>41608</v>
      </c>
      <c r="E23618" s="1" t="s">
        <v>151358</v>
      </c>
      <c r="F23618" s="4" t="s">
        <v>2</v>
      </c>
      <c r="G23618" s="4" t="s">
        <v>277079</v>
      </c>
      <c r="H23618" s="93"/>
    </row>
    <row r="23619" spans="1:8">
      <c r="A23619" s="1" t="s">
        <v>151359</v>
      </c>
      <c r="B23619" s="1">
        <v>55.400000000000006</v>
      </c>
      <c r="C23619" s="1">
        <v>5840.6</v>
      </c>
      <c r="D23619" s="2">
        <v>41608</v>
      </c>
      <c r="E23619" s="1" t="s">
        <v>151360</v>
      </c>
      <c r="F23619" s="4" t="s">
        <v>2</v>
      </c>
      <c r="G23619" s="4" t="s">
        <v>277079</v>
      </c>
      <c r="H23619" s="93"/>
    </row>
    <row r="23620" spans="1:8">
      <c r="A23620" s="1" t="s">
        <v>151361</v>
      </c>
      <c r="B23620" s="1">
        <v>136.4</v>
      </c>
      <c r="C23620" s="1">
        <v>1723.6</v>
      </c>
      <c r="D23620" s="2">
        <v>41608</v>
      </c>
      <c r="E23620" s="1" t="s">
        <v>151362</v>
      </c>
      <c r="F23620" s="4" t="s">
        <v>2</v>
      </c>
      <c r="G23620" s="4" t="s">
        <v>277079</v>
      </c>
      <c r="H23620" s="93"/>
    </row>
    <row r="23621" spans="1:8">
      <c r="A23621" s="1" t="s">
        <v>151363</v>
      </c>
      <c r="B23621" s="1">
        <v>86.8</v>
      </c>
      <c r="C23621" s="1">
        <v>4253.2</v>
      </c>
      <c r="D23621" s="2">
        <v>41608</v>
      </c>
      <c r="E23621" s="1" t="s">
        <v>151364</v>
      </c>
      <c r="F23621" s="4" t="s">
        <v>2</v>
      </c>
      <c r="G23621" s="4" t="s">
        <v>277079</v>
      </c>
      <c r="H23621" s="93"/>
    </row>
    <row r="23622" spans="1:8">
      <c r="A23622" s="1" t="s">
        <v>151365</v>
      </c>
      <c r="B23622" s="1">
        <v>223.2</v>
      </c>
      <c r="C23622" s="1">
        <v>2232</v>
      </c>
      <c r="D23622" s="2">
        <v>41608</v>
      </c>
      <c r="E23622" s="1" t="s">
        <v>151366</v>
      </c>
      <c r="F23622" s="4" t="s">
        <v>2</v>
      </c>
      <c r="G23622" s="4" t="s">
        <v>277079</v>
      </c>
      <c r="H23622" s="93"/>
    </row>
    <row r="23623" spans="1:8">
      <c r="A23623" s="1" t="s">
        <v>151367</v>
      </c>
      <c r="B23623" s="1">
        <v>18.2</v>
      </c>
      <c r="C23623" s="1">
        <v>2347.7999999999997</v>
      </c>
      <c r="D23623" s="2">
        <v>41608</v>
      </c>
      <c r="E23623" s="1" t="s">
        <v>151368</v>
      </c>
      <c r="F23623" s="4" t="s">
        <v>2</v>
      </c>
      <c r="G23623" s="4" t="s">
        <v>277079</v>
      </c>
      <c r="H23623" s="93"/>
    </row>
    <row r="23624" spans="1:8">
      <c r="A23624" s="1" t="s">
        <v>151369</v>
      </c>
      <c r="B23624" s="1">
        <v>74.400000000000006</v>
      </c>
      <c r="C23624" s="1">
        <v>22245.600000000002</v>
      </c>
      <c r="D23624" s="2">
        <v>41608</v>
      </c>
      <c r="E23624" s="1" t="s">
        <v>151370</v>
      </c>
      <c r="F23624" s="4" t="s">
        <v>2</v>
      </c>
      <c r="G23624" s="4" t="s">
        <v>277079</v>
      </c>
      <c r="H23624" s="93"/>
    </row>
    <row r="23625" spans="1:8">
      <c r="A23625" s="1" t="s">
        <v>151371</v>
      </c>
      <c r="B23625" s="1">
        <v>664.90000000000009</v>
      </c>
      <c r="C23625" s="1">
        <v>8643.7000000000007</v>
      </c>
      <c r="D23625" s="2">
        <v>41608</v>
      </c>
      <c r="E23625" s="1" t="s">
        <v>151372</v>
      </c>
      <c r="F23625" s="4" t="s">
        <v>2</v>
      </c>
      <c r="G23625" s="4" t="s">
        <v>277079</v>
      </c>
      <c r="H23625" s="93"/>
    </row>
    <row r="23626" spans="1:8">
      <c r="A23626" s="1" t="s">
        <v>151373</v>
      </c>
      <c r="B23626" s="1">
        <v>22.549999999999997</v>
      </c>
      <c r="C23626" s="1">
        <v>1269.55</v>
      </c>
      <c r="D23626" s="2">
        <v>41608</v>
      </c>
      <c r="E23626" s="1" t="s">
        <v>151374</v>
      </c>
      <c r="F23626" s="4" t="s">
        <v>2</v>
      </c>
      <c r="G23626" s="4" t="s">
        <v>277079</v>
      </c>
      <c r="H23626" s="93"/>
    </row>
    <row r="23627" spans="1:8">
      <c r="A23627" s="1" t="s">
        <v>151375</v>
      </c>
      <c r="B23627" s="1">
        <v>137.05000000000001</v>
      </c>
      <c r="C23627" s="1">
        <v>10040.625</v>
      </c>
      <c r="D23627" s="2">
        <v>41608</v>
      </c>
      <c r="E23627" s="1" t="s">
        <v>151376</v>
      </c>
      <c r="F23627" s="4" t="s">
        <v>2</v>
      </c>
      <c r="G23627" s="4" t="s">
        <v>277079</v>
      </c>
      <c r="H23627" s="93"/>
    </row>
    <row r="23628" spans="1:8">
      <c r="A23628" s="1" t="s">
        <v>151377</v>
      </c>
      <c r="B23628" s="1">
        <v>392.40000000000003</v>
      </c>
      <c r="C23628" s="1">
        <v>5493.6</v>
      </c>
      <c r="D23628" s="2">
        <v>41608</v>
      </c>
      <c r="E23628" s="1" t="s">
        <v>151378</v>
      </c>
      <c r="F23628" s="4" t="s">
        <v>2</v>
      </c>
      <c r="G23628" s="4" t="s">
        <v>277079</v>
      </c>
      <c r="H23628" s="93"/>
    </row>
    <row r="23629" spans="1:8">
      <c r="A23629" s="1" t="s">
        <v>151379</v>
      </c>
      <c r="B23629" s="1">
        <v>414.20000000000005</v>
      </c>
      <c r="C23629" s="1">
        <v>5602.6</v>
      </c>
      <c r="D23629" s="2">
        <v>41608</v>
      </c>
      <c r="E23629" s="1" t="s">
        <v>151380</v>
      </c>
      <c r="F23629" s="4" t="s">
        <v>2</v>
      </c>
      <c r="G23629" s="4" t="s">
        <v>277079</v>
      </c>
      <c r="H23629" s="93"/>
    </row>
    <row r="23630" spans="1:8">
      <c r="A23630" s="1" t="s">
        <v>151381</v>
      </c>
      <c r="B23630" s="1">
        <v>19.649999999999999</v>
      </c>
      <c r="C23630" s="1">
        <v>627.84999999999991</v>
      </c>
      <c r="D23630" s="2">
        <v>41608</v>
      </c>
      <c r="E23630" s="1" t="s">
        <v>151382</v>
      </c>
      <c r="F23630" s="4" t="s">
        <v>2</v>
      </c>
      <c r="G23630" s="4" t="s">
        <v>277079</v>
      </c>
      <c r="H23630" s="93"/>
    </row>
    <row r="23631" spans="1:8">
      <c r="A23631" s="1" t="s">
        <v>151383</v>
      </c>
      <c r="B23631" s="1">
        <v>18.2</v>
      </c>
      <c r="C23631" s="1">
        <v>1801.8</v>
      </c>
      <c r="D23631" s="2">
        <v>41608</v>
      </c>
      <c r="E23631" s="1" t="s">
        <v>151384</v>
      </c>
      <c r="F23631" s="4" t="s">
        <v>2</v>
      </c>
      <c r="G23631" s="4" t="s">
        <v>277079</v>
      </c>
      <c r="H23631" s="93"/>
    </row>
    <row r="23632" spans="1:8">
      <c r="A23632" s="1" t="s">
        <v>151385</v>
      </c>
      <c r="B23632" s="1">
        <v>14.5</v>
      </c>
      <c r="C23632" s="1">
        <v>1261.5</v>
      </c>
      <c r="D23632" s="2">
        <v>41608</v>
      </c>
      <c r="E23632" s="1" t="s">
        <v>151386</v>
      </c>
      <c r="F23632" s="4" t="s">
        <v>2</v>
      </c>
      <c r="G23632" s="4" t="s">
        <v>277079</v>
      </c>
      <c r="H23632" s="93"/>
    </row>
    <row r="23633" spans="1:8">
      <c r="A23633" s="1" t="s">
        <v>151387</v>
      </c>
      <c r="B23633" s="1">
        <v>24.65</v>
      </c>
      <c r="C23633" s="1">
        <v>2265.625</v>
      </c>
      <c r="D23633" s="2">
        <v>41608</v>
      </c>
      <c r="E23633" s="1" t="s">
        <v>151388</v>
      </c>
      <c r="F23633" s="4" t="s">
        <v>2</v>
      </c>
      <c r="G23633" s="4" t="s">
        <v>277079</v>
      </c>
      <c r="H23633" s="93"/>
    </row>
    <row r="23634" spans="1:8">
      <c r="A23634" s="1" t="s">
        <v>151389</v>
      </c>
      <c r="B23634" s="1">
        <v>1.45</v>
      </c>
      <c r="C23634" s="1">
        <v>101.5</v>
      </c>
      <c r="D23634" s="2">
        <v>41608</v>
      </c>
      <c r="E23634" s="1" t="s">
        <v>151390</v>
      </c>
      <c r="F23634" s="4" t="s">
        <v>2</v>
      </c>
      <c r="G23634" s="4" t="s">
        <v>277079</v>
      </c>
      <c r="H23634" s="93"/>
    </row>
    <row r="23635" spans="1:8">
      <c r="A23635" s="1" t="s">
        <v>151391</v>
      </c>
      <c r="B23635" s="1">
        <v>4.3499999999999996</v>
      </c>
      <c r="C23635" s="1">
        <v>372.65</v>
      </c>
      <c r="D23635" s="2">
        <v>41608</v>
      </c>
      <c r="E23635" s="1" t="s">
        <v>151392</v>
      </c>
      <c r="F23635" s="4" t="s">
        <v>2</v>
      </c>
      <c r="G23635" s="4" t="s">
        <v>277079</v>
      </c>
      <c r="H23635" s="93"/>
    </row>
    <row r="23636" spans="1:8">
      <c r="A23636" s="1" t="s">
        <v>151393</v>
      </c>
      <c r="B23636" s="1">
        <v>2.9</v>
      </c>
      <c r="C23636" s="1">
        <v>104.4</v>
      </c>
      <c r="D23636" s="2">
        <v>41608</v>
      </c>
      <c r="E23636" s="1" t="s">
        <v>151394</v>
      </c>
      <c r="F23636" s="4" t="s">
        <v>2</v>
      </c>
      <c r="G23636" s="4" t="s">
        <v>277079</v>
      </c>
      <c r="H23636" s="93"/>
    </row>
    <row r="23637" spans="1:8">
      <c r="A23637" s="1" t="s">
        <v>151395</v>
      </c>
      <c r="B23637" s="1">
        <v>7.25</v>
      </c>
      <c r="C23637" s="1">
        <v>461.1</v>
      </c>
      <c r="D23637" s="2">
        <v>41608</v>
      </c>
      <c r="E23637" s="1" t="s">
        <v>151396</v>
      </c>
      <c r="F23637" s="4" t="s">
        <v>2</v>
      </c>
      <c r="G23637" s="4" t="s">
        <v>277079</v>
      </c>
      <c r="H23637" s="93"/>
    </row>
    <row r="23638" spans="1:8">
      <c r="A23638" s="1" t="s">
        <v>151397</v>
      </c>
      <c r="B23638" s="1">
        <v>15.95</v>
      </c>
      <c r="C23638" s="1">
        <v>775.74999999999989</v>
      </c>
      <c r="D23638" s="2">
        <v>41608</v>
      </c>
      <c r="E23638" s="1" t="s">
        <v>151398</v>
      </c>
      <c r="F23638" s="4" t="s">
        <v>2</v>
      </c>
      <c r="G23638" s="4" t="s">
        <v>277079</v>
      </c>
      <c r="H23638" s="93"/>
    </row>
    <row r="23639" spans="1:8">
      <c r="A23639" s="1" t="s">
        <v>151399</v>
      </c>
      <c r="B23639" s="1">
        <v>228.9</v>
      </c>
      <c r="C23639" s="1">
        <v>1144.5</v>
      </c>
      <c r="D23639" s="2">
        <v>41608</v>
      </c>
      <c r="E23639" s="1" t="s">
        <v>151400</v>
      </c>
      <c r="F23639" s="4" t="s">
        <v>2</v>
      </c>
      <c r="G23639" s="4" t="s">
        <v>277079</v>
      </c>
      <c r="H23639" s="93"/>
    </row>
    <row r="23640" spans="1:8">
      <c r="A23640" s="1" t="s">
        <v>151401</v>
      </c>
      <c r="B23640" s="1">
        <v>37.200000000000003</v>
      </c>
      <c r="C23640" s="1">
        <v>446.40000000000009</v>
      </c>
      <c r="D23640" s="2">
        <v>41608</v>
      </c>
      <c r="E23640" s="1" t="s">
        <v>151402</v>
      </c>
      <c r="F23640" s="4" t="s">
        <v>2</v>
      </c>
      <c r="G23640" s="4" t="s">
        <v>277079</v>
      </c>
      <c r="H23640" s="93"/>
    </row>
    <row r="23641" spans="1:8">
      <c r="A23641" s="1" t="s">
        <v>151403</v>
      </c>
      <c r="B23641" s="1">
        <v>1.45</v>
      </c>
      <c r="C23641" s="1">
        <v>85.55</v>
      </c>
      <c r="D23641" s="2">
        <v>41608</v>
      </c>
      <c r="E23641" s="1" t="s">
        <v>151404</v>
      </c>
      <c r="F23641" s="4" t="s">
        <v>2</v>
      </c>
      <c r="G23641" s="4" t="s">
        <v>277079</v>
      </c>
      <c r="H23641" s="93"/>
    </row>
    <row r="23642" spans="1:8">
      <c r="A23642" s="1" t="s">
        <v>151405</v>
      </c>
      <c r="B23642" s="1">
        <v>294.3</v>
      </c>
      <c r="C23642" s="1">
        <v>10627.5</v>
      </c>
      <c r="D23642" s="2">
        <v>41608</v>
      </c>
      <c r="E23642" s="1" t="s">
        <v>151406</v>
      </c>
      <c r="F23642" s="4" t="s">
        <v>2</v>
      </c>
      <c r="G23642" s="4" t="s">
        <v>277079</v>
      </c>
      <c r="H23642" s="93"/>
    </row>
    <row r="23643" spans="1:8">
      <c r="A23643" s="1" t="s">
        <v>151407</v>
      </c>
      <c r="B23643" s="1">
        <v>0</v>
      </c>
      <c r="C23643" s="1">
        <v>0</v>
      </c>
      <c r="D23643" s="2">
        <v>41608</v>
      </c>
      <c r="E23643" s="1" t="s">
        <v>151408</v>
      </c>
      <c r="F23643" s="4" t="s">
        <v>2</v>
      </c>
      <c r="G23643" s="4" t="s">
        <v>277079</v>
      </c>
      <c r="H23643" s="93"/>
    </row>
    <row r="23644" spans="1:8">
      <c r="A23644" s="1" t="s">
        <v>151409</v>
      </c>
      <c r="B23644" s="1">
        <v>21.099999999999998</v>
      </c>
      <c r="C23644" s="1">
        <v>576</v>
      </c>
      <c r="D23644" s="2">
        <v>41608</v>
      </c>
      <c r="E23644" s="1" t="s">
        <v>151410</v>
      </c>
      <c r="F23644" s="4" t="s">
        <v>2</v>
      </c>
      <c r="G23644" s="4" t="s">
        <v>277079</v>
      </c>
      <c r="H23644" s="93"/>
    </row>
    <row r="23645" spans="1:8">
      <c r="A23645" s="1" t="s">
        <v>151411</v>
      </c>
      <c r="B23645" s="1">
        <v>0</v>
      </c>
      <c r="C23645" s="1">
        <v>0</v>
      </c>
      <c r="D23645" s="2">
        <v>41608</v>
      </c>
      <c r="E23645" s="1" t="s">
        <v>151412</v>
      </c>
      <c r="F23645" s="4" t="s">
        <v>2</v>
      </c>
      <c r="G23645" s="4" t="s">
        <v>277079</v>
      </c>
      <c r="H23645" s="93"/>
    </row>
    <row r="23646" spans="1:8">
      <c r="A23646" s="1" t="s">
        <v>151413</v>
      </c>
      <c r="B23646" s="1">
        <v>38.5</v>
      </c>
      <c r="C23646" s="1">
        <v>11737.5</v>
      </c>
      <c r="D23646" s="2">
        <v>41608</v>
      </c>
      <c r="E23646" s="1" t="s">
        <v>151414</v>
      </c>
      <c r="F23646" s="4" t="s">
        <v>2</v>
      </c>
      <c r="G23646" s="4" t="s">
        <v>277079</v>
      </c>
      <c r="H23646" s="93"/>
    </row>
    <row r="23647" spans="1:8">
      <c r="A23647" s="1" t="s">
        <v>151415</v>
      </c>
      <c r="B23647" s="1">
        <v>1857.2</v>
      </c>
      <c r="C23647" s="1">
        <v>46430</v>
      </c>
      <c r="D23647" s="2">
        <v>41608</v>
      </c>
      <c r="E23647" s="1" t="s">
        <v>151416</v>
      </c>
      <c r="F23647" s="4" t="s">
        <v>2</v>
      </c>
      <c r="G23647" s="4" t="s">
        <v>277079</v>
      </c>
      <c r="H23647" s="93"/>
    </row>
    <row r="23648" spans="1:8">
      <c r="A23648" s="1" t="s">
        <v>151417</v>
      </c>
      <c r="B23648" s="1">
        <v>10.15</v>
      </c>
      <c r="C23648" s="1">
        <v>1004.8499999999999</v>
      </c>
      <c r="D23648" s="2">
        <v>41608</v>
      </c>
      <c r="E23648" s="1" t="s">
        <v>151418</v>
      </c>
      <c r="F23648" s="4" t="s">
        <v>2</v>
      </c>
      <c r="G23648" s="4" t="s">
        <v>277079</v>
      </c>
      <c r="H23648" s="93"/>
    </row>
    <row r="23649" spans="1:8">
      <c r="A23649" s="1" t="s">
        <v>151419</v>
      </c>
      <c r="B23649" s="1">
        <v>138.1</v>
      </c>
      <c r="C23649" s="1">
        <v>4186.9000000000005</v>
      </c>
      <c r="D23649" s="2">
        <v>41608</v>
      </c>
      <c r="E23649" s="1" t="s">
        <v>151420</v>
      </c>
      <c r="F23649" s="4" t="s">
        <v>2</v>
      </c>
      <c r="G23649" s="4" t="s">
        <v>277079</v>
      </c>
      <c r="H23649" s="93"/>
    </row>
    <row r="23650" spans="1:8">
      <c r="A23650" s="1" t="s">
        <v>151421</v>
      </c>
      <c r="B23650" s="1">
        <v>1.45</v>
      </c>
      <c r="C23650" s="1">
        <v>230.54999999999998</v>
      </c>
      <c r="D23650" s="2">
        <v>41608</v>
      </c>
      <c r="E23650" s="1" t="s">
        <v>151422</v>
      </c>
      <c r="F23650" s="4" t="s">
        <v>2</v>
      </c>
      <c r="G23650" s="4" t="s">
        <v>277079</v>
      </c>
      <c r="H23650" s="93"/>
    </row>
    <row r="23651" spans="1:8">
      <c r="A23651" s="1" t="s">
        <v>151423</v>
      </c>
      <c r="B23651" s="1">
        <v>250.70000000000002</v>
      </c>
      <c r="C23651" s="1">
        <v>3760.5000000000005</v>
      </c>
      <c r="D23651" s="2">
        <v>41608</v>
      </c>
      <c r="E23651" s="1" t="s">
        <v>151424</v>
      </c>
      <c r="F23651" s="4" t="s">
        <v>2</v>
      </c>
      <c r="G23651" s="4" t="s">
        <v>277079</v>
      </c>
      <c r="H23651" s="93"/>
    </row>
    <row r="23652" spans="1:8">
      <c r="A23652" s="1" t="s">
        <v>151425</v>
      </c>
      <c r="B23652" s="1">
        <v>1.45</v>
      </c>
      <c r="C23652" s="1">
        <v>65.25</v>
      </c>
      <c r="D23652" s="2">
        <v>41608</v>
      </c>
      <c r="E23652" s="1" t="s">
        <v>151426</v>
      </c>
      <c r="F23652" s="4" t="s">
        <v>2</v>
      </c>
      <c r="G23652" s="4" t="s">
        <v>277079</v>
      </c>
      <c r="H23652" s="93"/>
    </row>
    <row r="23653" spans="1:8">
      <c r="A23653" s="1" t="s">
        <v>151427</v>
      </c>
      <c r="B23653" s="1">
        <v>49.6</v>
      </c>
      <c r="C23653" s="1">
        <v>1835.2</v>
      </c>
      <c r="D23653" s="2">
        <v>41608</v>
      </c>
      <c r="E23653" s="1" t="s">
        <v>151428</v>
      </c>
      <c r="F23653" s="4" t="s">
        <v>2</v>
      </c>
      <c r="G23653" s="4" t="s">
        <v>277079</v>
      </c>
      <c r="H23653" s="93"/>
    </row>
    <row r="23654" spans="1:8">
      <c r="A23654" s="1" t="s">
        <v>151429</v>
      </c>
      <c r="B23654" s="1">
        <v>2.9</v>
      </c>
      <c r="C23654" s="1">
        <v>171.1</v>
      </c>
      <c r="D23654" s="2">
        <v>41608</v>
      </c>
      <c r="E23654" s="1" t="s">
        <v>151430</v>
      </c>
      <c r="F23654" s="4" t="s">
        <v>2</v>
      </c>
      <c r="G23654" s="4" t="s">
        <v>277079</v>
      </c>
      <c r="H23654" s="93"/>
    </row>
    <row r="23655" spans="1:8">
      <c r="A23655" s="1" t="s">
        <v>151431</v>
      </c>
      <c r="B23655" s="1">
        <v>2626.6</v>
      </c>
      <c r="C23655" s="1">
        <v>54062.400000000001</v>
      </c>
      <c r="D23655" s="2">
        <v>41608</v>
      </c>
      <c r="E23655" s="1" t="s">
        <v>151432</v>
      </c>
      <c r="F23655" s="4" t="s">
        <v>2</v>
      </c>
      <c r="G23655" s="4" t="s">
        <v>277079</v>
      </c>
      <c r="H23655" s="93"/>
    </row>
    <row r="23656" spans="1:8">
      <c r="A23656" s="1" t="s">
        <v>151433</v>
      </c>
      <c r="B23656" s="1">
        <v>489.70000000000005</v>
      </c>
      <c r="C23656" s="1">
        <v>6896.25</v>
      </c>
      <c r="D23656" s="2">
        <v>41608</v>
      </c>
      <c r="E23656" s="1" t="s">
        <v>151434</v>
      </c>
      <c r="F23656" s="4" t="s">
        <v>2</v>
      </c>
      <c r="G23656" s="4" t="s">
        <v>277079</v>
      </c>
      <c r="H23656" s="93"/>
    </row>
    <row r="23657" spans="1:8">
      <c r="A23657" s="1" t="s">
        <v>151435</v>
      </c>
      <c r="B23657" s="1">
        <v>99.2</v>
      </c>
      <c r="C23657" s="1">
        <v>744</v>
      </c>
      <c r="D23657" s="2">
        <v>41608</v>
      </c>
      <c r="E23657" s="1" t="s">
        <v>151436</v>
      </c>
      <c r="F23657" s="4" t="s">
        <v>2</v>
      </c>
      <c r="G23657" s="4" t="s">
        <v>277079</v>
      </c>
      <c r="H23657" s="93"/>
    </row>
    <row r="23658" spans="1:8">
      <c r="A23658" s="1" t="s">
        <v>151437</v>
      </c>
      <c r="B23658" s="1">
        <v>290.50000000000006</v>
      </c>
      <c r="C23658" s="1">
        <v>13111.800000000001</v>
      </c>
      <c r="D23658" s="2">
        <v>41608</v>
      </c>
      <c r="E23658" s="1" t="s">
        <v>151438</v>
      </c>
      <c r="F23658" s="4" t="s">
        <v>2</v>
      </c>
      <c r="G23658" s="4" t="s">
        <v>277079</v>
      </c>
      <c r="H23658" s="93"/>
    </row>
    <row r="23659" spans="1:8">
      <c r="A23659" s="1" t="s">
        <v>151439</v>
      </c>
      <c r="B23659" s="1">
        <v>178.90000000000003</v>
      </c>
      <c r="C23659" s="1">
        <v>3570.9000000000005</v>
      </c>
      <c r="D23659" s="2">
        <v>41608</v>
      </c>
      <c r="E23659" s="1" t="s">
        <v>151440</v>
      </c>
      <c r="F23659" s="4" t="s">
        <v>2</v>
      </c>
      <c r="G23659" s="4" t="s">
        <v>277079</v>
      </c>
      <c r="H23659" s="93"/>
    </row>
    <row r="23660" spans="1:8">
      <c r="A23660" s="1" t="s">
        <v>151441</v>
      </c>
      <c r="B23660" s="1">
        <v>62</v>
      </c>
      <c r="C23660" s="1">
        <v>1798</v>
      </c>
      <c r="D23660" s="2">
        <v>41608</v>
      </c>
      <c r="E23660" s="1" t="s">
        <v>151442</v>
      </c>
      <c r="F23660" s="4" t="s">
        <v>2</v>
      </c>
      <c r="G23660" s="4" t="s">
        <v>277079</v>
      </c>
      <c r="H23660" s="93"/>
    </row>
    <row r="23661" spans="1:8">
      <c r="A23661" s="1" t="s">
        <v>151443</v>
      </c>
      <c r="B23661" s="1">
        <v>1.45</v>
      </c>
      <c r="C23661" s="1">
        <v>143.54999999999998</v>
      </c>
      <c r="D23661" s="2">
        <v>41608</v>
      </c>
      <c r="E23661" s="1" t="s">
        <v>151444</v>
      </c>
      <c r="F23661" s="4" t="s">
        <v>2</v>
      </c>
      <c r="G23661" s="4" t="s">
        <v>277079</v>
      </c>
      <c r="H23661" s="93"/>
    </row>
    <row r="23662" spans="1:8">
      <c r="A23662" s="1" t="s">
        <v>151445</v>
      </c>
      <c r="B23662" s="1">
        <v>21.099999999999998</v>
      </c>
      <c r="C23662" s="1">
        <v>1571.8999999999999</v>
      </c>
      <c r="D23662" s="2">
        <v>41608</v>
      </c>
      <c r="E23662" s="1" t="s">
        <v>151446</v>
      </c>
      <c r="F23662" s="4" t="s">
        <v>2</v>
      </c>
      <c r="G23662" s="4" t="s">
        <v>277079</v>
      </c>
      <c r="H23662" s="93"/>
    </row>
    <row r="23663" spans="1:8">
      <c r="A23663" s="1" t="s">
        <v>151447</v>
      </c>
      <c r="B23663" s="1">
        <v>4.3499999999999996</v>
      </c>
      <c r="C23663" s="1">
        <v>430.65</v>
      </c>
      <c r="D23663" s="2">
        <v>41608</v>
      </c>
      <c r="E23663" s="1" t="s">
        <v>151448</v>
      </c>
      <c r="F23663" s="4" t="s">
        <v>2</v>
      </c>
      <c r="G23663" s="4" t="s">
        <v>277079</v>
      </c>
      <c r="H23663" s="93"/>
    </row>
    <row r="23664" spans="1:8">
      <c r="A23664" s="1" t="s">
        <v>151449</v>
      </c>
      <c r="B23664" s="1">
        <v>24.8</v>
      </c>
      <c r="C23664" s="1">
        <v>1711.2</v>
      </c>
      <c r="D23664" s="2">
        <v>41608</v>
      </c>
      <c r="E23664" s="1" t="s">
        <v>151450</v>
      </c>
      <c r="F23664" s="4" t="s">
        <v>2</v>
      </c>
      <c r="G23664" s="4" t="s">
        <v>277079</v>
      </c>
      <c r="H23664" s="93"/>
    </row>
    <row r="23665" spans="1:8">
      <c r="A23665" s="1" t="s">
        <v>151451</v>
      </c>
      <c r="B23665" s="1">
        <v>124</v>
      </c>
      <c r="C23665" s="1">
        <v>3893.6000000000004</v>
      </c>
      <c r="D23665" s="2">
        <v>41608</v>
      </c>
      <c r="E23665" s="1" t="s">
        <v>151452</v>
      </c>
      <c r="F23665" s="4" t="s">
        <v>2</v>
      </c>
      <c r="G23665" s="4" t="s">
        <v>277079</v>
      </c>
      <c r="H23665" s="93"/>
    </row>
    <row r="23666" spans="1:8">
      <c r="A23666" s="1" t="s">
        <v>151453</v>
      </c>
      <c r="B23666" s="1">
        <v>161.85000000000002</v>
      </c>
      <c r="C23666" s="1">
        <v>6802.0499999999993</v>
      </c>
      <c r="D23666" s="2">
        <v>41608</v>
      </c>
      <c r="E23666" s="1" t="s">
        <v>151454</v>
      </c>
      <c r="F23666" s="4" t="s">
        <v>2</v>
      </c>
      <c r="G23666" s="4" t="s">
        <v>277079</v>
      </c>
      <c r="H23666" s="93"/>
    </row>
    <row r="23667" spans="1:8">
      <c r="A23667" s="1" t="s">
        <v>179321</v>
      </c>
      <c r="B23667" s="1">
        <v>8.6999999999999993</v>
      </c>
      <c r="C23667" s="1">
        <v>978.75</v>
      </c>
      <c r="D23667" s="2">
        <v>41608</v>
      </c>
      <c r="E23667" s="1" t="s">
        <v>179322</v>
      </c>
      <c r="F23667" s="4" t="s">
        <v>2</v>
      </c>
      <c r="G23667" s="4" t="s">
        <v>277079</v>
      </c>
      <c r="H23667" s="93"/>
    </row>
    <row r="23668" spans="1:8">
      <c r="A23668" s="1" t="s">
        <v>219429</v>
      </c>
      <c r="B23668" s="1">
        <v>709.87200000000018</v>
      </c>
      <c r="C23668" s="1">
        <v>19159.44528</v>
      </c>
      <c r="D23668" s="2">
        <v>41608</v>
      </c>
      <c r="E23668" s="1" t="s">
        <v>219430</v>
      </c>
      <c r="F23668" s="4" t="s">
        <v>3087</v>
      </c>
      <c r="G23668" s="4" t="s">
        <v>277078</v>
      </c>
      <c r="H23668" s="93"/>
    </row>
    <row r="23669" spans="1:8">
      <c r="A23669" s="1" t="s">
        <v>219465</v>
      </c>
      <c r="B23669" s="1">
        <v>1674.4</v>
      </c>
      <c r="C23669" s="1">
        <v>133935.25599999999</v>
      </c>
      <c r="D23669" s="2">
        <v>41608</v>
      </c>
      <c r="E23669" s="1" t="s">
        <v>219466</v>
      </c>
      <c r="F23669" s="4" t="s">
        <v>3087</v>
      </c>
      <c r="G23669" s="4" t="s">
        <v>277078</v>
      </c>
      <c r="H23669" s="93"/>
    </row>
    <row r="23670" spans="1:8">
      <c r="A23670" s="1" t="s">
        <v>219471</v>
      </c>
      <c r="B23670" s="1">
        <v>1674.4</v>
      </c>
      <c r="C23670" s="1">
        <v>16727.256000000001</v>
      </c>
      <c r="D23670" s="2">
        <v>41608</v>
      </c>
      <c r="E23670" s="1" t="s">
        <v>219472</v>
      </c>
      <c r="F23670" s="4" t="s">
        <v>3087</v>
      </c>
      <c r="G23670" s="4" t="s">
        <v>277078</v>
      </c>
      <c r="H23670" s="93"/>
    </row>
    <row r="23671" spans="1:8">
      <c r="A23671" s="1" t="s">
        <v>219483</v>
      </c>
      <c r="B23671" s="1">
        <v>1885.2640000000004</v>
      </c>
      <c r="C23671" s="1">
        <v>18833.787360000006</v>
      </c>
      <c r="D23671" s="2">
        <v>41608</v>
      </c>
      <c r="E23671" s="1" t="s">
        <v>219484</v>
      </c>
      <c r="F23671" s="4" t="s">
        <v>3087</v>
      </c>
      <c r="G23671" s="4" t="s">
        <v>277078</v>
      </c>
      <c r="H23671" s="93"/>
    </row>
    <row r="23672" spans="1:8">
      <c r="A23672" s="1" t="s">
        <v>219513</v>
      </c>
      <c r="B23672" s="1">
        <v>91.448000000000008</v>
      </c>
      <c r="C23672" s="1">
        <v>3931.3495200000011</v>
      </c>
      <c r="D23672" s="2">
        <v>41608</v>
      </c>
      <c r="E23672" s="1" t="s">
        <v>219514</v>
      </c>
      <c r="F23672" s="4" t="s">
        <v>3087</v>
      </c>
      <c r="G23672" s="4" t="s">
        <v>277078</v>
      </c>
      <c r="H23672" s="93"/>
    </row>
    <row r="23673" spans="1:8">
      <c r="A23673" s="1" t="s">
        <v>219517</v>
      </c>
      <c r="B23673" s="1">
        <v>443.39399999999989</v>
      </c>
      <c r="C23673" s="1">
        <v>21919.16606</v>
      </c>
      <c r="D23673" s="2">
        <v>41608</v>
      </c>
      <c r="E23673" s="1" t="s">
        <v>219518</v>
      </c>
      <c r="F23673" s="4" t="s">
        <v>3087</v>
      </c>
      <c r="G23673" s="4" t="s">
        <v>277078</v>
      </c>
      <c r="H23673" s="93"/>
    </row>
    <row r="23674" spans="1:8">
      <c r="A23674" s="1" t="s">
        <v>219527</v>
      </c>
      <c r="B23674" s="1">
        <v>984.03199999999993</v>
      </c>
      <c r="C23674" s="1">
        <v>15734.671680000003</v>
      </c>
      <c r="D23674" s="2">
        <v>41608</v>
      </c>
      <c r="E23674" s="1" t="s">
        <v>219528</v>
      </c>
      <c r="F23674" s="4" t="s">
        <v>3087</v>
      </c>
      <c r="G23674" s="4" t="s">
        <v>277078</v>
      </c>
      <c r="H23674" s="93"/>
    </row>
    <row r="23675" spans="1:8">
      <c r="A23675" s="1" t="s">
        <v>219537</v>
      </c>
      <c r="B23675" s="1">
        <v>1674.4</v>
      </c>
      <c r="C23675" s="1">
        <v>25099.255999999998</v>
      </c>
      <c r="D23675" s="2">
        <v>41608</v>
      </c>
      <c r="E23675" s="1" t="s">
        <v>219538</v>
      </c>
      <c r="F23675" s="4" t="s">
        <v>3087</v>
      </c>
      <c r="G23675" s="4" t="s">
        <v>277078</v>
      </c>
      <c r="H23675" s="93"/>
    </row>
    <row r="23676" spans="1:8">
      <c r="A23676" s="1" t="s">
        <v>219563</v>
      </c>
      <c r="B23676" s="1">
        <v>1411.1879999999996</v>
      </c>
      <c r="C23676" s="1">
        <v>11275.39212</v>
      </c>
      <c r="D23676" s="2">
        <v>41608</v>
      </c>
      <c r="E23676" s="1" t="s">
        <v>219564</v>
      </c>
      <c r="F23676" s="4" t="s">
        <v>3087</v>
      </c>
      <c r="G23676" s="4" t="s">
        <v>277078</v>
      </c>
      <c r="H23676" s="93"/>
    </row>
    <row r="23677" spans="1:8">
      <c r="A23677" s="1" t="s">
        <v>219565</v>
      </c>
      <c r="B23677" s="1">
        <v>2.6680000000000001</v>
      </c>
      <c r="C23677" s="1">
        <v>586.93331999999998</v>
      </c>
      <c r="D23677" s="2">
        <v>41608</v>
      </c>
      <c r="E23677" s="1" t="s">
        <v>219566</v>
      </c>
      <c r="F23677" s="4" t="s">
        <v>3087</v>
      </c>
      <c r="G23677" s="4" t="s">
        <v>277078</v>
      </c>
      <c r="H23677" s="93"/>
    </row>
    <row r="23678" spans="1:8">
      <c r="A23678" s="1" t="s">
        <v>219663</v>
      </c>
      <c r="B23678" s="1">
        <v>1237.6300000000001</v>
      </c>
      <c r="C23678" s="1">
        <v>37116.523700000005</v>
      </c>
      <c r="D23678" s="2">
        <v>41608</v>
      </c>
      <c r="E23678" s="1" t="s">
        <v>219664</v>
      </c>
      <c r="F23678" s="4" t="s">
        <v>3087</v>
      </c>
      <c r="G23678" s="4" t="s">
        <v>277078</v>
      </c>
      <c r="H23678" s="93"/>
    </row>
    <row r="23679" spans="1:8">
      <c r="A23679" s="1" t="s">
        <v>219665</v>
      </c>
      <c r="B23679" s="1">
        <v>442.15199999999993</v>
      </c>
      <c r="C23679" s="1">
        <v>9306.2544799999996</v>
      </c>
      <c r="D23679" s="2">
        <v>41608</v>
      </c>
      <c r="E23679" s="1" t="s">
        <v>219666</v>
      </c>
      <c r="F23679" s="4" t="s">
        <v>3087</v>
      </c>
      <c r="G23679" s="4" t="s">
        <v>277078</v>
      </c>
      <c r="H23679" s="93"/>
    </row>
    <row r="23680" spans="1:8">
      <c r="A23680" s="1" t="s">
        <v>219683</v>
      </c>
      <c r="B23680" s="1">
        <v>676.93600000000015</v>
      </c>
      <c r="C23680" s="1">
        <v>35193.902640000015</v>
      </c>
      <c r="D23680" s="2">
        <v>41608</v>
      </c>
      <c r="E23680" s="1" t="s">
        <v>219684</v>
      </c>
      <c r="F23680" s="4" t="s">
        <v>3087</v>
      </c>
      <c r="G23680" s="4" t="s">
        <v>277078</v>
      </c>
      <c r="H23680" s="93"/>
    </row>
    <row r="23681" spans="1:8">
      <c r="A23681" s="1" t="s">
        <v>219693</v>
      </c>
      <c r="B23681" s="1">
        <v>52.900000000000006</v>
      </c>
      <c r="C23681" s="1">
        <v>951.67099999999982</v>
      </c>
      <c r="D23681" s="2">
        <v>41608</v>
      </c>
      <c r="E23681" s="1" t="s">
        <v>219694</v>
      </c>
      <c r="F23681" s="4" t="s">
        <v>3087</v>
      </c>
      <c r="G23681" s="4" t="s">
        <v>277078</v>
      </c>
      <c r="H23681" s="93"/>
    </row>
    <row r="23682" spans="1:8">
      <c r="A23682" s="1" t="s">
        <v>219703</v>
      </c>
      <c r="B23682" s="1">
        <v>41.491999999999997</v>
      </c>
      <c r="C23682" s="1">
        <v>6605.6450800000011</v>
      </c>
      <c r="D23682" s="2">
        <v>41608</v>
      </c>
      <c r="E23682" s="1" t="s">
        <v>219704</v>
      </c>
      <c r="F23682" s="4" t="s">
        <v>3087</v>
      </c>
      <c r="G23682" s="4" t="s">
        <v>277078</v>
      </c>
      <c r="H23682" s="93"/>
    </row>
    <row r="23683" spans="1:8">
      <c r="A23683" s="1" t="s">
        <v>219755</v>
      </c>
      <c r="B23683" s="1">
        <v>1674.4</v>
      </c>
      <c r="C23683" s="1">
        <v>13378.456000000002</v>
      </c>
      <c r="D23683" s="2">
        <v>41608</v>
      </c>
      <c r="E23683" s="1" t="s">
        <v>219756</v>
      </c>
      <c r="F23683" s="4" t="s">
        <v>3087</v>
      </c>
      <c r="G23683" s="4" t="s">
        <v>277078</v>
      </c>
      <c r="H23683" s="93"/>
    </row>
    <row r="23684" spans="1:8">
      <c r="A23684" s="1" t="s">
        <v>219769</v>
      </c>
      <c r="B23684" s="1">
        <v>22.816000000000003</v>
      </c>
      <c r="C23684" s="1">
        <v>1596.89184</v>
      </c>
      <c r="D23684" s="2">
        <v>41608</v>
      </c>
      <c r="E23684" s="1" t="s">
        <v>219770</v>
      </c>
      <c r="F23684" s="4" t="s">
        <v>3087</v>
      </c>
      <c r="G23684" s="4" t="s">
        <v>277078</v>
      </c>
      <c r="H23684" s="93"/>
    </row>
    <row r="23685" spans="1:8">
      <c r="A23685" s="1" t="s">
        <v>219807</v>
      </c>
      <c r="B23685" s="1">
        <v>932.60400000000004</v>
      </c>
      <c r="C23685" s="1">
        <v>27968.793960000006</v>
      </c>
      <c r="D23685" s="2">
        <v>41608</v>
      </c>
      <c r="E23685" s="1" t="s">
        <v>219808</v>
      </c>
      <c r="F23685" s="4" t="s">
        <v>3087</v>
      </c>
      <c r="G23685" s="4" t="s">
        <v>277078</v>
      </c>
      <c r="H23685" s="93"/>
    </row>
    <row r="23686" spans="1:8">
      <c r="A23686" s="1" t="s">
        <v>219825</v>
      </c>
      <c r="B23686" s="1">
        <v>102.99400000000003</v>
      </c>
      <c r="C23686" s="1">
        <v>1749.86806</v>
      </c>
      <c r="D23686" s="2">
        <v>41608</v>
      </c>
      <c r="E23686" s="1" t="s">
        <v>219826</v>
      </c>
      <c r="F23686" s="4" t="s">
        <v>3087</v>
      </c>
      <c r="G23686" s="4" t="s">
        <v>277078</v>
      </c>
      <c r="H23686" s="93"/>
    </row>
    <row r="23687" spans="1:8">
      <c r="A23687" s="1" t="s">
        <v>219851</v>
      </c>
      <c r="B23687" s="1">
        <v>300.47199999999998</v>
      </c>
      <c r="C23687" s="1">
        <v>5405.4912800000002</v>
      </c>
      <c r="D23687" s="2">
        <v>41608</v>
      </c>
      <c r="E23687" s="1" t="s">
        <v>219852</v>
      </c>
      <c r="F23687" s="4" t="s">
        <v>3087</v>
      </c>
      <c r="G23687" s="4" t="s">
        <v>277078</v>
      </c>
      <c r="H23687" s="93"/>
    </row>
    <row r="23688" spans="1:8">
      <c r="A23688" s="1" t="s">
        <v>219857</v>
      </c>
      <c r="B23688" s="1">
        <v>441.23200000000003</v>
      </c>
      <c r="C23688" s="1">
        <v>10484.875679999999</v>
      </c>
      <c r="D23688" s="2">
        <v>41608</v>
      </c>
      <c r="E23688" s="1" t="s">
        <v>219858</v>
      </c>
      <c r="F23688" s="4" t="s">
        <v>3087</v>
      </c>
      <c r="G23688" s="4" t="s">
        <v>277078</v>
      </c>
      <c r="H23688" s="93"/>
    </row>
    <row r="23689" spans="1:8">
      <c r="A23689" s="1" t="s">
        <v>219859</v>
      </c>
      <c r="B23689" s="1">
        <v>74.382000000000005</v>
      </c>
      <c r="C23689" s="1">
        <v>817.45818000000008</v>
      </c>
      <c r="D23689" s="2">
        <v>41608</v>
      </c>
      <c r="E23689" s="1" t="s">
        <v>219860</v>
      </c>
      <c r="F23689" s="4" t="s">
        <v>3087</v>
      </c>
      <c r="G23689" s="4" t="s">
        <v>277078</v>
      </c>
      <c r="H23689" s="93"/>
    </row>
    <row r="23690" spans="1:8">
      <c r="A23690" s="1" t="s">
        <v>219867</v>
      </c>
      <c r="B23690" s="1">
        <v>1097.1460000000002</v>
      </c>
      <c r="C23690" s="1">
        <v>19737.656540000004</v>
      </c>
      <c r="D23690" s="2">
        <v>41608</v>
      </c>
      <c r="E23690" s="1" t="s">
        <v>219868</v>
      </c>
      <c r="F23690" s="4" t="s">
        <v>3087</v>
      </c>
      <c r="G23690" s="4" t="s">
        <v>277078</v>
      </c>
      <c r="H23690" s="93"/>
    </row>
    <row r="23691" spans="1:8">
      <c r="A23691" s="1" t="s">
        <v>219885</v>
      </c>
      <c r="B23691" s="1">
        <v>79.855999999999995</v>
      </c>
      <c r="C23691" s="1">
        <v>2794.1614400000003</v>
      </c>
      <c r="D23691" s="2">
        <v>41608</v>
      </c>
      <c r="E23691" s="1" t="s">
        <v>219886</v>
      </c>
      <c r="F23691" s="4" t="s">
        <v>3087</v>
      </c>
      <c r="G23691" s="4" t="s">
        <v>277078</v>
      </c>
      <c r="H23691" s="93"/>
    </row>
    <row r="23692" spans="1:8">
      <c r="A23692" s="1" t="s">
        <v>219895</v>
      </c>
      <c r="B23692" s="1">
        <v>1403.92</v>
      </c>
      <c r="C23692" s="1">
        <v>16746.760000000002</v>
      </c>
      <c r="D23692" s="2">
        <v>41608</v>
      </c>
      <c r="E23692" s="1" t="s">
        <v>219896</v>
      </c>
      <c r="F23692" s="4" t="s">
        <v>3087</v>
      </c>
      <c r="G23692" s="4" t="s">
        <v>277079</v>
      </c>
      <c r="H23692" s="93"/>
    </row>
    <row r="23693" spans="1:8">
      <c r="A23693" s="1" t="s">
        <v>219907</v>
      </c>
      <c r="B23693" s="1">
        <v>30.681999999999988</v>
      </c>
      <c r="C23693" s="1">
        <v>1623.17118</v>
      </c>
      <c r="D23693" s="2">
        <v>41608</v>
      </c>
      <c r="E23693" s="1" t="s">
        <v>219908</v>
      </c>
      <c r="F23693" s="4" t="s">
        <v>3087</v>
      </c>
      <c r="G23693" s="4" t="s">
        <v>277078</v>
      </c>
      <c r="H23693" s="93"/>
    </row>
    <row r="23694" spans="1:8">
      <c r="A23694" s="1" t="s">
        <v>219917</v>
      </c>
      <c r="B23694" s="1">
        <v>2075.7960000000003</v>
      </c>
      <c r="C23694" s="1">
        <v>18661.406040000002</v>
      </c>
      <c r="D23694" s="2">
        <v>41608</v>
      </c>
      <c r="E23694" s="1" t="s">
        <v>219918</v>
      </c>
      <c r="F23694" s="4" t="s">
        <v>3087</v>
      </c>
      <c r="G23694" s="4" t="s">
        <v>277078</v>
      </c>
      <c r="H23694" s="93"/>
    </row>
    <row r="23695" spans="1:8">
      <c r="A23695" s="1" t="s">
        <v>219947</v>
      </c>
      <c r="B23695" s="1">
        <v>8372</v>
      </c>
      <c r="C23695" s="1">
        <v>167356.28</v>
      </c>
      <c r="D23695" s="2">
        <v>41608</v>
      </c>
      <c r="E23695" s="1" t="s">
        <v>219948</v>
      </c>
      <c r="F23695" s="4" t="s">
        <v>3087</v>
      </c>
      <c r="G23695" s="4" t="s">
        <v>277078</v>
      </c>
      <c r="H23695" s="93"/>
    </row>
    <row r="23696" spans="1:8">
      <c r="A23696" s="1" t="s">
        <v>219955</v>
      </c>
      <c r="B23696" s="1">
        <v>913.23800000000017</v>
      </c>
      <c r="C23696" s="1">
        <v>10949.723620000006</v>
      </c>
      <c r="D23696" s="2">
        <v>41608</v>
      </c>
      <c r="E23696" s="1" t="s">
        <v>219956</v>
      </c>
      <c r="F23696" s="4" t="s">
        <v>3087</v>
      </c>
      <c r="G23696" s="4" t="s">
        <v>277078</v>
      </c>
      <c r="H23696" s="93"/>
    </row>
    <row r="23697" spans="1:8">
      <c r="A23697" s="1" t="s">
        <v>219957</v>
      </c>
      <c r="B23697" s="1">
        <v>1674.4</v>
      </c>
      <c r="C23697" s="1">
        <v>41843.256000000001</v>
      </c>
      <c r="D23697" s="2">
        <v>41608</v>
      </c>
      <c r="E23697" s="1" t="s">
        <v>219958</v>
      </c>
      <c r="F23697" s="4" t="s">
        <v>3087</v>
      </c>
      <c r="G23697" s="4" t="s">
        <v>277078</v>
      </c>
      <c r="H23697" s="93"/>
    </row>
    <row r="23698" spans="1:8">
      <c r="A23698" s="1" t="s">
        <v>219999</v>
      </c>
      <c r="B23698" s="1">
        <v>992.77199999999993</v>
      </c>
      <c r="C23698" s="1">
        <v>216193.75228000004</v>
      </c>
      <c r="D23698" s="2">
        <v>41608</v>
      </c>
      <c r="E23698" s="1" t="s">
        <v>220000</v>
      </c>
      <c r="F23698" s="4" t="s">
        <v>3087</v>
      </c>
      <c r="G23698" s="4" t="s">
        <v>277078</v>
      </c>
      <c r="H23698" s="93"/>
    </row>
    <row r="23699" spans="1:8">
      <c r="A23699" s="1" t="s">
        <v>220029</v>
      </c>
      <c r="B23699" s="1">
        <v>22.816000000000003</v>
      </c>
      <c r="C23699" s="1">
        <v>5703.7718400000003</v>
      </c>
      <c r="D23699" s="2">
        <v>41608</v>
      </c>
      <c r="E23699" s="1" t="s">
        <v>220030</v>
      </c>
      <c r="F23699" s="4" t="s">
        <v>3087</v>
      </c>
      <c r="G23699" s="4" t="s">
        <v>277078</v>
      </c>
      <c r="H23699" s="93"/>
    </row>
    <row r="23700" spans="1:8">
      <c r="A23700" s="1" t="s">
        <v>220051</v>
      </c>
      <c r="B23700" s="1">
        <v>20.009999999999998</v>
      </c>
      <c r="C23700" s="1">
        <v>1800.6999000000001</v>
      </c>
      <c r="D23700" s="2">
        <v>41608</v>
      </c>
      <c r="E23700" s="1" t="s">
        <v>220052</v>
      </c>
      <c r="F23700" s="4" t="s">
        <v>3087</v>
      </c>
      <c r="G23700" s="4" t="s">
        <v>277078</v>
      </c>
      <c r="H23700" s="93"/>
    </row>
    <row r="23701" spans="1:8">
      <c r="A23701" s="1" t="s">
        <v>220123</v>
      </c>
      <c r="B23701" s="1">
        <v>0</v>
      </c>
      <c r="C23701" s="1">
        <v>0</v>
      </c>
      <c r="D23701" s="2">
        <v>41608</v>
      </c>
      <c r="E23701" s="1" t="s">
        <v>220124</v>
      </c>
      <c r="F23701" s="4" t="s">
        <v>2</v>
      </c>
      <c r="G23701" s="4" t="s">
        <v>277079</v>
      </c>
      <c r="H23701" s="93"/>
    </row>
    <row r="23702" spans="1:8">
      <c r="A23702" s="1" t="s">
        <v>220185</v>
      </c>
      <c r="B23702" s="1">
        <v>5234.0640000000012</v>
      </c>
      <c r="C23702" s="1">
        <v>104628.93936</v>
      </c>
      <c r="D23702" s="2">
        <v>41608</v>
      </c>
      <c r="E23702" s="1" t="s">
        <v>220186</v>
      </c>
      <c r="F23702" s="4" t="s">
        <v>3087</v>
      </c>
      <c r="G23702" s="4" t="s">
        <v>277078</v>
      </c>
      <c r="H23702" s="93"/>
    </row>
    <row r="23703" spans="1:8">
      <c r="A23703" s="1" t="s">
        <v>220201</v>
      </c>
      <c r="B23703" s="1">
        <v>487.738</v>
      </c>
      <c r="C23703" s="1">
        <v>8561.1966200000006</v>
      </c>
      <c r="D23703" s="2">
        <v>41608</v>
      </c>
      <c r="E23703" s="1" t="s">
        <v>220202</v>
      </c>
      <c r="F23703" s="4" t="s">
        <v>3087</v>
      </c>
      <c r="G23703" s="4" t="s">
        <v>277078</v>
      </c>
      <c r="H23703" s="93"/>
    </row>
    <row r="23704" spans="1:8">
      <c r="A23704" s="1" t="s">
        <v>220211</v>
      </c>
      <c r="B23704" s="1">
        <v>18.675999999999998</v>
      </c>
      <c r="C23704" s="1">
        <v>1661.9772399999997</v>
      </c>
      <c r="D23704" s="2">
        <v>41608</v>
      </c>
      <c r="E23704" s="1" t="s">
        <v>220212</v>
      </c>
      <c r="F23704" s="4" t="s">
        <v>3087</v>
      </c>
      <c r="G23704" s="4" t="s">
        <v>277078</v>
      </c>
      <c r="H23704" s="93"/>
    </row>
    <row r="23705" spans="1:8">
      <c r="A23705" s="1" t="s">
        <v>220217</v>
      </c>
      <c r="B23705" s="1">
        <v>451.26000000000005</v>
      </c>
      <c r="C23705" s="1">
        <v>21204.707400000003</v>
      </c>
      <c r="D23705" s="2">
        <v>41608</v>
      </c>
      <c r="E23705" s="1" t="s">
        <v>220218</v>
      </c>
      <c r="F23705" s="4" t="s">
        <v>3087</v>
      </c>
      <c r="G23705" s="4" t="s">
        <v>277079</v>
      </c>
      <c r="H23705" s="93"/>
    </row>
    <row r="23706" spans="1:8">
      <c r="A23706" s="1" t="s">
        <v>220221</v>
      </c>
      <c r="B23706" s="1">
        <v>1163.8920000000003</v>
      </c>
      <c r="C23706" s="1">
        <v>23266.201079999995</v>
      </c>
      <c r="D23706" s="2">
        <v>41608</v>
      </c>
      <c r="E23706" s="1" t="s">
        <v>220222</v>
      </c>
      <c r="F23706" s="4" t="s">
        <v>3087</v>
      </c>
      <c r="G23706" s="4" t="s">
        <v>277078</v>
      </c>
      <c r="H23706" s="93"/>
    </row>
    <row r="23707" spans="1:8">
      <c r="A23707" s="1" t="s">
        <v>220255</v>
      </c>
      <c r="B23707" s="1">
        <v>68.448000000000008</v>
      </c>
      <c r="C23707" s="1">
        <v>1368.2755200000001</v>
      </c>
      <c r="D23707" s="2">
        <v>41608</v>
      </c>
      <c r="E23707" s="1" t="s">
        <v>220256</v>
      </c>
      <c r="F23707" s="4" t="s">
        <v>3087</v>
      </c>
      <c r="G23707" s="4" t="s">
        <v>277078</v>
      </c>
      <c r="H23707" s="93"/>
    </row>
    <row r="23708" spans="1:8">
      <c r="A23708" s="1" t="s">
        <v>220259</v>
      </c>
      <c r="B23708" s="1">
        <v>68.448000000000008</v>
      </c>
      <c r="C23708" s="1">
        <v>2965.3955200000005</v>
      </c>
      <c r="D23708" s="2">
        <v>41608</v>
      </c>
      <c r="E23708" s="1" t="s">
        <v>220260</v>
      </c>
      <c r="F23708" s="4" t="s">
        <v>3087</v>
      </c>
      <c r="G23708" s="4" t="s">
        <v>277078</v>
      </c>
      <c r="H23708" s="93"/>
    </row>
    <row r="23709" spans="1:8">
      <c r="A23709" s="1" t="s">
        <v>220261</v>
      </c>
      <c r="B23709" s="1">
        <v>15069.6</v>
      </c>
      <c r="C23709" s="1">
        <v>180684.50399999999</v>
      </c>
      <c r="D23709" s="2">
        <v>41608</v>
      </c>
      <c r="E23709" s="1" t="s">
        <v>220262</v>
      </c>
      <c r="F23709" s="4" t="s">
        <v>3087</v>
      </c>
      <c r="G23709" s="4" t="s">
        <v>277078</v>
      </c>
      <c r="H23709" s="93"/>
    </row>
    <row r="23710" spans="1:8">
      <c r="A23710" s="1" t="s">
        <v>220297</v>
      </c>
      <c r="B23710" s="1">
        <v>79.855999999999995</v>
      </c>
      <c r="C23710" s="1">
        <v>1995.6014399999997</v>
      </c>
      <c r="D23710" s="2">
        <v>41608</v>
      </c>
      <c r="E23710" s="1" t="s">
        <v>220298</v>
      </c>
      <c r="F23710" s="4" t="s">
        <v>3087</v>
      </c>
      <c r="G23710" s="4" t="s">
        <v>277078</v>
      </c>
      <c r="H23710" s="93"/>
    </row>
    <row r="23711" spans="1:8">
      <c r="A23711" s="1" t="s">
        <v>220309</v>
      </c>
      <c r="B23711" s="1">
        <v>171.12000000000003</v>
      </c>
      <c r="C23711" s="1">
        <v>4276.2887999999994</v>
      </c>
      <c r="D23711" s="2">
        <v>41608</v>
      </c>
      <c r="E23711" s="1" t="s">
        <v>220310</v>
      </c>
      <c r="F23711" s="4" t="s">
        <v>3087</v>
      </c>
      <c r="G23711" s="4" t="s">
        <v>277078</v>
      </c>
      <c r="H23711" s="93"/>
    </row>
    <row r="23712" spans="1:8">
      <c r="A23712" s="1" t="s">
        <v>220347</v>
      </c>
      <c r="B23712" s="1">
        <v>310.86800000000005</v>
      </c>
      <c r="C23712" s="1">
        <v>5592.5153200000004</v>
      </c>
      <c r="D23712" s="2">
        <v>41608</v>
      </c>
      <c r="E23712" s="1" t="s">
        <v>220348</v>
      </c>
      <c r="F23712" s="4" t="s">
        <v>3087</v>
      </c>
      <c r="G23712" s="4" t="s">
        <v>277078</v>
      </c>
      <c r="H23712" s="93"/>
    </row>
    <row r="23713" spans="1:8">
      <c r="A23713" s="1" t="s">
        <v>220459</v>
      </c>
      <c r="B23713" s="1">
        <v>349.37000000000006</v>
      </c>
      <c r="C23713" s="1">
        <v>9577.6163000000033</v>
      </c>
      <c r="D23713" s="2">
        <v>41608</v>
      </c>
      <c r="E23713" s="1" t="s">
        <v>220460</v>
      </c>
      <c r="F23713" s="4" t="s">
        <v>3087</v>
      </c>
      <c r="G23713" s="4" t="s">
        <v>277078</v>
      </c>
      <c r="H23713" s="93"/>
    </row>
    <row r="23714" spans="1:8">
      <c r="A23714" s="1" t="s">
        <v>220473</v>
      </c>
      <c r="B23714" s="1">
        <v>290.26000000000005</v>
      </c>
      <c r="C23714" s="1">
        <v>29023.097400000002</v>
      </c>
      <c r="D23714" s="2">
        <v>41608</v>
      </c>
      <c r="E23714" s="1" t="s">
        <v>220474</v>
      </c>
      <c r="F23714" s="4" t="s">
        <v>3087</v>
      </c>
      <c r="G23714" s="4" t="s">
        <v>277078</v>
      </c>
      <c r="H23714" s="93"/>
    </row>
    <row r="23715" spans="1:8">
      <c r="A23715" s="1" t="s">
        <v>220479</v>
      </c>
      <c r="B23715" s="1">
        <v>300.84000000000003</v>
      </c>
      <c r="C23715" s="1">
        <v>12030.591600000002</v>
      </c>
      <c r="D23715" s="2">
        <v>41608</v>
      </c>
      <c r="E23715" s="1" t="s">
        <v>220480</v>
      </c>
      <c r="F23715" s="4" t="s">
        <v>3087</v>
      </c>
      <c r="G23715" s="4" t="s">
        <v>277079</v>
      </c>
      <c r="H23715" s="93"/>
    </row>
    <row r="23716" spans="1:8">
      <c r="A23716" s="1" t="s">
        <v>220573</v>
      </c>
      <c r="B23716" s="1">
        <v>1556.6860000000006</v>
      </c>
      <c r="C23716" s="1">
        <v>38685.889140000007</v>
      </c>
      <c r="D23716" s="2">
        <v>41608</v>
      </c>
      <c r="E23716" s="1" t="s">
        <v>220574</v>
      </c>
      <c r="F23716" s="4" t="s">
        <v>3087</v>
      </c>
      <c r="G23716" s="4" t="s">
        <v>277078</v>
      </c>
      <c r="H23716" s="93"/>
    </row>
    <row r="23717" spans="1:8">
      <c r="A23717" s="1" t="s">
        <v>220637</v>
      </c>
      <c r="B23717" s="1">
        <v>190.53200000000004</v>
      </c>
      <c r="C23717" s="1">
        <v>7619.3746800000017</v>
      </c>
      <c r="D23717" s="2">
        <v>41608</v>
      </c>
      <c r="E23717" s="1" t="s">
        <v>220638</v>
      </c>
      <c r="F23717" s="4" t="s">
        <v>3087</v>
      </c>
      <c r="G23717" s="4" t="s">
        <v>277078</v>
      </c>
      <c r="H23717" s="93"/>
    </row>
    <row r="23718" spans="1:8">
      <c r="A23718" s="1" t="s">
        <v>220639</v>
      </c>
      <c r="B23718" s="1">
        <v>922.57600000000014</v>
      </c>
      <c r="C23718" s="1">
        <v>10139.110240000002</v>
      </c>
      <c r="D23718" s="2">
        <v>41608</v>
      </c>
      <c r="E23718" s="1" t="s">
        <v>220640</v>
      </c>
      <c r="F23718" s="4" t="s">
        <v>3087</v>
      </c>
      <c r="G23718" s="4" t="s">
        <v>277078</v>
      </c>
      <c r="H23718" s="93"/>
    </row>
    <row r="23719" spans="1:8">
      <c r="A23719" s="1" t="s">
        <v>220655</v>
      </c>
      <c r="B23719" s="1">
        <v>2823.5720000000006</v>
      </c>
      <c r="C23719" s="1">
        <v>19736.768280000008</v>
      </c>
      <c r="D23719" s="2">
        <v>41608</v>
      </c>
      <c r="E23719" s="1" t="s">
        <v>220656</v>
      </c>
      <c r="F23719" s="4" t="s">
        <v>3087</v>
      </c>
      <c r="G23719" s="4" t="s">
        <v>277078</v>
      </c>
      <c r="H23719" s="93"/>
    </row>
    <row r="23720" spans="1:8">
      <c r="A23720" s="1" t="s">
        <v>220707</v>
      </c>
      <c r="B23720" s="1">
        <v>1674.4</v>
      </c>
      <c r="C23720" s="1">
        <v>23424.856</v>
      </c>
      <c r="D23720" s="2">
        <v>41608</v>
      </c>
      <c r="E23720" s="1" t="s">
        <v>220708</v>
      </c>
      <c r="F23720" s="4" t="s">
        <v>3087</v>
      </c>
      <c r="G23720" s="4" t="s">
        <v>277078</v>
      </c>
      <c r="H23720" s="93"/>
    </row>
    <row r="23721" spans="1:8">
      <c r="A23721" s="1" t="s">
        <v>220727</v>
      </c>
      <c r="B23721" s="1">
        <v>4712.6080000000011</v>
      </c>
      <c r="C23721" s="1">
        <v>37653.737920000014</v>
      </c>
      <c r="D23721" s="2">
        <v>41608</v>
      </c>
      <c r="E23721" s="1" t="s">
        <v>220728</v>
      </c>
      <c r="F23721" s="4" t="s">
        <v>3087</v>
      </c>
      <c r="G23721" s="4" t="s">
        <v>277078</v>
      </c>
      <c r="H23721" s="93"/>
    </row>
    <row r="23722" spans="1:8">
      <c r="A23722" s="1" t="s">
        <v>220773</v>
      </c>
      <c r="B23722" s="1">
        <v>2477.3760000000007</v>
      </c>
      <c r="C23722" s="1">
        <v>49522.74624</v>
      </c>
      <c r="D23722" s="2">
        <v>41608</v>
      </c>
      <c r="E23722" s="1" t="s">
        <v>220774</v>
      </c>
      <c r="F23722" s="4" t="s">
        <v>3087</v>
      </c>
      <c r="G23722" s="4" t="s">
        <v>277078</v>
      </c>
      <c r="H23722" s="93"/>
    </row>
    <row r="23723" spans="1:8">
      <c r="A23723" s="1" t="s">
        <v>220785</v>
      </c>
      <c r="B23723" s="1">
        <v>8.6999999999999993</v>
      </c>
      <c r="C23723" s="1">
        <v>1165.8</v>
      </c>
      <c r="D23723" s="2">
        <v>41608</v>
      </c>
      <c r="E23723" s="1" t="s">
        <v>220786</v>
      </c>
      <c r="F23723" s="4" t="s">
        <v>28078</v>
      </c>
      <c r="G23723" s="4" t="s">
        <v>277079</v>
      </c>
      <c r="H23723" s="93"/>
    </row>
    <row r="23724" spans="1:8">
      <c r="A23724" s="1" t="s">
        <v>220801</v>
      </c>
      <c r="B23724" s="1">
        <v>6.67</v>
      </c>
      <c r="C23724" s="1">
        <v>166.6832999999998</v>
      </c>
      <c r="D23724" s="2">
        <v>41608</v>
      </c>
      <c r="E23724" s="1" t="s">
        <v>220802</v>
      </c>
      <c r="F23724" s="4" t="s">
        <v>3087</v>
      </c>
      <c r="G23724" s="4" t="s">
        <v>277078</v>
      </c>
      <c r="H23724" s="93"/>
    </row>
    <row r="23725" spans="1:8">
      <c r="A23725" s="1" t="s">
        <v>220813</v>
      </c>
      <c r="B23725" s="1">
        <v>495.19000000000011</v>
      </c>
      <c r="C23725" s="1">
        <v>6927.7081000000017</v>
      </c>
      <c r="D23725" s="2">
        <v>41608</v>
      </c>
      <c r="E23725" s="1" t="s">
        <v>220814</v>
      </c>
      <c r="F23725" s="4" t="s">
        <v>3087</v>
      </c>
      <c r="G23725" s="4" t="s">
        <v>277078</v>
      </c>
      <c r="H23725" s="93"/>
    </row>
    <row r="23726" spans="1:8">
      <c r="A23726" s="1" t="s">
        <v>220829</v>
      </c>
      <c r="B23726" s="1">
        <v>8.6999999999999993</v>
      </c>
      <c r="C23726" s="1">
        <v>775.75</v>
      </c>
      <c r="D23726" s="2">
        <v>41608</v>
      </c>
      <c r="E23726" s="1" t="s">
        <v>220830</v>
      </c>
      <c r="F23726" s="4" t="s">
        <v>2</v>
      </c>
      <c r="G23726" s="4" t="s">
        <v>277079</v>
      </c>
      <c r="H23726" s="93"/>
    </row>
    <row r="23727" spans="1:8">
      <c r="A23727" s="1" t="s">
        <v>220849</v>
      </c>
      <c r="B23727" s="1">
        <v>200.19200000000004</v>
      </c>
      <c r="C23727" s="1">
        <v>2119.1500799999999</v>
      </c>
      <c r="D23727" s="2">
        <v>41608</v>
      </c>
      <c r="E23727" s="1" t="s">
        <v>220850</v>
      </c>
      <c r="F23727" s="4" t="s">
        <v>3087</v>
      </c>
      <c r="G23727" s="4" t="s">
        <v>277078</v>
      </c>
      <c r="H23727" s="93"/>
    </row>
    <row r="23728" spans="1:8">
      <c r="A23728" s="1" t="s">
        <v>220859</v>
      </c>
      <c r="B23728" s="1">
        <v>952.66000000000008</v>
      </c>
      <c r="C23728" s="1">
        <v>10469.733400000001</v>
      </c>
      <c r="D23728" s="2">
        <v>41608</v>
      </c>
      <c r="E23728" s="1" t="s">
        <v>220860</v>
      </c>
      <c r="F23728" s="4" t="s">
        <v>3087</v>
      </c>
      <c r="G23728" s="4" t="s">
        <v>277078</v>
      </c>
      <c r="H23728" s="93"/>
    </row>
    <row r="23729" spans="1:8">
      <c r="A23729" s="1" t="s">
        <v>220861</v>
      </c>
      <c r="B23729" s="1">
        <v>561.5680000000001</v>
      </c>
      <c r="C23729" s="1">
        <v>11225.744320000002</v>
      </c>
      <c r="D23729" s="2">
        <v>41608</v>
      </c>
      <c r="E23729" s="1" t="s">
        <v>220862</v>
      </c>
      <c r="F23729" s="4" t="s">
        <v>3087</v>
      </c>
      <c r="G23729" s="4" t="s">
        <v>277078</v>
      </c>
      <c r="H23729" s="93"/>
    </row>
    <row r="23730" spans="1:8">
      <c r="A23730" s="1" t="s">
        <v>220901</v>
      </c>
      <c r="B23730" s="1">
        <v>96.600000000000009</v>
      </c>
      <c r="C23730" s="1">
        <v>2220.8339999999998</v>
      </c>
      <c r="D23730" s="2">
        <v>41608</v>
      </c>
      <c r="E23730" s="1" t="s">
        <v>220902</v>
      </c>
      <c r="F23730" s="4" t="s">
        <v>3087</v>
      </c>
      <c r="G23730" s="4" t="s">
        <v>277078</v>
      </c>
      <c r="H23730" s="93"/>
    </row>
    <row r="23731" spans="1:8">
      <c r="A23731" s="1" t="s">
        <v>220903</v>
      </c>
      <c r="B23731" s="1">
        <v>7.25</v>
      </c>
      <c r="C23731" s="1">
        <v>856.94999999999993</v>
      </c>
      <c r="D23731" s="2">
        <v>41608</v>
      </c>
      <c r="E23731" s="1" t="s">
        <v>220904</v>
      </c>
      <c r="F23731" s="4" t="s">
        <v>28078</v>
      </c>
      <c r="G23731" s="4" t="s">
        <v>277079</v>
      </c>
      <c r="H23731" s="93"/>
    </row>
    <row r="23732" spans="1:8">
      <c r="A23732" s="1" t="s">
        <v>220963</v>
      </c>
      <c r="B23732" s="1">
        <v>108.00800000000001</v>
      </c>
      <c r="C23732" s="1">
        <v>5144.4799200000007</v>
      </c>
      <c r="D23732" s="2">
        <v>41608</v>
      </c>
      <c r="E23732" s="1" t="s">
        <v>220964</v>
      </c>
      <c r="F23732" s="4" t="s">
        <v>3087</v>
      </c>
      <c r="G23732" s="4" t="s">
        <v>277078</v>
      </c>
      <c r="H23732" s="93"/>
    </row>
    <row r="23733" spans="1:8">
      <c r="A23733" s="1" t="s">
        <v>220971</v>
      </c>
      <c r="B23733" s="1">
        <v>242.51200000000003</v>
      </c>
      <c r="C23733" s="1">
        <v>5378.4708799999999</v>
      </c>
      <c r="D23733" s="2">
        <v>41608</v>
      </c>
      <c r="E23733" s="1" t="s">
        <v>220972</v>
      </c>
      <c r="F23733" s="4" t="s">
        <v>3087</v>
      </c>
      <c r="G23733" s="4" t="s">
        <v>277078</v>
      </c>
      <c r="H23733" s="93"/>
    </row>
    <row r="23734" spans="1:8">
      <c r="A23734" s="1" t="s">
        <v>221015</v>
      </c>
      <c r="B23734" s="1">
        <v>85.79</v>
      </c>
      <c r="C23734" s="1">
        <v>1714.9421</v>
      </c>
      <c r="D23734" s="2">
        <v>41608</v>
      </c>
      <c r="E23734" s="1" t="s">
        <v>221016</v>
      </c>
      <c r="F23734" s="4" t="s">
        <v>3087</v>
      </c>
      <c r="G23734" s="4" t="s">
        <v>277078</v>
      </c>
      <c r="H23734" s="93"/>
    </row>
    <row r="23735" spans="1:8">
      <c r="A23735" s="1" t="s">
        <v>221037</v>
      </c>
      <c r="B23735" s="1">
        <v>154.83600000000001</v>
      </c>
      <c r="C23735" s="1">
        <v>4019.7716399999995</v>
      </c>
      <c r="D23735" s="2">
        <v>41608</v>
      </c>
      <c r="E23735" s="1" t="s">
        <v>221038</v>
      </c>
      <c r="F23735" s="4" t="s">
        <v>3087</v>
      </c>
      <c r="G23735" s="4" t="s">
        <v>277078</v>
      </c>
      <c r="H23735" s="93"/>
    </row>
    <row r="23736" spans="1:8">
      <c r="A23736" s="1" t="s">
        <v>221135</v>
      </c>
      <c r="B23736" s="1">
        <v>2.6680000000000001</v>
      </c>
      <c r="C23736" s="1">
        <v>146.71332000000001</v>
      </c>
      <c r="D23736" s="2">
        <v>41608</v>
      </c>
      <c r="E23736" s="1" t="s">
        <v>221136</v>
      </c>
      <c r="F23736" s="4" t="s">
        <v>3087</v>
      </c>
      <c r="G23736" s="4" t="s">
        <v>277078</v>
      </c>
      <c r="H23736" s="93"/>
    </row>
    <row r="23737" spans="1:8">
      <c r="A23737" s="1" t="s">
        <v>221169</v>
      </c>
      <c r="B23737" s="1">
        <v>18.2</v>
      </c>
      <c r="C23737" s="1">
        <v>2529.7999999999997</v>
      </c>
      <c r="D23737" s="2">
        <v>41608</v>
      </c>
      <c r="E23737" s="1" t="s">
        <v>221170</v>
      </c>
      <c r="F23737" s="4" t="s">
        <v>28078</v>
      </c>
      <c r="G23737" s="4" t="s">
        <v>277079</v>
      </c>
      <c r="H23737" s="93"/>
    </row>
    <row r="23738" spans="1:8">
      <c r="A23738" s="1" t="s">
        <v>221173</v>
      </c>
      <c r="B23738" s="1">
        <v>3009.1360000000004</v>
      </c>
      <c r="C23738" s="1">
        <v>53741.240639999996</v>
      </c>
      <c r="D23738" s="2">
        <v>41608</v>
      </c>
      <c r="E23738" s="1" t="s">
        <v>221174</v>
      </c>
      <c r="F23738" s="4" t="s">
        <v>3087</v>
      </c>
      <c r="G23738" s="4" t="s">
        <v>277078</v>
      </c>
      <c r="H23738" s="93"/>
    </row>
    <row r="23739" spans="1:8">
      <c r="A23739" s="1" t="s">
        <v>221205</v>
      </c>
      <c r="B23739" s="1">
        <v>1.45</v>
      </c>
      <c r="C23739" s="1">
        <v>71.05</v>
      </c>
      <c r="D23739" s="2">
        <v>41608</v>
      </c>
      <c r="E23739" s="1" t="s">
        <v>221206</v>
      </c>
      <c r="F23739" s="4" t="s">
        <v>2</v>
      </c>
      <c r="G23739" s="4" t="s">
        <v>277079</v>
      </c>
      <c r="H23739" s="93"/>
    </row>
    <row r="23740" spans="1:8">
      <c r="A23740" s="1" t="s">
        <v>221213</v>
      </c>
      <c r="B23740" s="1">
        <v>136.89600000000002</v>
      </c>
      <c r="C23740" s="1">
        <v>877.04704000000004</v>
      </c>
      <c r="D23740" s="2">
        <v>41608</v>
      </c>
      <c r="E23740" s="1" t="s">
        <v>221214</v>
      </c>
      <c r="F23740" s="4" t="s">
        <v>3087</v>
      </c>
      <c r="G23740" s="4" t="s">
        <v>277078</v>
      </c>
      <c r="H23740" s="93"/>
    </row>
    <row r="23741" spans="1:8">
      <c r="A23741" s="1" t="s">
        <v>221239</v>
      </c>
      <c r="B23741" s="1">
        <v>197.98399999999995</v>
      </c>
      <c r="C23741" s="1">
        <v>7917.3801600000006</v>
      </c>
      <c r="D23741" s="2">
        <v>41608</v>
      </c>
      <c r="E23741" s="1" t="s">
        <v>221240</v>
      </c>
      <c r="F23741" s="4" t="s">
        <v>3087</v>
      </c>
      <c r="G23741" s="4" t="s">
        <v>277078</v>
      </c>
      <c r="H23741" s="93"/>
    </row>
    <row r="23742" spans="1:8">
      <c r="A23742" s="1" t="s">
        <v>221251</v>
      </c>
      <c r="B23742" s="1">
        <v>8372</v>
      </c>
      <c r="C23742" s="1">
        <v>209216.28</v>
      </c>
      <c r="D23742" s="2">
        <v>41608</v>
      </c>
      <c r="E23742" s="1" t="s">
        <v>221252</v>
      </c>
      <c r="F23742" s="4" t="s">
        <v>3087</v>
      </c>
      <c r="G23742" s="4" t="s">
        <v>277078</v>
      </c>
      <c r="H23742" s="93"/>
    </row>
    <row r="23743" spans="1:8">
      <c r="A23743" s="1" t="s">
        <v>221255</v>
      </c>
      <c r="B23743" s="1">
        <v>611.70800000000008</v>
      </c>
      <c r="C23743" s="1">
        <v>12228.042920000002</v>
      </c>
      <c r="D23743" s="2">
        <v>41608</v>
      </c>
      <c r="E23743" s="1" t="s">
        <v>221256</v>
      </c>
      <c r="F23743" s="4" t="s">
        <v>3087</v>
      </c>
      <c r="G23743" s="4" t="s">
        <v>277078</v>
      </c>
      <c r="H23743" s="93"/>
    </row>
    <row r="23744" spans="1:8">
      <c r="A23744" s="1" t="s">
        <v>221257</v>
      </c>
      <c r="B23744" s="1">
        <v>1405.76</v>
      </c>
      <c r="C23744" s="1">
        <v>22478.102400000007</v>
      </c>
      <c r="D23744" s="2">
        <v>41608</v>
      </c>
      <c r="E23744" s="1" t="s">
        <v>221258</v>
      </c>
      <c r="F23744" s="4" t="s">
        <v>3087</v>
      </c>
      <c r="G23744" s="4" t="s">
        <v>277078</v>
      </c>
      <c r="H23744" s="93"/>
    </row>
    <row r="23745" spans="1:8">
      <c r="A23745" s="1" t="s">
        <v>221291</v>
      </c>
      <c r="B23745" s="1">
        <v>1.3339999999999896</v>
      </c>
      <c r="C23745" s="1">
        <v>53.346660000000632</v>
      </c>
      <c r="D23745" s="2">
        <v>41608</v>
      </c>
      <c r="E23745" s="1" t="s">
        <v>221292</v>
      </c>
      <c r="F23745" s="4" t="s">
        <v>3087</v>
      </c>
      <c r="G23745" s="4" t="s">
        <v>277078</v>
      </c>
      <c r="H23745" s="93"/>
    </row>
    <row r="23746" spans="1:8">
      <c r="A23746" s="1" t="s">
        <v>221295</v>
      </c>
      <c r="B23746" s="1">
        <v>300.84000000000003</v>
      </c>
      <c r="C23746" s="1">
        <v>11729.751600000001</v>
      </c>
      <c r="D23746" s="2">
        <v>41608</v>
      </c>
      <c r="E23746" s="1" t="s">
        <v>221296</v>
      </c>
      <c r="F23746" s="4" t="s">
        <v>3087</v>
      </c>
      <c r="G23746" s="4" t="s">
        <v>277078</v>
      </c>
      <c r="H23746" s="93"/>
    </row>
    <row r="23747" spans="1:8">
      <c r="A23747" s="1" t="s">
        <v>221297</v>
      </c>
      <c r="B23747" s="1">
        <v>97.934000000000012</v>
      </c>
      <c r="C23747" s="1">
        <v>1272.16266</v>
      </c>
      <c r="D23747" s="2">
        <v>41608</v>
      </c>
      <c r="E23747" s="1" t="s">
        <v>221298</v>
      </c>
      <c r="F23747" s="4" t="s">
        <v>3087</v>
      </c>
      <c r="G23747" s="4" t="s">
        <v>277078</v>
      </c>
      <c r="H23747" s="93"/>
    </row>
    <row r="23748" spans="1:8">
      <c r="A23748" s="1" t="s">
        <v>221307</v>
      </c>
      <c r="B23748" s="1">
        <v>651.452</v>
      </c>
      <c r="C23748" s="1">
        <v>11719.621480000002</v>
      </c>
      <c r="D23748" s="2">
        <v>41608</v>
      </c>
      <c r="E23748" s="1" t="s">
        <v>221308</v>
      </c>
      <c r="F23748" s="4" t="s">
        <v>3087</v>
      </c>
      <c r="G23748" s="4" t="s">
        <v>277078</v>
      </c>
      <c r="H23748" s="93"/>
    </row>
    <row r="23749" spans="1:8">
      <c r="A23749" s="1" t="s">
        <v>221311</v>
      </c>
      <c r="B23749" s="1">
        <v>681.90400000000011</v>
      </c>
      <c r="C23749" s="1">
        <v>17040.78096</v>
      </c>
      <c r="D23749" s="2">
        <v>41608</v>
      </c>
      <c r="E23749" s="1" t="s">
        <v>221312</v>
      </c>
      <c r="F23749" s="4" t="s">
        <v>3087</v>
      </c>
      <c r="G23749" s="4" t="s">
        <v>277078</v>
      </c>
      <c r="H23749" s="93"/>
    </row>
    <row r="23750" spans="1:8">
      <c r="A23750" s="1" t="s">
        <v>221335</v>
      </c>
      <c r="B23750" s="1">
        <v>0</v>
      </c>
      <c r="C23750" s="1">
        <v>0</v>
      </c>
      <c r="D23750" s="2">
        <v>41608</v>
      </c>
      <c r="E23750" s="1" t="s">
        <v>221336</v>
      </c>
      <c r="F23750" s="4" t="s">
        <v>2</v>
      </c>
      <c r="G23750" s="4" t="s">
        <v>277079</v>
      </c>
      <c r="H23750" s="93"/>
    </row>
    <row r="23751" spans="1:8">
      <c r="A23751" s="1" t="s">
        <v>221347</v>
      </c>
      <c r="B23751" s="1">
        <v>992.77200000000016</v>
      </c>
      <c r="C23751" s="1">
        <v>9917.7922800000015</v>
      </c>
      <c r="D23751" s="2">
        <v>41608</v>
      </c>
      <c r="E23751" s="1" t="s">
        <v>221348</v>
      </c>
      <c r="F23751" s="4" t="s">
        <v>3087</v>
      </c>
      <c r="G23751" s="4" t="s">
        <v>277078</v>
      </c>
      <c r="H23751" s="93"/>
    </row>
    <row r="23752" spans="1:8">
      <c r="A23752" s="1" t="s">
        <v>221365</v>
      </c>
      <c r="B23752" s="1">
        <v>280.78400000000005</v>
      </c>
      <c r="C23752" s="1">
        <v>16844.232160000003</v>
      </c>
      <c r="D23752" s="2">
        <v>41608</v>
      </c>
      <c r="E23752" s="1" t="s">
        <v>221366</v>
      </c>
      <c r="F23752" s="4" t="s">
        <v>3087</v>
      </c>
      <c r="G23752" s="4" t="s">
        <v>277078</v>
      </c>
      <c r="H23752" s="93"/>
    </row>
    <row r="23753" spans="1:8">
      <c r="A23753" s="1" t="s">
        <v>221381</v>
      </c>
      <c r="B23753" s="1">
        <v>62</v>
      </c>
      <c r="C23753" s="1">
        <v>3658</v>
      </c>
      <c r="D23753" s="2">
        <v>41608</v>
      </c>
      <c r="E23753" s="1" t="s">
        <v>221382</v>
      </c>
      <c r="F23753" s="4" t="s">
        <v>28078</v>
      </c>
      <c r="G23753" s="4" t="s">
        <v>277079</v>
      </c>
      <c r="H23753" s="93"/>
    </row>
    <row r="23754" spans="1:8">
      <c r="A23754" s="1" t="s">
        <v>221447</v>
      </c>
      <c r="B23754" s="1">
        <v>254.10400000000004</v>
      </c>
      <c r="C23754" s="1">
        <v>25407.858959999998</v>
      </c>
      <c r="D23754" s="2">
        <v>41608</v>
      </c>
      <c r="E23754" s="1" t="s">
        <v>221448</v>
      </c>
      <c r="F23754" s="4" t="s">
        <v>3087</v>
      </c>
      <c r="G23754" s="4" t="s">
        <v>277078</v>
      </c>
      <c r="H23754" s="93"/>
    </row>
    <row r="23755" spans="1:8">
      <c r="A23755" s="1" t="s">
        <v>221491</v>
      </c>
      <c r="B23755" s="1">
        <v>28.75</v>
      </c>
      <c r="C23755" s="1">
        <v>1776.6925000000001</v>
      </c>
      <c r="D23755" s="2">
        <v>41608</v>
      </c>
      <c r="E23755" s="1" t="s">
        <v>221492</v>
      </c>
      <c r="F23755" s="4" t="s">
        <v>3087</v>
      </c>
      <c r="G23755" s="4" t="s">
        <v>277079</v>
      </c>
      <c r="H23755" s="93"/>
    </row>
    <row r="23756" spans="1:8">
      <c r="A23756" s="1" t="s">
        <v>221493</v>
      </c>
      <c r="B23756" s="1">
        <v>240.67200000000003</v>
      </c>
      <c r="C23756" s="1">
        <v>3367.0012800000009</v>
      </c>
      <c r="D23756" s="2">
        <v>41608</v>
      </c>
      <c r="E23756" s="1" t="s">
        <v>221494</v>
      </c>
      <c r="F23756" s="4" t="s">
        <v>3087</v>
      </c>
      <c r="G23756" s="4" t="s">
        <v>277078</v>
      </c>
      <c r="H23756" s="93"/>
    </row>
    <row r="23757" spans="1:8">
      <c r="A23757" s="1" t="s">
        <v>221499</v>
      </c>
      <c r="B23757" s="1">
        <v>18.2</v>
      </c>
      <c r="C23757" s="1">
        <v>273</v>
      </c>
      <c r="D23757" s="2">
        <v>41608</v>
      </c>
      <c r="E23757" s="1" t="s">
        <v>221500</v>
      </c>
      <c r="F23757" s="4" t="s">
        <v>2</v>
      </c>
      <c r="G23757" s="4" t="s">
        <v>277079</v>
      </c>
      <c r="H23757" s="93"/>
    </row>
    <row r="23758" spans="1:8">
      <c r="A23758" s="1" t="s">
        <v>221505</v>
      </c>
      <c r="B23758" s="1">
        <v>2566.8920000000003</v>
      </c>
      <c r="C23758" s="1">
        <v>25643.251080000009</v>
      </c>
      <c r="D23758" s="2">
        <v>41608</v>
      </c>
      <c r="E23758" s="1" t="s">
        <v>221506</v>
      </c>
      <c r="F23758" s="4" t="s">
        <v>3087</v>
      </c>
      <c r="G23758" s="4" t="s">
        <v>277078</v>
      </c>
      <c r="H23758" s="93"/>
    </row>
    <row r="23759" spans="1:8">
      <c r="A23759" s="1" t="s">
        <v>221521</v>
      </c>
      <c r="B23759" s="1">
        <v>57.04</v>
      </c>
      <c r="C23759" s="1">
        <v>855.02960000000007</v>
      </c>
      <c r="D23759" s="2">
        <v>41608</v>
      </c>
      <c r="E23759" s="1" t="s">
        <v>221522</v>
      </c>
      <c r="F23759" s="4" t="s">
        <v>3087</v>
      </c>
      <c r="G23759" s="4" t="s">
        <v>277078</v>
      </c>
      <c r="H23759" s="93"/>
    </row>
    <row r="23760" spans="1:8">
      <c r="A23760" s="1" t="s">
        <v>221559</v>
      </c>
      <c r="B23760" s="1">
        <v>170.47600000000003</v>
      </c>
      <c r="C23760" s="1">
        <v>7669.7152400000014</v>
      </c>
      <c r="D23760" s="2">
        <v>41608</v>
      </c>
      <c r="E23760" s="1" t="s">
        <v>221560</v>
      </c>
      <c r="F23760" s="4" t="s">
        <v>3087</v>
      </c>
      <c r="G23760" s="4" t="s">
        <v>277078</v>
      </c>
      <c r="H23760" s="93"/>
    </row>
    <row r="23761" spans="1:8">
      <c r="A23761" s="1" t="s">
        <v>221581</v>
      </c>
      <c r="B23761" s="1">
        <v>1.45</v>
      </c>
      <c r="C23761" s="1">
        <v>187.04999999999998</v>
      </c>
      <c r="D23761" s="2">
        <v>41608</v>
      </c>
      <c r="E23761" s="1" t="s">
        <v>221582</v>
      </c>
      <c r="F23761" s="4" t="s">
        <v>28078</v>
      </c>
      <c r="G23761" s="4" t="s">
        <v>277079</v>
      </c>
      <c r="H23761" s="93"/>
    </row>
    <row r="23762" spans="1:8">
      <c r="A23762" s="1" t="s">
        <v>221587</v>
      </c>
      <c r="B23762" s="1">
        <v>691.93200000000002</v>
      </c>
      <c r="C23762" s="1">
        <v>41509.000680000005</v>
      </c>
      <c r="D23762" s="2">
        <v>41608</v>
      </c>
      <c r="E23762" s="1" t="s">
        <v>221588</v>
      </c>
      <c r="F23762" s="4" t="s">
        <v>3087</v>
      </c>
      <c r="G23762" s="4" t="s">
        <v>277078</v>
      </c>
      <c r="H23762" s="93"/>
    </row>
    <row r="23763" spans="1:8">
      <c r="A23763" s="1" t="s">
        <v>221605</v>
      </c>
      <c r="B23763" s="1">
        <v>1714.7880000000002</v>
      </c>
      <c r="C23763" s="1">
        <v>60000.432120000012</v>
      </c>
      <c r="D23763" s="2">
        <v>41608</v>
      </c>
      <c r="E23763" s="1" t="s">
        <v>221606</v>
      </c>
      <c r="F23763" s="4" t="s">
        <v>3087</v>
      </c>
      <c r="G23763" s="4" t="s">
        <v>277078</v>
      </c>
      <c r="H23763" s="93"/>
    </row>
    <row r="23764" spans="1:8">
      <c r="A23764" s="1" t="s">
        <v>221663</v>
      </c>
      <c r="B23764" s="1">
        <v>8372</v>
      </c>
      <c r="C23764" s="1">
        <v>167356.28</v>
      </c>
      <c r="D23764" s="2">
        <v>41608</v>
      </c>
      <c r="E23764" s="1" t="s">
        <v>221664</v>
      </c>
      <c r="F23764" s="4" t="s">
        <v>3087</v>
      </c>
      <c r="G23764" s="4" t="s">
        <v>277078</v>
      </c>
      <c r="H23764" s="93"/>
    </row>
    <row r="23765" spans="1:8">
      <c r="A23765" s="1" t="s">
        <v>221693</v>
      </c>
      <c r="B23765" s="1">
        <v>1674.4</v>
      </c>
      <c r="C23765" s="1">
        <v>6680.8560000000007</v>
      </c>
      <c r="D23765" s="2">
        <v>41608</v>
      </c>
      <c r="E23765" s="1" t="s">
        <v>221694</v>
      </c>
      <c r="F23765" s="4" t="s">
        <v>3087</v>
      </c>
      <c r="G23765" s="4" t="s">
        <v>277078</v>
      </c>
      <c r="H23765" s="93"/>
    </row>
    <row r="23766" spans="1:8">
      <c r="A23766" s="1" t="s">
        <v>221743</v>
      </c>
      <c r="B23766" s="1">
        <v>581.62400000000002</v>
      </c>
      <c r="C23766" s="1">
        <v>14534.78376</v>
      </c>
      <c r="D23766" s="2">
        <v>41608</v>
      </c>
      <c r="E23766" s="1" t="s">
        <v>221744</v>
      </c>
      <c r="F23766" s="4" t="s">
        <v>3087</v>
      </c>
      <c r="G23766" s="4" t="s">
        <v>277078</v>
      </c>
      <c r="H23766" s="93"/>
    </row>
    <row r="23767" spans="1:8">
      <c r="A23767" s="1" t="s">
        <v>221751</v>
      </c>
      <c r="B23767" s="1">
        <v>651.82000000000005</v>
      </c>
      <c r="C23767" s="1">
        <v>14089.340000000002</v>
      </c>
      <c r="D23767" s="2">
        <v>41608</v>
      </c>
      <c r="E23767" s="1" t="s">
        <v>221752</v>
      </c>
      <c r="F23767" s="4" t="s">
        <v>3087</v>
      </c>
      <c r="G23767" s="4" t="s">
        <v>277079</v>
      </c>
      <c r="H23767" s="93"/>
    </row>
    <row r="23768" spans="1:8">
      <c r="A23768" s="1" t="s">
        <v>221765</v>
      </c>
      <c r="B23768" s="1">
        <v>22.816000000000003</v>
      </c>
      <c r="C23768" s="1">
        <v>1140.5718400000003</v>
      </c>
      <c r="D23768" s="2">
        <v>41608</v>
      </c>
      <c r="E23768" s="1" t="s">
        <v>221766</v>
      </c>
      <c r="F23768" s="4" t="s">
        <v>3087</v>
      </c>
      <c r="G23768" s="4" t="s">
        <v>277078</v>
      </c>
      <c r="H23768" s="93"/>
    </row>
    <row r="23769" spans="1:8">
      <c r="A23769" s="1" t="s">
        <v>221845</v>
      </c>
      <c r="B23769" s="1">
        <v>511.42800000000011</v>
      </c>
      <c r="C23769" s="1">
        <v>6643.4497200000014</v>
      </c>
      <c r="D23769" s="2">
        <v>41608</v>
      </c>
      <c r="E23769" s="1" t="s">
        <v>221846</v>
      </c>
      <c r="F23769" s="4" t="s">
        <v>3087</v>
      </c>
      <c r="G23769" s="4" t="s">
        <v>277078</v>
      </c>
      <c r="H23769" s="93"/>
    </row>
    <row r="23770" spans="1:8">
      <c r="A23770" s="1" t="s">
        <v>221859</v>
      </c>
      <c r="B23770" s="1">
        <v>24.8</v>
      </c>
      <c r="C23770" s="1">
        <v>1215.2</v>
      </c>
      <c r="D23770" s="2">
        <v>41608</v>
      </c>
      <c r="E23770" s="1" t="s">
        <v>221860</v>
      </c>
      <c r="F23770" s="4" t="s">
        <v>28078</v>
      </c>
      <c r="G23770" s="4" t="s">
        <v>277079</v>
      </c>
      <c r="H23770" s="93"/>
    </row>
    <row r="23771" spans="1:8">
      <c r="A23771" s="1" t="s">
        <v>221861</v>
      </c>
      <c r="B23771" s="1">
        <v>7.25</v>
      </c>
      <c r="C23771" s="1">
        <v>319</v>
      </c>
      <c r="D23771" s="2">
        <v>41608</v>
      </c>
      <c r="E23771" s="1" t="s">
        <v>221862</v>
      </c>
      <c r="F23771" s="4" t="s">
        <v>28078</v>
      </c>
      <c r="G23771" s="4" t="s">
        <v>277079</v>
      </c>
      <c r="H23771" s="93"/>
    </row>
    <row r="23772" spans="1:8">
      <c r="A23772" s="1" t="s">
        <v>221885</v>
      </c>
      <c r="B23772" s="1">
        <v>391.09200000000004</v>
      </c>
      <c r="C23772" s="1">
        <v>4298.1010800000004</v>
      </c>
      <c r="D23772" s="2">
        <v>41608</v>
      </c>
      <c r="E23772" s="1" t="s">
        <v>221886</v>
      </c>
      <c r="F23772" s="4" t="s">
        <v>3087</v>
      </c>
      <c r="G23772" s="4" t="s">
        <v>277078</v>
      </c>
      <c r="H23772" s="93"/>
    </row>
    <row r="23773" spans="1:8">
      <c r="A23773" s="1" t="s">
        <v>221893</v>
      </c>
      <c r="B23773" s="1">
        <v>0</v>
      </c>
      <c r="C23773" s="1">
        <v>0</v>
      </c>
      <c r="D23773" s="2">
        <v>41608</v>
      </c>
      <c r="E23773" s="1" t="s">
        <v>221894</v>
      </c>
      <c r="F23773" s="4" t="s">
        <v>2</v>
      </c>
      <c r="G23773" s="4" t="s">
        <v>277079</v>
      </c>
      <c r="H23773" s="93"/>
    </row>
    <row r="23774" spans="1:8">
      <c r="A23774" s="1" t="s">
        <v>221915</v>
      </c>
      <c r="B23774" s="1">
        <v>1674.4</v>
      </c>
      <c r="C23774" s="1">
        <v>33471.255999999994</v>
      </c>
      <c r="D23774" s="2">
        <v>41608</v>
      </c>
      <c r="E23774" s="1" t="s">
        <v>221916</v>
      </c>
      <c r="F23774" s="4" t="s">
        <v>3087</v>
      </c>
      <c r="G23774" s="4" t="s">
        <v>277078</v>
      </c>
      <c r="H23774" s="93"/>
    </row>
    <row r="23775" spans="1:8">
      <c r="A23775" s="1" t="s">
        <v>221923</v>
      </c>
      <c r="B23775" s="1">
        <v>49.6</v>
      </c>
      <c r="C23775" s="1">
        <v>744</v>
      </c>
      <c r="D23775" s="2">
        <v>41608</v>
      </c>
      <c r="E23775" s="1" t="s">
        <v>221924</v>
      </c>
      <c r="F23775" s="4" t="s">
        <v>2</v>
      </c>
      <c r="G23775" s="4" t="s">
        <v>277079</v>
      </c>
      <c r="H23775" s="93"/>
    </row>
    <row r="23776" spans="1:8">
      <c r="A23776" s="1" t="s">
        <v>221935</v>
      </c>
      <c r="B23776" s="1">
        <v>138.23000000000002</v>
      </c>
      <c r="C23776" s="1">
        <v>3454.3676999999998</v>
      </c>
      <c r="D23776" s="2">
        <v>41608</v>
      </c>
      <c r="E23776" s="1" t="s">
        <v>221936</v>
      </c>
      <c r="F23776" s="4" t="s">
        <v>3087</v>
      </c>
      <c r="G23776" s="4" t="s">
        <v>277078</v>
      </c>
      <c r="H23776" s="93"/>
    </row>
    <row r="23777" spans="1:8">
      <c r="A23777" s="1" t="s">
        <v>221953</v>
      </c>
      <c r="B23777" s="1">
        <v>318.68800000000005</v>
      </c>
      <c r="C23777" s="1">
        <v>9557.4531200000001</v>
      </c>
      <c r="D23777" s="2">
        <v>41608</v>
      </c>
      <c r="E23777" s="1" t="s">
        <v>221954</v>
      </c>
      <c r="F23777" s="4" t="s">
        <v>3087</v>
      </c>
      <c r="G23777" s="4" t="s">
        <v>277078</v>
      </c>
      <c r="H23777" s="93"/>
    </row>
    <row r="23778" spans="1:8">
      <c r="A23778" s="1" t="s">
        <v>221963</v>
      </c>
      <c r="B23778" s="1">
        <v>25.449999999999996</v>
      </c>
      <c r="C23778" s="1">
        <v>2991.55</v>
      </c>
      <c r="D23778" s="2">
        <v>41608</v>
      </c>
      <c r="E23778" s="1" t="s">
        <v>221964</v>
      </c>
      <c r="F23778" s="4" t="s">
        <v>28078</v>
      </c>
      <c r="G23778" s="4" t="s">
        <v>277079</v>
      </c>
      <c r="H23778" s="93"/>
    </row>
    <row r="23779" spans="1:8">
      <c r="A23779" s="1" t="s">
        <v>221979</v>
      </c>
      <c r="B23779" s="1">
        <v>37.200000000000003</v>
      </c>
      <c r="C23779" s="1">
        <v>2790</v>
      </c>
      <c r="D23779" s="2">
        <v>41608</v>
      </c>
      <c r="E23779" s="1" t="s">
        <v>221980</v>
      </c>
      <c r="F23779" s="4" t="s">
        <v>28078</v>
      </c>
      <c r="G23779" s="4" t="s">
        <v>277079</v>
      </c>
      <c r="H23779" s="93"/>
    </row>
    <row r="23780" spans="1:8">
      <c r="A23780" s="1" t="s">
        <v>221987</v>
      </c>
      <c r="B23780" s="1">
        <v>260.72800000000007</v>
      </c>
      <c r="C23780" s="1">
        <v>3647.5847200000007</v>
      </c>
      <c r="D23780" s="2">
        <v>41608</v>
      </c>
      <c r="E23780" s="1" t="s">
        <v>221988</v>
      </c>
      <c r="F23780" s="4" t="s">
        <v>3087</v>
      </c>
      <c r="G23780" s="4" t="s">
        <v>277078</v>
      </c>
      <c r="H23780" s="93"/>
    </row>
    <row r="23781" spans="1:8">
      <c r="A23781" s="1" t="s">
        <v>221993</v>
      </c>
      <c r="B23781" s="1">
        <v>1674.4</v>
      </c>
      <c r="C23781" s="1">
        <v>33488</v>
      </c>
      <c r="D23781" s="2">
        <v>41608</v>
      </c>
      <c r="E23781" s="1" t="s">
        <v>221994</v>
      </c>
      <c r="F23781" s="4" t="s">
        <v>3087</v>
      </c>
      <c r="G23781" s="4" t="s">
        <v>277079</v>
      </c>
      <c r="H23781" s="93"/>
    </row>
    <row r="23782" spans="1:8">
      <c r="A23782" s="1" t="s">
        <v>222047</v>
      </c>
      <c r="B23782" s="1">
        <v>0</v>
      </c>
      <c r="C23782" s="1">
        <v>0</v>
      </c>
      <c r="D23782" s="2">
        <v>41608</v>
      </c>
      <c r="E23782" s="1" t="s">
        <v>222048</v>
      </c>
      <c r="F23782" s="4" t="s">
        <v>3087</v>
      </c>
      <c r="G23782" s="4" t="s">
        <v>277078</v>
      </c>
      <c r="H23782" s="93"/>
    </row>
    <row r="23783" spans="1:8">
      <c r="A23783" s="1" t="s">
        <v>222095</v>
      </c>
      <c r="B23783" s="1">
        <v>1674.4</v>
      </c>
      <c r="C23783" s="1">
        <v>21750.456000000002</v>
      </c>
      <c r="D23783" s="2">
        <v>41608</v>
      </c>
      <c r="E23783" s="1" t="s">
        <v>222096</v>
      </c>
      <c r="F23783" s="4" t="s">
        <v>3087</v>
      </c>
      <c r="G23783" s="4" t="s">
        <v>277078</v>
      </c>
      <c r="H23783" s="93"/>
    </row>
    <row r="23784" spans="1:8">
      <c r="A23784" s="1" t="s">
        <v>222123</v>
      </c>
      <c r="B23784" s="1">
        <v>1133.1640000000002</v>
      </c>
      <c r="C23784" s="1">
        <v>13586.636360000002</v>
      </c>
      <c r="D23784" s="2">
        <v>41608</v>
      </c>
      <c r="E23784" s="1" t="s">
        <v>222124</v>
      </c>
      <c r="F23784" s="4" t="s">
        <v>3087</v>
      </c>
      <c r="G23784" s="4" t="s">
        <v>277078</v>
      </c>
      <c r="H23784" s="93"/>
    </row>
    <row r="23785" spans="1:8">
      <c r="A23785" s="1" t="s">
        <v>222145</v>
      </c>
      <c r="B23785" s="1">
        <v>190.53200000000004</v>
      </c>
      <c r="C23785" s="1">
        <v>5714.0546800000002</v>
      </c>
      <c r="D23785" s="2">
        <v>41608</v>
      </c>
      <c r="E23785" s="1" t="s">
        <v>222146</v>
      </c>
      <c r="F23785" s="4" t="s">
        <v>3087</v>
      </c>
      <c r="G23785" s="4" t="s">
        <v>277078</v>
      </c>
      <c r="H23785" s="93"/>
    </row>
    <row r="23786" spans="1:8">
      <c r="A23786" s="1" t="s">
        <v>222147</v>
      </c>
      <c r="B23786" s="1">
        <v>671.87600000000009</v>
      </c>
      <c r="C23786" s="1">
        <v>7383.9172400000016</v>
      </c>
      <c r="D23786" s="2">
        <v>41608</v>
      </c>
      <c r="E23786" s="1" t="s">
        <v>222148</v>
      </c>
      <c r="F23786" s="4" t="s">
        <v>3087</v>
      </c>
      <c r="G23786" s="4" t="s">
        <v>277078</v>
      </c>
      <c r="H23786" s="93"/>
    </row>
    <row r="23787" spans="1:8">
      <c r="A23787" s="1" t="s">
        <v>222195</v>
      </c>
      <c r="B23787" s="1">
        <v>196.88</v>
      </c>
      <c r="C23787" s="1">
        <v>6888.8312000000014</v>
      </c>
      <c r="D23787" s="2">
        <v>41608</v>
      </c>
      <c r="E23787" s="1" t="s">
        <v>222196</v>
      </c>
      <c r="F23787" s="4" t="s">
        <v>3087</v>
      </c>
      <c r="G23787" s="4" t="s">
        <v>277078</v>
      </c>
      <c r="H23787" s="93"/>
    </row>
    <row r="23788" spans="1:8">
      <c r="A23788" s="1" t="s">
        <v>222227</v>
      </c>
      <c r="B23788" s="1">
        <v>580.52</v>
      </c>
      <c r="C23788" s="1">
        <v>5799.3948000000019</v>
      </c>
      <c r="D23788" s="2">
        <v>41608</v>
      </c>
      <c r="E23788" s="1" t="s">
        <v>222228</v>
      </c>
      <c r="F23788" s="4" t="s">
        <v>3087</v>
      </c>
      <c r="G23788" s="4" t="s">
        <v>277078</v>
      </c>
      <c r="H23788" s="93"/>
    </row>
    <row r="23789" spans="1:8">
      <c r="A23789" s="1" t="s">
        <v>222283</v>
      </c>
      <c r="B23789" s="1">
        <v>120.33600000000001</v>
      </c>
      <c r="C23789" s="1">
        <v>4812.236640000001</v>
      </c>
      <c r="D23789" s="2">
        <v>41608</v>
      </c>
      <c r="E23789" s="1" t="s">
        <v>222284</v>
      </c>
      <c r="F23789" s="4" t="s">
        <v>3087</v>
      </c>
      <c r="G23789" s="4" t="s">
        <v>277078</v>
      </c>
      <c r="H23789" s="93"/>
    </row>
    <row r="23790" spans="1:8">
      <c r="A23790" s="1" t="s">
        <v>222429</v>
      </c>
      <c r="B23790" s="1">
        <v>16.744</v>
      </c>
      <c r="C23790" s="1">
        <v>2260.2725600000003</v>
      </c>
      <c r="D23790" s="2">
        <v>41608</v>
      </c>
      <c r="E23790" s="1" t="s">
        <v>222430</v>
      </c>
      <c r="F23790" s="4" t="s">
        <v>3087</v>
      </c>
      <c r="G23790" s="4" t="s">
        <v>277078</v>
      </c>
      <c r="H23790" s="93"/>
    </row>
    <row r="23791" spans="1:8">
      <c r="A23791" s="1" t="s">
        <v>222457</v>
      </c>
      <c r="B23791" s="1">
        <v>92.183999999999997</v>
      </c>
      <c r="C23791" s="1">
        <v>3594.2541599999995</v>
      </c>
      <c r="D23791" s="2">
        <v>41608</v>
      </c>
      <c r="E23791" s="1" t="s">
        <v>222458</v>
      </c>
      <c r="F23791" s="4" t="s">
        <v>3087</v>
      </c>
      <c r="G23791" s="4" t="s">
        <v>277078</v>
      </c>
      <c r="H23791" s="93"/>
    </row>
    <row r="23792" spans="1:8">
      <c r="A23792" s="1" t="s">
        <v>222465</v>
      </c>
      <c r="B23792" s="1">
        <v>145.91200000000003</v>
      </c>
      <c r="C23792" s="1">
        <v>4375.9008800000011</v>
      </c>
      <c r="D23792" s="2">
        <v>41608</v>
      </c>
      <c r="E23792" s="1" t="s">
        <v>222466</v>
      </c>
      <c r="F23792" s="4" t="s">
        <v>3087</v>
      </c>
      <c r="G23792" s="4" t="s">
        <v>277078</v>
      </c>
      <c r="H23792" s="93"/>
    </row>
    <row r="23793" spans="1:8">
      <c r="A23793" s="1" t="s">
        <v>222501</v>
      </c>
      <c r="B23793" s="1">
        <v>244.39800000000005</v>
      </c>
      <c r="C23793" s="1">
        <v>4885.5160199999991</v>
      </c>
      <c r="D23793" s="2">
        <v>41608</v>
      </c>
      <c r="E23793" s="1" t="s">
        <v>222502</v>
      </c>
      <c r="F23793" s="4" t="s">
        <v>3087</v>
      </c>
      <c r="G23793" s="4" t="s">
        <v>277078</v>
      </c>
      <c r="H23793" s="93"/>
    </row>
    <row r="23794" spans="1:8">
      <c r="A23794" s="1" t="s">
        <v>222555</v>
      </c>
      <c r="B23794" s="1">
        <v>661.84799999999996</v>
      </c>
      <c r="C23794" s="1">
        <v>18946.301520000001</v>
      </c>
      <c r="D23794" s="2">
        <v>41608</v>
      </c>
      <c r="E23794" s="1" t="s">
        <v>222556</v>
      </c>
      <c r="F23794" s="4" t="s">
        <v>3087</v>
      </c>
      <c r="G23794" s="4" t="s">
        <v>277079</v>
      </c>
      <c r="H23794" s="93"/>
    </row>
    <row r="23795" spans="1:8">
      <c r="A23795" s="1" t="s">
        <v>222561</v>
      </c>
      <c r="B23795" s="1">
        <v>102.672</v>
      </c>
      <c r="C23795" s="1">
        <v>2668.4452799999995</v>
      </c>
      <c r="D23795" s="2">
        <v>41608</v>
      </c>
      <c r="E23795" s="1" t="s">
        <v>222562</v>
      </c>
      <c r="F23795" s="4" t="s">
        <v>3087</v>
      </c>
      <c r="G23795" s="4" t="s">
        <v>277078</v>
      </c>
      <c r="H23795" s="93"/>
    </row>
    <row r="23796" spans="1:8">
      <c r="A23796" s="1" t="s">
        <v>222587</v>
      </c>
      <c r="B23796" s="1">
        <v>4.3499999999999996</v>
      </c>
      <c r="C23796" s="1">
        <v>285.64999999999998</v>
      </c>
      <c r="D23796" s="2">
        <v>41608</v>
      </c>
      <c r="E23796" s="1" t="s">
        <v>222588</v>
      </c>
      <c r="F23796" s="4" t="s">
        <v>2</v>
      </c>
      <c r="G23796" s="4" t="s">
        <v>277079</v>
      </c>
      <c r="H23796" s="93"/>
    </row>
    <row r="23797" spans="1:8">
      <c r="A23797" s="1" t="s">
        <v>222591</v>
      </c>
      <c r="B23797" s="1">
        <v>1644.5920000000001</v>
      </c>
      <c r="C23797" s="1">
        <v>86023.794080000007</v>
      </c>
      <c r="D23797" s="2">
        <v>41608</v>
      </c>
      <c r="E23797" s="1" t="s">
        <v>222592</v>
      </c>
      <c r="F23797" s="4" t="s">
        <v>3087</v>
      </c>
      <c r="G23797" s="4" t="s">
        <v>277079</v>
      </c>
      <c r="H23797" s="93"/>
    </row>
    <row r="23798" spans="1:8">
      <c r="A23798" s="1" t="s">
        <v>222603</v>
      </c>
      <c r="B23798" s="1">
        <v>553.93200000000002</v>
      </c>
      <c r="C23798" s="1">
        <v>16612.420679999999</v>
      </c>
      <c r="D23798" s="2">
        <v>41608</v>
      </c>
      <c r="E23798" s="1" t="s">
        <v>222604</v>
      </c>
      <c r="F23798" s="4" t="s">
        <v>3087</v>
      </c>
      <c r="G23798" s="4" t="s">
        <v>277078</v>
      </c>
      <c r="H23798" s="93"/>
    </row>
    <row r="23799" spans="1:8">
      <c r="A23799" s="1" t="s">
        <v>222611</v>
      </c>
      <c r="B23799" s="1">
        <v>8372</v>
      </c>
      <c r="C23799" s="1">
        <v>209216.28</v>
      </c>
      <c r="D23799" s="2">
        <v>41608</v>
      </c>
      <c r="E23799" s="1" t="s">
        <v>222612</v>
      </c>
      <c r="F23799" s="4" t="s">
        <v>3087</v>
      </c>
      <c r="G23799" s="4" t="s">
        <v>277078</v>
      </c>
      <c r="H23799" s="93"/>
    </row>
    <row r="23800" spans="1:8">
      <c r="A23800" s="1" t="s">
        <v>222613</v>
      </c>
      <c r="B23800" s="1">
        <v>3069.2120000000004</v>
      </c>
      <c r="C23800" s="1">
        <v>30661.427880000003</v>
      </c>
      <c r="D23800" s="2">
        <v>41608</v>
      </c>
      <c r="E23800" s="1" t="s">
        <v>222614</v>
      </c>
      <c r="F23800" s="4" t="s">
        <v>3087</v>
      </c>
      <c r="G23800" s="4" t="s">
        <v>277078</v>
      </c>
      <c r="H23800" s="93"/>
    </row>
    <row r="23801" spans="1:8">
      <c r="A23801" s="1" t="s">
        <v>222633</v>
      </c>
      <c r="B23801" s="1">
        <v>418.32400000000013</v>
      </c>
      <c r="C23801" s="1">
        <v>25095.256760000004</v>
      </c>
      <c r="D23801" s="2">
        <v>41608</v>
      </c>
      <c r="E23801" s="1" t="s">
        <v>222634</v>
      </c>
      <c r="F23801" s="4" t="s">
        <v>3087</v>
      </c>
      <c r="G23801" s="4" t="s">
        <v>277078</v>
      </c>
      <c r="H23801" s="93"/>
    </row>
    <row r="23802" spans="1:8">
      <c r="A23802" s="1" t="s">
        <v>222637</v>
      </c>
      <c r="B23802" s="1">
        <v>1674.4</v>
      </c>
      <c r="C23802" s="1">
        <v>33471.255999999994</v>
      </c>
      <c r="D23802" s="2">
        <v>41608</v>
      </c>
      <c r="E23802" s="1" t="s">
        <v>222638</v>
      </c>
      <c r="F23802" s="4" t="s">
        <v>3087</v>
      </c>
      <c r="G23802" s="4" t="s">
        <v>277078</v>
      </c>
      <c r="H23802" s="93"/>
    </row>
    <row r="23803" spans="1:8">
      <c r="A23803" s="1" t="s">
        <v>222639</v>
      </c>
      <c r="B23803" s="1">
        <v>0</v>
      </c>
      <c r="C23803" s="1">
        <v>0</v>
      </c>
      <c r="D23803" s="2">
        <v>41608</v>
      </c>
      <c r="E23803" s="1" t="s">
        <v>222640</v>
      </c>
      <c r="F23803" s="4" t="s">
        <v>2</v>
      </c>
      <c r="G23803" s="4" t="s">
        <v>277079</v>
      </c>
      <c r="H23803" s="93"/>
    </row>
    <row r="23804" spans="1:8">
      <c r="A23804" s="1" t="s">
        <v>222667</v>
      </c>
      <c r="B23804" s="1">
        <v>2667.1720000000005</v>
      </c>
      <c r="C23804" s="1">
        <v>56354.424279999999</v>
      </c>
      <c r="D23804" s="2">
        <v>41608</v>
      </c>
      <c r="E23804" s="1" t="s">
        <v>222668</v>
      </c>
      <c r="F23804" s="4" t="s">
        <v>3087</v>
      </c>
      <c r="G23804" s="4" t="s">
        <v>277078</v>
      </c>
      <c r="H23804" s="93"/>
    </row>
    <row r="23805" spans="1:8">
      <c r="A23805" s="1" t="s">
        <v>222673</v>
      </c>
      <c r="B23805" s="1">
        <v>33.488</v>
      </c>
      <c r="C23805" s="1">
        <v>13361.712</v>
      </c>
      <c r="D23805" s="2">
        <v>41608</v>
      </c>
      <c r="E23805" s="1" t="s">
        <v>222674</v>
      </c>
      <c r="F23805" s="4" t="s">
        <v>3087</v>
      </c>
      <c r="G23805" s="4" t="s">
        <v>277078</v>
      </c>
      <c r="H23805" s="93"/>
    </row>
    <row r="23806" spans="1:8">
      <c r="A23806" s="1" t="s">
        <v>222681</v>
      </c>
      <c r="B23806" s="1">
        <v>283.39999999999998</v>
      </c>
      <c r="C23806" s="1">
        <v>14606</v>
      </c>
      <c r="D23806" s="2">
        <v>41608</v>
      </c>
      <c r="E23806" s="1" t="s">
        <v>222682</v>
      </c>
      <c r="F23806" s="4" t="s">
        <v>28078</v>
      </c>
      <c r="G23806" s="4" t="s">
        <v>277079</v>
      </c>
      <c r="H23806" s="93"/>
    </row>
    <row r="23807" spans="1:8">
      <c r="A23807" s="1" t="s">
        <v>222691</v>
      </c>
      <c r="B23807" s="1">
        <v>1674.4</v>
      </c>
      <c r="C23807" s="1">
        <v>23424.856</v>
      </c>
      <c r="D23807" s="2">
        <v>41608</v>
      </c>
      <c r="E23807" s="1" t="s">
        <v>222692</v>
      </c>
      <c r="F23807" s="4" t="s">
        <v>3087</v>
      </c>
      <c r="G23807" s="4" t="s">
        <v>277078</v>
      </c>
      <c r="H23807" s="93"/>
    </row>
    <row r="23808" spans="1:8">
      <c r="A23808" s="1" t="s">
        <v>222719</v>
      </c>
      <c r="B23808" s="1">
        <v>0</v>
      </c>
      <c r="C23808" s="1">
        <v>0</v>
      </c>
      <c r="D23808" s="2">
        <v>41608</v>
      </c>
      <c r="E23808" s="1" t="s">
        <v>222720</v>
      </c>
      <c r="F23808" s="4" t="s">
        <v>2</v>
      </c>
      <c r="G23808" s="4" t="s">
        <v>277079</v>
      </c>
      <c r="H23808" s="93"/>
    </row>
    <row r="23809" spans="1:8">
      <c r="A23809" s="1" t="s">
        <v>222823</v>
      </c>
      <c r="B23809" s="1">
        <v>27.416</v>
      </c>
      <c r="C23809" s="1">
        <v>2193.0058399999994</v>
      </c>
      <c r="D23809" s="2">
        <v>41608</v>
      </c>
      <c r="E23809" s="1" t="s">
        <v>222824</v>
      </c>
      <c r="F23809" s="4" t="s">
        <v>3087</v>
      </c>
      <c r="G23809" s="4" t="s">
        <v>277078</v>
      </c>
      <c r="H23809" s="93"/>
    </row>
    <row r="23810" spans="1:8">
      <c r="A23810" s="1" t="s">
        <v>222835</v>
      </c>
      <c r="B23810" s="1">
        <v>228.16</v>
      </c>
      <c r="C23810" s="1">
        <v>2381.9904000000001</v>
      </c>
      <c r="D23810" s="2">
        <v>41608</v>
      </c>
      <c r="E23810" s="1" t="s">
        <v>222836</v>
      </c>
      <c r="F23810" s="4" t="s">
        <v>3087</v>
      </c>
      <c r="G23810" s="4" t="s">
        <v>277078</v>
      </c>
      <c r="H23810" s="93"/>
    </row>
    <row r="23811" spans="1:8">
      <c r="A23811" s="1" t="s">
        <v>222841</v>
      </c>
      <c r="B23811" s="1">
        <v>0</v>
      </c>
      <c r="C23811" s="1">
        <v>0</v>
      </c>
      <c r="D23811" s="2">
        <v>41608</v>
      </c>
      <c r="E23811" s="1" t="s">
        <v>222842</v>
      </c>
      <c r="F23811" s="4" t="s">
        <v>28078</v>
      </c>
      <c r="G23811" s="4" t="s">
        <v>277079</v>
      </c>
      <c r="H23811" s="93"/>
    </row>
    <row r="23812" spans="1:8">
      <c r="A23812" s="1" t="s">
        <v>222885</v>
      </c>
      <c r="B23812" s="1">
        <v>1.45</v>
      </c>
      <c r="C23812" s="1">
        <v>362.5</v>
      </c>
      <c r="D23812" s="2">
        <v>41608</v>
      </c>
      <c r="E23812" s="1" t="s">
        <v>222886</v>
      </c>
      <c r="F23812" s="4" t="s">
        <v>2</v>
      </c>
      <c r="G23812" s="4" t="s">
        <v>277079</v>
      </c>
      <c r="H23812" s="93"/>
    </row>
    <row r="23813" spans="1:8">
      <c r="A23813" s="1" t="s">
        <v>222925</v>
      </c>
      <c r="B23813" s="1">
        <v>68.448000000000008</v>
      </c>
      <c r="C23813" s="1">
        <v>683.79552000000012</v>
      </c>
      <c r="D23813" s="2">
        <v>41608</v>
      </c>
      <c r="E23813" s="1" t="s">
        <v>222926</v>
      </c>
      <c r="F23813" s="4" t="s">
        <v>3087</v>
      </c>
      <c r="G23813" s="4" t="s">
        <v>277078</v>
      </c>
      <c r="H23813" s="93"/>
    </row>
    <row r="23814" spans="1:8">
      <c r="A23814" s="1" t="s">
        <v>222933</v>
      </c>
      <c r="B23814" s="1">
        <v>772.15600000000006</v>
      </c>
      <c r="C23814" s="1">
        <v>19296.17844</v>
      </c>
      <c r="D23814" s="2">
        <v>41608</v>
      </c>
      <c r="E23814" s="1" t="s">
        <v>222934</v>
      </c>
      <c r="F23814" s="4" t="s">
        <v>3087</v>
      </c>
      <c r="G23814" s="4" t="s">
        <v>277078</v>
      </c>
      <c r="H23814" s="93"/>
    </row>
    <row r="23815" spans="1:8">
      <c r="A23815" s="1" t="s">
        <v>222937</v>
      </c>
      <c r="B23815" s="1">
        <v>8.6999999999999993</v>
      </c>
      <c r="C23815" s="1">
        <v>948.3</v>
      </c>
      <c r="D23815" s="2">
        <v>41608</v>
      </c>
      <c r="E23815" s="1" t="s">
        <v>222938</v>
      </c>
      <c r="F23815" s="4" t="s">
        <v>28078</v>
      </c>
      <c r="G23815" s="4" t="s">
        <v>277079</v>
      </c>
      <c r="H23815" s="93"/>
    </row>
    <row r="23816" spans="1:8">
      <c r="A23816" s="1" t="s">
        <v>222939</v>
      </c>
      <c r="B23816" s="1">
        <v>1674.4</v>
      </c>
      <c r="C23816" s="1">
        <v>20076.056</v>
      </c>
      <c r="D23816" s="2">
        <v>41608</v>
      </c>
      <c r="E23816" s="1" t="s">
        <v>222940</v>
      </c>
      <c r="F23816" s="4" t="s">
        <v>3087</v>
      </c>
      <c r="G23816" s="4" t="s">
        <v>277078</v>
      </c>
      <c r="H23816" s="93"/>
    </row>
    <row r="23817" spans="1:8">
      <c r="A23817" s="1" t="s">
        <v>222941</v>
      </c>
      <c r="B23817" s="1">
        <v>22.816000000000003</v>
      </c>
      <c r="C23817" s="1">
        <v>6844.5718400000005</v>
      </c>
      <c r="D23817" s="2">
        <v>41608</v>
      </c>
      <c r="E23817" s="1" t="s">
        <v>222942</v>
      </c>
      <c r="F23817" s="4" t="s">
        <v>3087</v>
      </c>
      <c r="G23817" s="4" t="s">
        <v>277078</v>
      </c>
      <c r="H23817" s="93"/>
    </row>
    <row r="23818" spans="1:8">
      <c r="A23818" s="1" t="s">
        <v>222955</v>
      </c>
      <c r="B23818" s="1">
        <v>732.0440000000001</v>
      </c>
      <c r="C23818" s="1">
        <v>17561.735560000001</v>
      </c>
      <c r="D23818" s="2">
        <v>41608</v>
      </c>
      <c r="E23818" s="1" t="s">
        <v>222956</v>
      </c>
      <c r="F23818" s="4" t="s">
        <v>3087</v>
      </c>
      <c r="G23818" s="4" t="s">
        <v>277078</v>
      </c>
      <c r="H23818" s="93"/>
    </row>
    <row r="23819" spans="1:8">
      <c r="A23819" s="1" t="s">
        <v>222965</v>
      </c>
      <c r="B23819" s="1">
        <v>0</v>
      </c>
      <c r="C23819" s="1">
        <v>0</v>
      </c>
      <c r="D23819" s="2">
        <v>41608</v>
      </c>
      <c r="E23819" s="1" t="s">
        <v>222966</v>
      </c>
      <c r="F23819" s="4" t="s">
        <v>2</v>
      </c>
      <c r="G23819" s="4" t="s">
        <v>277079</v>
      </c>
      <c r="H23819" s="93"/>
    </row>
    <row r="23820" spans="1:8">
      <c r="A23820" s="1" t="s">
        <v>222985</v>
      </c>
      <c r="B23820" s="1">
        <v>6016.2480000000005</v>
      </c>
      <c r="C23820" s="1">
        <v>60102.317520000004</v>
      </c>
      <c r="D23820" s="2">
        <v>41608</v>
      </c>
      <c r="E23820" s="1" t="s">
        <v>222986</v>
      </c>
      <c r="F23820" s="4" t="s">
        <v>3087</v>
      </c>
      <c r="G23820" s="4" t="s">
        <v>277078</v>
      </c>
      <c r="H23820" s="93"/>
    </row>
    <row r="23821" spans="1:8">
      <c r="A23821" s="1" t="s">
        <v>223019</v>
      </c>
      <c r="B23821" s="1">
        <v>857.62400000000025</v>
      </c>
      <c r="C23821" s="1">
        <v>50591.239760000004</v>
      </c>
      <c r="D23821" s="2">
        <v>41608</v>
      </c>
      <c r="E23821" s="1" t="s">
        <v>223020</v>
      </c>
      <c r="F23821" s="4" t="s">
        <v>3087</v>
      </c>
      <c r="G23821" s="4" t="s">
        <v>277078</v>
      </c>
      <c r="H23821" s="93"/>
    </row>
    <row r="23822" spans="1:8">
      <c r="A23822" s="1" t="s">
        <v>223039</v>
      </c>
      <c r="B23822" s="1">
        <v>68.448000000000008</v>
      </c>
      <c r="C23822" s="1">
        <v>752.2435200000001</v>
      </c>
      <c r="D23822" s="2">
        <v>41608</v>
      </c>
      <c r="E23822" s="1" t="s">
        <v>223040</v>
      </c>
      <c r="F23822" s="4" t="s">
        <v>3087</v>
      </c>
      <c r="G23822" s="4" t="s">
        <v>277078</v>
      </c>
      <c r="H23822" s="93"/>
    </row>
    <row r="23823" spans="1:8">
      <c r="A23823" s="1" t="s">
        <v>223127</v>
      </c>
      <c r="B23823" s="1">
        <v>1.45</v>
      </c>
      <c r="C23823" s="1">
        <v>100.05</v>
      </c>
      <c r="D23823" s="2">
        <v>41608</v>
      </c>
      <c r="E23823" s="1" t="s">
        <v>223128</v>
      </c>
      <c r="F23823" s="4" t="s">
        <v>28078</v>
      </c>
      <c r="G23823" s="4" t="s">
        <v>277079</v>
      </c>
      <c r="H23823" s="93"/>
    </row>
    <row r="23824" spans="1:8">
      <c r="A23824" s="1" t="s">
        <v>223133</v>
      </c>
      <c r="B23824" s="1">
        <v>110.30800000000001</v>
      </c>
      <c r="C23824" s="1">
        <v>1432.9009200000003</v>
      </c>
      <c r="D23824" s="2">
        <v>41608</v>
      </c>
      <c r="E23824" s="1" t="s">
        <v>223134</v>
      </c>
      <c r="F23824" s="4" t="s">
        <v>3087</v>
      </c>
      <c r="G23824" s="4" t="s">
        <v>277078</v>
      </c>
      <c r="H23824" s="93"/>
    </row>
    <row r="23825" spans="1:8">
      <c r="A23825" s="1" t="s">
        <v>223209</v>
      </c>
      <c r="B23825" s="1">
        <v>1.45</v>
      </c>
      <c r="C23825" s="1">
        <v>201.54999999999998</v>
      </c>
      <c r="D23825" s="2">
        <v>41608</v>
      </c>
      <c r="E23825" s="1" t="s">
        <v>223210</v>
      </c>
      <c r="F23825" s="4" t="s">
        <v>2</v>
      </c>
      <c r="G23825" s="4" t="s">
        <v>277079</v>
      </c>
      <c r="H23825" s="93"/>
    </row>
    <row r="23826" spans="1:8">
      <c r="A23826" s="1" t="s">
        <v>223265</v>
      </c>
      <c r="B23826" s="1">
        <v>732.0440000000001</v>
      </c>
      <c r="C23826" s="1">
        <v>6581.0755600000011</v>
      </c>
      <c r="D23826" s="2">
        <v>41608</v>
      </c>
      <c r="E23826" s="1" t="s">
        <v>223266</v>
      </c>
      <c r="F23826" s="4" t="s">
        <v>3087</v>
      </c>
      <c r="G23826" s="4" t="s">
        <v>277078</v>
      </c>
      <c r="H23826" s="93"/>
    </row>
    <row r="23827" spans="1:8">
      <c r="A23827" s="1" t="s">
        <v>223267</v>
      </c>
      <c r="B23827" s="1">
        <v>13.34</v>
      </c>
      <c r="C23827" s="1">
        <v>2160.9466000000002</v>
      </c>
      <c r="D23827" s="2">
        <v>41608</v>
      </c>
      <c r="E23827" s="1" t="s">
        <v>223268</v>
      </c>
      <c r="F23827" s="4" t="s">
        <v>3087</v>
      </c>
      <c r="G23827" s="4" t="s">
        <v>277078</v>
      </c>
      <c r="H23827" s="93"/>
    </row>
    <row r="23828" spans="1:8">
      <c r="A23828" s="1" t="s">
        <v>223415</v>
      </c>
      <c r="B23828" s="1">
        <v>1674.4</v>
      </c>
      <c r="C23828" s="1">
        <v>16727.256000000001</v>
      </c>
      <c r="D23828" s="2">
        <v>41608</v>
      </c>
      <c r="E23828" s="1" t="s">
        <v>223416</v>
      </c>
      <c r="F23828" s="4" t="s">
        <v>3087</v>
      </c>
      <c r="G23828" s="4" t="s">
        <v>277078</v>
      </c>
      <c r="H23828" s="93"/>
    </row>
    <row r="23829" spans="1:8">
      <c r="A23829" s="1" t="s">
        <v>223439</v>
      </c>
      <c r="B23829" s="1">
        <v>1416.3400000000001</v>
      </c>
      <c r="C23829" s="1">
        <v>19814.596600000004</v>
      </c>
      <c r="D23829" s="2">
        <v>41608</v>
      </c>
      <c r="E23829" s="1" t="s">
        <v>223440</v>
      </c>
      <c r="F23829" s="4" t="s">
        <v>3087</v>
      </c>
      <c r="G23829" s="4" t="s">
        <v>277078</v>
      </c>
      <c r="H23829" s="93"/>
    </row>
    <row r="23830" spans="1:8">
      <c r="A23830" s="1" t="s">
        <v>223479</v>
      </c>
      <c r="B23830" s="1">
        <v>20.3</v>
      </c>
      <c r="C23830" s="1">
        <v>263.89999999999998</v>
      </c>
      <c r="D23830" s="2">
        <v>41608</v>
      </c>
      <c r="E23830" s="1" t="s">
        <v>223480</v>
      </c>
      <c r="F23830" s="4" t="s">
        <v>2</v>
      </c>
      <c r="G23830" s="4" t="s">
        <v>277079</v>
      </c>
      <c r="H23830" s="93"/>
    </row>
    <row r="23831" spans="1:8">
      <c r="A23831" s="1" t="s">
        <v>223481</v>
      </c>
      <c r="B23831" s="1">
        <v>902.5200000000001</v>
      </c>
      <c r="C23831" s="1">
        <v>22553.974800000004</v>
      </c>
      <c r="D23831" s="2">
        <v>41608</v>
      </c>
      <c r="E23831" s="1" t="s">
        <v>223482</v>
      </c>
      <c r="F23831" s="4" t="s">
        <v>3087</v>
      </c>
      <c r="G23831" s="4" t="s">
        <v>277078</v>
      </c>
      <c r="H23831" s="93"/>
    </row>
    <row r="23832" spans="1:8">
      <c r="A23832" s="1" t="s">
        <v>223529</v>
      </c>
      <c r="B23832" s="1">
        <v>411.14800000000002</v>
      </c>
      <c r="C23832" s="1">
        <v>8218.8485200000014</v>
      </c>
      <c r="D23832" s="2">
        <v>41608</v>
      </c>
      <c r="E23832" s="1" t="s">
        <v>223530</v>
      </c>
      <c r="F23832" s="4" t="s">
        <v>3087</v>
      </c>
      <c r="G23832" s="4" t="s">
        <v>277078</v>
      </c>
      <c r="H23832" s="93"/>
    </row>
    <row r="23833" spans="1:8">
      <c r="A23833" s="1" t="s">
        <v>223679</v>
      </c>
      <c r="B23833" s="1">
        <v>68.448000000000008</v>
      </c>
      <c r="C23833" s="1">
        <v>2052.7555200000002</v>
      </c>
      <c r="D23833" s="2">
        <v>41608</v>
      </c>
      <c r="E23833" s="1" t="s">
        <v>223680</v>
      </c>
      <c r="F23833" s="4" t="s">
        <v>3087</v>
      </c>
      <c r="G23833" s="4" t="s">
        <v>277078</v>
      </c>
      <c r="H23833" s="93"/>
    </row>
    <row r="23834" spans="1:8">
      <c r="A23834" s="1" t="s">
        <v>223719</v>
      </c>
      <c r="B23834" s="1">
        <v>1.4500000000000002</v>
      </c>
      <c r="C23834" s="1">
        <v>79.75</v>
      </c>
      <c r="D23834" s="2">
        <v>41608</v>
      </c>
      <c r="E23834" s="1" t="s">
        <v>223720</v>
      </c>
      <c r="F23834" s="4" t="s">
        <v>28078</v>
      </c>
      <c r="G23834" s="4" t="s">
        <v>277079</v>
      </c>
      <c r="H23834" s="93"/>
    </row>
    <row r="23835" spans="1:8">
      <c r="A23835" s="1" t="s">
        <v>223735</v>
      </c>
      <c r="B23835" s="1">
        <v>300.84000000000003</v>
      </c>
      <c r="C23835" s="1">
        <v>3907.9116000000008</v>
      </c>
      <c r="D23835" s="2">
        <v>41608</v>
      </c>
      <c r="E23835" s="1" t="s">
        <v>223736</v>
      </c>
      <c r="F23835" s="4" t="s">
        <v>3087</v>
      </c>
      <c r="G23835" s="4" t="s">
        <v>277078</v>
      </c>
      <c r="H23835" s="93"/>
    </row>
    <row r="23836" spans="1:8">
      <c r="A23836" s="1" t="s">
        <v>223755</v>
      </c>
      <c r="B23836" s="1">
        <v>190.53200000000004</v>
      </c>
      <c r="C23836" s="1">
        <v>8764.4720000000016</v>
      </c>
      <c r="D23836" s="2">
        <v>41608</v>
      </c>
      <c r="E23836" s="1" t="s">
        <v>223756</v>
      </c>
      <c r="F23836" s="4" t="s">
        <v>3087</v>
      </c>
      <c r="G23836" s="4" t="s">
        <v>277079</v>
      </c>
      <c r="H23836" s="93"/>
    </row>
    <row r="23837" spans="1:8">
      <c r="A23837" s="1" t="s">
        <v>223783</v>
      </c>
      <c r="B23837" s="1">
        <v>1674.4</v>
      </c>
      <c r="C23837" s="1">
        <v>33471.255999999994</v>
      </c>
      <c r="D23837" s="2">
        <v>41608</v>
      </c>
      <c r="E23837" s="1" t="s">
        <v>223784</v>
      </c>
      <c r="F23837" s="4" t="s">
        <v>3087</v>
      </c>
      <c r="G23837" s="4" t="s">
        <v>277078</v>
      </c>
      <c r="H23837" s="93"/>
    </row>
    <row r="23838" spans="1:8">
      <c r="A23838" s="1" t="s">
        <v>223803</v>
      </c>
      <c r="B23838" s="1">
        <v>421.17600000000004</v>
      </c>
      <c r="C23838" s="1">
        <v>16842.828240000003</v>
      </c>
      <c r="D23838" s="2">
        <v>41608</v>
      </c>
      <c r="E23838" s="1" t="s">
        <v>223804</v>
      </c>
      <c r="F23838" s="4" t="s">
        <v>3087</v>
      </c>
      <c r="G23838" s="4" t="s">
        <v>277078</v>
      </c>
      <c r="H23838" s="93"/>
    </row>
    <row r="23839" spans="1:8">
      <c r="A23839" s="1" t="s">
        <v>223807</v>
      </c>
      <c r="B23839" s="1">
        <v>2.6680000000000001</v>
      </c>
      <c r="C23839" s="1">
        <v>960.45332000000008</v>
      </c>
      <c r="D23839" s="2">
        <v>41608</v>
      </c>
      <c r="E23839" s="1" t="s">
        <v>223808</v>
      </c>
      <c r="F23839" s="4" t="s">
        <v>3087</v>
      </c>
      <c r="G23839" s="4" t="s">
        <v>277078</v>
      </c>
      <c r="H23839" s="93"/>
    </row>
    <row r="23840" spans="1:8">
      <c r="A23840" s="1" t="s">
        <v>223823</v>
      </c>
      <c r="B23840" s="1">
        <v>1674.4</v>
      </c>
      <c r="C23840" s="1">
        <v>20076.056</v>
      </c>
      <c r="D23840" s="2">
        <v>41608</v>
      </c>
      <c r="E23840" s="1" t="s">
        <v>223824</v>
      </c>
      <c r="F23840" s="4" t="s">
        <v>3087</v>
      </c>
      <c r="G23840" s="4" t="s">
        <v>277078</v>
      </c>
      <c r="H23840" s="93"/>
    </row>
    <row r="23841" spans="1:8">
      <c r="A23841" s="1" t="s">
        <v>223825</v>
      </c>
      <c r="B23841" s="1">
        <v>210.58800000000002</v>
      </c>
      <c r="C23841" s="1">
        <v>5262.5941199999997</v>
      </c>
      <c r="D23841" s="2">
        <v>41608</v>
      </c>
      <c r="E23841" s="1" t="s">
        <v>223826</v>
      </c>
      <c r="F23841" s="4" t="s">
        <v>3087</v>
      </c>
      <c r="G23841" s="4" t="s">
        <v>277078</v>
      </c>
      <c r="H23841" s="93"/>
    </row>
    <row r="23842" spans="1:8">
      <c r="A23842" s="1" t="s">
        <v>223835</v>
      </c>
      <c r="B23842" s="1">
        <v>1674.4</v>
      </c>
      <c r="C23842" s="1">
        <v>21750.456000000002</v>
      </c>
      <c r="D23842" s="2">
        <v>41608</v>
      </c>
      <c r="E23842" s="1" t="s">
        <v>223836</v>
      </c>
      <c r="F23842" s="4" t="s">
        <v>3087</v>
      </c>
      <c r="G23842" s="4" t="s">
        <v>277078</v>
      </c>
      <c r="H23842" s="93"/>
    </row>
    <row r="23843" spans="1:8">
      <c r="A23843" s="1" t="s">
        <v>223861</v>
      </c>
      <c r="B23843" s="1">
        <v>5.3360000000000012</v>
      </c>
      <c r="C23843" s="1">
        <v>1147.1866400000001</v>
      </c>
      <c r="D23843" s="2">
        <v>41608</v>
      </c>
      <c r="E23843" s="1" t="s">
        <v>223862</v>
      </c>
      <c r="F23843" s="4" t="s">
        <v>3087</v>
      </c>
      <c r="G23843" s="4" t="s">
        <v>277078</v>
      </c>
      <c r="H23843" s="93"/>
    </row>
    <row r="23844" spans="1:8">
      <c r="A23844" s="1" t="s">
        <v>223883</v>
      </c>
      <c r="B23844" s="1">
        <v>8372</v>
      </c>
      <c r="C23844" s="1">
        <v>251076.28</v>
      </c>
      <c r="D23844" s="2">
        <v>41608</v>
      </c>
      <c r="E23844" s="1" t="s">
        <v>223884</v>
      </c>
      <c r="F23844" s="4" t="s">
        <v>3087</v>
      </c>
      <c r="G23844" s="4" t="s">
        <v>277078</v>
      </c>
      <c r="H23844" s="93"/>
    </row>
    <row r="23845" spans="1:8">
      <c r="A23845" s="1" t="s">
        <v>223925</v>
      </c>
      <c r="B23845" s="1">
        <v>942.63200000000018</v>
      </c>
      <c r="C23845" s="1">
        <v>21671.109680000005</v>
      </c>
      <c r="D23845" s="2">
        <v>41608</v>
      </c>
      <c r="E23845" s="1" t="s">
        <v>223926</v>
      </c>
      <c r="F23845" s="4" t="s">
        <v>3087</v>
      </c>
      <c r="G23845" s="4" t="s">
        <v>277078</v>
      </c>
      <c r="H23845" s="93"/>
    </row>
    <row r="23846" spans="1:8">
      <c r="A23846" s="1" t="s">
        <v>223967</v>
      </c>
      <c r="B23846" s="1">
        <v>691.93200000000002</v>
      </c>
      <c r="C23846" s="1">
        <v>4836.6046800000004</v>
      </c>
      <c r="D23846" s="2">
        <v>41608</v>
      </c>
      <c r="E23846" s="1" t="s">
        <v>223968</v>
      </c>
      <c r="F23846" s="4" t="s">
        <v>3087</v>
      </c>
      <c r="G23846" s="4" t="s">
        <v>277078</v>
      </c>
      <c r="H23846" s="93"/>
    </row>
    <row r="23847" spans="1:8">
      <c r="A23847" s="1" t="s">
        <v>224013</v>
      </c>
      <c r="B23847" s="1">
        <v>421.17600000000004</v>
      </c>
      <c r="C23847" s="1">
        <v>269548.42824000004</v>
      </c>
      <c r="D23847" s="2">
        <v>41608</v>
      </c>
      <c r="E23847" s="1" t="s">
        <v>224014</v>
      </c>
      <c r="F23847" s="4" t="s">
        <v>3087</v>
      </c>
      <c r="G23847" s="4" t="s">
        <v>277078</v>
      </c>
      <c r="H23847" s="93"/>
    </row>
    <row r="23848" spans="1:8">
      <c r="A23848" s="1" t="s">
        <v>224025</v>
      </c>
      <c r="B23848" s="1">
        <v>641.79200000000003</v>
      </c>
      <c r="C23848" s="1">
        <v>10232.17008</v>
      </c>
      <c r="D23848" s="2">
        <v>41608</v>
      </c>
      <c r="E23848" s="1" t="s">
        <v>224026</v>
      </c>
      <c r="F23848" s="4" t="s">
        <v>3087</v>
      </c>
      <c r="G23848" s="4" t="s">
        <v>277078</v>
      </c>
      <c r="H23848" s="93"/>
    </row>
    <row r="23849" spans="1:8">
      <c r="A23849" s="1" t="s">
        <v>224029</v>
      </c>
      <c r="B23849" s="1">
        <v>1674.4</v>
      </c>
      <c r="C23849" s="1">
        <v>15052.856000000002</v>
      </c>
      <c r="D23849" s="2">
        <v>41608</v>
      </c>
      <c r="E23849" s="1" t="s">
        <v>224030</v>
      </c>
      <c r="F23849" s="4" t="s">
        <v>3087</v>
      </c>
      <c r="G23849" s="4" t="s">
        <v>277078</v>
      </c>
      <c r="H23849" s="93"/>
    </row>
    <row r="23850" spans="1:8">
      <c r="A23850" s="1" t="s">
        <v>228567</v>
      </c>
      <c r="B23850" s="1">
        <v>1.45</v>
      </c>
      <c r="C23850" s="1">
        <v>85.55</v>
      </c>
      <c r="D23850" s="2">
        <v>41608</v>
      </c>
      <c r="E23850" s="1" t="s">
        <v>228568</v>
      </c>
      <c r="F23850" s="4" t="s">
        <v>28078</v>
      </c>
      <c r="G23850" s="4" t="s">
        <v>277079</v>
      </c>
      <c r="H23850" s="93"/>
    </row>
    <row r="23851" spans="1:8">
      <c r="A23851" s="1" t="s">
        <v>228911</v>
      </c>
      <c r="B23851" s="1">
        <v>0</v>
      </c>
      <c r="C23851" s="1">
        <v>0</v>
      </c>
      <c r="D23851" s="2">
        <v>41608</v>
      </c>
      <c r="E23851" s="1" t="s">
        <v>228912</v>
      </c>
      <c r="F23851" s="4" t="s">
        <v>3087</v>
      </c>
      <c r="G23851" s="4" t="s">
        <v>277078</v>
      </c>
      <c r="H23851" s="93"/>
    </row>
    <row r="23852" spans="1:8">
      <c r="A23852" s="1" t="s">
        <v>229081</v>
      </c>
      <c r="B23852" s="1">
        <v>8.6999999999999993</v>
      </c>
      <c r="C23852" s="1">
        <v>382.8</v>
      </c>
      <c r="D23852" s="2">
        <v>41608</v>
      </c>
      <c r="E23852" s="1" t="s">
        <v>229082</v>
      </c>
      <c r="F23852" s="4" t="s">
        <v>2</v>
      </c>
      <c r="G23852" s="4" t="s">
        <v>277079</v>
      </c>
      <c r="H23852" s="93"/>
    </row>
    <row r="23853" spans="1:8">
      <c r="A23853" s="1" t="s">
        <v>229205</v>
      </c>
      <c r="B23853" s="1">
        <v>35.558000000000007</v>
      </c>
      <c r="C23853" s="1">
        <v>1066.3844200000001</v>
      </c>
      <c r="D23853" s="2">
        <v>41608</v>
      </c>
      <c r="E23853" s="1" t="s">
        <v>229206</v>
      </c>
      <c r="F23853" s="4" t="s">
        <v>3087</v>
      </c>
      <c r="G23853" s="4" t="s">
        <v>277078</v>
      </c>
      <c r="H23853" s="93"/>
    </row>
    <row r="23854" spans="1:8">
      <c r="A23854" s="1" t="s">
        <v>229237</v>
      </c>
      <c r="B23854" s="1">
        <v>2.6680000000000001</v>
      </c>
      <c r="C23854" s="1">
        <v>9711.4933199999996</v>
      </c>
      <c r="D23854" s="2">
        <v>41608</v>
      </c>
      <c r="E23854" s="1" t="s">
        <v>229238</v>
      </c>
      <c r="F23854" s="4" t="s">
        <v>3087</v>
      </c>
      <c r="G23854" s="4" t="s">
        <v>277078</v>
      </c>
      <c r="H23854" s="93"/>
    </row>
    <row r="23855" spans="1:8">
      <c r="A23855" s="1" t="s">
        <v>229315</v>
      </c>
      <c r="B23855" s="1">
        <v>280.78400000000005</v>
      </c>
      <c r="C23855" s="1">
        <v>3366.6001600000004</v>
      </c>
      <c r="D23855" s="2">
        <v>41608</v>
      </c>
      <c r="E23855" s="1" t="s">
        <v>229316</v>
      </c>
      <c r="F23855" s="4" t="s">
        <v>3087</v>
      </c>
      <c r="G23855" s="4" t="s">
        <v>277078</v>
      </c>
      <c r="H23855" s="93"/>
    </row>
    <row r="23856" spans="1:8">
      <c r="A23856" s="1" t="s">
        <v>149989</v>
      </c>
      <c r="B23856" s="1">
        <v>80.2</v>
      </c>
      <c r="C23856" s="1">
        <v>2441.8000000000002</v>
      </c>
      <c r="D23856" s="2">
        <v>41607</v>
      </c>
      <c r="E23856" s="1" t="s">
        <v>149990</v>
      </c>
      <c r="F23856" s="4" t="s">
        <v>2</v>
      </c>
      <c r="G23856" s="4" t="s">
        <v>277079</v>
      </c>
      <c r="H23856" s="93"/>
    </row>
    <row r="23857" spans="1:8">
      <c r="A23857" s="1" t="s">
        <v>149991</v>
      </c>
      <c r="B23857" s="1">
        <v>29</v>
      </c>
      <c r="C23857" s="1">
        <v>1366.625</v>
      </c>
      <c r="D23857" s="2">
        <v>41607</v>
      </c>
      <c r="E23857" s="1" t="s">
        <v>149992</v>
      </c>
      <c r="F23857" s="4" t="s">
        <v>2</v>
      </c>
      <c r="G23857" s="4" t="s">
        <v>277079</v>
      </c>
      <c r="H23857" s="93"/>
    </row>
    <row r="23858" spans="1:8">
      <c r="A23858" s="1" t="s">
        <v>149993</v>
      </c>
      <c r="B23858" s="1">
        <v>7.25</v>
      </c>
      <c r="C23858" s="1">
        <v>297.25</v>
      </c>
      <c r="D23858" s="2">
        <v>41607</v>
      </c>
      <c r="E23858" s="1" t="s">
        <v>149994</v>
      </c>
      <c r="F23858" s="4" t="s">
        <v>2</v>
      </c>
      <c r="G23858" s="4" t="s">
        <v>277079</v>
      </c>
      <c r="H23858" s="93"/>
    </row>
    <row r="23859" spans="1:8">
      <c r="A23859" s="1" t="s">
        <v>149995</v>
      </c>
      <c r="B23859" s="1">
        <v>20.3</v>
      </c>
      <c r="C23859" s="1">
        <v>1126.6500000000001</v>
      </c>
      <c r="D23859" s="2">
        <v>41607</v>
      </c>
      <c r="E23859" s="1" t="s">
        <v>149996</v>
      </c>
      <c r="F23859" s="4" t="s">
        <v>2</v>
      </c>
      <c r="G23859" s="4" t="s">
        <v>277079</v>
      </c>
      <c r="H23859" s="93"/>
    </row>
    <row r="23860" spans="1:8">
      <c r="A23860" s="1" t="s">
        <v>149997</v>
      </c>
      <c r="B23860" s="1">
        <v>49.6</v>
      </c>
      <c r="C23860" s="1">
        <v>2430.4</v>
      </c>
      <c r="D23860" s="2">
        <v>41607</v>
      </c>
      <c r="E23860" s="1" t="s">
        <v>149998</v>
      </c>
      <c r="F23860" s="4" t="s">
        <v>2</v>
      </c>
      <c r="G23860" s="4" t="s">
        <v>277079</v>
      </c>
      <c r="H23860" s="93"/>
    </row>
    <row r="23861" spans="1:8">
      <c r="A23861" s="1" t="s">
        <v>149999</v>
      </c>
      <c r="B23861" s="1">
        <v>5.8</v>
      </c>
      <c r="C23861" s="1">
        <v>216.05</v>
      </c>
      <c r="D23861" s="2">
        <v>41607</v>
      </c>
      <c r="E23861" s="1" t="s">
        <v>150000</v>
      </c>
      <c r="F23861" s="4" t="s">
        <v>2</v>
      </c>
      <c r="G23861" s="4" t="s">
        <v>277079</v>
      </c>
      <c r="H23861" s="93"/>
    </row>
    <row r="23862" spans="1:8">
      <c r="A23862" s="1" t="s">
        <v>150001</v>
      </c>
      <c r="B23862" s="1">
        <v>70.7</v>
      </c>
      <c r="C23862" s="1">
        <v>3986.3</v>
      </c>
      <c r="D23862" s="2">
        <v>41607</v>
      </c>
      <c r="E23862" s="1" t="s">
        <v>150002</v>
      </c>
      <c r="F23862" s="4" t="s">
        <v>2</v>
      </c>
      <c r="G23862" s="4" t="s">
        <v>277079</v>
      </c>
      <c r="H23862" s="93"/>
    </row>
    <row r="23863" spans="1:8">
      <c r="A23863" s="1" t="s">
        <v>150003</v>
      </c>
      <c r="B23863" s="1">
        <v>4.3499999999999996</v>
      </c>
      <c r="C23863" s="1">
        <v>430.65</v>
      </c>
      <c r="D23863" s="2">
        <v>41607</v>
      </c>
      <c r="E23863" s="1" t="s">
        <v>150004</v>
      </c>
      <c r="F23863" s="4" t="s">
        <v>2</v>
      </c>
      <c r="G23863" s="4" t="s">
        <v>277079</v>
      </c>
      <c r="H23863" s="93"/>
    </row>
    <row r="23864" spans="1:8">
      <c r="A23864" s="1" t="s">
        <v>150005</v>
      </c>
      <c r="B23864" s="1">
        <v>4.3499999999999996</v>
      </c>
      <c r="C23864" s="1">
        <v>343.65</v>
      </c>
      <c r="D23864" s="2">
        <v>41607</v>
      </c>
      <c r="E23864" s="1" t="s">
        <v>150006</v>
      </c>
      <c r="F23864" s="4" t="s">
        <v>2</v>
      </c>
      <c r="G23864" s="4" t="s">
        <v>277079</v>
      </c>
      <c r="H23864" s="93"/>
    </row>
    <row r="23865" spans="1:8">
      <c r="A23865" s="1" t="s">
        <v>150007</v>
      </c>
      <c r="B23865" s="1">
        <v>339</v>
      </c>
      <c r="C23865" s="1">
        <v>6573</v>
      </c>
      <c r="D23865" s="2">
        <v>41607</v>
      </c>
      <c r="E23865" s="1" t="s">
        <v>150008</v>
      </c>
      <c r="F23865" s="4" t="s">
        <v>2</v>
      </c>
      <c r="G23865" s="4" t="s">
        <v>277079</v>
      </c>
      <c r="H23865" s="93"/>
    </row>
    <row r="23866" spans="1:8">
      <c r="A23866" s="1" t="s">
        <v>150009</v>
      </c>
      <c r="B23866" s="1">
        <v>1035.5</v>
      </c>
      <c r="C23866" s="1">
        <v>7766.25</v>
      </c>
      <c r="D23866" s="2">
        <v>41607</v>
      </c>
      <c r="E23866" s="1" t="s">
        <v>150010</v>
      </c>
      <c r="F23866" s="4" t="s">
        <v>2</v>
      </c>
      <c r="G23866" s="4" t="s">
        <v>277079</v>
      </c>
      <c r="H23866" s="93"/>
    </row>
    <row r="23867" spans="1:8">
      <c r="A23867" s="1" t="s">
        <v>150011</v>
      </c>
      <c r="B23867" s="1">
        <v>45.099999999999994</v>
      </c>
      <c r="C23867" s="1">
        <v>2183.1</v>
      </c>
      <c r="D23867" s="2">
        <v>41607</v>
      </c>
      <c r="E23867" s="1" t="s">
        <v>150012</v>
      </c>
      <c r="F23867" s="4" t="s">
        <v>2</v>
      </c>
      <c r="G23867" s="4" t="s">
        <v>277079</v>
      </c>
      <c r="H23867" s="93"/>
    </row>
    <row r="23868" spans="1:8">
      <c r="A23868" s="1" t="s">
        <v>150013</v>
      </c>
      <c r="B23868" s="1">
        <v>152.60000000000002</v>
      </c>
      <c r="C23868" s="1">
        <v>1678.6000000000004</v>
      </c>
      <c r="D23868" s="2">
        <v>41607</v>
      </c>
      <c r="E23868" s="1" t="s">
        <v>150014</v>
      </c>
      <c r="F23868" s="4" t="s">
        <v>2</v>
      </c>
      <c r="G23868" s="4" t="s">
        <v>277079</v>
      </c>
      <c r="H23868" s="93"/>
    </row>
    <row r="23869" spans="1:8">
      <c r="A23869" s="1" t="s">
        <v>150015</v>
      </c>
      <c r="B23869" s="1">
        <v>259.70000000000005</v>
      </c>
      <c r="C23869" s="1">
        <v>15322.300000000001</v>
      </c>
      <c r="D23869" s="2">
        <v>41607</v>
      </c>
      <c r="E23869" s="1" t="s">
        <v>150016</v>
      </c>
      <c r="F23869" s="4" t="s">
        <v>2</v>
      </c>
      <c r="G23869" s="4" t="s">
        <v>277079</v>
      </c>
      <c r="H23869" s="93"/>
    </row>
    <row r="23870" spans="1:8">
      <c r="A23870" s="1" t="s">
        <v>150017</v>
      </c>
      <c r="B23870" s="1">
        <v>237.9</v>
      </c>
      <c r="C23870" s="1">
        <v>6246</v>
      </c>
      <c r="D23870" s="2">
        <v>41607</v>
      </c>
      <c r="E23870" s="1" t="s">
        <v>150018</v>
      </c>
      <c r="F23870" s="4" t="s">
        <v>2</v>
      </c>
      <c r="G23870" s="4" t="s">
        <v>277079</v>
      </c>
      <c r="H23870" s="93"/>
    </row>
    <row r="23871" spans="1:8">
      <c r="A23871" s="1" t="s">
        <v>150019</v>
      </c>
      <c r="B23871" s="1">
        <v>773.90000000000009</v>
      </c>
      <c r="C23871" s="1">
        <v>7739.0000000000009</v>
      </c>
      <c r="D23871" s="2">
        <v>41607</v>
      </c>
      <c r="E23871" s="1" t="s">
        <v>150020</v>
      </c>
      <c r="F23871" s="4" t="s">
        <v>2</v>
      </c>
      <c r="G23871" s="4" t="s">
        <v>277079</v>
      </c>
      <c r="H23871" s="93"/>
    </row>
    <row r="23872" spans="1:8">
      <c r="A23872" s="1" t="s">
        <v>150021</v>
      </c>
      <c r="B23872" s="1">
        <v>21.1</v>
      </c>
      <c r="C23872" s="1">
        <v>2626.9</v>
      </c>
      <c r="D23872" s="2">
        <v>41607</v>
      </c>
      <c r="E23872" s="1" t="s">
        <v>150022</v>
      </c>
      <c r="F23872" s="4" t="s">
        <v>2</v>
      </c>
      <c r="G23872" s="4" t="s">
        <v>277079</v>
      </c>
      <c r="H23872" s="93"/>
    </row>
    <row r="23873" spans="1:8">
      <c r="A23873" s="1" t="s">
        <v>150023</v>
      </c>
      <c r="B23873" s="1">
        <v>218.00000000000003</v>
      </c>
      <c r="C23873" s="1">
        <v>1635.0000000000002</v>
      </c>
      <c r="D23873" s="2">
        <v>41607</v>
      </c>
      <c r="E23873" s="1" t="s">
        <v>150024</v>
      </c>
      <c r="F23873" s="4" t="s">
        <v>2</v>
      </c>
      <c r="G23873" s="4" t="s">
        <v>277079</v>
      </c>
      <c r="H23873" s="93"/>
    </row>
    <row r="23874" spans="1:8">
      <c r="A23874" s="1" t="s">
        <v>150025</v>
      </c>
      <c r="B23874" s="1">
        <v>7.25</v>
      </c>
      <c r="C23874" s="1">
        <v>717.75</v>
      </c>
      <c r="D23874" s="2">
        <v>41607</v>
      </c>
      <c r="E23874" s="1" t="s">
        <v>150026</v>
      </c>
      <c r="F23874" s="4" t="s">
        <v>2</v>
      </c>
      <c r="G23874" s="4" t="s">
        <v>277079</v>
      </c>
      <c r="H23874" s="93"/>
    </row>
    <row r="23875" spans="1:8">
      <c r="A23875" s="1" t="s">
        <v>150027</v>
      </c>
      <c r="B23875" s="1">
        <v>7.25</v>
      </c>
      <c r="C23875" s="1">
        <v>355.25</v>
      </c>
      <c r="D23875" s="2">
        <v>41607</v>
      </c>
      <c r="E23875" s="1" t="s">
        <v>150028</v>
      </c>
      <c r="F23875" s="4" t="s">
        <v>2</v>
      </c>
      <c r="G23875" s="4" t="s">
        <v>277079</v>
      </c>
      <c r="H23875" s="93"/>
    </row>
    <row r="23876" spans="1:8">
      <c r="A23876" s="1" t="s">
        <v>150029</v>
      </c>
      <c r="B23876" s="1">
        <v>305.20000000000005</v>
      </c>
      <c r="C23876" s="1">
        <v>7630.0000000000009</v>
      </c>
      <c r="D23876" s="2">
        <v>41607</v>
      </c>
      <c r="E23876" s="1" t="s">
        <v>150030</v>
      </c>
      <c r="F23876" s="4" t="s">
        <v>2</v>
      </c>
      <c r="G23876" s="4" t="s">
        <v>277079</v>
      </c>
      <c r="H23876" s="93"/>
    </row>
    <row r="23877" spans="1:8">
      <c r="A23877" s="1" t="s">
        <v>150031</v>
      </c>
      <c r="B23877" s="1">
        <v>86.8</v>
      </c>
      <c r="C23877" s="1">
        <v>4464</v>
      </c>
      <c r="D23877" s="2">
        <v>41607</v>
      </c>
      <c r="E23877" s="1" t="s">
        <v>150032</v>
      </c>
      <c r="F23877" s="4" t="s">
        <v>2</v>
      </c>
      <c r="G23877" s="4" t="s">
        <v>277079</v>
      </c>
      <c r="H23877" s="93"/>
    </row>
    <row r="23878" spans="1:8">
      <c r="A23878" s="1" t="s">
        <v>150033</v>
      </c>
      <c r="B23878" s="1">
        <v>127.20000000000002</v>
      </c>
      <c r="C23878" s="1">
        <v>4179.5</v>
      </c>
      <c r="D23878" s="2">
        <v>41607</v>
      </c>
      <c r="E23878" s="1" t="s">
        <v>150034</v>
      </c>
      <c r="F23878" s="4" t="s">
        <v>2</v>
      </c>
      <c r="G23878" s="4" t="s">
        <v>277079</v>
      </c>
      <c r="H23878" s="93"/>
    </row>
    <row r="23879" spans="1:8">
      <c r="A23879" s="1" t="s">
        <v>150035</v>
      </c>
      <c r="B23879" s="1">
        <v>119.9</v>
      </c>
      <c r="C23879" s="1">
        <v>1798.5</v>
      </c>
      <c r="D23879" s="2">
        <v>41607</v>
      </c>
      <c r="E23879" s="1" t="s">
        <v>150036</v>
      </c>
      <c r="F23879" s="4" t="s">
        <v>2</v>
      </c>
      <c r="G23879" s="4" t="s">
        <v>277079</v>
      </c>
      <c r="H23879" s="93"/>
    </row>
    <row r="23880" spans="1:8">
      <c r="A23880" s="1" t="s">
        <v>150037</v>
      </c>
      <c r="B23880" s="1">
        <v>8.6999999999999993</v>
      </c>
      <c r="C23880" s="1">
        <v>2527.35</v>
      </c>
      <c r="D23880" s="2">
        <v>41607</v>
      </c>
      <c r="E23880" s="1" t="s">
        <v>150038</v>
      </c>
      <c r="F23880" s="4" t="s">
        <v>2</v>
      </c>
      <c r="G23880" s="4" t="s">
        <v>277079</v>
      </c>
      <c r="H23880" s="93"/>
    </row>
    <row r="23881" spans="1:8">
      <c r="A23881" s="1" t="s">
        <v>150039</v>
      </c>
      <c r="B23881" s="1">
        <v>1.45</v>
      </c>
      <c r="C23881" s="1">
        <v>143.54999999999998</v>
      </c>
      <c r="D23881" s="2">
        <v>41607</v>
      </c>
      <c r="E23881" s="1" t="s">
        <v>150040</v>
      </c>
      <c r="F23881" s="4" t="s">
        <v>2</v>
      </c>
      <c r="G23881" s="4" t="s">
        <v>277079</v>
      </c>
      <c r="H23881" s="93"/>
    </row>
    <row r="23882" spans="1:8">
      <c r="A23882" s="1" t="s">
        <v>150041</v>
      </c>
      <c r="B23882" s="1">
        <v>31.25</v>
      </c>
      <c r="C23882" s="1">
        <v>1688.5499999999997</v>
      </c>
      <c r="D23882" s="2">
        <v>41607</v>
      </c>
      <c r="E23882" s="1" t="s">
        <v>150042</v>
      </c>
      <c r="F23882" s="4" t="s">
        <v>2</v>
      </c>
      <c r="G23882" s="4" t="s">
        <v>277079</v>
      </c>
      <c r="H23882" s="93"/>
    </row>
    <row r="23883" spans="1:8">
      <c r="A23883" s="1" t="s">
        <v>150043</v>
      </c>
      <c r="B23883" s="1">
        <v>460.05</v>
      </c>
      <c r="C23883" s="1">
        <v>76068.450000000012</v>
      </c>
      <c r="D23883" s="2">
        <v>41607</v>
      </c>
      <c r="E23883" s="1" t="s">
        <v>150044</v>
      </c>
      <c r="F23883" s="4" t="s">
        <v>2</v>
      </c>
      <c r="G23883" s="4" t="s">
        <v>277079</v>
      </c>
      <c r="H23883" s="93"/>
    </row>
    <row r="23884" spans="1:8">
      <c r="A23884" s="1" t="s">
        <v>150045</v>
      </c>
      <c r="B23884" s="1">
        <v>40.75</v>
      </c>
      <c r="C23884" s="1">
        <v>3029.25</v>
      </c>
      <c r="D23884" s="2">
        <v>41607</v>
      </c>
      <c r="E23884" s="1" t="s">
        <v>150046</v>
      </c>
      <c r="F23884" s="4" t="s">
        <v>2</v>
      </c>
      <c r="G23884" s="4" t="s">
        <v>277079</v>
      </c>
      <c r="H23884" s="93"/>
    </row>
    <row r="23885" spans="1:8">
      <c r="A23885" s="1" t="s">
        <v>150047</v>
      </c>
      <c r="B23885" s="1">
        <v>99.2</v>
      </c>
      <c r="C23885" s="1">
        <v>2542</v>
      </c>
      <c r="D23885" s="2">
        <v>41607</v>
      </c>
      <c r="E23885" s="1" t="s">
        <v>150048</v>
      </c>
      <c r="F23885" s="4" t="s">
        <v>2</v>
      </c>
      <c r="G23885" s="4" t="s">
        <v>277079</v>
      </c>
      <c r="H23885" s="93"/>
    </row>
    <row r="23886" spans="1:8">
      <c r="A23886" s="1" t="s">
        <v>150049</v>
      </c>
      <c r="B23886" s="1">
        <v>62</v>
      </c>
      <c r="C23886" s="1">
        <v>2579.1999999999998</v>
      </c>
      <c r="D23886" s="2">
        <v>41607</v>
      </c>
      <c r="E23886" s="1" t="s">
        <v>150050</v>
      </c>
      <c r="F23886" s="4" t="s">
        <v>2</v>
      </c>
      <c r="G23886" s="4" t="s">
        <v>277079</v>
      </c>
      <c r="H23886" s="93"/>
    </row>
    <row r="23887" spans="1:8">
      <c r="A23887" s="1" t="s">
        <v>150051</v>
      </c>
      <c r="B23887" s="1">
        <v>22.549999999999997</v>
      </c>
      <c r="C23887" s="1">
        <v>1997.55</v>
      </c>
      <c r="D23887" s="2">
        <v>41607</v>
      </c>
      <c r="E23887" s="1" t="s">
        <v>150052</v>
      </c>
      <c r="F23887" s="4" t="s">
        <v>2</v>
      </c>
      <c r="G23887" s="4" t="s">
        <v>277079</v>
      </c>
      <c r="H23887" s="93"/>
    </row>
    <row r="23888" spans="1:8">
      <c r="A23888" s="1" t="s">
        <v>150053</v>
      </c>
      <c r="B23888" s="1">
        <v>36.4</v>
      </c>
      <c r="C23888" s="1">
        <v>2366</v>
      </c>
      <c r="D23888" s="2">
        <v>41607</v>
      </c>
      <c r="E23888" s="1" t="s">
        <v>150054</v>
      </c>
      <c r="F23888" s="4" t="s">
        <v>2</v>
      </c>
      <c r="G23888" s="4" t="s">
        <v>277079</v>
      </c>
      <c r="H23888" s="93"/>
    </row>
    <row r="23889" spans="1:8">
      <c r="A23889" s="1" t="s">
        <v>150055</v>
      </c>
      <c r="B23889" s="1">
        <v>47.35</v>
      </c>
      <c r="C23889" s="1">
        <v>2773.25</v>
      </c>
      <c r="D23889" s="2">
        <v>41607</v>
      </c>
      <c r="E23889" s="1" t="s">
        <v>150056</v>
      </c>
      <c r="F23889" s="4" t="s">
        <v>2</v>
      </c>
      <c r="G23889" s="4" t="s">
        <v>277079</v>
      </c>
      <c r="H23889" s="93"/>
    </row>
    <row r="23890" spans="1:8">
      <c r="A23890" s="1" t="s">
        <v>150057</v>
      </c>
      <c r="B23890" s="1">
        <v>21.749999999999996</v>
      </c>
      <c r="C23890" s="1">
        <v>1718.2499999999998</v>
      </c>
      <c r="D23890" s="2">
        <v>41607</v>
      </c>
      <c r="E23890" s="1" t="s">
        <v>150058</v>
      </c>
      <c r="F23890" s="4" t="s">
        <v>2</v>
      </c>
      <c r="G23890" s="4" t="s">
        <v>277079</v>
      </c>
      <c r="H23890" s="93"/>
    </row>
    <row r="23891" spans="1:8">
      <c r="A23891" s="1" t="s">
        <v>150059</v>
      </c>
      <c r="B23891" s="1">
        <v>806.60000000000014</v>
      </c>
      <c r="C23891" s="1">
        <v>7477.4000000000015</v>
      </c>
      <c r="D23891" s="2">
        <v>41607</v>
      </c>
      <c r="E23891" s="1" t="s">
        <v>150060</v>
      </c>
      <c r="F23891" s="4" t="s">
        <v>2</v>
      </c>
      <c r="G23891" s="4" t="s">
        <v>277079</v>
      </c>
      <c r="H23891" s="93"/>
    </row>
    <row r="23892" spans="1:8">
      <c r="A23892" s="1" t="s">
        <v>150061</v>
      </c>
      <c r="B23892" s="1">
        <v>152.60000000000002</v>
      </c>
      <c r="C23892" s="1">
        <v>17396.400000000001</v>
      </c>
      <c r="D23892" s="2">
        <v>41607</v>
      </c>
      <c r="E23892" s="1" t="s">
        <v>150062</v>
      </c>
      <c r="F23892" s="4" t="s">
        <v>2</v>
      </c>
      <c r="G23892" s="4" t="s">
        <v>277079</v>
      </c>
      <c r="H23892" s="93"/>
    </row>
    <row r="23893" spans="1:8">
      <c r="A23893" s="1" t="s">
        <v>150063</v>
      </c>
      <c r="B23893" s="1">
        <v>34.15</v>
      </c>
      <c r="C23893" s="1">
        <v>2314.35</v>
      </c>
      <c r="D23893" s="2">
        <v>41607</v>
      </c>
      <c r="E23893" s="1" t="s">
        <v>150064</v>
      </c>
      <c r="F23893" s="4" t="s">
        <v>2</v>
      </c>
      <c r="G23893" s="4" t="s">
        <v>277079</v>
      </c>
      <c r="H23893" s="93"/>
    </row>
    <row r="23894" spans="1:8">
      <c r="A23894" s="1" t="s">
        <v>150065</v>
      </c>
      <c r="B23894" s="1">
        <v>1220.8000000000002</v>
      </c>
      <c r="C23894" s="1">
        <v>24317.900000000005</v>
      </c>
      <c r="D23894" s="2">
        <v>41607</v>
      </c>
      <c r="E23894" s="1" t="s">
        <v>150066</v>
      </c>
      <c r="F23894" s="4" t="s">
        <v>2</v>
      </c>
      <c r="G23894" s="4" t="s">
        <v>277079</v>
      </c>
      <c r="H23894" s="93"/>
    </row>
    <row r="23895" spans="1:8">
      <c r="A23895" s="1" t="s">
        <v>150067</v>
      </c>
      <c r="B23895" s="1">
        <v>86.8</v>
      </c>
      <c r="C23895" s="1">
        <v>1736</v>
      </c>
      <c r="D23895" s="2">
        <v>41607</v>
      </c>
      <c r="E23895" s="1" t="s">
        <v>150068</v>
      </c>
      <c r="F23895" s="4" t="s">
        <v>2</v>
      </c>
      <c r="G23895" s="4" t="s">
        <v>277079</v>
      </c>
      <c r="H23895" s="93"/>
    </row>
    <row r="23896" spans="1:8">
      <c r="A23896" s="1" t="s">
        <v>150069</v>
      </c>
      <c r="B23896" s="1">
        <v>2.9</v>
      </c>
      <c r="C23896" s="1">
        <v>2317.1</v>
      </c>
      <c r="D23896" s="2">
        <v>41607</v>
      </c>
      <c r="E23896" s="1" t="s">
        <v>150070</v>
      </c>
      <c r="F23896" s="4" t="s">
        <v>2</v>
      </c>
      <c r="G23896" s="4" t="s">
        <v>277079</v>
      </c>
      <c r="H23896" s="93"/>
    </row>
    <row r="23897" spans="1:8">
      <c r="A23897" s="1" t="s">
        <v>150071</v>
      </c>
      <c r="B23897" s="1">
        <v>169.5</v>
      </c>
      <c r="C23897" s="1">
        <v>1284.625</v>
      </c>
      <c r="D23897" s="2">
        <v>41607</v>
      </c>
      <c r="E23897" s="1" t="s">
        <v>150072</v>
      </c>
      <c r="F23897" s="4" t="s">
        <v>2</v>
      </c>
      <c r="G23897" s="4" t="s">
        <v>277079</v>
      </c>
      <c r="H23897" s="93"/>
    </row>
    <row r="23898" spans="1:8">
      <c r="A23898" s="1" t="s">
        <v>150073</v>
      </c>
      <c r="B23898" s="1">
        <v>37.85</v>
      </c>
      <c r="C23898" s="1">
        <v>491.25</v>
      </c>
      <c r="D23898" s="2">
        <v>41607</v>
      </c>
      <c r="E23898" s="1" t="s">
        <v>150074</v>
      </c>
      <c r="F23898" s="4" t="s">
        <v>2</v>
      </c>
      <c r="G23898" s="4" t="s">
        <v>277079</v>
      </c>
      <c r="H23898" s="93"/>
    </row>
    <row r="23899" spans="1:8">
      <c r="A23899" s="1" t="s">
        <v>150075</v>
      </c>
      <c r="B23899" s="1">
        <v>926.50000000000011</v>
      </c>
      <c r="C23899" s="1">
        <v>23064.400000000005</v>
      </c>
      <c r="D23899" s="2">
        <v>41607</v>
      </c>
      <c r="E23899" s="1" t="s">
        <v>150076</v>
      </c>
      <c r="F23899" s="4" t="s">
        <v>2</v>
      </c>
      <c r="G23899" s="4" t="s">
        <v>277079</v>
      </c>
      <c r="H23899" s="93"/>
    </row>
    <row r="23900" spans="1:8">
      <c r="A23900" s="1" t="s">
        <v>150077</v>
      </c>
      <c r="B23900" s="1">
        <v>61.2</v>
      </c>
      <c r="C23900" s="1">
        <v>4425.2</v>
      </c>
      <c r="D23900" s="2">
        <v>41607</v>
      </c>
      <c r="E23900" s="1" t="s">
        <v>150078</v>
      </c>
      <c r="F23900" s="4" t="s">
        <v>2</v>
      </c>
      <c r="G23900" s="4" t="s">
        <v>277079</v>
      </c>
      <c r="H23900" s="93"/>
    </row>
    <row r="23901" spans="1:8">
      <c r="A23901" s="1" t="s">
        <v>150079</v>
      </c>
      <c r="B23901" s="1">
        <v>8.6999999999999993</v>
      </c>
      <c r="C23901" s="1">
        <v>303.05</v>
      </c>
      <c r="D23901" s="2">
        <v>41607</v>
      </c>
      <c r="E23901" s="1" t="s">
        <v>150080</v>
      </c>
      <c r="F23901" s="4" t="s">
        <v>2</v>
      </c>
      <c r="G23901" s="4" t="s">
        <v>277079</v>
      </c>
      <c r="H23901" s="93"/>
    </row>
    <row r="23902" spans="1:8">
      <c r="A23902" s="1" t="s">
        <v>150081</v>
      </c>
      <c r="B23902" s="1">
        <v>10.149999999999999</v>
      </c>
      <c r="C23902" s="1">
        <v>656.84999999999991</v>
      </c>
      <c r="D23902" s="2">
        <v>41607</v>
      </c>
      <c r="E23902" s="1" t="s">
        <v>150082</v>
      </c>
      <c r="F23902" s="4" t="s">
        <v>2</v>
      </c>
      <c r="G23902" s="4" t="s">
        <v>277079</v>
      </c>
      <c r="H23902" s="93"/>
    </row>
    <row r="23903" spans="1:8">
      <c r="A23903" s="1" t="s">
        <v>150083</v>
      </c>
      <c r="B23903" s="1">
        <v>2.9</v>
      </c>
      <c r="C23903" s="1">
        <v>223.29999999999998</v>
      </c>
      <c r="D23903" s="2">
        <v>41607</v>
      </c>
      <c r="E23903" s="1" t="s">
        <v>150084</v>
      </c>
      <c r="F23903" s="4" t="s">
        <v>2</v>
      </c>
      <c r="G23903" s="4" t="s">
        <v>277079</v>
      </c>
      <c r="H23903" s="93"/>
    </row>
    <row r="23904" spans="1:8">
      <c r="A23904" s="1" t="s">
        <v>150085</v>
      </c>
      <c r="B23904" s="1">
        <v>67.8</v>
      </c>
      <c r="C23904" s="1">
        <v>2249</v>
      </c>
      <c r="D23904" s="2">
        <v>41607</v>
      </c>
      <c r="E23904" s="1" t="s">
        <v>150086</v>
      </c>
      <c r="F23904" s="4" t="s">
        <v>2</v>
      </c>
      <c r="G23904" s="4" t="s">
        <v>277079</v>
      </c>
      <c r="H23904" s="93"/>
    </row>
    <row r="23905" spans="1:8">
      <c r="A23905" s="1" t="s">
        <v>150087</v>
      </c>
      <c r="B23905" s="1">
        <v>37.200000000000003</v>
      </c>
      <c r="C23905" s="1">
        <v>2938.8</v>
      </c>
      <c r="D23905" s="2">
        <v>41607</v>
      </c>
      <c r="E23905" s="1" t="s">
        <v>150088</v>
      </c>
      <c r="F23905" s="4" t="s">
        <v>2</v>
      </c>
      <c r="G23905" s="4" t="s">
        <v>277079</v>
      </c>
      <c r="H23905" s="93"/>
    </row>
    <row r="23906" spans="1:8">
      <c r="A23906" s="1" t="s">
        <v>150089</v>
      </c>
      <c r="B23906" s="1">
        <v>239.8</v>
      </c>
      <c r="C23906" s="1">
        <v>7673.6</v>
      </c>
      <c r="D23906" s="2">
        <v>41607</v>
      </c>
      <c r="E23906" s="1" t="s">
        <v>150090</v>
      </c>
      <c r="F23906" s="4" t="s">
        <v>2</v>
      </c>
      <c r="G23906" s="4" t="s">
        <v>277079</v>
      </c>
      <c r="H23906" s="93"/>
    </row>
    <row r="23907" spans="1:8">
      <c r="A23907" s="1" t="s">
        <v>150091</v>
      </c>
      <c r="B23907" s="1">
        <v>1177.2</v>
      </c>
      <c r="C23907" s="1">
        <v>5886</v>
      </c>
      <c r="D23907" s="2">
        <v>41607</v>
      </c>
      <c r="E23907" s="1" t="s">
        <v>150092</v>
      </c>
      <c r="F23907" s="4" t="s">
        <v>2</v>
      </c>
      <c r="G23907" s="4" t="s">
        <v>277079</v>
      </c>
      <c r="H23907" s="93"/>
    </row>
    <row r="23908" spans="1:8">
      <c r="A23908" s="1" t="s">
        <v>150093</v>
      </c>
      <c r="B23908" s="1">
        <v>133.80000000000001</v>
      </c>
      <c r="C23908" s="1">
        <v>2379</v>
      </c>
      <c r="D23908" s="2">
        <v>41607</v>
      </c>
      <c r="E23908" s="1" t="s">
        <v>150094</v>
      </c>
      <c r="F23908" s="4" t="s">
        <v>2</v>
      </c>
      <c r="G23908" s="4" t="s">
        <v>277079</v>
      </c>
      <c r="H23908" s="93"/>
    </row>
    <row r="23909" spans="1:8">
      <c r="A23909" s="1" t="s">
        <v>150095</v>
      </c>
      <c r="B23909" s="1">
        <v>1199</v>
      </c>
      <c r="C23909" s="1">
        <v>20383</v>
      </c>
      <c r="D23909" s="2">
        <v>41607</v>
      </c>
      <c r="E23909" s="1" t="s">
        <v>150096</v>
      </c>
      <c r="F23909" s="4" t="s">
        <v>2</v>
      </c>
      <c r="G23909" s="4" t="s">
        <v>277079</v>
      </c>
      <c r="H23909" s="93"/>
    </row>
    <row r="23910" spans="1:8">
      <c r="A23910" s="1" t="s">
        <v>150097</v>
      </c>
      <c r="B23910" s="1">
        <v>148.80000000000001</v>
      </c>
      <c r="C23910" s="1">
        <v>6944</v>
      </c>
      <c r="D23910" s="2">
        <v>41607</v>
      </c>
      <c r="E23910" s="1" t="s">
        <v>150098</v>
      </c>
      <c r="F23910" s="4" t="s">
        <v>2</v>
      </c>
      <c r="G23910" s="4" t="s">
        <v>277079</v>
      </c>
      <c r="H23910" s="93"/>
    </row>
    <row r="23911" spans="1:8">
      <c r="A23911" s="1" t="s">
        <v>150099</v>
      </c>
      <c r="B23911" s="1">
        <v>84.550000000000011</v>
      </c>
      <c r="C23911" s="1">
        <v>1183.75</v>
      </c>
      <c r="D23911" s="2">
        <v>41607</v>
      </c>
      <c r="E23911" s="1" t="s">
        <v>150100</v>
      </c>
      <c r="F23911" s="4" t="s">
        <v>2</v>
      </c>
      <c r="G23911" s="4" t="s">
        <v>277079</v>
      </c>
      <c r="H23911" s="93"/>
    </row>
    <row r="23912" spans="1:8">
      <c r="A23912" s="1" t="s">
        <v>150101</v>
      </c>
      <c r="B23912" s="1">
        <v>196.20000000000002</v>
      </c>
      <c r="C23912" s="1">
        <v>7651.8000000000011</v>
      </c>
      <c r="D23912" s="2">
        <v>41607</v>
      </c>
      <c r="E23912" s="1" t="s">
        <v>150102</v>
      </c>
      <c r="F23912" s="4" t="s">
        <v>2</v>
      </c>
      <c r="G23912" s="4" t="s">
        <v>277079</v>
      </c>
      <c r="H23912" s="93"/>
    </row>
    <row r="23913" spans="1:8">
      <c r="A23913" s="1" t="s">
        <v>150103</v>
      </c>
      <c r="B23913" s="1">
        <v>93.25</v>
      </c>
      <c r="C23913" s="1">
        <v>18596.75</v>
      </c>
      <c r="D23913" s="2">
        <v>41607</v>
      </c>
      <c r="E23913" s="1" t="s">
        <v>150104</v>
      </c>
      <c r="F23913" s="4" t="s">
        <v>2</v>
      </c>
      <c r="G23913" s="4" t="s">
        <v>277079</v>
      </c>
      <c r="H23913" s="93"/>
    </row>
    <row r="23914" spans="1:8">
      <c r="A23914" s="1" t="s">
        <v>150105</v>
      </c>
      <c r="B23914" s="1">
        <v>42.2</v>
      </c>
      <c r="C23914" s="1">
        <v>2350.6</v>
      </c>
      <c r="D23914" s="2">
        <v>41607</v>
      </c>
      <c r="E23914" s="1" t="s">
        <v>150106</v>
      </c>
      <c r="F23914" s="4" t="s">
        <v>2</v>
      </c>
      <c r="G23914" s="4" t="s">
        <v>277079</v>
      </c>
      <c r="H23914" s="93"/>
    </row>
    <row r="23915" spans="1:8">
      <c r="A23915" s="1" t="s">
        <v>150107</v>
      </c>
      <c r="B23915" s="1">
        <v>2.9</v>
      </c>
      <c r="C23915" s="1">
        <v>400.19999999999993</v>
      </c>
      <c r="D23915" s="2">
        <v>41607</v>
      </c>
      <c r="E23915" s="1" t="s">
        <v>150108</v>
      </c>
      <c r="F23915" s="4" t="s">
        <v>2</v>
      </c>
      <c r="G23915" s="4" t="s">
        <v>277079</v>
      </c>
      <c r="H23915" s="93"/>
    </row>
    <row r="23916" spans="1:8">
      <c r="A23916" s="1" t="s">
        <v>150109</v>
      </c>
      <c r="B23916" s="1">
        <v>13.049999999999999</v>
      </c>
      <c r="C23916" s="1">
        <v>1291.9499999999998</v>
      </c>
      <c r="D23916" s="2">
        <v>41607</v>
      </c>
      <c r="E23916" s="1" t="s">
        <v>150110</v>
      </c>
      <c r="F23916" s="4" t="s">
        <v>2</v>
      </c>
      <c r="G23916" s="4" t="s">
        <v>277079</v>
      </c>
      <c r="H23916" s="93"/>
    </row>
    <row r="23917" spans="1:8">
      <c r="A23917" s="1" t="s">
        <v>150111</v>
      </c>
      <c r="B23917" s="1">
        <v>257.35000000000002</v>
      </c>
      <c r="C23917" s="1">
        <v>4189.8999999999996</v>
      </c>
      <c r="D23917" s="2">
        <v>41607</v>
      </c>
      <c r="E23917" s="1" t="s">
        <v>150112</v>
      </c>
      <c r="F23917" s="4" t="s">
        <v>2</v>
      </c>
      <c r="G23917" s="4" t="s">
        <v>277079</v>
      </c>
      <c r="H23917" s="93"/>
    </row>
    <row r="23918" spans="1:8">
      <c r="A23918" s="1" t="s">
        <v>150113</v>
      </c>
      <c r="B23918" s="1">
        <v>1820</v>
      </c>
      <c r="C23918" s="1">
        <v>72800</v>
      </c>
      <c r="D23918" s="2">
        <v>41607</v>
      </c>
      <c r="E23918" s="1" t="s">
        <v>150114</v>
      </c>
      <c r="F23918" s="4" t="s">
        <v>2</v>
      </c>
      <c r="G23918" s="4" t="s">
        <v>277079</v>
      </c>
      <c r="H23918" s="93"/>
    </row>
    <row r="23919" spans="1:8">
      <c r="A23919" s="1" t="s">
        <v>150115</v>
      </c>
      <c r="B23919" s="1">
        <v>1.45</v>
      </c>
      <c r="C23919" s="1">
        <v>143.54999999999998</v>
      </c>
      <c r="D23919" s="2">
        <v>41607</v>
      </c>
      <c r="E23919" s="1" t="s">
        <v>150116</v>
      </c>
      <c r="F23919" s="4" t="s">
        <v>2</v>
      </c>
      <c r="G23919" s="4" t="s">
        <v>277079</v>
      </c>
      <c r="H23919" s="93"/>
    </row>
    <row r="23920" spans="1:8">
      <c r="A23920" s="1" t="s">
        <v>150117</v>
      </c>
      <c r="B23920" s="1">
        <v>2.9</v>
      </c>
      <c r="C23920" s="1">
        <v>287.09999999999997</v>
      </c>
      <c r="D23920" s="2">
        <v>41607</v>
      </c>
      <c r="E23920" s="1" t="s">
        <v>150118</v>
      </c>
      <c r="F23920" s="4" t="s">
        <v>2</v>
      </c>
      <c r="G23920" s="4" t="s">
        <v>277079</v>
      </c>
      <c r="H23920" s="93"/>
    </row>
    <row r="23921" spans="1:8">
      <c r="A23921" s="1" t="s">
        <v>150119</v>
      </c>
      <c r="B23921" s="1">
        <v>11.6</v>
      </c>
      <c r="C23921" s="1">
        <v>3236.4</v>
      </c>
      <c r="D23921" s="2">
        <v>41607</v>
      </c>
      <c r="E23921" s="1" t="s">
        <v>150120</v>
      </c>
      <c r="F23921" s="4" t="s">
        <v>2</v>
      </c>
      <c r="G23921" s="4" t="s">
        <v>277079</v>
      </c>
      <c r="H23921" s="93"/>
    </row>
    <row r="23922" spans="1:8">
      <c r="A23922" s="1" t="s">
        <v>150121</v>
      </c>
      <c r="B23922" s="1">
        <v>206.7</v>
      </c>
      <c r="C23922" s="1">
        <v>26002.3</v>
      </c>
      <c r="D23922" s="2">
        <v>41607</v>
      </c>
      <c r="E23922" s="1" t="s">
        <v>150122</v>
      </c>
      <c r="F23922" s="4" t="s">
        <v>2</v>
      </c>
      <c r="G23922" s="4" t="s">
        <v>277079</v>
      </c>
      <c r="H23922" s="93"/>
    </row>
    <row r="23923" spans="1:8">
      <c r="A23923" s="1" t="s">
        <v>150123</v>
      </c>
      <c r="B23923" s="1">
        <v>0</v>
      </c>
      <c r="C23923" s="1">
        <v>0</v>
      </c>
      <c r="D23923" s="2">
        <v>41607</v>
      </c>
      <c r="E23923" s="1" t="s">
        <v>150124</v>
      </c>
      <c r="F23923" s="4" t="s">
        <v>2</v>
      </c>
      <c r="G23923" s="4" t="s">
        <v>277079</v>
      </c>
      <c r="H23923" s="93"/>
    </row>
    <row r="23924" spans="1:8">
      <c r="A23924" s="1" t="s">
        <v>150125</v>
      </c>
      <c r="B23924" s="1">
        <v>111.60000000000001</v>
      </c>
      <c r="C23924" s="1">
        <v>2083.2000000000003</v>
      </c>
      <c r="D23924" s="2">
        <v>41607</v>
      </c>
      <c r="E23924" s="1" t="s">
        <v>150126</v>
      </c>
      <c r="F23924" s="4" t="s">
        <v>2</v>
      </c>
      <c r="G23924" s="4" t="s">
        <v>277079</v>
      </c>
      <c r="H23924" s="93"/>
    </row>
    <row r="23925" spans="1:8">
      <c r="A23925" s="1" t="s">
        <v>150127</v>
      </c>
      <c r="B23925" s="1">
        <v>256.70000000000005</v>
      </c>
      <c r="C23925" s="1">
        <v>3063</v>
      </c>
      <c r="D23925" s="2">
        <v>41607</v>
      </c>
      <c r="E23925" s="1" t="s">
        <v>150128</v>
      </c>
      <c r="F23925" s="4" t="s">
        <v>2</v>
      </c>
      <c r="G23925" s="4" t="s">
        <v>277079</v>
      </c>
      <c r="H23925" s="93"/>
    </row>
    <row r="23926" spans="1:8">
      <c r="A23926" s="1" t="s">
        <v>150129</v>
      </c>
      <c r="B23926" s="1">
        <v>161.19999999999999</v>
      </c>
      <c r="C23926" s="1">
        <v>6286.7999999999993</v>
      </c>
      <c r="D23926" s="2">
        <v>41607</v>
      </c>
      <c r="E23926" s="1" t="s">
        <v>150130</v>
      </c>
      <c r="F23926" s="4" t="s">
        <v>2</v>
      </c>
      <c r="G23926" s="4" t="s">
        <v>277079</v>
      </c>
      <c r="H23926" s="93"/>
    </row>
    <row r="23927" spans="1:8">
      <c r="A23927" s="1" t="s">
        <v>150131</v>
      </c>
      <c r="B23927" s="1">
        <v>26.9</v>
      </c>
      <c r="C23927" s="1">
        <v>1682.1</v>
      </c>
      <c r="D23927" s="2">
        <v>41607</v>
      </c>
      <c r="E23927" s="1" t="s">
        <v>150132</v>
      </c>
      <c r="F23927" s="4" t="s">
        <v>2</v>
      </c>
      <c r="G23927" s="4" t="s">
        <v>277079</v>
      </c>
      <c r="H23927" s="93"/>
    </row>
    <row r="23928" spans="1:8">
      <c r="A23928" s="1" t="s">
        <v>150133</v>
      </c>
      <c r="B23928" s="1">
        <v>381.10000000000008</v>
      </c>
      <c r="C23928" s="1">
        <v>15295.400000000001</v>
      </c>
      <c r="D23928" s="2">
        <v>41607</v>
      </c>
      <c r="E23928" s="1" t="s">
        <v>150134</v>
      </c>
      <c r="F23928" s="4" t="s">
        <v>2</v>
      </c>
      <c r="G23928" s="4" t="s">
        <v>277079</v>
      </c>
      <c r="H23928" s="93"/>
    </row>
    <row r="23929" spans="1:8">
      <c r="A23929" s="1" t="s">
        <v>150135</v>
      </c>
      <c r="B23929" s="1">
        <v>1929.3000000000002</v>
      </c>
      <c r="C23929" s="1">
        <v>54750.700000000004</v>
      </c>
      <c r="D23929" s="2">
        <v>41607</v>
      </c>
      <c r="E23929" s="1" t="s">
        <v>150136</v>
      </c>
      <c r="F23929" s="4" t="s">
        <v>2</v>
      </c>
      <c r="G23929" s="4" t="s">
        <v>277079</v>
      </c>
      <c r="H23929" s="93"/>
    </row>
    <row r="23930" spans="1:8">
      <c r="A23930" s="1" t="s">
        <v>150137</v>
      </c>
      <c r="B23930" s="1">
        <v>86.8</v>
      </c>
      <c r="C23930" s="1">
        <v>3100</v>
      </c>
      <c r="D23930" s="2">
        <v>41607</v>
      </c>
      <c r="E23930" s="1" t="s">
        <v>150138</v>
      </c>
      <c r="F23930" s="4" t="s">
        <v>2</v>
      </c>
      <c r="G23930" s="4" t="s">
        <v>277079</v>
      </c>
      <c r="H23930" s="93"/>
    </row>
    <row r="23931" spans="1:8">
      <c r="A23931" s="1" t="s">
        <v>150139</v>
      </c>
      <c r="B23931" s="1">
        <v>359.70000000000005</v>
      </c>
      <c r="C23931" s="1">
        <v>989.17500000000018</v>
      </c>
      <c r="D23931" s="2">
        <v>41607</v>
      </c>
      <c r="E23931" s="1" t="s">
        <v>150140</v>
      </c>
      <c r="F23931" s="4" t="s">
        <v>2</v>
      </c>
      <c r="G23931" s="4" t="s">
        <v>277079</v>
      </c>
      <c r="H23931" s="93"/>
    </row>
    <row r="23932" spans="1:8">
      <c r="A23932" s="1" t="s">
        <v>150141</v>
      </c>
      <c r="B23932" s="1">
        <v>5.8</v>
      </c>
      <c r="C23932" s="1">
        <v>574.19999999999993</v>
      </c>
      <c r="D23932" s="2">
        <v>41607</v>
      </c>
      <c r="E23932" s="1" t="s">
        <v>150142</v>
      </c>
      <c r="F23932" s="4" t="s">
        <v>2</v>
      </c>
      <c r="G23932" s="4" t="s">
        <v>277079</v>
      </c>
      <c r="H23932" s="93"/>
    </row>
    <row r="23933" spans="1:8">
      <c r="A23933" s="1" t="s">
        <v>150143</v>
      </c>
      <c r="B23933" s="1">
        <v>55.400000000000006</v>
      </c>
      <c r="C23933" s="1">
        <v>1970.6000000000001</v>
      </c>
      <c r="D23933" s="2">
        <v>41607</v>
      </c>
      <c r="E23933" s="1" t="s">
        <v>150144</v>
      </c>
      <c r="F23933" s="4" t="s">
        <v>2</v>
      </c>
      <c r="G23933" s="4" t="s">
        <v>277079</v>
      </c>
      <c r="H23933" s="93"/>
    </row>
    <row r="23934" spans="1:8">
      <c r="A23934" s="1" t="s">
        <v>150145</v>
      </c>
      <c r="B23934" s="1">
        <v>111.60000000000001</v>
      </c>
      <c r="C23934" s="1">
        <v>4352.4000000000005</v>
      </c>
      <c r="D23934" s="2">
        <v>41607</v>
      </c>
      <c r="E23934" s="1" t="s">
        <v>150146</v>
      </c>
      <c r="F23934" s="4" t="s">
        <v>2</v>
      </c>
      <c r="G23934" s="4" t="s">
        <v>277079</v>
      </c>
      <c r="H23934" s="93"/>
    </row>
    <row r="23935" spans="1:8">
      <c r="A23935" s="1" t="s">
        <v>150147</v>
      </c>
      <c r="B23935" s="1">
        <v>1.45</v>
      </c>
      <c r="C23935" s="1">
        <v>71.05</v>
      </c>
      <c r="D23935" s="2">
        <v>41607</v>
      </c>
      <c r="E23935" s="1" t="s">
        <v>150148</v>
      </c>
      <c r="F23935" s="4" t="s">
        <v>2</v>
      </c>
      <c r="G23935" s="4" t="s">
        <v>277079</v>
      </c>
      <c r="H23935" s="93"/>
    </row>
    <row r="23936" spans="1:8">
      <c r="A23936" s="1" t="s">
        <v>150149</v>
      </c>
      <c r="B23936" s="1">
        <v>8.6999999999999993</v>
      </c>
      <c r="C23936" s="1">
        <v>1136.8</v>
      </c>
      <c r="D23936" s="2">
        <v>41607</v>
      </c>
      <c r="E23936" s="1" t="s">
        <v>150150</v>
      </c>
      <c r="F23936" s="4" t="s">
        <v>2</v>
      </c>
      <c r="G23936" s="4" t="s">
        <v>277079</v>
      </c>
      <c r="H23936" s="93"/>
    </row>
    <row r="23937" spans="1:8">
      <c r="A23937" s="1" t="s">
        <v>150151</v>
      </c>
      <c r="B23937" s="1">
        <v>577.70000000000005</v>
      </c>
      <c r="C23937" s="1">
        <v>7510.1</v>
      </c>
      <c r="D23937" s="2">
        <v>41607</v>
      </c>
      <c r="E23937" s="1" t="s">
        <v>150152</v>
      </c>
      <c r="F23937" s="4" t="s">
        <v>2</v>
      </c>
      <c r="G23937" s="4" t="s">
        <v>277079</v>
      </c>
      <c r="H23937" s="93"/>
    </row>
    <row r="23938" spans="1:8">
      <c r="A23938" s="1" t="s">
        <v>150153</v>
      </c>
      <c r="B23938" s="1">
        <v>117.4</v>
      </c>
      <c r="C23938" s="1">
        <v>3861</v>
      </c>
      <c r="D23938" s="2">
        <v>41607</v>
      </c>
      <c r="E23938" s="1" t="s">
        <v>150154</v>
      </c>
      <c r="F23938" s="4" t="s">
        <v>2</v>
      </c>
      <c r="G23938" s="4" t="s">
        <v>277079</v>
      </c>
      <c r="H23938" s="93"/>
    </row>
    <row r="23939" spans="1:8">
      <c r="A23939" s="1" t="s">
        <v>150155</v>
      </c>
      <c r="B23939" s="1">
        <v>4.3499999999999996</v>
      </c>
      <c r="C23939" s="1">
        <v>430.65</v>
      </c>
      <c r="D23939" s="2">
        <v>41607</v>
      </c>
      <c r="E23939" s="1" t="s">
        <v>150156</v>
      </c>
      <c r="F23939" s="4" t="s">
        <v>2</v>
      </c>
      <c r="G23939" s="4" t="s">
        <v>277079</v>
      </c>
      <c r="H23939" s="93"/>
    </row>
    <row r="23940" spans="1:8">
      <c r="A23940" s="1" t="s">
        <v>150157</v>
      </c>
      <c r="B23940" s="1">
        <v>104.2</v>
      </c>
      <c r="C23940" s="1">
        <v>4251.6000000000004</v>
      </c>
      <c r="D23940" s="2">
        <v>41607</v>
      </c>
      <c r="E23940" s="1" t="s">
        <v>150158</v>
      </c>
      <c r="F23940" s="4" t="s">
        <v>2</v>
      </c>
      <c r="G23940" s="4" t="s">
        <v>277079</v>
      </c>
      <c r="H23940" s="93"/>
    </row>
    <row r="23941" spans="1:8">
      <c r="A23941" s="1" t="s">
        <v>150159</v>
      </c>
      <c r="B23941" s="1">
        <v>2048.9</v>
      </c>
      <c r="C23941" s="1">
        <v>37748.550000000003</v>
      </c>
      <c r="D23941" s="2">
        <v>41607</v>
      </c>
      <c r="E23941" s="1" t="s">
        <v>150160</v>
      </c>
      <c r="F23941" s="4" t="s">
        <v>2</v>
      </c>
      <c r="G23941" s="4" t="s">
        <v>277079</v>
      </c>
      <c r="H23941" s="93"/>
    </row>
    <row r="23942" spans="1:8">
      <c r="A23942" s="1" t="s">
        <v>150161</v>
      </c>
      <c r="B23942" s="1">
        <v>250.70000000000002</v>
      </c>
      <c r="C23942" s="1">
        <v>5515.4000000000005</v>
      </c>
      <c r="D23942" s="2">
        <v>41607</v>
      </c>
      <c r="E23942" s="1" t="s">
        <v>150162</v>
      </c>
      <c r="F23942" s="4" t="s">
        <v>2</v>
      </c>
      <c r="G23942" s="4" t="s">
        <v>277079</v>
      </c>
      <c r="H23942" s="93"/>
    </row>
    <row r="23943" spans="1:8">
      <c r="A23943" s="1" t="s">
        <v>150163</v>
      </c>
      <c r="B23943" s="1">
        <v>4.3499999999999996</v>
      </c>
      <c r="C23943" s="1">
        <v>662.65000000000009</v>
      </c>
      <c r="D23943" s="2">
        <v>41607</v>
      </c>
      <c r="E23943" s="1" t="s">
        <v>150164</v>
      </c>
      <c r="F23943" s="4" t="s">
        <v>2</v>
      </c>
      <c r="G23943" s="4" t="s">
        <v>277079</v>
      </c>
      <c r="H23943" s="93"/>
    </row>
    <row r="23944" spans="1:8">
      <c r="A23944" s="1" t="s">
        <v>150165</v>
      </c>
      <c r="B23944" s="1">
        <v>8.6999999999999993</v>
      </c>
      <c r="C23944" s="1">
        <v>861.3</v>
      </c>
      <c r="D23944" s="2">
        <v>41607</v>
      </c>
      <c r="E23944" s="1" t="s">
        <v>150166</v>
      </c>
      <c r="F23944" s="4" t="s">
        <v>2</v>
      </c>
      <c r="G23944" s="4" t="s">
        <v>277079</v>
      </c>
      <c r="H23944" s="93"/>
    </row>
    <row r="23945" spans="1:8">
      <c r="A23945" s="1" t="s">
        <v>150167</v>
      </c>
      <c r="B23945" s="1">
        <v>37.200000000000003</v>
      </c>
      <c r="C23945" s="1">
        <v>1488</v>
      </c>
      <c r="D23945" s="2">
        <v>41607</v>
      </c>
      <c r="E23945" s="1" t="s">
        <v>150168</v>
      </c>
      <c r="F23945" s="4" t="s">
        <v>2</v>
      </c>
      <c r="G23945" s="4" t="s">
        <v>277079</v>
      </c>
      <c r="H23945" s="93"/>
    </row>
    <row r="23946" spans="1:8">
      <c r="A23946" s="1" t="s">
        <v>150169</v>
      </c>
      <c r="B23946" s="1">
        <v>1057.3000000000002</v>
      </c>
      <c r="C23946" s="1">
        <v>16916.800000000003</v>
      </c>
      <c r="D23946" s="2">
        <v>41607</v>
      </c>
      <c r="E23946" s="1" t="s">
        <v>150170</v>
      </c>
      <c r="F23946" s="4" t="s">
        <v>2</v>
      </c>
      <c r="G23946" s="4" t="s">
        <v>277079</v>
      </c>
      <c r="H23946" s="93"/>
    </row>
    <row r="23947" spans="1:8">
      <c r="A23947" s="1" t="s">
        <v>150171</v>
      </c>
      <c r="B23947" s="1">
        <v>81.650000000000006</v>
      </c>
      <c r="C23947" s="1">
        <v>1496.3</v>
      </c>
      <c r="D23947" s="2">
        <v>41607</v>
      </c>
      <c r="E23947" s="1" t="s">
        <v>150172</v>
      </c>
      <c r="F23947" s="4" t="s">
        <v>2</v>
      </c>
      <c r="G23947" s="4" t="s">
        <v>277079</v>
      </c>
      <c r="H23947" s="93"/>
    </row>
    <row r="23948" spans="1:8">
      <c r="A23948" s="1" t="s">
        <v>150173</v>
      </c>
      <c r="B23948" s="1">
        <v>339</v>
      </c>
      <c r="C23948" s="1">
        <v>58546.200000000004</v>
      </c>
      <c r="D23948" s="2">
        <v>41607</v>
      </c>
      <c r="E23948" s="1" t="s">
        <v>150174</v>
      </c>
      <c r="F23948" s="4" t="s">
        <v>2</v>
      </c>
      <c r="G23948" s="4" t="s">
        <v>277079</v>
      </c>
      <c r="H23948" s="93"/>
    </row>
    <row r="23949" spans="1:8">
      <c r="A23949" s="1" t="s">
        <v>150175</v>
      </c>
      <c r="B23949" s="1">
        <v>79.400000000000006</v>
      </c>
      <c r="C23949" s="1">
        <v>1978</v>
      </c>
      <c r="D23949" s="2">
        <v>41607</v>
      </c>
      <c r="E23949" s="1" t="s">
        <v>150176</v>
      </c>
      <c r="F23949" s="4" t="s">
        <v>2</v>
      </c>
      <c r="G23949" s="4" t="s">
        <v>277079</v>
      </c>
      <c r="H23949" s="93"/>
    </row>
    <row r="23950" spans="1:8">
      <c r="A23950" s="1" t="s">
        <v>150177</v>
      </c>
      <c r="B23950" s="1">
        <v>15.95</v>
      </c>
      <c r="C23950" s="1">
        <v>1178.8499999999999</v>
      </c>
      <c r="D23950" s="2">
        <v>41607</v>
      </c>
      <c r="E23950" s="1" t="s">
        <v>150178</v>
      </c>
      <c r="F23950" s="4" t="s">
        <v>2</v>
      </c>
      <c r="G23950" s="4" t="s">
        <v>277079</v>
      </c>
      <c r="H23950" s="93"/>
    </row>
    <row r="23951" spans="1:8">
      <c r="A23951" s="1" t="s">
        <v>150179</v>
      </c>
      <c r="B23951" s="1">
        <v>86.8</v>
      </c>
      <c r="C23951" s="1">
        <v>5121.2</v>
      </c>
      <c r="D23951" s="2">
        <v>41607</v>
      </c>
      <c r="E23951" s="1" t="s">
        <v>150180</v>
      </c>
      <c r="F23951" s="4" t="s">
        <v>2</v>
      </c>
      <c r="G23951" s="4" t="s">
        <v>277079</v>
      </c>
      <c r="H23951" s="93"/>
    </row>
    <row r="23952" spans="1:8">
      <c r="A23952" s="1" t="s">
        <v>150181</v>
      </c>
      <c r="B23952" s="1">
        <v>5.8</v>
      </c>
      <c r="C23952" s="1">
        <v>278.39999999999998</v>
      </c>
      <c r="D23952" s="2">
        <v>41607</v>
      </c>
      <c r="E23952" s="1" t="s">
        <v>150182</v>
      </c>
      <c r="F23952" s="4" t="s">
        <v>2</v>
      </c>
      <c r="G23952" s="4" t="s">
        <v>277079</v>
      </c>
      <c r="H23952" s="93"/>
    </row>
    <row r="23953" spans="1:8">
      <c r="A23953" s="1" t="s">
        <v>150183</v>
      </c>
      <c r="B23953" s="1">
        <v>117.4</v>
      </c>
      <c r="C23953" s="1">
        <v>4473</v>
      </c>
      <c r="D23953" s="2">
        <v>41607</v>
      </c>
      <c r="E23953" s="1" t="s">
        <v>150184</v>
      </c>
      <c r="F23953" s="4" t="s">
        <v>2</v>
      </c>
      <c r="G23953" s="4" t="s">
        <v>277079</v>
      </c>
      <c r="H23953" s="93"/>
    </row>
    <row r="23954" spans="1:8">
      <c r="A23954" s="1" t="s">
        <v>150185</v>
      </c>
      <c r="B23954" s="1">
        <v>81.650000000000006</v>
      </c>
      <c r="C23954" s="1">
        <v>822</v>
      </c>
      <c r="D23954" s="2">
        <v>41607</v>
      </c>
      <c r="E23954" s="1" t="s">
        <v>150186</v>
      </c>
      <c r="F23954" s="4" t="s">
        <v>2</v>
      </c>
      <c r="G23954" s="4" t="s">
        <v>277079</v>
      </c>
      <c r="H23954" s="93"/>
    </row>
    <row r="23955" spans="1:8">
      <c r="A23955" s="1" t="s">
        <v>150187</v>
      </c>
      <c r="B23955" s="1">
        <v>18.2</v>
      </c>
      <c r="C23955" s="1">
        <v>1801.8</v>
      </c>
      <c r="D23955" s="2">
        <v>41607</v>
      </c>
      <c r="E23955" s="1" t="s">
        <v>150188</v>
      </c>
      <c r="F23955" s="4" t="s">
        <v>2</v>
      </c>
      <c r="G23955" s="4" t="s">
        <v>277079</v>
      </c>
      <c r="H23955" s="93"/>
    </row>
    <row r="23956" spans="1:8">
      <c r="A23956" s="1" t="s">
        <v>150189</v>
      </c>
      <c r="B23956" s="1">
        <v>74.400000000000006</v>
      </c>
      <c r="C23956" s="1">
        <v>1488</v>
      </c>
      <c r="D23956" s="2">
        <v>41607</v>
      </c>
      <c r="E23956" s="1" t="s">
        <v>150190</v>
      </c>
      <c r="F23956" s="4" t="s">
        <v>2</v>
      </c>
      <c r="G23956" s="4" t="s">
        <v>277079</v>
      </c>
      <c r="H23956" s="93"/>
    </row>
    <row r="23957" spans="1:8">
      <c r="A23957" s="1" t="s">
        <v>150191</v>
      </c>
      <c r="B23957" s="1">
        <v>256.70000000000005</v>
      </c>
      <c r="C23957" s="1">
        <v>8466.75</v>
      </c>
      <c r="D23957" s="2">
        <v>41607</v>
      </c>
      <c r="E23957" s="1" t="s">
        <v>150192</v>
      </c>
      <c r="F23957" s="4" t="s">
        <v>2</v>
      </c>
      <c r="G23957" s="4" t="s">
        <v>277079</v>
      </c>
      <c r="H23957" s="93"/>
    </row>
    <row r="23958" spans="1:8">
      <c r="A23958" s="1" t="s">
        <v>150193</v>
      </c>
      <c r="B23958" s="1">
        <v>8.6999999999999993</v>
      </c>
      <c r="C23958" s="1">
        <v>348</v>
      </c>
      <c r="D23958" s="2">
        <v>41607</v>
      </c>
      <c r="E23958" s="1" t="s">
        <v>150194</v>
      </c>
      <c r="F23958" s="4" t="s">
        <v>2</v>
      </c>
      <c r="G23958" s="4" t="s">
        <v>277079</v>
      </c>
      <c r="H23958" s="93"/>
    </row>
    <row r="23959" spans="1:8">
      <c r="A23959" s="1" t="s">
        <v>150195</v>
      </c>
      <c r="B23959" s="1">
        <v>2.9</v>
      </c>
      <c r="C23959" s="1">
        <v>317.54999999999995</v>
      </c>
      <c r="D23959" s="2">
        <v>41607</v>
      </c>
      <c r="E23959" s="1" t="s">
        <v>150196</v>
      </c>
      <c r="F23959" s="4" t="s">
        <v>2</v>
      </c>
      <c r="G23959" s="4" t="s">
        <v>277079</v>
      </c>
      <c r="H23959" s="93"/>
    </row>
    <row r="23960" spans="1:8">
      <c r="A23960" s="1" t="s">
        <v>150197</v>
      </c>
      <c r="B23960" s="1">
        <v>37.200000000000003</v>
      </c>
      <c r="C23960" s="1">
        <v>2938.8</v>
      </c>
      <c r="D23960" s="2">
        <v>41607</v>
      </c>
      <c r="E23960" s="1" t="s">
        <v>150198</v>
      </c>
      <c r="F23960" s="4" t="s">
        <v>2</v>
      </c>
      <c r="G23960" s="4" t="s">
        <v>277079</v>
      </c>
      <c r="H23960" s="93"/>
    </row>
    <row r="23961" spans="1:8">
      <c r="A23961" s="1" t="s">
        <v>150199</v>
      </c>
      <c r="B23961" s="1">
        <v>48</v>
      </c>
      <c r="C23961" s="1">
        <v>1680</v>
      </c>
      <c r="D23961" s="2">
        <v>41607</v>
      </c>
      <c r="E23961" s="1" t="s">
        <v>150200</v>
      </c>
      <c r="F23961" s="4" t="s">
        <v>2</v>
      </c>
      <c r="G23961" s="4" t="s">
        <v>277079</v>
      </c>
      <c r="H23961" s="93"/>
    </row>
    <row r="23962" spans="1:8">
      <c r="A23962" s="1" t="s">
        <v>150201</v>
      </c>
      <c r="B23962" s="1">
        <v>32.699999999999996</v>
      </c>
      <c r="C23962" s="1">
        <v>1570.3999999999999</v>
      </c>
      <c r="D23962" s="2">
        <v>41607</v>
      </c>
      <c r="E23962" s="1" t="s">
        <v>150202</v>
      </c>
      <c r="F23962" s="4" t="s">
        <v>2</v>
      </c>
      <c r="G23962" s="4" t="s">
        <v>277079</v>
      </c>
      <c r="H23962" s="93"/>
    </row>
    <row r="23963" spans="1:8">
      <c r="A23963" s="1" t="s">
        <v>150203</v>
      </c>
      <c r="B23963" s="1">
        <v>15.95</v>
      </c>
      <c r="C23963" s="1">
        <v>1970.5499999999997</v>
      </c>
      <c r="D23963" s="2">
        <v>41607</v>
      </c>
      <c r="E23963" s="1" t="s">
        <v>150204</v>
      </c>
      <c r="F23963" s="4" t="s">
        <v>2</v>
      </c>
      <c r="G23963" s="4" t="s">
        <v>277079</v>
      </c>
      <c r="H23963" s="93"/>
    </row>
    <row r="23964" spans="1:8">
      <c r="A23964" s="1" t="s">
        <v>150205</v>
      </c>
      <c r="B23964" s="1">
        <v>65.55</v>
      </c>
      <c r="C23964" s="1">
        <v>4870.75</v>
      </c>
      <c r="D23964" s="2">
        <v>41607</v>
      </c>
      <c r="E23964" s="1" t="s">
        <v>150206</v>
      </c>
      <c r="F23964" s="4" t="s">
        <v>2</v>
      </c>
      <c r="G23964" s="4" t="s">
        <v>277079</v>
      </c>
      <c r="H23964" s="93"/>
    </row>
    <row r="23965" spans="1:8">
      <c r="A23965" s="1" t="s">
        <v>150207</v>
      </c>
      <c r="B23965" s="1">
        <v>56.05</v>
      </c>
      <c r="C23965" s="1">
        <v>2638.55</v>
      </c>
      <c r="D23965" s="2">
        <v>41607</v>
      </c>
      <c r="E23965" s="1" t="s">
        <v>150208</v>
      </c>
      <c r="F23965" s="4" t="s">
        <v>2</v>
      </c>
      <c r="G23965" s="4" t="s">
        <v>277079</v>
      </c>
      <c r="H23965" s="93"/>
    </row>
    <row r="23966" spans="1:8">
      <c r="A23966" s="1" t="s">
        <v>150209</v>
      </c>
      <c r="B23966" s="1">
        <v>23.200000000000003</v>
      </c>
      <c r="C23966" s="1">
        <v>962.80000000000007</v>
      </c>
      <c r="D23966" s="2">
        <v>41607</v>
      </c>
      <c r="E23966" s="1" t="s">
        <v>150210</v>
      </c>
      <c r="F23966" s="4" t="s">
        <v>2</v>
      </c>
      <c r="G23966" s="4" t="s">
        <v>277079</v>
      </c>
      <c r="H23966" s="93"/>
    </row>
    <row r="23967" spans="1:8">
      <c r="A23967" s="1" t="s">
        <v>150211</v>
      </c>
      <c r="B23967" s="1">
        <v>186</v>
      </c>
      <c r="C23967" s="1">
        <v>2170</v>
      </c>
      <c r="D23967" s="2">
        <v>41607</v>
      </c>
      <c r="E23967" s="1" t="s">
        <v>150212</v>
      </c>
      <c r="F23967" s="4" t="s">
        <v>2</v>
      </c>
      <c r="G23967" s="4" t="s">
        <v>277079</v>
      </c>
      <c r="H23967" s="93"/>
    </row>
    <row r="23968" spans="1:8">
      <c r="A23968" s="1" t="s">
        <v>150213</v>
      </c>
      <c r="B23968" s="1">
        <v>107.9</v>
      </c>
      <c r="C23968" s="1">
        <v>4276.1000000000004</v>
      </c>
      <c r="D23968" s="2">
        <v>41607</v>
      </c>
      <c r="E23968" s="1" t="s">
        <v>150214</v>
      </c>
      <c r="F23968" s="4" t="s">
        <v>2</v>
      </c>
      <c r="G23968" s="4" t="s">
        <v>277079</v>
      </c>
      <c r="H23968" s="93"/>
    </row>
    <row r="23969" spans="1:8">
      <c r="A23969" s="1" t="s">
        <v>150215</v>
      </c>
      <c r="B23969" s="1">
        <v>403.3</v>
      </c>
      <c r="C23969" s="1">
        <v>15728.7</v>
      </c>
      <c r="D23969" s="2">
        <v>41607</v>
      </c>
      <c r="E23969" s="1" t="s">
        <v>150216</v>
      </c>
      <c r="F23969" s="4" t="s">
        <v>2</v>
      </c>
      <c r="G23969" s="4" t="s">
        <v>277079</v>
      </c>
      <c r="H23969" s="93"/>
    </row>
    <row r="23970" spans="1:8">
      <c r="A23970" s="1" t="s">
        <v>150217</v>
      </c>
      <c r="B23970" s="1">
        <v>4.3499999999999996</v>
      </c>
      <c r="C23970" s="1">
        <v>160.94999999999999</v>
      </c>
      <c r="D23970" s="2">
        <v>41607</v>
      </c>
      <c r="E23970" s="1" t="s">
        <v>150218</v>
      </c>
      <c r="F23970" s="4" t="s">
        <v>2</v>
      </c>
      <c r="G23970" s="4" t="s">
        <v>277079</v>
      </c>
      <c r="H23970" s="93"/>
    </row>
    <row r="23971" spans="1:8">
      <c r="A23971" s="1" t="s">
        <v>150219</v>
      </c>
      <c r="B23971" s="1">
        <v>773.90000000000009</v>
      </c>
      <c r="C23971" s="1">
        <v>10137</v>
      </c>
      <c r="D23971" s="2">
        <v>41607</v>
      </c>
      <c r="E23971" s="1" t="s">
        <v>150220</v>
      </c>
      <c r="F23971" s="4" t="s">
        <v>2</v>
      </c>
      <c r="G23971" s="4" t="s">
        <v>277079</v>
      </c>
      <c r="H23971" s="93"/>
    </row>
    <row r="23972" spans="1:8">
      <c r="A23972" s="1" t="s">
        <v>150221</v>
      </c>
      <c r="B23972" s="1">
        <v>55.400000000000006</v>
      </c>
      <c r="C23972" s="1">
        <v>1067.846</v>
      </c>
      <c r="D23972" s="2">
        <v>41607</v>
      </c>
      <c r="E23972" s="1" t="s">
        <v>150222</v>
      </c>
      <c r="F23972" s="4" t="s">
        <v>2</v>
      </c>
      <c r="G23972" s="4" t="s">
        <v>277079</v>
      </c>
      <c r="H23972" s="93"/>
    </row>
    <row r="23973" spans="1:8">
      <c r="A23973" s="1" t="s">
        <v>150223</v>
      </c>
      <c r="B23973" s="1">
        <v>14.499999999999998</v>
      </c>
      <c r="C23973" s="1">
        <v>272.60000000000002</v>
      </c>
      <c r="D23973" s="2">
        <v>41607</v>
      </c>
      <c r="E23973" s="1" t="s">
        <v>150224</v>
      </c>
      <c r="F23973" s="4" t="s">
        <v>2</v>
      </c>
      <c r="G23973" s="4" t="s">
        <v>277079</v>
      </c>
      <c r="H23973" s="93"/>
    </row>
    <row r="23974" spans="1:8">
      <c r="A23974" s="1" t="s">
        <v>150225</v>
      </c>
      <c r="B23974" s="1">
        <v>1820</v>
      </c>
      <c r="C23974" s="1">
        <v>45500</v>
      </c>
      <c r="D23974" s="2">
        <v>41607</v>
      </c>
      <c r="E23974" s="1" t="s">
        <v>150226</v>
      </c>
      <c r="F23974" s="4" t="s">
        <v>2</v>
      </c>
      <c r="G23974" s="4" t="s">
        <v>277079</v>
      </c>
      <c r="H23974" s="93"/>
    </row>
    <row r="23975" spans="1:8">
      <c r="A23975" s="1" t="s">
        <v>150227</v>
      </c>
      <c r="B23975" s="1">
        <v>48.8</v>
      </c>
      <c r="C23975" s="1">
        <v>981</v>
      </c>
      <c r="D23975" s="2">
        <v>41607</v>
      </c>
      <c r="E23975" s="1" t="s">
        <v>150228</v>
      </c>
      <c r="F23975" s="4" t="s">
        <v>2</v>
      </c>
      <c r="G23975" s="4" t="s">
        <v>277079</v>
      </c>
      <c r="H23975" s="93"/>
    </row>
    <row r="23976" spans="1:8">
      <c r="A23976" s="1" t="s">
        <v>150229</v>
      </c>
      <c r="B23976" s="1">
        <v>43</v>
      </c>
      <c r="C23976" s="1">
        <v>4505</v>
      </c>
      <c r="D23976" s="2">
        <v>41607</v>
      </c>
      <c r="E23976" s="1" t="s">
        <v>150230</v>
      </c>
      <c r="F23976" s="4" t="s">
        <v>2</v>
      </c>
      <c r="G23976" s="4" t="s">
        <v>277079</v>
      </c>
      <c r="H23976" s="93"/>
    </row>
    <row r="23977" spans="1:8">
      <c r="A23977" s="1" t="s">
        <v>150231</v>
      </c>
      <c r="B23977" s="1">
        <v>17.399999999999999</v>
      </c>
      <c r="C23977" s="1">
        <v>765.59999999999991</v>
      </c>
      <c r="D23977" s="2">
        <v>41607</v>
      </c>
      <c r="E23977" s="1" t="s">
        <v>150232</v>
      </c>
      <c r="F23977" s="4" t="s">
        <v>2</v>
      </c>
      <c r="G23977" s="4" t="s">
        <v>277079</v>
      </c>
      <c r="H23977" s="93"/>
    </row>
    <row r="23978" spans="1:8">
      <c r="A23978" s="1" t="s">
        <v>150233</v>
      </c>
      <c r="B23978" s="1">
        <v>144.70000000000002</v>
      </c>
      <c r="C23978" s="1">
        <v>5593.5</v>
      </c>
      <c r="D23978" s="2">
        <v>41607</v>
      </c>
      <c r="E23978" s="1" t="s">
        <v>150234</v>
      </c>
      <c r="F23978" s="4" t="s">
        <v>2</v>
      </c>
      <c r="G23978" s="4" t="s">
        <v>277079</v>
      </c>
      <c r="H23978" s="93"/>
    </row>
    <row r="23979" spans="1:8">
      <c r="A23979" s="1" t="s">
        <v>150235</v>
      </c>
      <c r="B23979" s="1">
        <v>1.45</v>
      </c>
      <c r="C23979" s="1">
        <v>143.54999999999998</v>
      </c>
      <c r="D23979" s="2">
        <v>41607</v>
      </c>
      <c r="E23979" s="1" t="s">
        <v>150236</v>
      </c>
      <c r="F23979" s="4" t="s">
        <v>2</v>
      </c>
      <c r="G23979" s="4" t="s">
        <v>277079</v>
      </c>
      <c r="H23979" s="93"/>
    </row>
    <row r="23980" spans="1:8">
      <c r="A23980" s="1" t="s">
        <v>150237</v>
      </c>
      <c r="B23980" s="1">
        <v>34.799999999999997</v>
      </c>
      <c r="C23980" s="1">
        <v>1061.4000000000001</v>
      </c>
      <c r="D23980" s="2">
        <v>41607</v>
      </c>
      <c r="E23980" s="1" t="s">
        <v>150238</v>
      </c>
      <c r="F23980" s="4" t="s">
        <v>2</v>
      </c>
      <c r="G23980" s="4" t="s">
        <v>277079</v>
      </c>
      <c r="H23980" s="93"/>
    </row>
    <row r="23981" spans="1:8">
      <c r="A23981" s="1" t="s">
        <v>150239</v>
      </c>
      <c r="B23981" s="1">
        <v>119.9</v>
      </c>
      <c r="C23981" s="1">
        <v>11870.1</v>
      </c>
      <c r="D23981" s="2">
        <v>41607</v>
      </c>
      <c r="E23981" s="1" t="s">
        <v>150240</v>
      </c>
      <c r="F23981" s="4" t="s">
        <v>2</v>
      </c>
      <c r="G23981" s="4" t="s">
        <v>277079</v>
      </c>
      <c r="H23981" s="93"/>
    </row>
    <row r="23982" spans="1:8">
      <c r="A23982" s="1" t="s">
        <v>150241</v>
      </c>
      <c r="B23982" s="1">
        <v>73.600000000000009</v>
      </c>
      <c r="C23982" s="1">
        <v>4962</v>
      </c>
      <c r="D23982" s="2">
        <v>41607</v>
      </c>
      <c r="E23982" s="1" t="s">
        <v>150242</v>
      </c>
      <c r="F23982" s="4" t="s">
        <v>2</v>
      </c>
      <c r="G23982" s="4" t="s">
        <v>277079</v>
      </c>
      <c r="H23982" s="93"/>
    </row>
    <row r="23983" spans="1:8">
      <c r="A23983" s="1" t="s">
        <v>150243</v>
      </c>
      <c r="B23983" s="1">
        <v>64.099999999999994</v>
      </c>
      <c r="C23983" s="1">
        <v>2848.3590000000004</v>
      </c>
      <c r="D23983" s="2">
        <v>41607</v>
      </c>
      <c r="E23983" s="1" t="s">
        <v>150244</v>
      </c>
      <c r="F23983" s="4" t="s">
        <v>2</v>
      </c>
      <c r="G23983" s="4" t="s">
        <v>277079</v>
      </c>
      <c r="H23983" s="93"/>
    </row>
    <row r="23984" spans="1:8">
      <c r="A23984" s="1" t="s">
        <v>150245</v>
      </c>
      <c r="B23984" s="1">
        <v>26.25</v>
      </c>
      <c r="C23984" s="1">
        <v>444.5</v>
      </c>
      <c r="D23984" s="2">
        <v>41607</v>
      </c>
      <c r="E23984" s="1" t="s">
        <v>150246</v>
      </c>
      <c r="F23984" s="4" t="s">
        <v>2</v>
      </c>
      <c r="G23984" s="4" t="s">
        <v>277079</v>
      </c>
      <c r="H23984" s="93"/>
    </row>
    <row r="23985" spans="1:8">
      <c r="A23985" s="1" t="s">
        <v>150247</v>
      </c>
      <c r="B23985" s="1">
        <v>10.15</v>
      </c>
      <c r="C23985" s="1">
        <v>223.3</v>
      </c>
      <c r="D23985" s="2">
        <v>41607</v>
      </c>
      <c r="E23985" s="1" t="s">
        <v>150248</v>
      </c>
      <c r="F23985" s="4" t="s">
        <v>2</v>
      </c>
      <c r="G23985" s="4" t="s">
        <v>277079</v>
      </c>
      <c r="H23985" s="93"/>
    </row>
    <row r="23986" spans="1:8">
      <c r="A23986" s="1" t="s">
        <v>150249</v>
      </c>
      <c r="B23986" s="1">
        <v>8.6999999999999993</v>
      </c>
      <c r="C23986" s="1">
        <v>1148.3999999999999</v>
      </c>
      <c r="D23986" s="2">
        <v>41607</v>
      </c>
      <c r="E23986" s="1" t="s">
        <v>150250</v>
      </c>
      <c r="F23986" s="4" t="s">
        <v>2</v>
      </c>
      <c r="G23986" s="4" t="s">
        <v>277079</v>
      </c>
      <c r="H23986" s="93"/>
    </row>
    <row r="23987" spans="1:8">
      <c r="A23987" s="1" t="s">
        <v>150251</v>
      </c>
      <c r="B23987" s="1">
        <v>19.649999999999999</v>
      </c>
      <c r="C23987" s="1">
        <v>942.25</v>
      </c>
      <c r="D23987" s="2">
        <v>41607</v>
      </c>
      <c r="E23987" s="1" t="s">
        <v>150252</v>
      </c>
      <c r="F23987" s="4" t="s">
        <v>2</v>
      </c>
      <c r="G23987" s="4" t="s">
        <v>277079</v>
      </c>
      <c r="H23987" s="93"/>
    </row>
    <row r="23988" spans="1:8">
      <c r="A23988" s="1" t="s">
        <v>150253</v>
      </c>
      <c r="B23988" s="1">
        <v>119.9</v>
      </c>
      <c r="C23988" s="1">
        <v>7074.1</v>
      </c>
      <c r="D23988" s="2">
        <v>41607</v>
      </c>
      <c r="E23988" s="1" t="s">
        <v>150254</v>
      </c>
      <c r="F23988" s="4" t="s">
        <v>2</v>
      </c>
      <c r="G23988" s="4" t="s">
        <v>277079</v>
      </c>
      <c r="H23988" s="93"/>
    </row>
    <row r="23989" spans="1:8">
      <c r="A23989" s="1" t="s">
        <v>150255</v>
      </c>
      <c r="B23989" s="1">
        <v>1820</v>
      </c>
      <c r="C23989" s="1">
        <v>45500</v>
      </c>
      <c r="D23989" s="2">
        <v>41607</v>
      </c>
      <c r="E23989" s="1" t="s">
        <v>150256</v>
      </c>
      <c r="F23989" s="4" t="s">
        <v>2</v>
      </c>
      <c r="G23989" s="4" t="s">
        <v>277079</v>
      </c>
      <c r="H23989" s="93"/>
    </row>
    <row r="23990" spans="1:8">
      <c r="A23990" s="1" t="s">
        <v>150257</v>
      </c>
      <c r="B23990" s="1">
        <v>136.4</v>
      </c>
      <c r="C23990" s="1">
        <v>5890</v>
      </c>
      <c r="D23990" s="2">
        <v>41607</v>
      </c>
      <c r="E23990" s="1" t="s">
        <v>150258</v>
      </c>
      <c r="F23990" s="4" t="s">
        <v>2</v>
      </c>
      <c r="G23990" s="4" t="s">
        <v>277079</v>
      </c>
      <c r="H23990" s="93"/>
    </row>
    <row r="23991" spans="1:8">
      <c r="A23991" s="1" t="s">
        <v>150259</v>
      </c>
      <c r="B23991" s="1">
        <v>49.6</v>
      </c>
      <c r="C23991" s="1">
        <v>1983.5040000000001</v>
      </c>
      <c r="D23991" s="2">
        <v>41607</v>
      </c>
      <c r="E23991" s="1" t="s">
        <v>150260</v>
      </c>
      <c r="F23991" s="4" t="s">
        <v>2</v>
      </c>
      <c r="G23991" s="4" t="s">
        <v>277079</v>
      </c>
      <c r="H23991" s="93"/>
    </row>
    <row r="23992" spans="1:8">
      <c r="A23992" s="1" t="s">
        <v>150261</v>
      </c>
      <c r="B23992" s="1">
        <v>730.30000000000007</v>
      </c>
      <c r="C23992" s="1">
        <v>8033.3000000000011</v>
      </c>
      <c r="D23992" s="2">
        <v>41607</v>
      </c>
      <c r="E23992" s="1" t="s">
        <v>150262</v>
      </c>
      <c r="F23992" s="4" t="s">
        <v>2</v>
      </c>
      <c r="G23992" s="4" t="s">
        <v>277079</v>
      </c>
      <c r="H23992" s="93"/>
    </row>
    <row r="23993" spans="1:8">
      <c r="A23993" s="1" t="s">
        <v>150263</v>
      </c>
      <c r="B23993" s="1">
        <v>15.95</v>
      </c>
      <c r="C23993" s="1">
        <v>759.8</v>
      </c>
      <c r="D23993" s="2">
        <v>41607</v>
      </c>
      <c r="E23993" s="1" t="s">
        <v>150264</v>
      </c>
      <c r="F23993" s="4" t="s">
        <v>2</v>
      </c>
      <c r="G23993" s="4" t="s">
        <v>277079</v>
      </c>
      <c r="H23993" s="93"/>
    </row>
    <row r="23994" spans="1:8">
      <c r="A23994" s="1" t="s">
        <v>150265</v>
      </c>
      <c r="B23994" s="1">
        <v>5.8</v>
      </c>
      <c r="C23994" s="1">
        <v>574.19999999999993</v>
      </c>
      <c r="D23994" s="2">
        <v>41607</v>
      </c>
      <c r="E23994" s="1" t="s">
        <v>150266</v>
      </c>
      <c r="F23994" s="4" t="s">
        <v>2</v>
      </c>
      <c r="G23994" s="4" t="s">
        <v>277079</v>
      </c>
      <c r="H23994" s="93"/>
    </row>
    <row r="23995" spans="1:8">
      <c r="A23995" s="1" t="s">
        <v>150267</v>
      </c>
      <c r="B23995" s="1">
        <v>67.8</v>
      </c>
      <c r="C23995" s="1">
        <v>2561.8000000000002</v>
      </c>
      <c r="D23995" s="2">
        <v>41607</v>
      </c>
      <c r="E23995" s="1" t="s">
        <v>150268</v>
      </c>
      <c r="F23995" s="4" t="s">
        <v>2</v>
      </c>
      <c r="G23995" s="4" t="s">
        <v>277079</v>
      </c>
      <c r="H23995" s="93"/>
    </row>
    <row r="23996" spans="1:8">
      <c r="A23996" s="1" t="s">
        <v>150269</v>
      </c>
      <c r="B23996" s="1">
        <v>620.90000000000009</v>
      </c>
      <c r="C23996" s="1">
        <v>22514.5</v>
      </c>
      <c r="D23996" s="2">
        <v>41607</v>
      </c>
      <c r="E23996" s="1" t="s">
        <v>150270</v>
      </c>
      <c r="F23996" s="4" t="s">
        <v>2</v>
      </c>
      <c r="G23996" s="4" t="s">
        <v>277079</v>
      </c>
      <c r="H23996" s="93"/>
    </row>
    <row r="23997" spans="1:8">
      <c r="A23997" s="1" t="s">
        <v>150271</v>
      </c>
      <c r="B23997" s="1">
        <v>86</v>
      </c>
      <c r="C23997" s="1">
        <v>5197.2</v>
      </c>
      <c r="D23997" s="2">
        <v>41607</v>
      </c>
      <c r="E23997" s="1" t="s">
        <v>150272</v>
      </c>
      <c r="F23997" s="4" t="s">
        <v>2</v>
      </c>
      <c r="G23997" s="4" t="s">
        <v>277079</v>
      </c>
      <c r="H23997" s="93"/>
    </row>
    <row r="23998" spans="1:8">
      <c r="A23998" s="1" t="s">
        <v>150273</v>
      </c>
      <c r="B23998" s="1">
        <v>10.15</v>
      </c>
      <c r="C23998" s="1">
        <v>569.84999999999991</v>
      </c>
      <c r="D23998" s="2">
        <v>41607</v>
      </c>
      <c r="E23998" s="1" t="s">
        <v>150274</v>
      </c>
      <c r="F23998" s="4" t="s">
        <v>2</v>
      </c>
      <c r="G23998" s="4" t="s">
        <v>277079</v>
      </c>
      <c r="H23998" s="93"/>
    </row>
    <row r="23999" spans="1:8">
      <c r="A23999" s="1" t="s">
        <v>150275</v>
      </c>
      <c r="B23999" s="1">
        <v>28.35</v>
      </c>
      <c r="C23999" s="1">
        <v>1906.1499999999999</v>
      </c>
      <c r="D23999" s="2">
        <v>41607</v>
      </c>
      <c r="E23999" s="1" t="s">
        <v>150276</v>
      </c>
      <c r="F23999" s="4" t="s">
        <v>2</v>
      </c>
      <c r="G23999" s="4" t="s">
        <v>277079</v>
      </c>
      <c r="H23999" s="93"/>
    </row>
    <row r="24000" spans="1:8">
      <c r="A24000" s="1" t="s">
        <v>150277</v>
      </c>
      <c r="B24000" s="1">
        <v>13.049999999999999</v>
      </c>
      <c r="C24000" s="1">
        <v>1291.9499999999998</v>
      </c>
      <c r="D24000" s="2">
        <v>41607</v>
      </c>
      <c r="E24000" s="1" t="s">
        <v>150278</v>
      </c>
      <c r="F24000" s="4" t="s">
        <v>2</v>
      </c>
      <c r="G24000" s="4" t="s">
        <v>277079</v>
      </c>
      <c r="H24000" s="93"/>
    </row>
    <row r="24001" spans="1:8">
      <c r="A24001" s="1" t="s">
        <v>150279</v>
      </c>
      <c r="B24001" s="1">
        <v>24.8</v>
      </c>
      <c r="C24001" s="1">
        <v>719.2</v>
      </c>
      <c r="D24001" s="2">
        <v>41607</v>
      </c>
      <c r="E24001" s="1" t="s">
        <v>150280</v>
      </c>
      <c r="F24001" s="4" t="s">
        <v>2</v>
      </c>
      <c r="G24001" s="4" t="s">
        <v>277079</v>
      </c>
      <c r="H24001" s="93"/>
    </row>
    <row r="24002" spans="1:8">
      <c r="A24002" s="1" t="s">
        <v>150281</v>
      </c>
      <c r="B24002" s="1">
        <v>316.10000000000002</v>
      </c>
      <c r="C24002" s="1">
        <v>31610.000000000004</v>
      </c>
      <c r="D24002" s="2">
        <v>41607</v>
      </c>
      <c r="E24002" s="1" t="s">
        <v>150282</v>
      </c>
      <c r="F24002" s="4" t="s">
        <v>2</v>
      </c>
      <c r="G24002" s="4" t="s">
        <v>277079</v>
      </c>
      <c r="H24002" s="93"/>
    </row>
    <row r="24003" spans="1:8">
      <c r="A24003" s="1" t="s">
        <v>150283</v>
      </c>
      <c r="B24003" s="1">
        <v>24.8</v>
      </c>
      <c r="C24003" s="1">
        <v>967.2</v>
      </c>
      <c r="D24003" s="2">
        <v>41607</v>
      </c>
      <c r="E24003" s="1" t="s">
        <v>150284</v>
      </c>
      <c r="F24003" s="4" t="s">
        <v>2</v>
      </c>
      <c r="G24003" s="4" t="s">
        <v>277079</v>
      </c>
      <c r="H24003" s="93"/>
    </row>
    <row r="24004" spans="1:8">
      <c r="A24004" s="1" t="s">
        <v>150285</v>
      </c>
      <c r="B24004" s="1">
        <v>10.15</v>
      </c>
      <c r="C24004" s="1">
        <v>696</v>
      </c>
      <c r="D24004" s="2">
        <v>41607</v>
      </c>
      <c r="E24004" s="1" t="s">
        <v>150286</v>
      </c>
      <c r="F24004" s="4" t="s">
        <v>2</v>
      </c>
      <c r="G24004" s="4" t="s">
        <v>277079</v>
      </c>
      <c r="H24004" s="93"/>
    </row>
    <row r="24005" spans="1:8">
      <c r="A24005" s="1" t="s">
        <v>150287</v>
      </c>
      <c r="B24005" s="1">
        <v>142.19999999999999</v>
      </c>
      <c r="C24005" s="1">
        <v>44025</v>
      </c>
      <c r="D24005" s="2">
        <v>41607</v>
      </c>
      <c r="E24005" s="1" t="s">
        <v>150288</v>
      </c>
      <c r="F24005" s="4" t="s">
        <v>2</v>
      </c>
      <c r="G24005" s="4" t="s">
        <v>277079</v>
      </c>
      <c r="H24005" s="93"/>
    </row>
    <row r="24006" spans="1:8">
      <c r="A24006" s="1" t="s">
        <v>150289</v>
      </c>
      <c r="B24006" s="1">
        <v>141.70000000000002</v>
      </c>
      <c r="C24006" s="1">
        <v>779.35000000000014</v>
      </c>
      <c r="D24006" s="2">
        <v>41607</v>
      </c>
      <c r="E24006" s="1" t="s">
        <v>150290</v>
      </c>
      <c r="F24006" s="4" t="s">
        <v>2</v>
      </c>
      <c r="G24006" s="4" t="s">
        <v>277079</v>
      </c>
      <c r="H24006" s="93"/>
    </row>
    <row r="24007" spans="1:8">
      <c r="A24007" s="1" t="s">
        <v>150291</v>
      </c>
      <c r="B24007" s="1">
        <v>239.8</v>
      </c>
      <c r="C24007" s="1">
        <v>1438.8000000000002</v>
      </c>
      <c r="D24007" s="2">
        <v>41607</v>
      </c>
      <c r="E24007" s="1" t="s">
        <v>150292</v>
      </c>
      <c r="F24007" s="4" t="s">
        <v>2</v>
      </c>
      <c r="G24007" s="4" t="s">
        <v>277079</v>
      </c>
      <c r="H24007" s="93"/>
    </row>
    <row r="24008" spans="1:8">
      <c r="A24008" s="1" t="s">
        <v>150293</v>
      </c>
      <c r="B24008" s="1">
        <v>167</v>
      </c>
      <c r="C24008" s="1">
        <v>1074</v>
      </c>
      <c r="D24008" s="2">
        <v>41607</v>
      </c>
      <c r="E24008" s="1" t="s">
        <v>150294</v>
      </c>
      <c r="F24008" s="4" t="s">
        <v>2</v>
      </c>
      <c r="G24008" s="4" t="s">
        <v>277079</v>
      </c>
      <c r="H24008" s="93"/>
    </row>
    <row r="24009" spans="1:8">
      <c r="A24009" s="1" t="s">
        <v>150295</v>
      </c>
      <c r="B24009" s="1">
        <v>39.15</v>
      </c>
      <c r="C24009" s="1">
        <v>3977.3499999999995</v>
      </c>
      <c r="D24009" s="2">
        <v>41607</v>
      </c>
      <c r="E24009" s="1" t="s">
        <v>150296</v>
      </c>
      <c r="F24009" s="4" t="s">
        <v>2</v>
      </c>
      <c r="G24009" s="4" t="s">
        <v>277079</v>
      </c>
      <c r="H24009" s="93"/>
    </row>
    <row r="24010" spans="1:8">
      <c r="A24010" s="1" t="s">
        <v>150297</v>
      </c>
      <c r="B24010" s="1">
        <v>67.8</v>
      </c>
      <c r="C24010" s="1">
        <v>1075</v>
      </c>
      <c r="D24010" s="2">
        <v>41607</v>
      </c>
      <c r="E24010" s="1" t="s">
        <v>150298</v>
      </c>
      <c r="F24010" s="4" t="s">
        <v>2</v>
      </c>
      <c r="G24010" s="4" t="s">
        <v>277079</v>
      </c>
      <c r="H24010" s="93"/>
    </row>
    <row r="24011" spans="1:8">
      <c r="A24011" s="1" t="s">
        <v>150299</v>
      </c>
      <c r="B24011" s="1">
        <v>0</v>
      </c>
      <c r="C24011" s="1">
        <v>0</v>
      </c>
      <c r="D24011" s="2">
        <v>41607</v>
      </c>
      <c r="E24011" s="1" t="s">
        <v>150300</v>
      </c>
      <c r="F24011" s="4" t="s">
        <v>2</v>
      </c>
      <c r="G24011" s="4" t="s">
        <v>277079</v>
      </c>
      <c r="H24011" s="93"/>
    </row>
    <row r="24012" spans="1:8">
      <c r="A24012" s="1" t="s">
        <v>150301</v>
      </c>
      <c r="B24012" s="1">
        <v>4.3499999999999996</v>
      </c>
      <c r="C24012" s="1">
        <v>332.04999999999995</v>
      </c>
      <c r="D24012" s="2">
        <v>41607</v>
      </c>
      <c r="E24012" s="1" t="s">
        <v>150302</v>
      </c>
      <c r="F24012" s="4" t="s">
        <v>2</v>
      </c>
      <c r="G24012" s="4" t="s">
        <v>277079</v>
      </c>
      <c r="H24012" s="93"/>
    </row>
    <row r="24013" spans="1:8">
      <c r="A24013" s="1" t="s">
        <v>150303</v>
      </c>
      <c r="B24013" s="1">
        <v>485.6</v>
      </c>
      <c r="C24013" s="1">
        <v>16759</v>
      </c>
      <c r="D24013" s="2">
        <v>41607</v>
      </c>
      <c r="E24013" s="1" t="s">
        <v>150304</v>
      </c>
      <c r="F24013" s="4" t="s">
        <v>2</v>
      </c>
      <c r="G24013" s="4" t="s">
        <v>277079</v>
      </c>
      <c r="H24013" s="93"/>
    </row>
    <row r="24014" spans="1:8">
      <c r="A24014" s="1" t="s">
        <v>150305</v>
      </c>
      <c r="B24014" s="1">
        <v>18.2</v>
      </c>
      <c r="C24014" s="1">
        <v>1801.7999999999997</v>
      </c>
      <c r="D24014" s="2">
        <v>41607</v>
      </c>
      <c r="E24014" s="1" t="s">
        <v>150306</v>
      </c>
      <c r="F24014" s="4" t="s">
        <v>2</v>
      </c>
      <c r="G24014" s="4" t="s">
        <v>277079</v>
      </c>
      <c r="H24014" s="93"/>
    </row>
    <row r="24015" spans="1:8">
      <c r="A24015" s="1" t="s">
        <v>150307</v>
      </c>
      <c r="B24015" s="1">
        <v>45.9</v>
      </c>
      <c r="C24015" s="1">
        <v>1436</v>
      </c>
      <c r="D24015" s="2">
        <v>41607</v>
      </c>
      <c r="E24015" s="1" t="s">
        <v>150308</v>
      </c>
      <c r="F24015" s="4" t="s">
        <v>2</v>
      </c>
      <c r="G24015" s="4" t="s">
        <v>277079</v>
      </c>
      <c r="H24015" s="93"/>
    </row>
    <row r="24016" spans="1:8">
      <c r="A24016" s="1" t="s">
        <v>150309</v>
      </c>
      <c r="B24016" s="1">
        <v>55.400000000000006</v>
      </c>
      <c r="C24016" s="1">
        <v>554</v>
      </c>
      <c r="D24016" s="2">
        <v>41607</v>
      </c>
      <c r="E24016" s="1" t="s">
        <v>150310</v>
      </c>
      <c r="F24016" s="4" t="s">
        <v>2</v>
      </c>
      <c r="G24016" s="4" t="s">
        <v>277079</v>
      </c>
      <c r="H24016" s="93"/>
    </row>
    <row r="24017" spans="1:8">
      <c r="A24017" s="1" t="s">
        <v>150311</v>
      </c>
      <c r="B24017" s="1">
        <v>111.6</v>
      </c>
      <c r="C24017" s="1">
        <v>1674</v>
      </c>
      <c r="D24017" s="2">
        <v>41607</v>
      </c>
      <c r="E24017" s="1" t="s">
        <v>150312</v>
      </c>
      <c r="F24017" s="4" t="s">
        <v>2</v>
      </c>
      <c r="G24017" s="4" t="s">
        <v>277079</v>
      </c>
      <c r="H24017" s="93"/>
    </row>
    <row r="24018" spans="1:8">
      <c r="A24018" s="1" t="s">
        <v>150313</v>
      </c>
      <c r="B24018" s="1">
        <v>8.6999999999999993</v>
      </c>
      <c r="C24018" s="1">
        <v>861.3</v>
      </c>
      <c r="D24018" s="2">
        <v>41607</v>
      </c>
      <c r="E24018" s="1" t="s">
        <v>150314</v>
      </c>
      <c r="F24018" s="4" t="s">
        <v>2</v>
      </c>
      <c r="G24018" s="4" t="s">
        <v>277079</v>
      </c>
      <c r="H24018" s="93"/>
    </row>
    <row r="24019" spans="1:8">
      <c r="A24019" s="1" t="s">
        <v>150315</v>
      </c>
      <c r="B24019" s="1">
        <v>199.20000000000002</v>
      </c>
      <c r="C24019" s="1">
        <v>2988</v>
      </c>
      <c r="D24019" s="2">
        <v>41607</v>
      </c>
      <c r="E24019" s="1" t="s">
        <v>150316</v>
      </c>
      <c r="F24019" s="4" t="s">
        <v>2</v>
      </c>
      <c r="G24019" s="4" t="s">
        <v>277079</v>
      </c>
      <c r="H24019" s="93"/>
    </row>
    <row r="24020" spans="1:8">
      <c r="A24020" s="1" t="s">
        <v>150317</v>
      </c>
      <c r="B24020" s="1">
        <v>7.25</v>
      </c>
      <c r="C24020" s="1">
        <v>717.75</v>
      </c>
      <c r="D24020" s="2">
        <v>41607</v>
      </c>
      <c r="E24020" s="1" t="s">
        <v>150318</v>
      </c>
      <c r="F24020" s="4" t="s">
        <v>2</v>
      </c>
      <c r="G24020" s="4" t="s">
        <v>277079</v>
      </c>
      <c r="H24020" s="93"/>
    </row>
    <row r="24021" spans="1:8">
      <c r="A24021" s="1" t="s">
        <v>150319</v>
      </c>
      <c r="B24021" s="1">
        <v>357.8</v>
      </c>
      <c r="C24021" s="1">
        <v>3234.4000000000005</v>
      </c>
      <c r="D24021" s="2">
        <v>41607</v>
      </c>
      <c r="E24021" s="1" t="s">
        <v>150320</v>
      </c>
      <c r="F24021" s="4" t="s">
        <v>2</v>
      </c>
      <c r="G24021" s="4" t="s">
        <v>277079</v>
      </c>
      <c r="H24021" s="93"/>
    </row>
    <row r="24022" spans="1:8">
      <c r="A24022" s="1" t="s">
        <v>150321</v>
      </c>
      <c r="B24022" s="1">
        <v>348.40000000000003</v>
      </c>
      <c r="C24022" s="1">
        <v>1742</v>
      </c>
      <c r="D24022" s="2">
        <v>41607</v>
      </c>
      <c r="E24022" s="1" t="s">
        <v>150322</v>
      </c>
      <c r="F24022" s="4" t="s">
        <v>2</v>
      </c>
      <c r="G24022" s="4" t="s">
        <v>277079</v>
      </c>
      <c r="H24022" s="93"/>
    </row>
    <row r="24023" spans="1:8">
      <c r="A24023" s="1" t="s">
        <v>150323</v>
      </c>
      <c r="B24023" s="1">
        <v>21.099999999999998</v>
      </c>
      <c r="C24023" s="1">
        <v>1542.8999999999999</v>
      </c>
      <c r="D24023" s="2">
        <v>41607</v>
      </c>
      <c r="E24023" s="1" t="s">
        <v>150324</v>
      </c>
      <c r="F24023" s="4" t="s">
        <v>2</v>
      </c>
      <c r="G24023" s="4" t="s">
        <v>277079</v>
      </c>
      <c r="H24023" s="93"/>
    </row>
    <row r="24024" spans="1:8">
      <c r="A24024" s="1" t="s">
        <v>150325</v>
      </c>
      <c r="B24024" s="1">
        <v>198.39999999999998</v>
      </c>
      <c r="C24024" s="1">
        <v>3186.8</v>
      </c>
      <c r="D24024" s="2">
        <v>41607</v>
      </c>
      <c r="E24024" s="1" t="s">
        <v>150326</v>
      </c>
      <c r="F24024" s="4" t="s">
        <v>2</v>
      </c>
      <c r="G24024" s="4" t="s">
        <v>277079</v>
      </c>
      <c r="H24024" s="93"/>
    </row>
    <row r="24025" spans="1:8">
      <c r="A24025" s="1" t="s">
        <v>150327</v>
      </c>
      <c r="B24025" s="1">
        <v>261.60000000000002</v>
      </c>
      <c r="C24025" s="1">
        <v>11772.000000000002</v>
      </c>
      <c r="D24025" s="2">
        <v>41607</v>
      </c>
      <c r="E24025" s="1" t="s">
        <v>150328</v>
      </c>
      <c r="F24025" s="4" t="s">
        <v>2</v>
      </c>
      <c r="G24025" s="4" t="s">
        <v>277079</v>
      </c>
      <c r="H24025" s="93"/>
    </row>
    <row r="24026" spans="1:8">
      <c r="A24026" s="1" t="s">
        <v>150329</v>
      </c>
      <c r="B24026" s="1">
        <v>24.8</v>
      </c>
      <c r="C24026" s="1">
        <v>992</v>
      </c>
      <c r="D24026" s="2">
        <v>41607</v>
      </c>
      <c r="E24026" s="1" t="s">
        <v>150330</v>
      </c>
      <c r="F24026" s="4" t="s">
        <v>2</v>
      </c>
      <c r="G24026" s="4" t="s">
        <v>277079</v>
      </c>
      <c r="H24026" s="93"/>
    </row>
    <row r="24027" spans="1:8">
      <c r="A24027" s="1" t="s">
        <v>150331</v>
      </c>
      <c r="B24027" s="1">
        <v>24.8</v>
      </c>
      <c r="C24027" s="1">
        <v>1860</v>
      </c>
      <c r="D24027" s="2">
        <v>41607</v>
      </c>
      <c r="E24027" s="1" t="s">
        <v>150332</v>
      </c>
      <c r="F24027" s="4" t="s">
        <v>2</v>
      </c>
      <c r="G24027" s="4" t="s">
        <v>277079</v>
      </c>
      <c r="H24027" s="93"/>
    </row>
    <row r="24028" spans="1:8">
      <c r="A24028" s="1" t="s">
        <v>150333</v>
      </c>
      <c r="B24028" s="1">
        <v>937.40000000000009</v>
      </c>
      <c r="C24028" s="1">
        <v>2812.2000000000003</v>
      </c>
      <c r="D24028" s="2">
        <v>41607</v>
      </c>
      <c r="E24028" s="1" t="s">
        <v>150334</v>
      </c>
      <c r="F24028" s="4" t="s">
        <v>2</v>
      </c>
      <c r="G24028" s="4" t="s">
        <v>277079</v>
      </c>
      <c r="H24028" s="93"/>
    </row>
    <row r="24029" spans="1:8">
      <c r="A24029" s="1" t="s">
        <v>150335</v>
      </c>
      <c r="B24029" s="1">
        <v>80.2</v>
      </c>
      <c r="C24029" s="1">
        <v>2617</v>
      </c>
      <c r="D24029" s="2">
        <v>41607</v>
      </c>
      <c r="E24029" s="1" t="s">
        <v>150336</v>
      </c>
      <c r="F24029" s="4" t="s">
        <v>2</v>
      </c>
      <c r="G24029" s="4" t="s">
        <v>277079</v>
      </c>
      <c r="H24029" s="93"/>
    </row>
    <row r="24030" spans="1:8">
      <c r="A24030" s="1" t="s">
        <v>150337</v>
      </c>
      <c r="B24030" s="1">
        <v>1.45</v>
      </c>
      <c r="C24030" s="1">
        <v>47.125</v>
      </c>
      <c r="D24030" s="2">
        <v>41607</v>
      </c>
      <c r="E24030" s="1" t="s">
        <v>150338</v>
      </c>
      <c r="F24030" s="4" t="s">
        <v>2</v>
      </c>
      <c r="G24030" s="4" t="s">
        <v>277079</v>
      </c>
      <c r="H24030" s="93"/>
    </row>
    <row r="24031" spans="1:8">
      <c r="A24031" s="1" t="s">
        <v>150339</v>
      </c>
      <c r="B24031" s="1">
        <v>0</v>
      </c>
      <c r="C24031" s="1">
        <v>0</v>
      </c>
      <c r="D24031" s="2">
        <v>41607</v>
      </c>
      <c r="E24031" s="1" t="s">
        <v>150340</v>
      </c>
      <c r="F24031" s="4" t="s">
        <v>2</v>
      </c>
      <c r="G24031" s="4" t="s">
        <v>277079</v>
      </c>
      <c r="H24031" s="93"/>
    </row>
    <row r="24032" spans="1:8">
      <c r="A24032" s="1" t="s">
        <v>150341</v>
      </c>
      <c r="B24032" s="1">
        <v>675.80000000000007</v>
      </c>
      <c r="C24032" s="1">
        <v>20274.000000000004</v>
      </c>
      <c r="D24032" s="2">
        <v>41607</v>
      </c>
      <c r="E24032" s="1" t="s">
        <v>150342</v>
      </c>
      <c r="F24032" s="4" t="s">
        <v>2</v>
      </c>
      <c r="G24032" s="4" t="s">
        <v>277079</v>
      </c>
      <c r="H24032" s="93"/>
    </row>
    <row r="24033" spans="1:8">
      <c r="A24033" s="1" t="s">
        <v>150343</v>
      </c>
      <c r="B24033" s="1">
        <v>0</v>
      </c>
      <c r="C24033" s="1">
        <v>0</v>
      </c>
      <c r="D24033" s="2">
        <v>41607</v>
      </c>
      <c r="E24033" s="1" t="s">
        <v>150344</v>
      </c>
      <c r="F24033" s="4" t="s">
        <v>2</v>
      </c>
      <c r="G24033" s="4" t="s">
        <v>277079</v>
      </c>
      <c r="H24033" s="93"/>
    </row>
    <row r="24034" spans="1:8">
      <c r="A24034" s="1" t="s">
        <v>150345</v>
      </c>
      <c r="B24034" s="1">
        <v>4.3499999999999996</v>
      </c>
      <c r="C24034" s="1">
        <v>141.375</v>
      </c>
      <c r="D24034" s="2">
        <v>41607</v>
      </c>
      <c r="E24034" s="1" t="s">
        <v>150346</v>
      </c>
      <c r="F24034" s="4" t="s">
        <v>2</v>
      </c>
      <c r="G24034" s="4" t="s">
        <v>277079</v>
      </c>
      <c r="H24034" s="93"/>
    </row>
    <row r="24035" spans="1:8">
      <c r="A24035" s="1" t="s">
        <v>150347</v>
      </c>
      <c r="B24035" s="1">
        <v>192.6</v>
      </c>
      <c r="C24035" s="1">
        <v>12155</v>
      </c>
      <c r="D24035" s="2">
        <v>41607</v>
      </c>
      <c r="E24035" s="1" t="s">
        <v>150348</v>
      </c>
      <c r="F24035" s="4" t="s">
        <v>2</v>
      </c>
      <c r="G24035" s="4" t="s">
        <v>277079</v>
      </c>
      <c r="H24035" s="93"/>
    </row>
    <row r="24036" spans="1:8">
      <c r="A24036" s="1" t="s">
        <v>150349</v>
      </c>
      <c r="B24036" s="1">
        <v>4.3499999999999996</v>
      </c>
      <c r="C24036" s="1">
        <v>108.74999999999999</v>
      </c>
      <c r="D24036" s="2">
        <v>41607</v>
      </c>
      <c r="E24036" s="1" t="s">
        <v>150350</v>
      </c>
      <c r="F24036" s="4" t="s">
        <v>2</v>
      </c>
      <c r="G24036" s="4" t="s">
        <v>277079</v>
      </c>
      <c r="H24036" s="93"/>
    </row>
    <row r="24037" spans="1:8">
      <c r="A24037" s="1" t="s">
        <v>150351</v>
      </c>
      <c r="B24037" s="1">
        <v>381.5</v>
      </c>
      <c r="C24037" s="1">
        <v>28231</v>
      </c>
      <c r="D24037" s="2">
        <v>41607</v>
      </c>
      <c r="E24037" s="1" t="s">
        <v>150352</v>
      </c>
      <c r="F24037" s="4" t="s">
        <v>2</v>
      </c>
      <c r="G24037" s="4" t="s">
        <v>277079</v>
      </c>
      <c r="H24037" s="93"/>
    </row>
    <row r="24038" spans="1:8">
      <c r="A24038" s="1" t="s">
        <v>150353</v>
      </c>
      <c r="B24038" s="1">
        <v>48.800000000000004</v>
      </c>
      <c r="C24038" s="1">
        <v>1348</v>
      </c>
      <c r="D24038" s="2">
        <v>41607</v>
      </c>
      <c r="E24038" s="1" t="s">
        <v>150354</v>
      </c>
      <c r="F24038" s="4" t="s">
        <v>2</v>
      </c>
      <c r="G24038" s="4" t="s">
        <v>277079</v>
      </c>
      <c r="H24038" s="93"/>
    </row>
    <row r="24039" spans="1:8">
      <c r="A24039" s="1" t="s">
        <v>150355</v>
      </c>
      <c r="B24039" s="1">
        <v>19.649999999999999</v>
      </c>
      <c r="C24039" s="1">
        <v>5253.9000000000005</v>
      </c>
      <c r="D24039" s="2">
        <v>41607</v>
      </c>
      <c r="E24039" s="1" t="s">
        <v>150356</v>
      </c>
      <c r="F24039" s="4" t="s">
        <v>2</v>
      </c>
      <c r="G24039" s="4" t="s">
        <v>277079</v>
      </c>
      <c r="H24039" s="93"/>
    </row>
    <row r="24040" spans="1:8">
      <c r="A24040" s="1" t="s">
        <v>150357</v>
      </c>
      <c r="B24040" s="1">
        <v>18.2</v>
      </c>
      <c r="C24040" s="1">
        <v>1801.8</v>
      </c>
      <c r="D24040" s="2">
        <v>41607</v>
      </c>
      <c r="E24040" s="1" t="s">
        <v>150358</v>
      </c>
      <c r="F24040" s="4" t="s">
        <v>2</v>
      </c>
      <c r="G24040" s="4" t="s">
        <v>277079</v>
      </c>
      <c r="H24040" s="93"/>
    </row>
    <row r="24041" spans="1:8">
      <c r="A24041" s="1" t="s">
        <v>150359</v>
      </c>
      <c r="B24041" s="1">
        <v>86.8</v>
      </c>
      <c r="C24041" s="1">
        <v>3038</v>
      </c>
      <c r="D24041" s="2">
        <v>41607</v>
      </c>
      <c r="E24041" s="1" t="s">
        <v>150360</v>
      </c>
      <c r="F24041" s="4" t="s">
        <v>2</v>
      </c>
      <c r="G24041" s="4" t="s">
        <v>277079</v>
      </c>
      <c r="H24041" s="93"/>
    </row>
    <row r="24042" spans="1:8">
      <c r="A24042" s="1" t="s">
        <v>150361</v>
      </c>
      <c r="B24042" s="1">
        <v>1.45</v>
      </c>
      <c r="C24042" s="1">
        <v>94.25</v>
      </c>
      <c r="D24042" s="2">
        <v>41607</v>
      </c>
      <c r="E24042" s="1" t="s">
        <v>150362</v>
      </c>
      <c r="F24042" s="4" t="s">
        <v>2</v>
      </c>
      <c r="G24042" s="4" t="s">
        <v>277079</v>
      </c>
      <c r="H24042" s="93"/>
    </row>
    <row r="24043" spans="1:8">
      <c r="A24043" s="1" t="s">
        <v>150363</v>
      </c>
      <c r="B24043" s="1">
        <v>3039.2000000000003</v>
      </c>
      <c r="C24043" s="1">
        <v>18235.2</v>
      </c>
      <c r="D24043" s="2">
        <v>41607</v>
      </c>
      <c r="E24043" s="1" t="s">
        <v>150364</v>
      </c>
      <c r="F24043" s="4" t="s">
        <v>2</v>
      </c>
      <c r="G24043" s="4" t="s">
        <v>277079</v>
      </c>
      <c r="H24043" s="93"/>
    </row>
    <row r="24044" spans="1:8">
      <c r="A24044" s="1" t="s">
        <v>150365</v>
      </c>
      <c r="B24044" s="1">
        <v>21.1</v>
      </c>
      <c r="C24044" s="1">
        <v>1218.5</v>
      </c>
      <c r="D24044" s="2">
        <v>41607</v>
      </c>
      <c r="E24044" s="1" t="s">
        <v>150366</v>
      </c>
      <c r="F24044" s="4" t="s">
        <v>2</v>
      </c>
      <c r="G24044" s="4" t="s">
        <v>277079</v>
      </c>
      <c r="H24044" s="93"/>
    </row>
    <row r="24045" spans="1:8">
      <c r="A24045" s="1" t="s">
        <v>150367</v>
      </c>
      <c r="B24045" s="1">
        <v>207.10000000000002</v>
      </c>
      <c r="C24045" s="1">
        <v>6005.9000000000005</v>
      </c>
      <c r="D24045" s="2">
        <v>41607</v>
      </c>
      <c r="E24045" s="1" t="s">
        <v>150368</v>
      </c>
      <c r="F24045" s="4" t="s">
        <v>2</v>
      </c>
      <c r="G24045" s="4" t="s">
        <v>277079</v>
      </c>
      <c r="H24045" s="93"/>
    </row>
    <row r="24046" spans="1:8">
      <c r="A24046" s="1" t="s">
        <v>150369</v>
      </c>
      <c r="B24046" s="1">
        <v>13.049999999999999</v>
      </c>
      <c r="C24046" s="1">
        <v>1291.9499999999998</v>
      </c>
      <c r="D24046" s="2">
        <v>41607</v>
      </c>
      <c r="E24046" s="1" t="s">
        <v>150370</v>
      </c>
      <c r="F24046" s="4" t="s">
        <v>2</v>
      </c>
      <c r="G24046" s="4" t="s">
        <v>277079</v>
      </c>
      <c r="H24046" s="93"/>
    </row>
    <row r="24047" spans="1:8">
      <c r="A24047" s="1" t="s">
        <v>150371</v>
      </c>
      <c r="B24047" s="1">
        <v>14.5</v>
      </c>
      <c r="C24047" s="1">
        <v>1725.5</v>
      </c>
      <c r="D24047" s="2">
        <v>41607</v>
      </c>
      <c r="E24047" s="1" t="s">
        <v>150372</v>
      </c>
      <c r="F24047" s="4" t="s">
        <v>2</v>
      </c>
      <c r="G24047" s="4" t="s">
        <v>277079</v>
      </c>
      <c r="H24047" s="93"/>
    </row>
    <row r="24048" spans="1:8">
      <c r="A24048" s="1" t="s">
        <v>150373</v>
      </c>
      <c r="B24048" s="1">
        <v>2.9</v>
      </c>
      <c r="C24048" s="1">
        <v>287.09999999999997</v>
      </c>
      <c r="D24048" s="2">
        <v>41607</v>
      </c>
      <c r="E24048" s="1" t="s">
        <v>150374</v>
      </c>
      <c r="F24048" s="4" t="s">
        <v>2</v>
      </c>
      <c r="G24048" s="4" t="s">
        <v>277079</v>
      </c>
      <c r="H24048" s="93"/>
    </row>
    <row r="24049" spans="1:8">
      <c r="A24049" s="1" t="s">
        <v>150375</v>
      </c>
      <c r="B24049" s="1">
        <v>0</v>
      </c>
      <c r="C24049" s="1">
        <v>0</v>
      </c>
      <c r="D24049" s="2">
        <v>41607</v>
      </c>
      <c r="E24049" s="1" t="s">
        <v>150376</v>
      </c>
      <c r="F24049" s="4" t="s">
        <v>2</v>
      </c>
      <c r="G24049" s="4" t="s">
        <v>277079</v>
      </c>
      <c r="H24049" s="93"/>
    </row>
    <row r="24050" spans="1:8">
      <c r="A24050" s="1" t="s">
        <v>150377</v>
      </c>
      <c r="B24050" s="1">
        <v>1.45</v>
      </c>
      <c r="C24050" s="1">
        <v>143.54999999999998</v>
      </c>
      <c r="D24050" s="2">
        <v>41607</v>
      </c>
      <c r="E24050" s="1" t="s">
        <v>150378</v>
      </c>
      <c r="F24050" s="4" t="s">
        <v>2</v>
      </c>
      <c r="G24050" s="4" t="s">
        <v>277079</v>
      </c>
      <c r="H24050" s="93"/>
    </row>
    <row r="24051" spans="1:8">
      <c r="A24051" s="1" t="s">
        <v>150379</v>
      </c>
      <c r="B24051" s="1">
        <v>316.10000000000002</v>
      </c>
      <c r="C24051" s="1">
        <v>6954.2000000000007</v>
      </c>
      <c r="D24051" s="2">
        <v>41607</v>
      </c>
      <c r="E24051" s="1" t="s">
        <v>150380</v>
      </c>
      <c r="F24051" s="4" t="s">
        <v>2</v>
      </c>
      <c r="G24051" s="4" t="s">
        <v>277079</v>
      </c>
      <c r="H24051" s="93"/>
    </row>
    <row r="24052" spans="1:8">
      <c r="A24052" s="1" t="s">
        <v>150381</v>
      </c>
      <c r="B24052" s="1">
        <v>250.70000000000005</v>
      </c>
      <c r="C24052" s="1">
        <v>45420.3</v>
      </c>
      <c r="D24052" s="2">
        <v>41607</v>
      </c>
      <c r="E24052" s="1" t="s">
        <v>150382</v>
      </c>
      <c r="F24052" s="4" t="s">
        <v>2</v>
      </c>
      <c r="G24052" s="4" t="s">
        <v>277079</v>
      </c>
      <c r="H24052" s="93"/>
    </row>
    <row r="24053" spans="1:8">
      <c r="A24053" s="1" t="s">
        <v>150383</v>
      </c>
      <c r="B24053" s="1">
        <v>45.9</v>
      </c>
      <c r="C24053" s="1">
        <v>2372.25</v>
      </c>
      <c r="D24053" s="2">
        <v>41607</v>
      </c>
      <c r="E24053" s="1" t="s">
        <v>150384</v>
      </c>
      <c r="F24053" s="4" t="s">
        <v>2</v>
      </c>
      <c r="G24053" s="4" t="s">
        <v>277079</v>
      </c>
      <c r="H24053" s="93"/>
    </row>
    <row r="24054" spans="1:8">
      <c r="A24054" s="1" t="s">
        <v>150385</v>
      </c>
      <c r="B24054" s="1">
        <v>113.05</v>
      </c>
      <c r="C24054" s="1">
        <v>1689</v>
      </c>
      <c r="D24054" s="2">
        <v>41607</v>
      </c>
      <c r="E24054" s="1" t="s">
        <v>150386</v>
      </c>
      <c r="F24054" s="4" t="s">
        <v>2</v>
      </c>
      <c r="G24054" s="4" t="s">
        <v>277079</v>
      </c>
      <c r="H24054" s="93"/>
    </row>
    <row r="24055" spans="1:8">
      <c r="A24055" s="1" t="s">
        <v>150387</v>
      </c>
      <c r="B24055" s="1">
        <v>14.5</v>
      </c>
      <c r="C24055" s="1">
        <v>1641.4</v>
      </c>
      <c r="D24055" s="2">
        <v>41607</v>
      </c>
      <c r="E24055" s="1" t="s">
        <v>150388</v>
      </c>
      <c r="F24055" s="4" t="s">
        <v>2</v>
      </c>
      <c r="G24055" s="4" t="s">
        <v>277079</v>
      </c>
      <c r="H24055" s="93"/>
    </row>
    <row r="24056" spans="1:8">
      <c r="A24056" s="1" t="s">
        <v>150389</v>
      </c>
      <c r="B24056" s="1">
        <v>25.449999999999996</v>
      </c>
      <c r="C24056" s="1">
        <v>3204</v>
      </c>
      <c r="D24056" s="2">
        <v>41607</v>
      </c>
      <c r="E24056" s="1" t="s">
        <v>150390</v>
      </c>
      <c r="F24056" s="4" t="s">
        <v>2</v>
      </c>
      <c r="G24056" s="4" t="s">
        <v>277079</v>
      </c>
      <c r="H24056" s="93"/>
    </row>
    <row r="24057" spans="1:8">
      <c r="A24057" s="1" t="s">
        <v>150391</v>
      </c>
      <c r="B24057" s="1">
        <v>43</v>
      </c>
      <c r="C24057" s="1">
        <v>2009.2</v>
      </c>
      <c r="D24057" s="2">
        <v>41607</v>
      </c>
      <c r="E24057" s="1" t="s">
        <v>150392</v>
      </c>
      <c r="F24057" s="4" t="s">
        <v>2</v>
      </c>
      <c r="G24057" s="4" t="s">
        <v>277079</v>
      </c>
      <c r="H24057" s="93"/>
    </row>
    <row r="24058" spans="1:8">
      <c r="A24058" s="1" t="s">
        <v>150393</v>
      </c>
      <c r="B24058" s="1">
        <v>174.4</v>
      </c>
      <c r="C24058" s="1">
        <v>8022.4000000000005</v>
      </c>
      <c r="D24058" s="2">
        <v>41607</v>
      </c>
      <c r="E24058" s="1" t="s">
        <v>150394</v>
      </c>
      <c r="F24058" s="4" t="s">
        <v>2</v>
      </c>
      <c r="G24058" s="4" t="s">
        <v>277079</v>
      </c>
      <c r="H24058" s="93"/>
    </row>
    <row r="24059" spans="1:8">
      <c r="A24059" s="1" t="s">
        <v>150395</v>
      </c>
      <c r="B24059" s="1">
        <v>163.5</v>
      </c>
      <c r="C24059" s="1">
        <v>899.25</v>
      </c>
      <c r="D24059" s="2">
        <v>41607</v>
      </c>
      <c r="E24059" s="1" t="s">
        <v>150396</v>
      </c>
      <c r="F24059" s="4" t="s">
        <v>2</v>
      </c>
      <c r="G24059" s="4" t="s">
        <v>277079</v>
      </c>
      <c r="H24059" s="93"/>
    </row>
    <row r="24060" spans="1:8">
      <c r="A24060" s="1" t="s">
        <v>150397</v>
      </c>
      <c r="B24060" s="1">
        <v>10.15</v>
      </c>
      <c r="C24060" s="1">
        <v>696</v>
      </c>
      <c r="D24060" s="2">
        <v>41607</v>
      </c>
      <c r="E24060" s="1" t="s">
        <v>150398</v>
      </c>
      <c r="F24060" s="4" t="s">
        <v>2</v>
      </c>
      <c r="G24060" s="4" t="s">
        <v>277079</v>
      </c>
      <c r="H24060" s="93"/>
    </row>
    <row r="24061" spans="1:8">
      <c r="A24061" s="1" t="s">
        <v>150399</v>
      </c>
      <c r="B24061" s="1">
        <v>4.3499999999999996</v>
      </c>
      <c r="C24061" s="1">
        <v>256.64999999999998</v>
      </c>
      <c r="D24061" s="2">
        <v>41607</v>
      </c>
      <c r="E24061" s="1" t="s">
        <v>150400</v>
      </c>
      <c r="F24061" s="4" t="s">
        <v>2</v>
      </c>
      <c r="G24061" s="4" t="s">
        <v>277079</v>
      </c>
      <c r="H24061" s="93"/>
    </row>
    <row r="24062" spans="1:8">
      <c r="A24062" s="1" t="s">
        <v>150401</v>
      </c>
      <c r="B24062" s="1">
        <v>24.8</v>
      </c>
      <c r="C24062" s="1">
        <v>4935.2</v>
      </c>
      <c r="D24062" s="2">
        <v>41607</v>
      </c>
      <c r="E24062" s="1" t="s">
        <v>150402</v>
      </c>
      <c r="F24062" s="4" t="s">
        <v>2</v>
      </c>
      <c r="G24062" s="4" t="s">
        <v>277079</v>
      </c>
      <c r="H24062" s="93"/>
    </row>
    <row r="24063" spans="1:8">
      <c r="A24063" s="1" t="s">
        <v>150403</v>
      </c>
      <c r="B24063" s="1">
        <v>43</v>
      </c>
      <c r="C24063" s="1">
        <v>4539</v>
      </c>
      <c r="D24063" s="2">
        <v>41607</v>
      </c>
      <c r="E24063" s="1" t="s">
        <v>150404</v>
      </c>
      <c r="F24063" s="4" t="s">
        <v>2</v>
      </c>
      <c r="G24063" s="4" t="s">
        <v>277079</v>
      </c>
      <c r="H24063" s="93"/>
    </row>
    <row r="24064" spans="1:8">
      <c r="A24064" s="1" t="s">
        <v>150405</v>
      </c>
      <c r="B24064" s="1">
        <v>148.80000000000001</v>
      </c>
      <c r="C24064" s="1">
        <v>5852.8</v>
      </c>
      <c r="D24064" s="2">
        <v>41607</v>
      </c>
      <c r="E24064" s="1" t="s">
        <v>150406</v>
      </c>
      <c r="F24064" s="4" t="s">
        <v>2</v>
      </c>
      <c r="G24064" s="4" t="s">
        <v>277079</v>
      </c>
      <c r="H24064" s="93"/>
    </row>
    <row r="24065" spans="1:8">
      <c r="A24065" s="1" t="s">
        <v>150407</v>
      </c>
      <c r="B24065" s="1">
        <v>28.35</v>
      </c>
      <c r="C24065" s="1">
        <v>921.90000000000009</v>
      </c>
      <c r="D24065" s="2">
        <v>41607</v>
      </c>
      <c r="E24065" s="1" t="s">
        <v>150408</v>
      </c>
      <c r="F24065" s="4" t="s">
        <v>2</v>
      </c>
      <c r="G24065" s="4" t="s">
        <v>277079</v>
      </c>
      <c r="H24065" s="93"/>
    </row>
    <row r="24066" spans="1:8">
      <c r="A24066" s="1" t="s">
        <v>150409</v>
      </c>
      <c r="B24066" s="1">
        <v>1820</v>
      </c>
      <c r="C24066" s="1">
        <v>20020</v>
      </c>
      <c r="D24066" s="2">
        <v>41607</v>
      </c>
      <c r="E24066" s="1" t="s">
        <v>150410</v>
      </c>
      <c r="F24066" s="4" t="s">
        <v>2</v>
      </c>
      <c r="G24066" s="4" t="s">
        <v>277079</v>
      </c>
      <c r="H24066" s="93"/>
    </row>
    <row r="24067" spans="1:8">
      <c r="A24067" s="1" t="s">
        <v>150411</v>
      </c>
      <c r="B24067" s="1">
        <v>53.15</v>
      </c>
      <c r="C24067" s="1">
        <v>2802.85</v>
      </c>
      <c r="D24067" s="2">
        <v>41607</v>
      </c>
      <c r="E24067" s="1" t="s">
        <v>150412</v>
      </c>
      <c r="F24067" s="4" t="s">
        <v>2</v>
      </c>
      <c r="G24067" s="4" t="s">
        <v>277079</v>
      </c>
      <c r="H24067" s="93"/>
    </row>
    <row r="24068" spans="1:8">
      <c r="A24068" s="1" t="s">
        <v>150413</v>
      </c>
      <c r="B24068" s="1">
        <v>537.79999999999995</v>
      </c>
      <c r="C24068" s="1">
        <v>5165.6000000000004</v>
      </c>
      <c r="D24068" s="2">
        <v>41607</v>
      </c>
      <c r="E24068" s="1" t="s">
        <v>150414</v>
      </c>
      <c r="F24068" s="4" t="s">
        <v>2</v>
      </c>
      <c r="G24068" s="4" t="s">
        <v>277079</v>
      </c>
      <c r="H24068" s="93"/>
    </row>
    <row r="24069" spans="1:8">
      <c r="A24069" s="1" t="s">
        <v>150415</v>
      </c>
      <c r="B24069" s="1">
        <v>272.5</v>
      </c>
      <c r="C24069" s="1">
        <v>24252.5</v>
      </c>
      <c r="D24069" s="2">
        <v>41607</v>
      </c>
      <c r="E24069" s="1" t="s">
        <v>150416</v>
      </c>
      <c r="F24069" s="4" t="s">
        <v>2</v>
      </c>
      <c r="G24069" s="4" t="s">
        <v>277079</v>
      </c>
      <c r="H24069" s="93"/>
    </row>
    <row r="24070" spans="1:8">
      <c r="A24070" s="1" t="s">
        <v>150417</v>
      </c>
      <c r="B24070" s="1">
        <v>634.80000000000007</v>
      </c>
      <c r="C24070" s="1">
        <v>20910</v>
      </c>
      <c r="D24070" s="2">
        <v>41607</v>
      </c>
      <c r="E24070" s="1" t="s">
        <v>150418</v>
      </c>
      <c r="F24070" s="4" t="s">
        <v>2</v>
      </c>
      <c r="G24070" s="4" t="s">
        <v>277079</v>
      </c>
      <c r="H24070" s="93"/>
    </row>
    <row r="24071" spans="1:8">
      <c r="A24071" s="1" t="s">
        <v>150419</v>
      </c>
      <c r="B24071" s="1">
        <v>239.8</v>
      </c>
      <c r="C24071" s="1">
        <v>1199</v>
      </c>
      <c r="D24071" s="2">
        <v>41607</v>
      </c>
      <c r="E24071" s="1" t="s">
        <v>150420</v>
      </c>
      <c r="F24071" s="4" t="s">
        <v>2</v>
      </c>
      <c r="G24071" s="4" t="s">
        <v>277079</v>
      </c>
      <c r="H24071" s="93"/>
    </row>
    <row r="24072" spans="1:8">
      <c r="A24072" s="1" t="s">
        <v>150421</v>
      </c>
      <c r="B24072" s="1">
        <v>5.8</v>
      </c>
      <c r="C24072" s="1">
        <v>342.19999999999993</v>
      </c>
      <c r="D24072" s="2">
        <v>41607</v>
      </c>
      <c r="E24072" s="1" t="s">
        <v>150422</v>
      </c>
      <c r="F24072" s="4" t="s">
        <v>2</v>
      </c>
      <c r="G24072" s="4" t="s">
        <v>277079</v>
      </c>
      <c r="H24072" s="93"/>
    </row>
    <row r="24073" spans="1:8">
      <c r="A24073" s="1" t="s">
        <v>150423</v>
      </c>
      <c r="B24073" s="1">
        <v>18.2</v>
      </c>
      <c r="C24073" s="1">
        <v>273</v>
      </c>
      <c r="D24073" s="2">
        <v>41607</v>
      </c>
      <c r="E24073" s="1" t="s">
        <v>150424</v>
      </c>
      <c r="F24073" s="4" t="s">
        <v>2</v>
      </c>
      <c r="G24073" s="4" t="s">
        <v>277079</v>
      </c>
      <c r="H24073" s="93"/>
    </row>
    <row r="24074" spans="1:8">
      <c r="A24074" s="1" t="s">
        <v>150425</v>
      </c>
      <c r="B24074" s="1">
        <v>39.299999999999997</v>
      </c>
      <c r="C24074" s="1">
        <v>5181.1000000000004</v>
      </c>
      <c r="D24074" s="2">
        <v>41607</v>
      </c>
      <c r="E24074" s="1" t="s">
        <v>150426</v>
      </c>
      <c r="F24074" s="4" t="s">
        <v>2</v>
      </c>
      <c r="G24074" s="4" t="s">
        <v>277079</v>
      </c>
      <c r="H24074" s="93"/>
    </row>
    <row r="24075" spans="1:8">
      <c r="A24075" s="1" t="s">
        <v>150427</v>
      </c>
      <c r="B24075" s="1">
        <v>23.200000000000003</v>
      </c>
      <c r="C24075" s="1">
        <v>1441.3000000000002</v>
      </c>
      <c r="D24075" s="2">
        <v>41607</v>
      </c>
      <c r="E24075" s="1" t="s">
        <v>150428</v>
      </c>
      <c r="F24075" s="4" t="s">
        <v>2</v>
      </c>
      <c r="G24075" s="4" t="s">
        <v>277079</v>
      </c>
      <c r="H24075" s="93"/>
    </row>
    <row r="24076" spans="1:8">
      <c r="A24076" s="1" t="s">
        <v>150429</v>
      </c>
      <c r="B24076" s="1">
        <v>24.8</v>
      </c>
      <c r="C24076" s="1">
        <v>868</v>
      </c>
      <c r="D24076" s="2">
        <v>41607</v>
      </c>
      <c r="E24076" s="1" t="s">
        <v>150430</v>
      </c>
      <c r="F24076" s="4" t="s">
        <v>2</v>
      </c>
      <c r="G24076" s="4" t="s">
        <v>277079</v>
      </c>
      <c r="H24076" s="93"/>
    </row>
    <row r="24077" spans="1:8">
      <c r="A24077" s="1" t="s">
        <v>150431</v>
      </c>
      <c r="B24077" s="1">
        <v>43</v>
      </c>
      <c r="C24077" s="1">
        <v>2332.1999999999998</v>
      </c>
      <c r="D24077" s="2">
        <v>41607</v>
      </c>
      <c r="E24077" s="1" t="s">
        <v>150432</v>
      </c>
      <c r="F24077" s="4" t="s">
        <v>2</v>
      </c>
      <c r="G24077" s="4" t="s">
        <v>277079</v>
      </c>
      <c r="H24077" s="93"/>
    </row>
    <row r="24078" spans="1:8">
      <c r="A24078" s="1" t="s">
        <v>150433</v>
      </c>
      <c r="B24078" s="1">
        <v>73.599999999999994</v>
      </c>
      <c r="C24078" s="1">
        <v>1398.4</v>
      </c>
      <c r="D24078" s="2">
        <v>41607</v>
      </c>
      <c r="E24078" s="1" t="s">
        <v>150434</v>
      </c>
      <c r="F24078" s="4" t="s">
        <v>2</v>
      </c>
      <c r="G24078" s="4" t="s">
        <v>277079</v>
      </c>
      <c r="H24078" s="93"/>
    </row>
    <row r="24079" spans="1:8">
      <c r="A24079" s="1" t="s">
        <v>150435</v>
      </c>
      <c r="B24079" s="1">
        <v>55.400000000000006</v>
      </c>
      <c r="C24079" s="1">
        <v>3499.8</v>
      </c>
      <c r="D24079" s="2">
        <v>41607</v>
      </c>
      <c r="E24079" s="1" t="s">
        <v>150436</v>
      </c>
      <c r="F24079" s="4" t="s">
        <v>2</v>
      </c>
      <c r="G24079" s="4" t="s">
        <v>277079</v>
      </c>
      <c r="H24079" s="93"/>
    </row>
    <row r="24080" spans="1:8">
      <c r="A24080" s="1" t="s">
        <v>150437</v>
      </c>
      <c r="B24080" s="1">
        <v>1.45</v>
      </c>
      <c r="C24080" s="1">
        <v>143.54999999999998</v>
      </c>
      <c r="D24080" s="2">
        <v>41607</v>
      </c>
      <c r="E24080" s="1" t="s">
        <v>150438</v>
      </c>
      <c r="F24080" s="4" t="s">
        <v>2</v>
      </c>
      <c r="G24080" s="4" t="s">
        <v>277079</v>
      </c>
      <c r="H24080" s="93"/>
    </row>
    <row r="24081" spans="1:8">
      <c r="A24081" s="1" t="s">
        <v>150439</v>
      </c>
      <c r="B24081" s="1">
        <v>10.15</v>
      </c>
      <c r="C24081" s="1">
        <v>1004.85</v>
      </c>
      <c r="D24081" s="2">
        <v>41607</v>
      </c>
      <c r="E24081" s="1" t="s">
        <v>150440</v>
      </c>
      <c r="F24081" s="4" t="s">
        <v>2</v>
      </c>
      <c r="G24081" s="4" t="s">
        <v>277079</v>
      </c>
      <c r="H24081" s="93"/>
    </row>
    <row r="24082" spans="1:8">
      <c r="A24082" s="1" t="s">
        <v>150441</v>
      </c>
      <c r="B24082" s="1">
        <v>10.15</v>
      </c>
      <c r="C24082" s="1">
        <v>1004.8499999999999</v>
      </c>
      <c r="D24082" s="2">
        <v>41607</v>
      </c>
      <c r="E24082" s="1" t="s">
        <v>150442</v>
      </c>
      <c r="F24082" s="4" t="s">
        <v>2</v>
      </c>
      <c r="G24082" s="4" t="s">
        <v>277079</v>
      </c>
      <c r="H24082" s="93"/>
    </row>
    <row r="24083" spans="1:8">
      <c r="A24083" s="1" t="s">
        <v>150443</v>
      </c>
      <c r="B24083" s="1">
        <v>272.5</v>
      </c>
      <c r="C24083" s="1">
        <v>5450</v>
      </c>
      <c r="D24083" s="2">
        <v>41607</v>
      </c>
      <c r="E24083" s="1" t="s">
        <v>150444</v>
      </c>
      <c r="F24083" s="4" t="s">
        <v>2</v>
      </c>
      <c r="G24083" s="4" t="s">
        <v>277079</v>
      </c>
      <c r="H24083" s="93"/>
    </row>
    <row r="24084" spans="1:8">
      <c r="A24084" s="1" t="s">
        <v>150445</v>
      </c>
      <c r="B24084" s="1">
        <v>26.099999999999998</v>
      </c>
      <c r="C24084" s="1">
        <v>3584.3999999999996</v>
      </c>
      <c r="D24084" s="2">
        <v>41607</v>
      </c>
      <c r="E24084" s="1" t="s">
        <v>150446</v>
      </c>
      <c r="F24084" s="4" t="s">
        <v>2</v>
      </c>
      <c r="G24084" s="4" t="s">
        <v>277079</v>
      </c>
      <c r="H24084" s="93"/>
    </row>
    <row r="24085" spans="1:8">
      <c r="A24085" s="1" t="s">
        <v>150447</v>
      </c>
      <c r="B24085" s="1">
        <v>2.9</v>
      </c>
      <c r="C24085" s="1">
        <v>145</v>
      </c>
      <c r="D24085" s="2">
        <v>41607</v>
      </c>
      <c r="E24085" s="1" t="s">
        <v>150448</v>
      </c>
      <c r="F24085" s="4" t="s">
        <v>2</v>
      </c>
      <c r="G24085" s="4" t="s">
        <v>277079</v>
      </c>
      <c r="H24085" s="93"/>
    </row>
    <row r="24086" spans="1:8">
      <c r="A24086" s="1" t="s">
        <v>150449</v>
      </c>
      <c r="B24086" s="1">
        <v>186</v>
      </c>
      <c r="C24086" s="1">
        <v>5208</v>
      </c>
      <c r="D24086" s="2">
        <v>41607</v>
      </c>
      <c r="E24086" s="1" t="s">
        <v>150450</v>
      </c>
      <c r="F24086" s="4" t="s">
        <v>2</v>
      </c>
      <c r="G24086" s="4" t="s">
        <v>277079</v>
      </c>
      <c r="H24086" s="93"/>
    </row>
    <row r="24087" spans="1:8">
      <c r="A24087" s="1" t="s">
        <v>150451</v>
      </c>
      <c r="B24087" s="1">
        <v>24.8</v>
      </c>
      <c r="C24087" s="1">
        <v>2455.2000000000003</v>
      </c>
      <c r="D24087" s="2">
        <v>41607</v>
      </c>
      <c r="E24087" s="1" t="s">
        <v>150452</v>
      </c>
      <c r="F24087" s="4" t="s">
        <v>2</v>
      </c>
      <c r="G24087" s="4" t="s">
        <v>277079</v>
      </c>
      <c r="H24087" s="93"/>
    </row>
    <row r="24088" spans="1:8">
      <c r="A24088" s="1" t="s">
        <v>150453</v>
      </c>
      <c r="B24088" s="1">
        <v>595.20000000000005</v>
      </c>
      <c r="C24088" s="1">
        <v>11904</v>
      </c>
      <c r="D24088" s="2">
        <v>41607</v>
      </c>
      <c r="E24088" s="1" t="s">
        <v>150454</v>
      </c>
      <c r="F24088" s="4" t="s">
        <v>2</v>
      </c>
      <c r="G24088" s="4" t="s">
        <v>277079</v>
      </c>
      <c r="H24088" s="93"/>
    </row>
    <row r="24089" spans="1:8">
      <c r="A24089" s="1" t="s">
        <v>150455</v>
      </c>
      <c r="B24089" s="1">
        <v>144.70000000000002</v>
      </c>
      <c r="C24089" s="1">
        <v>7119</v>
      </c>
      <c r="D24089" s="2">
        <v>41607</v>
      </c>
      <c r="E24089" s="1" t="s">
        <v>150456</v>
      </c>
      <c r="F24089" s="4" t="s">
        <v>2</v>
      </c>
      <c r="G24089" s="4" t="s">
        <v>277079</v>
      </c>
      <c r="H24089" s="93"/>
    </row>
    <row r="24090" spans="1:8">
      <c r="A24090" s="1" t="s">
        <v>150457</v>
      </c>
      <c r="B24090" s="1">
        <v>363.49999999999994</v>
      </c>
      <c r="C24090" s="1">
        <v>15235.025</v>
      </c>
      <c r="D24090" s="2">
        <v>41607</v>
      </c>
      <c r="E24090" s="1" t="s">
        <v>150458</v>
      </c>
      <c r="F24090" s="4" t="s">
        <v>2</v>
      </c>
      <c r="G24090" s="4" t="s">
        <v>277079</v>
      </c>
      <c r="H24090" s="93"/>
    </row>
    <row r="24091" spans="1:8">
      <c r="A24091" s="1" t="s">
        <v>150459</v>
      </c>
      <c r="B24091" s="1">
        <v>39.299999999999997</v>
      </c>
      <c r="C24091" s="1">
        <v>2179.9</v>
      </c>
      <c r="D24091" s="2">
        <v>41607</v>
      </c>
      <c r="E24091" s="1" t="s">
        <v>150460</v>
      </c>
      <c r="F24091" s="4" t="s">
        <v>2</v>
      </c>
      <c r="G24091" s="4" t="s">
        <v>277079</v>
      </c>
      <c r="H24091" s="93"/>
    </row>
    <row r="24092" spans="1:8">
      <c r="A24092" s="1" t="s">
        <v>150461</v>
      </c>
      <c r="B24092" s="1">
        <v>74.400000000000006</v>
      </c>
      <c r="C24092" s="1">
        <v>2951.2</v>
      </c>
      <c r="D24092" s="2">
        <v>41607</v>
      </c>
      <c r="E24092" s="1" t="s">
        <v>150462</v>
      </c>
      <c r="F24092" s="4" t="s">
        <v>2</v>
      </c>
      <c r="G24092" s="4" t="s">
        <v>277079</v>
      </c>
      <c r="H24092" s="93"/>
    </row>
    <row r="24093" spans="1:8">
      <c r="A24093" s="1" t="s">
        <v>150463</v>
      </c>
      <c r="B24093" s="1">
        <v>8.6999999999999993</v>
      </c>
      <c r="C24093" s="1">
        <v>1061.4000000000001</v>
      </c>
      <c r="D24093" s="2">
        <v>41607</v>
      </c>
      <c r="E24093" s="1" t="s">
        <v>150464</v>
      </c>
      <c r="F24093" s="4" t="s">
        <v>2</v>
      </c>
      <c r="G24093" s="4" t="s">
        <v>277079</v>
      </c>
      <c r="H24093" s="93"/>
    </row>
    <row r="24094" spans="1:8">
      <c r="A24094" s="1" t="s">
        <v>150465</v>
      </c>
      <c r="B24094" s="1">
        <v>1.45</v>
      </c>
      <c r="C24094" s="1">
        <v>72.5</v>
      </c>
      <c r="D24094" s="2">
        <v>41607</v>
      </c>
      <c r="E24094" s="1" t="s">
        <v>150466</v>
      </c>
      <c r="F24094" s="4" t="s">
        <v>2</v>
      </c>
      <c r="G24094" s="4" t="s">
        <v>277079</v>
      </c>
      <c r="H24094" s="93"/>
    </row>
    <row r="24095" spans="1:8">
      <c r="A24095" s="1" t="s">
        <v>150467</v>
      </c>
      <c r="B24095" s="1">
        <v>24.8</v>
      </c>
      <c r="C24095" s="1">
        <v>471.2</v>
      </c>
      <c r="D24095" s="2">
        <v>41607</v>
      </c>
      <c r="E24095" s="1" t="s">
        <v>150468</v>
      </c>
      <c r="F24095" s="4" t="s">
        <v>2</v>
      </c>
      <c r="G24095" s="4" t="s">
        <v>277079</v>
      </c>
      <c r="H24095" s="93"/>
    </row>
    <row r="24096" spans="1:8">
      <c r="A24096" s="1" t="s">
        <v>150469</v>
      </c>
      <c r="B24096" s="1">
        <v>167</v>
      </c>
      <c r="C24096" s="1">
        <v>10713</v>
      </c>
      <c r="D24096" s="2">
        <v>41607</v>
      </c>
      <c r="E24096" s="1" t="s">
        <v>150470</v>
      </c>
      <c r="F24096" s="4" t="s">
        <v>2</v>
      </c>
      <c r="G24096" s="4" t="s">
        <v>277079</v>
      </c>
      <c r="H24096" s="93"/>
    </row>
    <row r="24097" spans="1:8">
      <c r="A24097" s="1" t="s">
        <v>150471</v>
      </c>
      <c r="B24097" s="1">
        <v>113.70000000000002</v>
      </c>
      <c r="C24097" s="1">
        <v>2333.35</v>
      </c>
      <c r="D24097" s="2">
        <v>41607</v>
      </c>
      <c r="E24097" s="1" t="s">
        <v>150472</v>
      </c>
      <c r="F24097" s="4" t="s">
        <v>2</v>
      </c>
      <c r="G24097" s="4" t="s">
        <v>277079</v>
      </c>
      <c r="H24097" s="93"/>
    </row>
    <row r="24098" spans="1:8">
      <c r="A24098" s="1" t="s">
        <v>150473</v>
      </c>
      <c r="B24098" s="1">
        <v>56.85</v>
      </c>
      <c r="C24098" s="1">
        <v>3012.7000000000003</v>
      </c>
      <c r="D24098" s="2">
        <v>41607</v>
      </c>
      <c r="E24098" s="1" t="s">
        <v>150474</v>
      </c>
      <c r="F24098" s="4" t="s">
        <v>2</v>
      </c>
      <c r="G24098" s="4" t="s">
        <v>277079</v>
      </c>
      <c r="H24098" s="93"/>
    </row>
    <row r="24099" spans="1:8">
      <c r="A24099" s="1" t="s">
        <v>150475</v>
      </c>
      <c r="B24099" s="1">
        <v>98.399999999999991</v>
      </c>
      <c r="C24099" s="1">
        <v>5366.7999999999993</v>
      </c>
      <c r="D24099" s="2">
        <v>41607</v>
      </c>
      <c r="E24099" s="1" t="s">
        <v>150476</v>
      </c>
      <c r="F24099" s="4" t="s">
        <v>2</v>
      </c>
      <c r="G24099" s="4" t="s">
        <v>277079</v>
      </c>
      <c r="H24099" s="93"/>
    </row>
    <row r="24100" spans="1:8">
      <c r="A24100" s="1" t="s">
        <v>150477</v>
      </c>
      <c r="B24100" s="1">
        <v>882.90000000000009</v>
      </c>
      <c r="C24100" s="1">
        <v>22072.500000000004</v>
      </c>
      <c r="D24100" s="2">
        <v>41607</v>
      </c>
      <c r="E24100" s="1" t="s">
        <v>150478</v>
      </c>
      <c r="F24100" s="4" t="s">
        <v>2</v>
      </c>
      <c r="G24100" s="4" t="s">
        <v>277079</v>
      </c>
      <c r="H24100" s="93"/>
    </row>
    <row r="24101" spans="1:8">
      <c r="A24101" s="1" t="s">
        <v>150479</v>
      </c>
      <c r="B24101" s="1">
        <v>4.3499999999999996</v>
      </c>
      <c r="C24101" s="1">
        <v>430.65</v>
      </c>
      <c r="D24101" s="2">
        <v>41607</v>
      </c>
      <c r="E24101" s="1" t="s">
        <v>150480</v>
      </c>
      <c r="F24101" s="4" t="s">
        <v>2</v>
      </c>
      <c r="G24101" s="4" t="s">
        <v>277079</v>
      </c>
      <c r="H24101" s="93"/>
    </row>
    <row r="24102" spans="1:8">
      <c r="A24102" s="1" t="s">
        <v>150481</v>
      </c>
      <c r="B24102" s="1">
        <v>61.2</v>
      </c>
      <c r="C24102" s="1">
        <v>5546.7999999999993</v>
      </c>
      <c r="D24102" s="2">
        <v>41607</v>
      </c>
      <c r="E24102" s="1" t="s">
        <v>150482</v>
      </c>
      <c r="F24102" s="4" t="s">
        <v>2</v>
      </c>
      <c r="G24102" s="4" t="s">
        <v>277079</v>
      </c>
      <c r="H24102" s="93"/>
    </row>
    <row r="24103" spans="1:8">
      <c r="A24103" s="1" t="s">
        <v>150483</v>
      </c>
      <c r="B24103" s="1">
        <v>48</v>
      </c>
      <c r="C24103" s="1">
        <v>3063</v>
      </c>
      <c r="D24103" s="2">
        <v>41607</v>
      </c>
      <c r="E24103" s="1" t="s">
        <v>150484</v>
      </c>
      <c r="F24103" s="4" t="s">
        <v>2</v>
      </c>
      <c r="G24103" s="4" t="s">
        <v>277079</v>
      </c>
      <c r="H24103" s="93"/>
    </row>
    <row r="24104" spans="1:8">
      <c r="A24104" s="1" t="s">
        <v>150485</v>
      </c>
      <c r="B24104" s="1">
        <v>67.8</v>
      </c>
      <c r="C24104" s="1">
        <v>10780.2</v>
      </c>
      <c r="D24104" s="2">
        <v>41607</v>
      </c>
      <c r="E24104" s="1" t="s">
        <v>150486</v>
      </c>
      <c r="F24104" s="4" t="s">
        <v>2</v>
      </c>
      <c r="G24104" s="4" t="s">
        <v>277079</v>
      </c>
      <c r="H24104" s="93"/>
    </row>
    <row r="24105" spans="1:8">
      <c r="A24105" s="1" t="s">
        <v>150487</v>
      </c>
      <c r="B24105" s="1">
        <v>99.2</v>
      </c>
      <c r="C24105" s="1">
        <v>7477.2000000000007</v>
      </c>
      <c r="D24105" s="2">
        <v>41607</v>
      </c>
      <c r="E24105" s="1" t="s">
        <v>150488</v>
      </c>
      <c r="F24105" s="4" t="s">
        <v>2</v>
      </c>
      <c r="G24105" s="4" t="s">
        <v>277079</v>
      </c>
      <c r="H24105" s="93"/>
    </row>
    <row r="24106" spans="1:8">
      <c r="A24106" s="1" t="s">
        <v>150489</v>
      </c>
      <c r="B24106" s="1">
        <v>8.6999999999999993</v>
      </c>
      <c r="C24106" s="1">
        <v>861.3</v>
      </c>
      <c r="D24106" s="2">
        <v>41607</v>
      </c>
      <c r="E24106" s="1" t="s">
        <v>150490</v>
      </c>
      <c r="F24106" s="4" t="s">
        <v>2</v>
      </c>
      <c r="G24106" s="4" t="s">
        <v>277079</v>
      </c>
      <c r="H24106" s="93"/>
    </row>
    <row r="24107" spans="1:8">
      <c r="A24107" s="1" t="s">
        <v>150491</v>
      </c>
      <c r="B24107" s="1">
        <v>2.9000000000000004</v>
      </c>
      <c r="C24107" s="1">
        <v>113.10000000000002</v>
      </c>
      <c r="D24107" s="2">
        <v>41607</v>
      </c>
      <c r="E24107" s="1" t="s">
        <v>150492</v>
      </c>
      <c r="F24107" s="4" t="s">
        <v>2</v>
      </c>
      <c r="G24107" s="4" t="s">
        <v>277079</v>
      </c>
      <c r="H24107" s="93"/>
    </row>
    <row r="24108" spans="1:8">
      <c r="A24108" s="1" t="s">
        <v>150493</v>
      </c>
      <c r="B24108" s="1">
        <v>242.40000000000003</v>
      </c>
      <c r="C24108" s="1">
        <v>3078</v>
      </c>
      <c r="D24108" s="2">
        <v>41607</v>
      </c>
      <c r="E24108" s="1" t="s">
        <v>150494</v>
      </c>
      <c r="F24108" s="4" t="s">
        <v>2</v>
      </c>
      <c r="G24108" s="4" t="s">
        <v>277079</v>
      </c>
      <c r="H24108" s="93"/>
    </row>
    <row r="24109" spans="1:8">
      <c r="A24109" s="1" t="s">
        <v>150495</v>
      </c>
      <c r="B24109" s="1">
        <v>18.2</v>
      </c>
      <c r="C24109" s="1">
        <v>1801.8</v>
      </c>
      <c r="D24109" s="2">
        <v>41607</v>
      </c>
      <c r="E24109" s="1" t="s">
        <v>150496</v>
      </c>
      <c r="F24109" s="4" t="s">
        <v>2</v>
      </c>
      <c r="G24109" s="4" t="s">
        <v>277079</v>
      </c>
      <c r="H24109" s="93"/>
    </row>
    <row r="24110" spans="1:8">
      <c r="A24110" s="1" t="s">
        <v>150497</v>
      </c>
      <c r="B24110" s="1">
        <v>62</v>
      </c>
      <c r="C24110" s="1">
        <v>2542</v>
      </c>
      <c r="D24110" s="2">
        <v>41607</v>
      </c>
      <c r="E24110" s="1" t="s">
        <v>150498</v>
      </c>
      <c r="F24110" s="4" t="s">
        <v>2</v>
      </c>
      <c r="G24110" s="4" t="s">
        <v>277079</v>
      </c>
      <c r="H24110" s="93"/>
    </row>
    <row r="24111" spans="1:8">
      <c r="A24111" s="1" t="s">
        <v>150499</v>
      </c>
      <c r="B24111" s="1">
        <v>36.4</v>
      </c>
      <c r="C24111" s="1">
        <v>1820</v>
      </c>
      <c r="D24111" s="2">
        <v>41607</v>
      </c>
      <c r="E24111" s="1" t="s">
        <v>150500</v>
      </c>
      <c r="F24111" s="4" t="s">
        <v>2</v>
      </c>
      <c r="G24111" s="4" t="s">
        <v>277079</v>
      </c>
      <c r="H24111" s="93"/>
    </row>
    <row r="24112" spans="1:8">
      <c r="A24112" s="1" t="s">
        <v>150501</v>
      </c>
      <c r="B24112" s="1">
        <v>828.40000000000009</v>
      </c>
      <c r="C24112" s="1">
        <v>4142</v>
      </c>
      <c r="D24112" s="2">
        <v>41607</v>
      </c>
      <c r="E24112" s="1" t="s">
        <v>150502</v>
      </c>
      <c r="F24112" s="4" t="s">
        <v>2</v>
      </c>
      <c r="G24112" s="4" t="s">
        <v>277079</v>
      </c>
      <c r="H24112" s="93"/>
    </row>
    <row r="24113" spans="1:8">
      <c r="A24113" s="1" t="s">
        <v>150503</v>
      </c>
      <c r="B24113" s="1">
        <v>62</v>
      </c>
      <c r="C24113" s="1">
        <v>6138</v>
      </c>
      <c r="D24113" s="2">
        <v>41607</v>
      </c>
      <c r="E24113" s="1" t="s">
        <v>150504</v>
      </c>
      <c r="F24113" s="4" t="s">
        <v>2</v>
      </c>
      <c r="G24113" s="4" t="s">
        <v>277079</v>
      </c>
      <c r="H24113" s="93"/>
    </row>
    <row r="24114" spans="1:8">
      <c r="A24114" s="1" t="s">
        <v>150505</v>
      </c>
      <c r="B24114" s="1">
        <v>198.39999999999998</v>
      </c>
      <c r="C24114" s="1">
        <v>1388.8</v>
      </c>
      <c r="D24114" s="2">
        <v>41607</v>
      </c>
      <c r="E24114" s="1" t="s">
        <v>150506</v>
      </c>
      <c r="F24114" s="4" t="s">
        <v>2</v>
      </c>
      <c r="G24114" s="4" t="s">
        <v>277079</v>
      </c>
      <c r="H24114" s="93"/>
    </row>
    <row r="24115" spans="1:8">
      <c r="A24115" s="1" t="s">
        <v>150507</v>
      </c>
      <c r="B24115" s="1">
        <v>414.20000000000005</v>
      </c>
      <c r="C24115" s="1">
        <v>2847.6250000000005</v>
      </c>
      <c r="D24115" s="2">
        <v>41607</v>
      </c>
      <c r="E24115" s="1" t="s">
        <v>150508</v>
      </c>
      <c r="F24115" s="4" t="s">
        <v>2</v>
      </c>
      <c r="G24115" s="4" t="s">
        <v>277079</v>
      </c>
      <c r="H24115" s="93"/>
    </row>
    <row r="24116" spans="1:8">
      <c r="A24116" s="1" t="s">
        <v>150509</v>
      </c>
      <c r="B24116" s="1">
        <v>100.65</v>
      </c>
      <c r="C24116" s="1">
        <v>1885.6499999999999</v>
      </c>
      <c r="D24116" s="2">
        <v>41607</v>
      </c>
      <c r="E24116" s="1" t="s">
        <v>150510</v>
      </c>
      <c r="F24116" s="4" t="s">
        <v>2</v>
      </c>
      <c r="G24116" s="4" t="s">
        <v>277079</v>
      </c>
      <c r="H24116" s="93"/>
    </row>
    <row r="24117" spans="1:8">
      <c r="A24117" s="1" t="s">
        <v>150511</v>
      </c>
      <c r="B24117" s="1">
        <v>124</v>
      </c>
      <c r="C24117" s="1">
        <v>5580</v>
      </c>
      <c r="D24117" s="2">
        <v>41607</v>
      </c>
      <c r="E24117" s="1" t="s">
        <v>150512</v>
      </c>
      <c r="F24117" s="4" t="s">
        <v>2</v>
      </c>
      <c r="G24117" s="4" t="s">
        <v>277079</v>
      </c>
      <c r="H24117" s="93"/>
    </row>
    <row r="24118" spans="1:8">
      <c r="A24118" s="1" t="s">
        <v>150513</v>
      </c>
      <c r="B24118" s="1">
        <v>18.2</v>
      </c>
      <c r="C24118" s="1">
        <v>800.8</v>
      </c>
      <c r="D24118" s="2">
        <v>41607</v>
      </c>
      <c r="E24118" s="1" t="s">
        <v>150514</v>
      </c>
      <c r="F24118" s="4" t="s">
        <v>2</v>
      </c>
      <c r="G24118" s="4" t="s">
        <v>277079</v>
      </c>
      <c r="H24118" s="93"/>
    </row>
    <row r="24119" spans="1:8">
      <c r="A24119" s="1" t="s">
        <v>150515</v>
      </c>
      <c r="B24119" s="1">
        <v>1.45</v>
      </c>
      <c r="C24119" s="1">
        <v>143.54999999999998</v>
      </c>
      <c r="D24119" s="2">
        <v>41607</v>
      </c>
      <c r="E24119" s="1" t="s">
        <v>150516</v>
      </c>
      <c r="F24119" s="4" t="s">
        <v>2</v>
      </c>
      <c r="G24119" s="4" t="s">
        <v>277079</v>
      </c>
      <c r="H24119" s="93"/>
    </row>
    <row r="24120" spans="1:8">
      <c r="A24120" s="1" t="s">
        <v>150517</v>
      </c>
      <c r="B24120" s="1">
        <v>74.400000000000006</v>
      </c>
      <c r="C24120" s="1">
        <v>3645.6000000000004</v>
      </c>
      <c r="D24120" s="2">
        <v>41607</v>
      </c>
      <c r="E24120" s="1" t="s">
        <v>150518</v>
      </c>
      <c r="F24120" s="4" t="s">
        <v>2</v>
      </c>
      <c r="G24120" s="4" t="s">
        <v>277079</v>
      </c>
      <c r="H24120" s="93"/>
    </row>
    <row r="24121" spans="1:8">
      <c r="A24121" s="1" t="s">
        <v>150519</v>
      </c>
      <c r="B24121" s="1">
        <v>2.9</v>
      </c>
      <c r="C24121" s="1">
        <v>346.54999999999995</v>
      </c>
      <c r="D24121" s="2">
        <v>41607</v>
      </c>
      <c r="E24121" s="1" t="s">
        <v>150520</v>
      </c>
      <c r="F24121" s="4" t="s">
        <v>2</v>
      </c>
      <c r="G24121" s="4" t="s">
        <v>277079</v>
      </c>
      <c r="H24121" s="93"/>
    </row>
    <row r="24122" spans="1:8">
      <c r="A24122" s="1" t="s">
        <v>150521</v>
      </c>
      <c r="B24122" s="1">
        <v>28.35</v>
      </c>
      <c r="C24122" s="1">
        <v>1977.15</v>
      </c>
      <c r="D24122" s="2">
        <v>41607</v>
      </c>
      <c r="E24122" s="1" t="s">
        <v>150522</v>
      </c>
      <c r="F24122" s="4" t="s">
        <v>2</v>
      </c>
      <c r="G24122" s="4" t="s">
        <v>277079</v>
      </c>
      <c r="H24122" s="93"/>
    </row>
    <row r="24123" spans="1:8">
      <c r="A24123" s="1" t="s">
        <v>150523</v>
      </c>
      <c r="B24123" s="1">
        <v>18.2</v>
      </c>
      <c r="C24123" s="1">
        <v>1365</v>
      </c>
      <c r="D24123" s="2">
        <v>41607</v>
      </c>
      <c r="E24123" s="1" t="s">
        <v>150524</v>
      </c>
      <c r="F24123" s="4" t="s">
        <v>2</v>
      </c>
      <c r="G24123" s="4" t="s">
        <v>277079</v>
      </c>
      <c r="H24123" s="93"/>
    </row>
    <row r="24124" spans="1:8">
      <c r="A24124" s="1" t="s">
        <v>150525</v>
      </c>
      <c r="B24124" s="1">
        <v>2.9</v>
      </c>
      <c r="C24124" s="1">
        <v>120.35</v>
      </c>
      <c r="D24124" s="2">
        <v>41607</v>
      </c>
      <c r="E24124" s="1" t="s">
        <v>150526</v>
      </c>
      <c r="F24124" s="4" t="s">
        <v>2</v>
      </c>
      <c r="G24124" s="4" t="s">
        <v>277079</v>
      </c>
      <c r="H24124" s="93"/>
    </row>
    <row r="24125" spans="1:8">
      <c r="A24125" s="1" t="s">
        <v>150527</v>
      </c>
      <c r="B24125" s="1">
        <v>44.45</v>
      </c>
      <c r="C24125" s="1">
        <v>1922.05</v>
      </c>
      <c r="D24125" s="2">
        <v>41607</v>
      </c>
      <c r="E24125" s="1" t="s">
        <v>150528</v>
      </c>
      <c r="F24125" s="4" t="s">
        <v>2</v>
      </c>
      <c r="G24125" s="4" t="s">
        <v>277079</v>
      </c>
      <c r="H24125" s="93"/>
    </row>
    <row r="24126" spans="1:8">
      <c r="A24126" s="1" t="s">
        <v>150529</v>
      </c>
      <c r="B24126" s="1">
        <v>752.10000000000014</v>
      </c>
      <c r="C24126" s="1">
        <v>21636.500000000004</v>
      </c>
      <c r="D24126" s="2">
        <v>41607</v>
      </c>
      <c r="E24126" s="1" t="s">
        <v>150530</v>
      </c>
      <c r="F24126" s="4" t="s">
        <v>2</v>
      </c>
      <c r="G24126" s="4" t="s">
        <v>277079</v>
      </c>
      <c r="H24126" s="93"/>
    </row>
    <row r="24127" spans="1:8">
      <c r="A24127" s="1" t="s">
        <v>150531</v>
      </c>
      <c r="B24127" s="1">
        <v>20.3</v>
      </c>
      <c r="C24127" s="1">
        <v>2618.7000000000003</v>
      </c>
      <c r="D24127" s="2">
        <v>41607</v>
      </c>
      <c r="E24127" s="1" t="s">
        <v>150532</v>
      </c>
      <c r="F24127" s="4" t="s">
        <v>2</v>
      </c>
      <c r="G24127" s="4" t="s">
        <v>277079</v>
      </c>
      <c r="H24127" s="93"/>
    </row>
    <row r="24128" spans="1:8">
      <c r="A24128" s="1" t="s">
        <v>150533</v>
      </c>
      <c r="B24128" s="1">
        <v>124</v>
      </c>
      <c r="C24128" s="1">
        <v>2864.3999999999996</v>
      </c>
      <c r="D24128" s="2">
        <v>41607</v>
      </c>
      <c r="E24128" s="1" t="s">
        <v>150534</v>
      </c>
      <c r="F24128" s="4" t="s">
        <v>2</v>
      </c>
      <c r="G24128" s="4" t="s">
        <v>277079</v>
      </c>
      <c r="H24128" s="93"/>
    </row>
    <row r="24129" spans="1:8">
      <c r="A24129" s="1" t="s">
        <v>150535</v>
      </c>
      <c r="B24129" s="1">
        <v>1.45</v>
      </c>
      <c r="C24129" s="1">
        <v>143.54999999999998</v>
      </c>
      <c r="D24129" s="2">
        <v>41607</v>
      </c>
      <c r="E24129" s="1" t="s">
        <v>150536</v>
      </c>
      <c r="F24129" s="4" t="s">
        <v>2</v>
      </c>
      <c r="G24129" s="4" t="s">
        <v>277079</v>
      </c>
      <c r="H24129" s="93"/>
    </row>
    <row r="24130" spans="1:8">
      <c r="A24130" s="1" t="s">
        <v>150537</v>
      </c>
      <c r="B24130" s="1">
        <v>44.45</v>
      </c>
      <c r="C24130" s="1">
        <v>3104.05</v>
      </c>
      <c r="D24130" s="2">
        <v>41607</v>
      </c>
      <c r="E24130" s="1" t="s">
        <v>150538</v>
      </c>
      <c r="F24130" s="4" t="s">
        <v>2</v>
      </c>
      <c r="G24130" s="4" t="s">
        <v>277079</v>
      </c>
      <c r="H24130" s="93"/>
    </row>
    <row r="24131" spans="1:8">
      <c r="A24131" s="1" t="s">
        <v>150539</v>
      </c>
      <c r="B24131" s="1">
        <v>61.2</v>
      </c>
      <c r="C24131" s="1">
        <v>2486</v>
      </c>
      <c r="D24131" s="2">
        <v>41607</v>
      </c>
      <c r="E24131" s="1" t="s">
        <v>150540</v>
      </c>
      <c r="F24131" s="4" t="s">
        <v>2</v>
      </c>
      <c r="G24131" s="4" t="s">
        <v>277079</v>
      </c>
      <c r="H24131" s="93"/>
    </row>
    <row r="24132" spans="1:8">
      <c r="A24132" s="1" t="s">
        <v>150541</v>
      </c>
      <c r="B24132" s="1">
        <v>7.25</v>
      </c>
      <c r="C24132" s="1">
        <v>253.75</v>
      </c>
      <c r="D24132" s="2">
        <v>41607</v>
      </c>
      <c r="E24132" s="1" t="s">
        <v>150542</v>
      </c>
      <c r="F24132" s="4" t="s">
        <v>2</v>
      </c>
      <c r="G24132" s="4" t="s">
        <v>277079</v>
      </c>
      <c r="H24132" s="93"/>
    </row>
    <row r="24133" spans="1:8">
      <c r="A24133" s="1" t="s">
        <v>150543</v>
      </c>
      <c r="B24133" s="1">
        <v>395</v>
      </c>
      <c r="C24133" s="1">
        <v>3657.8</v>
      </c>
      <c r="D24133" s="2">
        <v>41607</v>
      </c>
      <c r="E24133" s="1" t="s">
        <v>150544</v>
      </c>
      <c r="F24133" s="4" t="s">
        <v>2</v>
      </c>
      <c r="G24133" s="4" t="s">
        <v>277079</v>
      </c>
      <c r="H24133" s="93"/>
    </row>
    <row r="24134" spans="1:8">
      <c r="A24134" s="1" t="s">
        <v>150545</v>
      </c>
      <c r="B24134" s="1">
        <v>124</v>
      </c>
      <c r="C24134" s="1">
        <v>4650</v>
      </c>
      <c r="D24134" s="2">
        <v>41607</v>
      </c>
      <c r="E24134" s="1" t="s">
        <v>150546</v>
      </c>
      <c r="F24134" s="4" t="s">
        <v>2</v>
      </c>
      <c r="G24134" s="4" t="s">
        <v>277079</v>
      </c>
      <c r="H24134" s="93"/>
    </row>
    <row r="24135" spans="1:8">
      <c r="A24135" s="1" t="s">
        <v>150547</v>
      </c>
      <c r="B24135" s="1">
        <v>0</v>
      </c>
      <c r="C24135" s="1">
        <v>0</v>
      </c>
      <c r="D24135" s="2">
        <v>41607</v>
      </c>
      <c r="E24135" s="1" t="s">
        <v>150548</v>
      </c>
      <c r="F24135" s="4" t="s">
        <v>2</v>
      </c>
      <c r="G24135" s="4" t="s">
        <v>277079</v>
      </c>
      <c r="H24135" s="93"/>
    </row>
    <row r="24136" spans="1:8">
      <c r="A24136" s="1" t="s">
        <v>150549</v>
      </c>
      <c r="B24136" s="1">
        <v>5.8</v>
      </c>
      <c r="C24136" s="1">
        <v>382.79999999999995</v>
      </c>
      <c r="D24136" s="2">
        <v>41607</v>
      </c>
      <c r="E24136" s="1" t="s">
        <v>150550</v>
      </c>
      <c r="F24136" s="4" t="s">
        <v>2</v>
      </c>
      <c r="G24136" s="4" t="s">
        <v>277079</v>
      </c>
      <c r="H24136" s="93"/>
    </row>
    <row r="24137" spans="1:8">
      <c r="A24137" s="1" t="s">
        <v>150551</v>
      </c>
      <c r="B24137" s="1">
        <v>24.8</v>
      </c>
      <c r="C24137" s="1">
        <v>2207.2000000000003</v>
      </c>
      <c r="D24137" s="2">
        <v>41607</v>
      </c>
      <c r="E24137" s="1" t="s">
        <v>150552</v>
      </c>
      <c r="F24137" s="4" t="s">
        <v>2</v>
      </c>
      <c r="G24137" s="4" t="s">
        <v>277079</v>
      </c>
      <c r="H24137" s="93"/>
    </row>
    <row r="24138" spans="1:8">
      <c r="A24138" s="1" t="s">
        <v>150553</v>
      </c>
      <c r="B24138" s="1">
        <v>13.049999999999999</v>
      </c>
      <c r="C24138" s="1">
        <v>356.7</v>
      </c>
      <c r="D24138" s="2">
        <v>41607</v>
      </c>
      <c r="E24138" s="1" t="s">
        <v>150554</v>
      </c>
      <c r="F24138" s="4" t="s">
        <v>2</v>
      </c>
      <c r="G24138" s="4" t="s">
        <v>277079</v>
      </c>
      <c r="H24138" s="93"/>
    </row>
    <row r="24139" spans="1:8">
      <c r="A24139" s="1" t="s">
        <v>150555</v>
      </c>
      <c r="B24139" s="1">
        <v>4.3499999999999996</v>
      </c>
      <c r="C24139" s="1">
        <v>430.65</v>
      </c>
      <c r="D24139" s="2">
        <v>41607</v>
      </c>
      <c r="E24139" s="1" t="s">
        <v>150556</v>
      </c>
      <c r="F24139" s="4" t="s">
        <v>2</v>
      </c>
      <c r="G24139" s="4" t="s">
        <v>277079</v>
      </c>
      <c r="H24139" s="93"/>
    </row>
    <row r="24140" spans="1:8">
      <c r="A24140" s="1" t="s">
        <v>150557</v>
      </c>
      <c r="B24140" s="1">
        <v>5.8</v>
      </c>
      <c r="C24140" s="1">
        <v>307.39999999999998</v>
      </c>
      <c r="D24140" s="2">
        <v>41607</v>
      </c>
      <c r="E24140" s="1" t="s">
        <v>150558</v>
      </c>
      <c r="F24140" s="4" t="s">
        <v>2</v>
      </c>
      <c r="G24140" s="4" t="s">
        <v>277079</v>
      </c>
      <c r="H24140" s="93"/>
    </row>
    <row r="24141" spans="1:8">
      <c r="A24141" s="1" t="s">
        <v>150559</v>
      </c>
      <c r="B24141" s="1">
        <v>37.200000000000003</v>
      </c>
      <c r="C24141" s="1">
        <v>1302</v>
      </c>
      <c r="D24141" s="2">
        <v>41607</v>
      </c>
      <c r="E24141" s="1" t="s">
        <v>150560</v>
      </c>
      <c r="F24141" s="4" t="s">
        <v>2</v>
      </c>
      <c r="G24141" s="4" t="s">
        <v>277079</v>
      </c>
      <c r="H24141" s="93"/>
    </row>
    <row r="24142" spans="1:8">
      <c r="A24142" s="1" t="s">
        <v>150561</v>
      </c>
      <c r="B24142" s="1">
        <v>5.8</v>
      </c>
      <c r="C24142" s="1">
        <v>574.19999999999993</v>
      </c>
      <c r="D24142" s="2">
        <v>41607</v>
      </c>
      <c r="E24142" s="1" t="s">
        <v>150562</v>
      </c>
      <c r="F24142" s="4" t="s">
        <v>2</v>
      </c>
      <c r="G24142" s="4" t="s">
        <v>277079</v>
      </c>
      <c r="H24142" s="93"/>
    </row>
    <row r="24143" spans="1:8">
      <c r="A24143" s="1" t="s">
        <v>150563</v>
      </c>
      <c r="B24143" s="1">
        <v>18.2</v>
      </c>
      <c r="C24143" s="1">
        <v>127.39999999999999</v>
      </c>
      <c r="D24143" s="2">
        <v>41607</v>
      </c>
      <c r="E24143" s="1" t="s">
        <v>150564</v>
      </c>
      <c r="F24143" s="4" t="s">
        <v>2</v>
      </c>
      <c r="G24143" s="4" t="s">
        <v>277079</v>
      </c>
      <c r="H24143" s="93"/>
    </row>
    <row r="24144" spans="1:8">
      <c r="A24144" s="1" t="s">
        <v>150565</v>
      </c>
      <c r="B24144" s="1">
        <v>111.6</v>
      </c>
      <c r="C24144" s="1">
        <v>1227.5999999999999</v>
      </c>
      <c r="D24144" s="2">
        <v>41607</v>
      </c>
      <c r="E24144" s="1" t="s">
        <v>150566</v>
      </c>
      <c r="F24144" s="4" t="s">
        <v>2</v>
      </c>
      <c r="G24144" s="4" t="s">
        <v>277079</v>
      </c>
      <c r="H24144" s="93"/>
    </row>
    <row r="24145" spans="1:8">
      <c r="A24145" s="1" t="s">
        <v>150567</v>
      </c>
      <c r="B24145" s="1">
        <v>124</v>
      </c>
      <c r="C24145" s="1">
        <v>1612</v>
      </c>
      <c r="D24145" s="2">
        <v>41607</v>
      </c>
      <c r="E24145" s="1" t="s">
        <v>150568</v>
      </c>
      <c r="F24145" s="4" t="s">
        <v>2</v>
      </c>
      <c r="G24145" s="4" t="s">
        <v>277079</v>
      </c>
      <c r="H24145" s="93"/>
    </row>
    <row r="24146" spans="1:8">
      <c r="A24146" s="1" t="s">
        <v>150569</v>
      </c>
      <c r="B24146" s="1">
        <v>141.70000000000002</v>
      </c>
      <c r="C24146" s="1">
        <v>848.78300000000013</v>
      </c>
      <c r="D24146" s="2">
        <v>41607</v>
      </c>
      <c r="E24146" s="1" t="s">
        <v>150570</v>
      </c>
      <c r="F24146" s="4" t="s">
        <v>2</v>
      </c>
      <c r="G24146" s="4" t="s">
        <v>277079</v>
      </c>
      <c r="H24146" s="93"/>
    </row>
    <row r="24147" spans="1:8">
      <c r="A24147" s="1" t="s">
        <v>150571</v>
      </c>
      <c r="B24147" s="1">
        <v>10.149999999999999</v>
      </c>
      <c r="C24147" s="1">
        <v>236.34999999999997</v>
      </c>
      <c r="D24147" s="2">
        <v>41607</v>
      </c>
      <c r="E24147" s="1" t="s">
        <v>150572</v>
      </c>
      <c r="F24147" s="4" t="s">
        <v>2</v>
      </c>
      <c r="G24147" s="4" t="s">
        <v>277079</v>
      </c>
      <c r="H24147" s="93"/>
    </row>
    <row r="24148" spans="1:8">
      <c r="A24148" s="1" t="s">
        <v>150573</v>
      </c>
      <c r="B24148" s="1">
        <v>29.799999999999997</v>
      </c>
      <c r="C24148" s="1">
        <v>1373.6999999999998</v>
      </c>
      <c r="D24148" s="2">
        <v>41607</v>
      </c>
      <c r="E24148" s="1" t="s">
        <v>150574</v>
      </c>
      <c r="F24148" s="4" t="s">
        <v>2</v>
      </c>
      <c r="G24148" s="4" t="s">
        <v>277079</v>
      </c>
      <c r="H24148" s="93"/>
    </row>
    <row r="24149" spans="1:8">
      <c r="A24149" s="1" t="s">
        <v>150575</v>
      </c>
      <c r="B24149" s="1">
        <v>43</v>
      </c>
      <c r="C24149" s="1">
        <v>1817.8</v>
      </c>
      <c r="D24149" s="2">
        <v>41607</v>
      </c>
      <c r="E24149" s="1" t="s">
        <v>150576</v>
      </c>
      <c r="F24149" s="4" t="s">
        <v>2</v>
      </c>
      <c r="G24149" s="4" t="s">
        <v>277079</v>
      </c>
      <c r="H24149" s="93"/>
    </row>
    <row r="24150" spans="1:8">
      <c r="A24150" s="1" t="s">
        <v>150577</v>
      </c>
      <c r="B24150" s="1">
        <v>7.25</v>
      </c>
      <c r="C24150" s="1">
        <v>224.75</v>
      </c>
      <c r="D24150" s="2">
        <v>41607</v>
      </c>
      <c r="E24150" s="1" t="s">
        <v>150578</v>
      </c>
      <c r="F24150" s="4" t="s">
        <v>2</v>
      </c>
      <c r="G24150" s="4" t="s">
        <v>277079</v>
      </c>
      <c r="H24150" s="93"/>
    </row>
    <row r="24151" spans="1:8">
      <c r="A24151" s="1" t="s">
        <v>150579</v>
      </c>
      <c r="B24151" s="1">
        <v>14.499999999999998</v>
      </c>
      <c r="C24151" s="1">
        <v>474.87499999999994</v>
      </c>
      <c r="D24151" s="2">
        <v>41607</v>
      </c>
      <c r="E24151" s="1" t="s">
        <v>150580</v>
      </c>
      <c r="F24151" s="4" t="s">
        <v>2</v>
      </c>
      <c r="G24151" s="4" t="s">
        <v>277079</v>
      </c>
      <c r="H24151" s="93"/>
    </row>
    <row r="24152" spans="1:8">
      <c r="A24152" s="1" t="s">
        <v>150581</v>
      </c>
      <c r="B24152" s="1">
        <v>30.6</v>
      </c>
      <c r="C24152" s="1">
        <v>1038.2</v>
      </c>
      <c r="D24152" s="2">
        <v>41607</v>
      </c>
      <c r="E24152" s="1" t="s">
        <v>150582</v>
      </c>
      <c r="F24152" s="4" t="s">
        <v>2</v>
      </c>
      <c r="G24152" s="4" t="s">
        <v>277079</v>
      </c>
      <c r="H24152" s="93"/>
    </row>
    <row r="24153" spans="1:8">
      <c r="A24153" s="1" t="s">
        <v>150583</v>
      </c>
      <c r="B24153" s="1">
        <v>2.9</v>
      </c>
      <c r="C24153" s="1">
        <v>287.09999999999997</v>
      </c>
      <c r="D24153" s="2">
        <v>41607</v>
      </c>
      <c r="E24153" s="1" t="s">
        <v>150584</v>
      </c>
      <c r="F24153" s="4" t="s">
        <v>2</v>
      </c>
      <c r="G24153" s="4" t="s">
        <v>277079</v>
      </c>
      <c r="H24153" s="93"/>
    </row>
    <row r="24154" spans="1:8">
      <c r="A24154" s="1" t="s">
        <v>150585</v>
      </c>
      <c r="B24154" s="1">
        <v>20.299999999999997</v>
      </c>
      <c r="C24154" s="1">
        <v>904.8</v>
      </c>
      <c r="D24154" s="2">
        <v>41607</v>
      </c>
      <c r="E24154" s="1" t="s">
        <v>150586</v>
      </c>
      <c r="F24154" s="4" t="s">
        <v>2</v>
      </c>
      <c r="G24154" s="4" t="s">
        <v>277079</v>
      </c>
      <c r="H24154" s="93"/>
    </row>
    <row r="24155" spans="1:8">
      <c r="A24155" s="1" t="s">
        <v>150587</v>
      </c>
      <c r="B24155" s="1">
        <v>2.9</v>
      </c>
      <c r="C24155" s="1">
        <v>388.59999999999997</v>
      </c>
      <c r="D24155" s="2">
        <v>41607</v>
      </c>
      <c r="E24155" s="1" t="s">
        <v>150588</v>
      </c>
      <c r="F24155" s="4" t="s">
        <v>2</v>
      </c>
      <c r="G24155" s="4" t="s">
        <v>277079</v>
      </c>
      <c r="H24155" s="93"/>
    </row>
    <row r="24156" spans="1:8">
      <c r="A24156" s="1" t="s">
        <v>150589</v>
      </c>
      <c r="B24156" s="1">
        <v>22.549999999999997</v>
      </c>
      <c r="C24156" s="1">
        <v>1147.45</v>
      </c>
      <c r="D24156" s="2">
        <v>41607</v>
      </c>
      <c r="E24156" s="1" t="s">
        <v>150590</v>
      </c>
      <c r="F24156" s="4" t="s">
        <v>2</v>
      </c>
      <c r="G24156" s="4" t="s">
        <v>277079</v>
      </c>
      <c r="H24156" s="93"/>
    </row>
    <row r="24157" spans="1:8">
      <c r="A24157" s="1" t="s">
        <v>150591</v>
      </c>
      <c r="B24157" s="1">
        <v>2.9</v>
      </c>
      <c r="C24157" s="1">
        <v>287.09999999999997</v>
      </c>
      <c r="D24157" s="2">
        <v>41607</v>
      </c>
      <c r="E24157" s="1" t="s">
        <v>150592</v>
      </c>
      <c r="F24157" s="4" t="s">
        <v>2</v>
      </c>
      <c r="G24157" s="4" t="s">
        <v>277079</v>
      </c>
      <c r="H24157" s="93"/>
    </row>
    <row r="24158" spans="1:8">
      <c r="A24158" s="1" t="s">
        <v>150593</v>
      </c>
      <c r="B24158" s="1">
        <v>1.45</v>
      </c>
      <c r="C24158" s="1">
        <v>79.75</v>
      </c>
      <c r="D24158" s="2">
        <v>41607</v>
      </c>
      <c r="E24158" s="1" t="s">
        <v>150594</v>
      </c>
      <c r="F24158" s="4" t="s">
        <v>2</v>
      </c>
      <c r="G24158" s="4" t="s">
        <v>277079</v>
      </c>
      <c r="H24158" s="93"/>
    </row>
    <row r="24159" spans="1:8">
      <c r="A24159" s="1" t="s">
        <v>150595</v>
      </c>
      <c r="B24159" s="1">
        <v>817.5</v>
      </c>
      <c r="C24159" s="1">
        <v>13821.2</v>
      </c>
      <c r="D24159" s="2">
        <v>41607</v>
      </c>
      <c r="E24159" s="1" t="s">
        <v>150596</v>
      </c>
      <c r="F24159" s="4" t="s">
        <v>2</v>
      </c>
      <c r="G24159" s="4" t="s">
        <v>277079</v>
      </c>
      <c r="H24159" s="93"/>
    </row>
    <row r="24160" spans="1:8">
      <c r="A24160" s="1" t="s">
        <v>150597</v>
      </c>
      <c r="B24160" s="1">
        <v>14.499999999999998</v>
      </c>
      <c r="C24160" s="1">
        <v>3971.5499999999997</v>
      </c>
      <c r="D24160" s="2">
        <v>41607</v>
      </c>
      <c r="E24160" s="1" t="s">
        <v>150598</v>
      </c>
      <c r="F24160" s="4" t="s">
        <v>2</v>
      </c>
      <c r="G24160" s="4" t="s">
        <v>277079</v>
      </c>
      <c r="H24160" s="93"/>
    </row>
    <row r="24161" spans="1:8">
      <c r="A24161" s="1" t="s">
        <v>150599</v>
      </c>
      <c r="B24161" s="1">
        <v>43</v>
      </c>
      <c r="C24161" s="1">
        <v>678</v>
      </c>
      <c r="D24161" s="2">
        <v>41607</v>
      </c>
      <c r="E24161" s="1" t="s">
        <v>150600</v>
      </c>
      <c r="F24161" s="4" t="s">
        <v>2</v>
      </c>
      <c r="G24161" s="4" t="s">
        <v>277079</v>
      </c>
      <c r="H24161" s="93"/>
    </row>
    <row r="24162" spans="1:8">
      <c r="A24162" s="1" t="s">
        <v>150601</v>
      </c>
      <c r="B24162" s="1">
        <v>109.00000000000001</v>
      </c>
      <c r="C24162" s="1">
        <v>1635.0000000000002</v>
      </c>
      <c r="D24162" s="2">
        <v>41607</v>
      </c>
      <c r="E24162" s="1" t="s">
        <v>150602</v>
      </c>
      <c r="F24162" s="4" t="s">
        <v>2</v>
      </c>
      <c r="G24162" s="4" t="s">
        <v>277079</v>
      </c>
      <c r="H24162" s="93"/>
    </row>
    <row r="24163" spans="1:8">
      <c r="A24163" s="1" t="s">
        <v>150603</v>
      </c>
      <c r="B24163" s="1">
        <v>0</v>
      </c>
      <c r="C24163" s="1">
        <v>0</v>
      </c>
      <c r="D24163" s="2">
        <v>41607</v>
      </c>
      <c r="E24163" s="1" t="s">
        <v>150604</v>
      </c>
      <c r="F24163" s="4" t="s">
        <v>2</v>
      </c>
      <c r="G24163" s="4" t="s">
        <v>277079</v>
      </c>
      <c r="H24163" s="93"/>
    </row>
    <row r="24164" spans="1:8">
      <c r="A24164" s="1" t="s">
        <v>150605</v>
      </c>
      <c r="B24164" s="1">
        <v>239.8</v>
      </c>
      <c r="C24164" s="1">
        <v>8393</v>
      </c>
      <c r="D24164" s="2">
        <v>41607</v>
      </c>
      <c r="E24164" s="1" t="s">
        <v>150606</v>
      </c>
      <c r="F24164" s="4" t="s">
        <v>2</v>
      </c>
      <c r="G24164" s="4" t="s">
        <v>277079</v>
      </c>
      <c r="H24164" s="93"/>
    </row>
    <row r="24165" spans="1:8">
      <c r="A24165" s="1" t="s">
        <v>150607</v>
      </c>
      <c r="B24165" s="1">
        <v>8.6999999999999993</v>
      </c>
      <c r="C24165" s="1">
        <v>214.6</v>
      </c>
      <c r="D24165" s="2">
        <v>41607</v>
      </c>
      <c r="E24165" s="1" t="s">
        <v>150608</v>
      </c>
      <c r="F24165" s="4" t="s">
        <v>2</v>
      </c>
      <c r="G24165" s="4" t="s">
        <v>277079</v>
      </c>
      <c r="H24165" s="93"/>
    </row>
    <row r="24166" spans="1:8">
      <c r="A24166" s="1" t="s">
        <v>150609</v>
      </c>
      <c r="B24166" s="1">
        <v>43</v>
      </c>
      <c r="C24166" s="1">
        <v>1006.77</v>
      </c>
      <c r="D24166" s="2">
        <v>41607</v>
      </c>
      <c r="E24166" s="1" t="s">
        <v>150610</v>
      </c>
      <c r="F24166" s="4" t="s">
        <v>2</v>
      </c>
      <c r="G24166" s="4" t="s">
        <v>277079</v>
      </c>
      <c r="H24166" s="93"/>
    </row>
    <row r="24167" spans="1:8">
      <c r="A24167" s="1" t="s">
        <v>150611</v>
      </c>
      <c r="B24167" s="1">
        <v>80.2</v>
      </c>
      <c r="C24167" s="1">
        <v>6938</v>
      </c>
      <c r="D24167" s="2">
        <v>41607</v>
      </c>
      <c r="E24167" s="1" t="s">
        <v>150612</v>
      </c>
      <c r="F24167" s="4" t="s">
        <v>2</v>
      </c>
      <c r="G24167" s="4" t="s">
        <v>277079</v>
      </c>
      <c r="H24167" s="93"/>
    </row>
    <row r="24168" spans="1:8">
      <c r="A24168" s="1" t="s">
        <v>150613</v>
      </c>
      <c r="B24168" s="1">
        <v>1122.7</v>
      </c>
      <c r="C24168" s="1">
        <v>59350.5</v>
      </c>
      <c r="D24168" s="2">
        <v>41607</v>
      </c>
      <c r="E24168" s="1" t="s">
        <v>150614</v>
      </c>
      <c r="F24168" s="4" t="s">
        <v>2</v>
      </c>
      <c r="G24168" s="4" t="s">
        <v>277079</v>
      </c>
      <c r="H24168" s="93"/>
    </row>
    <row r="24169" spans="1:8">
      <c r="A24169" s="1" t="s">
        <v>150615</v>
      </c>
      <c r="B24169" s="1">
        <v>80.2</v>
      </c>
      <c r="C24169" s="1">
        <v>1538</v>
      </c>
      <c r="D24169" s="2">
        <v>41607</v>
      </c>
      <c r="E24169" s="1" t="s">
        <v>150616</v>
      </c>
      <c r="F24169" s="4" t="s">
        <v>2</v>
      </c>
      <c r="G24169" s="4" t="s">
        <v>277079</v>
      </c>
      <c r="H24169" s="93"/>
    </row>
    <row r="24170" spans="1:8">
      <c r="A24170" s="1" t="s">
        <v>150617</v>
      </c>
      <c r="B24170" s="1">
        <v>55.400000000000006</v>
      </c>
      <c r="C24170" s="1">
        <v>3499.8</v>
      </c>
      <c r="D24170" s="2">
        <v>41607</v>
      </c>
      <c r="E24170" s="1" t="s">
        <v>150618</v>
      </c>
      <c r="F24170" s="4" t="s">
        <v>2</v>
      </c>
      <c r="G24170" s="4" t="s">
        <v>277079</v>
      </c>
      <c r="H24170" s="93"/>
    </row>
    <row r="24171" spans="1:8">
      <c r="A24171" s="1" t="s">
        <v>150619</v>
      </c>
      <c r="B24171" s="1">
        <v>4.3499999999999996</v>
      </c>
      <c r="C24171" s="1">
        <v>652.5</v>
      </c>
      <c r="D24171" s="2">
        <v>41607</v>
      </c>
      <c r="E24171" s="1" t="s">
        <v>150620</v>
      </c>
      <c r="F24171" s="4" t="s">
        <v>2</v>
      </c>
      <c r="G24171" s="4" t="s">
        <v>277079</v>
      </c>
      <c r="H24171" s="93"/>
    </row>
    <row r="24172" spans="1:8">
      <c r="A24172" s="1" t="s">
        <v>150621</v>
      </c>
      <c r="B24172" s="1">
        <v>2.9</v>
      </c>
      <c r="C24172" s="1">
        <v>587.25</v>
      </c>
      <c r="D24172" s="2">
        <v>41607</v>
      </c>
      <c r="E24172" s="1" t="s">
        <v>150622</v>
      </c>
      <c r="F24172" s="4" t="s">
        <v>2</v>
      </c>
      <c r="G24172" s="4" t="s">
        <v>277079</v>
      </c>
      <c r="H24172" s="93"/>
    </row>
    <row r="24173" spans="1:8">
      <c r="A24173" s="1" t="s">
        <v>150623</v>
      </c>
      <c r="B24173" s="1">
        <v>13.049999999999999</v>
      </c>
      <c r="C24173" s="1">
        <v>1291.9499999999998</v>
      </c>
      <c r="D24173" s="2">
        <v>41607</v>
      </c>
      <c r="E24173" s="1" t="s">
        <v>150624</v>
      </c>
      <c r="F24173" s="4" t="s">
        <v>2</v>
      </c>
      <c r="G24173" s="4" t="s">
        <v>277079</v>
      </c>
      <c r="H24173" s="93"/>
    </row>
    <row r="24174" spans="1:8">
      <c r="A24174" s="1" t="s">
        <v>150625</v>
      </c>
      <c r="B24174" s="1">
        <v>24.8</v>
      </c>
      <c r="C24174" s="1">
        <v>223.20000000000002</v>
      </c>
      <c r="D24174" s="2">
        <v>41607</v>
      </c>
      <c r="E24174" s="1" t="s">
        <v>150626</v>
      </c>
      <c r="F24174" s="4" t="s">
        <v>2</v>
      </c>
      <c r="G24174" s="4" t="s">
        <v>277079</v>
      </c>
      <c r="H24174" s="93"/>
    </row>
    <row r="24175" spans="1:8">
      <c r="A24175" s="1" t="s">
        <v>150627</v>
      </c>
      <c r="B24175" s="1">
        <v>40.1</v>
      </c>
      <c r="C24175" s="1">
        <v>1297.2</v>
      </c>
      <c r="D24175" s="2">
        <v>41607</v>
      </c>
      <c r="E24175" s="1" t="s">
        <v>150628</v>
      </c>
      <c r="F24175" s="4" t="s">
        <v>2</v>
      </c>
      <c r="G24175" s="4" t="s">
        <v>277079</v>
      </c>
      <c r="H24175" s="93"/>
    </row>
    <row r="24176" spans="1:8">
      <c r="A24176" s="1" t="s">
        <v>150629</v>
      </c>
      <c r="B24176" s="1">
        <v>45.75</v>
      </c>
      <c r="C24176" s="1">
        <v>70336.95</v>
      </c>
      <c r="D24176" s="2">
        <v>41607</v>
      </c>
      <c r="E24176" s="1" t="s">
        <v>150630</v>
      </c>
      <c r="F24176" s="4" t="s">
        <v>28078</v>
      </c>
      <c r="G24176" s="4" t="s">
        <v>277079</v>
      </c>
      <c r="H24176" s="93"/>
    </row>
    <row r="24177" spans="1:8">
      <c r="A24177" s="1" t="s">
        <v>150631</v>
      </c>
      <c r="B24177" s="1">
        <v>61.2</v>
      </c>
      <c r="C24177" s="1">
        <v>4024.8</v>
      </c>
      <c r="D24177" s="2">
        <v>41607</v>
      </c>
      <c r="E24177" s="1" t="s">
        <v>150632</v>
      </c>
      <c r="F24177" s="4" t="s">
        <v>2</v>
      </c>
      <c r="G24177" s="4" t="s">
        <v>277079</v>
      </c>
      <c r="H24177" s="93"/>
    </row>
    <row r="24178" spans="1:8">
      <c r="A24178" s="1" t="s">
        <v>150633</v>
      </c>
      <c r="B24178" s="1">
        <v>62</v>
      </c>
      <c r="C24178" s="1">
        <v>2145.2000000000003</v>
      </c>
      <c r="D24178" s="2">
        <v>41607</v>
      </c>
      <c r="E24178" s="1" t="s">
        <v>150634</v>
      </c>
      <c r="F24178" s="4" t="s">
        <v>2</v>
      </c>
      <c r="G24178" s="4" t="s">
        <v>277079</v>
      </c>
      <c r="H24178" s="93"/>
    </row>
    <row r="24179" spans="1:8">
      <c r="A24179" s="1" t="s">
        <v>150635</v>
      </c>
      <c r="B24179" s="1">
        <v>21.099999999999998</v>
      </c>
      <c r="C24179" s="1">
        <v>3369.1000000000004</v>
      </c>
      <c r="D24179" s="2">
        <v>41607</v>
      </c>
      <c r="E24179" s="1" t="s">
        <v>150636</v>
      </c>
      <c r="F24179" s="4" t="s">
        <v>2</v>
      </c>
      <c r="G24179" s="4" t="s">
        <v>277079</v>
      </c>
      <c r="H24179" s="93"/>
    </row>
    <row r="24180" spans="1:8">
      <c r="A24180" s="1" t="s">
        <v>150637</v>
      </c>
      <c r="B24180" s="1">
        <v>104.2</v>
      </c>
      <c r="C24180" s="1">
        <v>9373.7999999999993</v>
      </c>
      <c r="D24180" s="2">
        <v>41607</v>
      </c>
      <c r="E24180" s="1" t="s">
        <v>150638</v>
      </c>
      <c r="F24180" s="4" t="s">
        <v>2</v>
      </c>
      <c r="G24180" s="4" t="s">
        <v>277079</v>
      </c>
      <c r="H24180" s="93"/>
    </row>
    <row r="24181" spans="1:8">
      <c r="A24181" s="1" t="s">
        <v>150639</v>
      </c>
      <c r="B24181" s="1">
        <v>74.400000000000006</v>
      </c>
      <c r="C24181" s="1">
        <v>2752.8</v>
      </c>
      <c r="D24181" s="2">
        <v>41607</v>
      </c>
      <c r="E24181" s="1" t="s">
        <v>150640</v>
      </c>
      <c r="F24181" s="4" t="s">
        <v>2</v>
      </c>
      <c r="G24181" s="4" t="s">
        <v>277079</v>
      </c>
      <c r="H24181" s="93"/>
    </row>
    <row r="24182" spans="1:8">
      <c r="A24182" s="1" t="s">
        <v>150641</v>
      </c>
      <c r="B24182" s="1">
        <v>482.6</v>
      </c>
      <c r="C24182" s="1">
        <v>10123.200000000001</v>
      </c>
      <c r="D24182" s="2">
        <v>41607</v>
      </c>
      <c r="E24182" s="1" t="s">
        <v>150642</v>
      </c>
      <c r="F24182" s="4" t="s">
        <v>2</v>
      </c>
      <c r="G24182" s="4" t="s">
        <v>277079</v>
      </c>
      <c r="H24182" s="93"/>
    </row>
    <row r="24183" spans="1:8">
      <c r="A24183" s="1" t="s">
        <v>150643</v>
      </c>
      <c r="B24183" s="1">
        <v>124</v>
      </c>
      <c r="C24183" s="1">
        <v>6820</v>
      </c>
      <c r="D24183" s="2">
        <v>41607</v>
      </c>
      <c r="E24183" s="1" t="s">
        <v>150644</v>
      </c>
      <c r="F24183" s="4" t="s">
        <v>2</v>
      </c>
      <c r="G24183" s="4" t="s">
        <v>277079</v>
      </c>
      <c r="H24183" s="93"/>
    </row>
    <row r="24184" spans="1:8">
      <c r="A24184" s="1" t="s">
        <v>150645</v>
      </c>
      <c r="B24184" s="1">
        <v>24.8</v>
      </c>
      <c r="C24184" s="1">
        <v>4935.2</v>
      </c>
      <c r="D24184" s="2">
        <v>41607</v>
      </c>
      <c r="E24184" s="1" t="s">
        <v>150646</v>
      </c>
      <c r="F24184" s="4" t="s">
        <v>2</v>
      </c>
      <c r="G24184" s="4" t="s">
        <v>277079</v>
      </c>
      <c r="H24184" s="93"/>
    </row>
    <row r="24185" spans="1:8">
      <c r="A24185" s="1" t="s">
        <v>150647</v>
      </c>
      <c r="B24185" s="1">
        <v>207.10000000000002</v>
      </c>
      <c r="C24185" s="1">
        <v>3313.6000000000004</v>
      </c>
      <c r="D24185" s="2">
        <v>41607</v>
      </c>
      <c r="E24185" s="1" t="s">
        <v>150648</v>
      </c>
      <c r="F24185" s="4" t="s">
        <v>2</v>
      </c>
      <c r="G24185" s="4" t="s">
        <v>277079</v>
      </c>
      <c r="H24185" s="93"/>
    </row>
    <row r="24186" spans="1:8">
      <c r="A24186" s="1" t="s">
        <v>150649</v>
      </c>
      <c r="B24186" s="1">
        <v>80.2</v>
      </c>
      <c r="C24186" s="1">
        <v>5685</v>
      </c>
      <c r="D24186" s="2">
        <v>41607</v>
      </c>
      <c r="E24186" s="1" t="s">
        <v>150650</v>
      </c>
      <c r="F24186" s="4" t="s">
        <v>2</v>
      </c>
      <c r="G24186" s="4" t="s">
        <v>277079</v>
      </c>
      <c r="H24186" s="93"/>
    </row>
    <row r="24187" spans="1:8">
      <c r="A24187" s="1" t="s">
        <v>150651</v>
      </c>
      <c r="B24187" s="1">
        <v>203.5</v>
      </c>
      <c r="C24187" s="1">
        <v>4070</v>
      </c>
      <c r="D24187" s="2">
        <v>41607</v>
      </c>
      <c r="E24187" s="1" t="s">
        <v>150652</v>
      </c>
      <c r="F24187" s="4" t="s">
        <v>2</v>
      </c>
      <c r="G24187" s="4" t="s">
        <v>277079</v>
      </c>
      <c r="H24187" s="93"/>
    </row>
    <row r="24188" spans="1:8">
      <c r="A24188" s="1" t="s">
        <v>150653</v>
      </c>
      <c r="B24188" s="1">
        <v>292.40000000000003</v>
      </c>
      <c r="C24188" s="1">
        <v>7772.0000000000009</v>
      </c>
      <c r="D24188" s="2">
        <v>41607</v>
      </c>
      <c r="E24188" s="1" t="s">
        <v>150654</v>
      </c>
      <c r="F24188" s="4" t="s">
        <v>2</v>
      </c>
      <c r="G24188" s="4" t="s">
        <v>277079</v>
      </c>
      <c r="H24188" s="93"/>
    </row>
    <row r="24189" spans="1:8">
      <c r="A24189" s="1" t="s">
        <v>150655</v>
      </c>
      <c r="B24189" s="1">
        <v>10.149999999999999</v>
      </c>
      <c r="C24189" s="1">
        <v>613.34999999999991</v>
      </c>
      <c r="D24189" s="2">
        <v>41607</v>
      </c>
      <c r="E24189" s="1" t="s">
        <v>150656</v>
      </c>
      <c r="F24189" s="4" t="s">
        <v>2</v>
      </c>
      <c r="G24189" s="4" t="s">
        <v>277079</v>
      </c>
      <c r="H24189" s="93"/>
    </row>
    <row r="24190" spans="1:8">
      <c r="A24190" s="1" t="s">
        <v>150657</v>
      </c>
      <c r="B24190" s="1">
        <v>220.60000000000002</v>
      </c>
      <c r="C24190" s="1">
        <v>41589.4</v>
      </c>
      <c r="D24190" s="2">
        <v>41607</v>
      </c>
      <c r="E24190" s="1" t="s">
        <v>150658</v>
      </c>
      <c r="F24190" s="4" t="s">
        <v>2</v>
      </c>
      <c r="G24190" s="4" t="s">
        <v>277079</v>
      </c>
      <c r="H24190" s="93"/>
    </row>
    <row r="24191" spans="1:8">
      <c r="A24191" s="1" t="s">
        <v>150659</v>
      </c>
      <c r="B24191" s="1">
        <v>0</v>
      </c>
      <c r="C24191" s="1">
        <v>0</v>
      </c>
      <c r="D24191" s="2">
        <v>41607</v>
      </c>
      <c r="E24191" s="1" t="s">
        <v>150660</v>
      </c>
      <c r="F24191" s="4" t="s">
        <v>2</v>
      </c>
      <c r="G24191" s="4" t="s">
        <v>277079</v>
      </c>
      <c r="H24191" s="93"/>
    </row>
    <row r="24192" spans="1:8">
      <c r="A24192" s="1" t="s">
        <v>150661</v>
      </c>
      <c r="B24192" s="1">
        <v>52.5</v>
      </c>
      <c r="C24192" s="1">
        <v>2697.5</v>
      </c>
      <c r="D24192" s="2">
        <v>41607</v>
      </c>
      <c r="E24192" s="1" t="s">
        <v>150662</v>
      </c>
      <c r="F24192" s="4" t="s">
        <v>2</v>
      </c>
      <c r="G24192" s="4" t="s">
        <v>277079</v>
      </c>
      <c r="H24192" s="93"/>
    </row>
    <row r="24193" spans="1:8">
      <c r="A24193" s="1" t="s">
        <v>150663</v>
      </c>
      <c r="B24193" s="1">
        <v>130.80000000000001</v>
      </c>
      <c r="C24193" s="1">
        <v>2616</v>
      </c>
      <c r="D24193" s="2">
        <v>41607</v>
      </c>
      <c r="E24193" s="1" t="s">
        <v>150664</v>
      </c>
      <c r="F24193" s="4" t="s">
        <v>2</v>
      </c>
      <c r="G24193" s="4" t="s">
        <v>277079</v>
      </c>
      <c r="H24193" s="93"/>
    </row>
    <row r="24194" spans="1:8">
      <c r="A24194" s="1" t="s">
        <v>150665</v>
      </c>
      <c r="B24194" s="1">
        <v>18.2</v>
      </c>
      <c r="C24194" s="1">
        <v>1801.8000000000002</v>
      </c>
      <c r="D24194" s="2">
        <v>41607</v>
      </c>
      <c r="E24194" s="1" t="s">
        <v>150666</v>
      </c>
      <c r="F24194" s="4" t="s">
        <v>2</v>
      </c>
      <c r="G24194" s="4" t="s">
        <v>277079</v>
      </c>
      <c r="H24194" s="93"/>
    </row>
    <row r="24195" spans="1:8">
      <c r="A24195" s="1" t="s">
        <v>150667</v>
      </c>
      <c r="B24195" s="1">
        <v>49.6</v>
      </c>
      <c r="C24195" s="1">
        <v>1934.4</v>
      </c>
      <c r="D24195" s="2">
        <v>41607</v>
      </c>
      <c r="E24195" s="1" t="s">
        <v>150668</v>
      </c>
      <c r="F24195" s="4" t="s">
        <v>2</v>
      </c>
      <c r="G24195" s="4" t="s">
        <v>277079</v>
      </c>
      <c r="H24195" s="93"/>
    </row>
    <row r="24196" spans="1:8">
      <c r="A24196" s="1" t="s">
        <v>150669</v>
      </c>
      <c r="B24196" s="1">
        <v>43</v>
      </c>
      <c r="C24196" s="1">
        <v>3538</v>
      </c>
      <c r="D24196" s="2">
        <v>41607</v>
      </c>
      <c r="E24196" s="1" t="s">
        <v>150670</v>
      </c>
      <c r="F24196" s="4" t="s">
        <v>2</v>
      </c>
      <c r="G24196" s="4" t="s">
        <v>277079</v>
      </c>
      <c r="H24196" s="93"/>
    </row>
    <row r="24197" spans="1:8">
      <c r="A24197" s="1" t="s">
        <v>150671</v>
      </c>
      <c r="B24197" s="1">
        <v>5.8</v>
      </c>
      <c r="C24197" s="1">
        <v>574.19999999999993</v>
      </c>
      <c r="D24197" s="2">
        <v>41607</v>
      </c>
      <c r="E24197" s="1" t="s">
        <v>150672</v>
      </c>
      <c r="F24197" s="4" t="s">
        <v>2</v>
      </c>
      <c r="G24197" s="4" t="s">
        <v>277079</v>
      </c>
      <c r="H24197" s="93"/>
    </row>
    <row r="24198" spans="1:8">
      <c r="A24198" s="1" t="s">
        <v>150673</v>
      </c>
      <c r="B24198" s="1">
        <v>1.45</v>
      </c>
      <c r="C24198" s="1">
        <v>143.54999999999998</v>
      </c>
      <c r="D24198" s="2">
        <v>41607</v>
      </c>
      <c r="E24198" s="1" t="s">
        <v>150674</v>
      </c>
      <c r="F24198" s="4" t="s">
        <v>2</v>
      </c>
      <c r="G24198" s="4" t="s">
        <v>277079</v>
      </c>
      <c r="H24198" s="93"/>
    </row>
    <row r="24199" spans="1:8">
      <c r="A24199" s="1" t="s">
        <v>150675</v>
      </c>
      <c r="B24199" s="1">
        <v>0</v>
      </c>
      <c r="C24199" s="1">
        <v>0</v>
      </c>
      <c r="D24199" s="2">
        <v>41607</v>
      </c>
      <c r="E24199" s="1" t="s">
        <v>150676</v>
      </c>
      <c r="F24199" s="4" t="s">
        <v>2</v>
      </c>
      <c r="G24199" s="4" t="s">
        <v>277079</v>
      </c>
      <c r="H24199" s="93"/>
    </row>
    <row r="24200" spans="1:8">
      <c r="A24200" s="1" t="s">
        <v>150677</v>
      </c>
      <c r="B24200" s="1">
        <v>342.40000000000003</v>
      </c>
      <c r="C24200" s="1">
        <v>38885.600000000006</v>
      </c>
      <c r="D24200" s="2">
        <v>41607</v>
      </c>
      <c r="E24200" s="1" t="s">
        <v>150678</v>
      </c>
      <c r="F24200" s="4" t="s">
        <v>2</v>
      </c>
      <c r="G24200" s="4" t="s">
        <v>277079</v>
      </c>
      <c r="H24200" s="93"/>
    </row>
    <row r="24201" spans="1:8">
      <c r="A24201" s="1" t="s">
        <v>150679</v>
      </c>
      <c r="B24201" s="1">
        <v>18.2</v>
      </c>
      <c r="C24201" s="1">
        <v>1801.8</v>
      </c>
      <c r="D24201" s="2">
        <v>41607</v>
      </c>
      <c r="E24201" s="1" t="s">
        <v>150680</v>
      </c>
      <c r="F24201" s="4" t="s">
        <v>2</v>
      </c>
      <c r="G24201" s="4" t="s">
        <v>277079</v>
      </c>
      <c r="H24201" s="93"/>
    </row>
    <row r="24202" spans="1:8">
      <c r="A24202" s="1" t="s">
        <v>150681</v>
      </c>
      <c r="B24202" s="1">
        <v>119.9</v>
      </c>
      <c r="C24202" s="1">
        <v>2398</v>
      </c>
      <c r="D24202" s="2">
        <v>41607</v>
      </c>
      <c r="E24202" s="1" t="s">
        <v>150682</v>
      </c>
      <c r="F24202" s="4" t="s">
        <v>2</v>
      </c>
      <c r="G24202" s="4" t="s">
        <v>277079</v>
      </c>
      <c r="H24202" s="93"/>
    </row>
    <row r="24203" spans="1:8">
      <c r="A24203" s="1" t="s">
        <v>150683</v>
      </c>
      <c r="B24203" s="1">
        <v>21.099999999999998</v>
      </c>
      <c r="C24203" s="1">
        <v>585.5</v>
      </c>
      <c r="D24203" s="2">
        <v>41607</v>
      </c>
      <c r="E24203" s="1" t="s">
        <v>150684</v>
      </c>
      <c r="F24203" s="4" t="s">
        <v>2</v>
      </c>
      <c r="G24203" s="4" t="s">
        <v>277079</v>
      </c>
      <c r="H24203" s="93"/>
    </row>
    <row r="24204" spans="1:8">
      <c r="A24204" s="1" t="s">
        <v>150685</v>
      </c>
      <c r="B24204" s="1">
        <v>55.400000000000006</v>
      </c>
      <c r="C24204" s="1">
        <v>2212</v>
      </c>
      <c r="D24204" s="2">
        <v>41607</v>
      </c>
      <c r="E24204" s="1" t="s">
        <v>150686</v>
      </c>
      <c r="F24204" s="4" t="s">
        <v>2</v>
      </c>
      <c r="G24204" s="4" t="s">
        <v>277079</v>
      </c>
      <c r="H24204" s="93"/>
    </row>
    <row r="24205" spans="1:8">
      <c r="A24205" s="1" t="s">
        <v>150687</v>
      </c>
      <c r="B24205" s="1">
        <v>1.45</v>
      </c>
      <c r="C24205" s="1">
        <v>143.54999999999998</v>
      </c>
      <c r="D24205" s="2">
        <v>41607</v>
      </c>
      <c r="E24205" s="1" t="s">
        <v>150688</v>
      </c>
      <c r="F24205" s="4" t="s">
        <v>2</v>
      </c>
      <c r="G24205" s="4" t="s">
        <v>277079</v>
      </c>
      <c r="H24205" s="93"/>
    </row>
    <row r="24206" spans="1:8">
      <c r="A24206" s="1" t="s">
        <v>150689</v>
      </c>
      <c r="B24206" s="1">
        <v>111.6</v>
      </c>
      <c r="C24206" s="1">
        <v>892.8</v>
      </c>
      <c r="D24206" s="2">
        <v>41607</v>
      </c>
      <c r="E24206" s="1" t="s">
        <v>150690</v>
      </c>
      <c r="F24206" s="4" t="s">
        <v>2</v>
      </c>
      <c r="G24206" s="4" t="s">
        <v>277079</v>
      </c>
      <c r="H24206" s="93"/>
    </row>
    <row r="24207" spans="1:8">
      <c r="A24207" s="1" t="s">
        <v>150691</v>
      </c>
      <c r="B24207" s="1">
        <v>111.6</v>
      </c>
      <c r="C24207" s="1">
        <v>12846.400000000001</v>
      </c>
      <c r="D24207" s="2">
        <v>41607</v>
      </c>
      <c r="E24207" s="1" t="s">
        <v>150692</v>
      </c>
      <c r="F24207" s="4" t="s">
        <v>2</v>
      </c>
      <c r="G24207" s="4" t="s">
        <v>277079</v>
      </c>
      <c r="H24207" s="93"/>
    </row>
    <row r="24208" spans="1:8">
      <c r="A24208" s="1" t="s">
        <v>150693</v>
      </c>
      <c r="B24208" s="1">
        <v>133.80000000000001</v>
      </c>
      <c r="C24208" s="1">
        <v>4976</v>
      </c>
      <c r="D24208" s="2">
        <v>41607</v>
      </c>
      <c r="E24208" s="1" t="s">
        <v>150694</v>
      </c>
      <c r="F24208" s="4" t="s">
        <v>2</v>
      </c>
      <c r="G24208" s="4" t="s">
        <v>277079</v>
      </c>
      <c r="H24208" s="93"/>
    </row>
    <row r="24209" spans="1:8">
      <c r="A24209" s="1" t="s">
        <v>150695</v>
      </c>
      <c r="B24209" s="1">
        <v>141.70000000000002</v>
      </c>
      <c r="C24209" s="1">
        <v>1558.7000000000003</v>
      </c>
      <c r="D24209" s="2">
        <v>41607</v>
      </c>
      <c r="E24209" s="1" t="s">
        <v>150696</v>
      </c>
      <c r="F24209" s="4" t="s">
        <v>2</v>
      </c>
      <c r="G24209" s="4" t="s">
        <v>277079</v>
      </c>
      <c r="H24209" s="93"/>
    </row>
    <row r="24210" spans="1:8">
      <c r="A24210" s="1" t="s">
        <v>150697</v>
      </c>
      <c r="B24210" s="1">
        <v>436.00000000000006</v>
      </c>
      <c r="C24210" s="1">
        <v>4796.0000000000009</v>
      </c>
      <c r="D24210" s="2">
        <v>41607</v>
      </c>
      <c r="E24210" s="1" t="s">
        <v>150698</v>
      </c>
      <c r="F24210" s="4" t="s">
        <v>2</v>
      </c>
      <c r="G24210" s="4" t="s">
        <v>277079</v>
      </c>
      <c r="H24210" s="93"/>
    </row>
    <row r="24211" spans="1:8">
      <c r="A24211" s="1" t="s">
        <v>150699</v>
      </c>
      <c r="B24211" s="1">
        <v>196.20000000000002</v>
      </c>
      <c r="C24211" s="1">
        <v>10791.000000000002</v>
      </c>
      <c r="D24211" s="2">
        <v>41607</v>
      </c>
      <c r="E24211" s="1" t="s">
        <v>150700</v>
      </c>
      <c r="F24211" s="4" t="s">
        <v>2</v>
      </c>
      <c r="G24211" s="4" t="s">
        <v>277079</v>
      </c>
      <c r="H24211" s="93"/>
    </row>
    <row r="24212" spans="1:8">
      <c r="A24212" s="1" t="s">
        <v>150701</v>
      </c>
      <c r="B24212" s="1">
        <v>577.70000000000005</v>
      </c>
      <c r="C24212" s="1">
        <v>6932.4</v>
      </c>
      <c r="D24212" s="2">
        <v>41607</v>
      </c>
      <c r="E24212" s="1" t="s">
        <v>150702</v>
      </c>
      <c r="F24212" s="4" t="s">
        <v>2</v>
      </c>
      <c r="G24212" s="4" t="s">
        <v>277079</v>
      </c>
      <c r="H24212" s="93"/>
    </row>
    <row r="24213" spans="1:8">
      <c r="A24213" s="1" t="s">
        <v>150703</v>
      </c>
      <c r="B24213" s="1">
        <v>14.5</v>
      </c>
      <c r="C24213" s="1">
        <v>1404.5279999999998</v>
      </c>
      <c r="D24213" s="2">
        <v>41607</v>
      </c>
      <c r="E24213" s="1" t="s">
        <v>150704</v>
      </c>
      <c r="F24213" s="4" t="s">
        <v>2</v>
      </c>
      <c r="G24213" s="4" t="s">
        <v>277079</v>
      </c>
      <c r="H24213" s="93"/>
    </row>
    <row r="24214" spans="1:8">
      <c r="A24214" s="1" t="s">
        <v>150705</v>
      </c>
      <c r="B24214" s="1">
        <v>92.6</v>
      </c>
      <c r="C24214" s="1">
        <v>10729.4</v>
      </c>
      <c r="D24214" s="2">
        <v>41607</v>
      </c>
      <c r="E24214" s="1" t="s">
        <v>150706</v>
      </c>
      <c r="F24214" s="4" t="s">
        <v>2</v>
      </c>
      <c r="G24214" s="4" t="s">
        <v>277079</v>
      </c>
      <c r="H24214" s="93"/>
    </row>
    <row r="24215" spans="1:8">
      <c r="A24215" s="1" t="s">
        <v>150707</v>
      </c>
      <c r="B24215" s="1">
        <v>86.8</v>
      </c>
      <c r="C24215" s="1">
        <v>1736</v>
      </c>
      <c r="D24215" s="2">
        <v>41607</v>
      </c>
      <c r="E24215" s="1" t="s">
        <v>150708</v>
      </c>
      <c r="F24215" s="4" t="s">
        <v>2</v>
      </c>
      <c r="G24215" s="4" t="s">
        <v>277079</v>
      </c>
      <c r="H24215" s="93"/>
    </row>
    <row r="24216" spans="1:8">
      <c r="A24216" s="1" t="s">
        <v>150709</v>
      </c>
      <c r="B24216" s="1">
        <v>37.849999999999994</v>
      </c>
      <c r="C24216" s="1">
        <v>643.45000000000005</v>
      </c>
      <c r="D24216" s="2">
        <v>41607</v>
      </c>
      <c r="E24216" s="1" t="s">
        <v>150710</v>
      </c>
      <c r="F24216" s="4" t="s">
        <v>2</v>
      </c>
      <c r="G24216" s="4" t="s">
        <v>277079</v>
      </c>
      <c r="H24216" s="93"/>
    </row>
    <row r="24217" spans="1:8">
      <c r="A24217" s="1" t="s">
        <v>150711</v>
      </c>
      <c r="B24217" s="1">
        <v>7.25</v>
      </c>
      <c r="C24217" s="1">
        <v>717.75</v>
      </c>
      <c r="D24217" s="2">
        <v>41607</v>
      </c>
      <c r="E24217" s="1" t="s">
        <v>150712</v>
      </c>
      <c r="F24217" s="4" t="s">
        <v>2</v>
      </c>
      <c r="G24217" s="4" t="s">
        <v>277079</v>
      </c>
      <c r="H24217" s="93"/>
    </row>
    <row r="24218" spans="1:8">
      <c r="A24218" s="1" t="s">
        <v>150713</v>
      </c>
      <c r="B24218" s="1">
        <v>11.599999999999998</v>
      </c>
      <c r="C24218" s="1">
        <v>265.35000000000002</v>
      </c>
      <c r="D24218" s="2">
        <v>41607</v>
      </c>
      <c r="E24218" s="1" t="s">
        <v>150714</v>
      </c>
      <c r="F24218" s="4" t="s">
        <v>2</v>
      </c>
      <c r="G24218" s="4" t="s">
        <v>277079</v>
      </c>
      <c r="H24218" s="93"/>
    </row>
    <row r="24219" spans="1:8">
      <c r="A24219" s="1" t="s">
        <v>150715</v>
      </c>
      <c r="B24219" s="1">
        <v>395.7</v>
      </c>
      <c r="C24219" s="1">
        <v>11645.5</v>
      </c>
      <c r="D24219" s="2">
        <v>41607</v>
      </c>
      <c r="E24219" s="1" t="s">
        <v>150716</v>
      </c>
      <c r="F24219" s="4" t="s">
        <v>2</v>
      </c>
      <c r="G24219" s="4" t="s">
        <v>277079</v>
      </c>
      <c r="H24219" s="93"/>
    </row>
    <row r="24220" spans="1:8">
      <c r="A24220" s="1" t="s">
        <v>150717</v>
      </c>
      <c r="B24220" s="1">
        <v>119.9</v>
      </c>
      <c r="C24220" s="1">
        <v>5395.5</v>
      </c>
      <c r="D24220" s="2">
        <v>41607</v>
      </c>
      <c r="E24220" s="1" t="s">
        <v>150718</v>
      </c>
      <c r="F24220" s="4" t="s">
        <v>2</v>
      </c>
      <c r="G24220" s="4" t="s">
        <v>277079</v>
      </c>
      <c r="H24220" s="93"/>
    </row>
    <row r="24221" spans="1:8">
      <c r="A24221" s="1" t="s">
        <v>150719</v>
      </c>
      <c r="B24221" s="1">
        <v>67.8</v>
      </c>
      <c r="C24221" s="1">
        <v>2439.4</v>
      </c>
      <c r="D24221" s="2">
        <v>41607</v>
      </c>
      <c r="E24221" s="1" t="s">
        <v>150720</v>
      </c>
      <c r="F24221" s="4" t="s">
        <v>2</v>
      </c>
      <c r="G24221" s="4" t="s">
        <v>277079</v>
      </c>
      <c r="H24221" s="93"/>
    </row>
    <row r="24222" spans="1:8">
      <c r="A24222" s="1" t="s">
        <v>150721</v>
      </c>
      <c r="B24222" s="1">
        <v>74.400000000000006</v>
      </c>
      <c r="C24222" s="1">
        <v>3050.4</v>
      </c>
      <c r="D24222" s="2">
        <v>41607</v>
      </c>
      <c r="E24222" s="1" t="s">
        <v>150722</v>
      </c>
      <c r="F24222" s="4" t="s">
        <v>2</v>
      </c>
      <c r="G24222" s="4" t="s">
        <v>277079</v>
      </c>
      <c r="H24222" s="93"/>
    </row>
    <row r="24223" spans="1:8">
      <c r="A24223" s="1" t="s">
        <v>150723</v>
      </c>
      <c r="B24223" s="1">
        <v>36.4</v>
      </c>
      <c r="C24223" s="1">
        <v>610.79999999999995</v>
      </c>
      <c r="D24223" s="2">
        <v>41607</v>
      </c>
      <c r="E24223" s="1" t="s">
        <v>150724</v>
      </c>
      <c r="F24223" s="4" t="s">
        <v>2</v>
      </c>
      <c r="G24223" s="4" t="s">
        <v>277079</v>
      </c>
      <c r="H24223" s="93"/>
    </row>
    <row r="24224" spans="1:8">
      <c r="A24224" s="1" t="s">
        <v>150725</v>
      </c>
      <c r="B24224" s="1">
        <v>8.6999999999999993</v>
      </c>
      <c r="C24224" s="1">
        <v>861.3</v>
      </c>
      <c r="D24224" s="2">
        <v>41607</v>
      </c>
      <c r="E24224" s="1" t="s">
        <v>150726</v>
      </c>
      <c r="F24224" s="4" t="s">
        <v>2</v>
      </c>
      <c r="G24224" s="4" t="s">
        <v>277079</v>
      </c>
      <c r="H24224" s="93"/>
    </row>
    <row r="24225" spans="1:8">
      <c r="A24225" s="1" t="s">
        <v>150727</v>
      </c>
      <c r="B24225" s="1">
        <v>305.20000000000005</v>
      </c>
      <c r="C24225" s="1">
        <v>22366.800000000003</v>
      </c>
      <c r="D24225" s="2">
        <v>41607</v>
      </c>
      <c r="E24225" s="1" t="s">
        <v>150728</v>
      </c>
      <c r="F24225" s="4" t="s">
        <v>2</v>
      </c>
      <c r="G24225" s="4" t="s">
        <v>277079</v>
      </c>
      <c r="H24225" s="93"/>
    </row>
    <row r="24226" spans="1:8">
      <c r="A24226" s="1" t="s">
        <v>150729</v>
      </c>
      <c r="B24226" s="1">
        <v>469.8</v>
      </c>
      <c r="C24226" s="1">
        <v>11995.800000000001</v>
      </c>
      <c r="D24226" s="2">
        <v>41607</v>
      </c>
      <c r="E24226" s="1" t="s">
        <v>150730</v>
      </c>
      <c r="F24226" s="4" t="s">
        <v>2</v>
      </c>
      <c r="G24226" s="4" t="s">
        <v>277079</v>
      </c>
      <c r="H24226" s="93"/>
    </row>
    <row r="24227" spans="1:8">
      <c r="A24227" s="1" t="s">
        <v>150731</v>
      </c>
      <c r="B24227" s="1">
        <v>18.2</v>
      </c>
      <c r="C24227" s="1">
        <v>200.2</v>
      </c>
      <c r="D24227" s="2">
        <v>41607</v>
      </c>
      <c r="E24227" s="1" t="s">
        <v>150732</v>
      </c>
      <c r="F24227" s="4" t="s">
        <v>2</v>
      </c>
      <c r="G24227" s="4" t="s">
        <v>277079</v>
      </c>
      <c r="H24227" s="93"/>
    </row>
    <row r="24228" spans="1:8">
      <c r="A24228" s="1" t="s">
        <v>150733</v>
      </c>
      <c r="B24228" s="1">
        <v>19.649999999999999</v>
      </c>
      <c r="C24228" s="1">
        <v>3254.55</v>
      </c>
      <c r="D24228" s="2">
        <v>41607</v>
      </c>
      <c r="E24228" s="1" t="s">
        <v>150734</v>
      </c>
      <c r="F24228" s="4" t="s">
        <v>2</v>
      </c>
      <c r="G24228" s="4" t="s">
        <v>277079</v>
      </c>
      <c r="H24228" s="93"/>
    </row>
    <row r="24229" spans="1:8">
      <c r="A24229" s="1" t="s">
        <v>150735</v>
      </c>
      <c r="B24229" s="1">
        <v>4.3499999999999996</v>
      </c>
      <c r="C24229" s="1">
        <v>691.65</v>
      </c>
      <c r="D24229" s="2">
        <v>41607</v>
      </c>
      <c r="E24229" s="1" t="s">
        <v>150736</v>
      </c>
      <c r="F24229" s="4" t="s">
        <v>2</v>
      </c>
      <c r="G24229" s="4" t="s">
        <v>277079</v>
      </c>
      <c r="H24229" s="93"/>
    </row>
    <row r="24230" spans="1:8">
      <c r="A24230" s="1" t="s">
        <v>150737</v>
      </c>
      <c r="B24230" s="1">
        <v>569.4</v>
      </c>
      <c r="C24230" s="1">
        <v>26338.2</v>
      </c>
      <c r="D24230" s="2">
        <v>41607</v>
      </c>
      <c r="E24230" s="1" t="s">
        <v>150738</v>
      </c>
      <c r="F24230" s="4" t="s">
        <v>2</v>
      </c>
      <c r="G24230" s="4" t="s">
        <v>277079</v>
      </c>
      <c r="H24230" s="93"/>
    </row>
    <row r="24231" spans="1:8">
      <c r="A24231" s="1" t="s">
        <v>150739</v>
      </c>
      <c r="B24231" s="1">
        <v>208.20000000000002</v>
      </c>
      <c r="C24231" s="1">
        <v>7952</v>
      </c>
      <c r="D24231" s="2">
        <v>41607</v>
      </c>
      <c r="E24231" s="1" t="s">
        <v>150740</v>
      </c>
      <c r="F24231" s="4" t="s">
        <v>2</v>
      </c>
      <c r="G24231" s="4" t="s">
        <v>277079</v>
      </c>
      <c r="H24231" s="93"/>
    </row>
    <row r="24232" spans="1:8">
      <c r="A24232" s="1" t="s">
        <v>150741</v>
      </c>
      <c r="B24232" s="1">
        <v>146.20000000000002</v>
      </c>
      <c r="C24232" s="1">
        <v>2485.4000000000005</v>
      </c>
      <c r="D24232" s="2">
        <v>41607</v>
      </c>
      <c r="E24232" s="1" t="s">
        <v>150742</v>
      </c>
      <c r="F24232" s="4" t="s">
        <v>2</v>
      </c>
      <c r="G24232" s="4" t="s">
        <v>277079</v>
      </c>
      <c r="H24232" s="93"/>
    </row>
    <row r="24233" spans="1:8">
      <c r="A24233" s="1" t="s">
        <v>150743</v>
      </c>
      <c r="B24233" s="1">
        <v>19.649999999999999</v>
      </c>
      <c r="C24233" s="1">
        <v>724.15000000000009</v>
      </c>
      <c r="D24233" s="2">
        <v>41607</v>
      </c>
      <c r="E24233" s="1" t="s">
        <v>150744</v>
      </c>
      <c r="F24233" s="4" t="s">
        <v>2</v>
      </c>
      <c r="G24233" s="4" t="s">
        <v>277079</v>
      </c>
      <c r="H24233" s="93"/>
    </row>
    <row r="24234" spans="1:8">
      <c r="A24234" s="1" t="s">
        <v>150745</v>
      </c>
      <c r="B24234" s="1">
        <v>228.9</v>
      </c>
      <c r="C24234" s="1">
        <v>5722.5</v>
      </c>
      <c r="D24234" s="2">
        <v>41607</v>
      </c>
      <c r="E24234" s="1" t="s">
        <v>150746</v>
      </c>
      <c r="F24234" s="4" t="s">
        <v>2</v>
      </c>
      <c r="G24234" s="4" t="s">
        <v>277079</v>
      </c>
      <c r="H24234" s="93"/>
    </row>
    <row r="24235" spans="1:8">
      <c r="A24235" s="1" t="s">
        <v>150747</v>
      </c>
      <c r="B24235" s="1">
        <v>43</v>
      </c>
      <c r="C24235" s="1">
        <v>1867.4</v>
      </c>
      <c r="D24235" s="2">
        <v>41607</v>
      </c>
      <c r="E24235" s="1" t="s">
        <v>150748</v>
      </c>
      <c r="F24235" s="4" t="s">
        <v>2</v>
      </c>
      <c r="G24235" s="4" t="s">
        <v>277079</v>
      </c>
      <c r="H24235" s="93"/>
    </row>
    <row r="24236" spans="1:8">
      <c r="A24236" s="1" t="s">
        <v>150749</v>
      </c>
      <c r="B24236" s="1">
        <v>32.049999999999997</v>
      </c>
      <c r="C24236" s="1">
        <v>3451.4500000000003</v>
      </c>
      <c r="D24236" s="2">
        <v>41607</v>
      </c>
      <c r="E24236" s="1" t="s">
        <v>150750</v>
      </c>
      <c r="F24236" s="4" t="s">
        <v>2</v>
      </c>
      <c r="G24236" s="4" t="s">
        <v>277079</v>
      </c>
      <c r="H24236" s="93"/>
    </row>
    <row r="24237" spans="1:8">
      <c r="A24237" s="1" t="s">
        <v>150751</v>
      </c>
      <c r="B24237" s="1">
        <v>512.30000000000007</v>
      </c>
      <c r="C24237" s="1">
        <v>9232.3000000000011</v>
      </c>
      <c r="D24237" s="2">
        <v>41607</v>
      </c>
      <c r="E24237" s="1" t="s">
        <v>150752</v>
      </c>
      <c r="F24237" s="4" t="s">
        <v>2</v>
      </c>
      <c r="G24237" s="4" t="s">
        <v>277079</v>
      </c>
      <c r="H24237" s="93"/>
    </row>
    <row r="24238" spans="1:8">
      <c r="A24238" s="1" t="s">
        <v>150753</v>
      </c>
      <c r="B24238" s="1">
        <v>2.9</v>
      </c>
      <c r="C24238" s="1">
        <v>287.09999999999997</v>
      </c>
      <c r="D24238" s="2">
        <v>41607</v>
      </c>
      <c r="E24238" s="1" t="s">
        <v>150754</v>
      </c>
      <c r="F24238" s="4" t="s">
        <v>2</v>
      </c>
      <c r="G24238" s="4" t="s">
        <v>277079</v>
      </c>
      <c r="H24238" s="93"/>
    </row>
    <row r="24239" spans="1:8">
      <c r="A24239" s="1" t="s">
        <v>150755</v>
      </c>
      <c r="B24239" s="1">
        <v>4.3499999999999996</v>
      </c>
      <c r="C24239" s="1">
        <v>256.64999999999998</v>
      </c>
      <c r="D24239" s="2">
        <v>41607</v>
      </c>
      <c r="E24239" s="1" t="s">
        <v>150756</v>
      </c>
      <c r="F24239" s="4" t="s">
        <v>2</v>
      </c>
      <c r="G24239" s="4" t="s">
        <v>277079</v>
      </c>
      <c r="H24239" s="93"/>
    </row>
    <row r="24240" spans="1:8">
      <c r="A24240" s="1" t="s">
        <v>150757</v>
      </c>
      <c r="B24240" s="1">
        <v>36.4</v>
      </c>
      <c r="C24240" s="1">
        <v>1287.5999999999999</v>
      </c>
      <c r="D24240" s="2">
        <v>41607</v>
      </c>
      <c r="E24240" s="1" t="s">
        <v>150758</v>
      </c>
      <c r="F24240" s="4" t="s">
        <v>2</v>
      </c>
      <c r="G24240" s="4" t="s">
        <v>277079</v>
      </c>
      <c r="H24240" s="93"/>
    </row>
    <row r="24241" spans="1:8">
      <c r="A24241" s="1" t="s">
        <v>219405</v>
      </c>
      <c r="B24241" s="1">
        <v>279.036</v>
      </c>
      <c r="C24241" s="1">
        <v>40378.769640000006</v>
      </c>
      <c r="D24241" s="2">
        <v>41607</v>
      </c>
      <c r="E24241" s="1" t="s">
        <v>219406</v>
      </c>
      <c r="F24241" s="4" t="s">
        <v>3087</v>
      </c>
      <c r="G24241" s="4" t="s">
        <v>277078</v>
      </c>
      <c r="H24241" s="93"/>
    </row>
    <row r="24242" spans="1:8">
      <c r="A24242" s="1" t="s">
        <v>219415</v>
      </c>
      <c r="B24242" s="1">
        <v>697.86599999999999</v>
      </c>
      <c r="C24242" s="1">
        <v>11856.743340000001</v>
      </c>
      <c r="D24242" s="2">
        <v>41607</v>
      </c>
      <c r="E24242" s="1" t="s">
        <v>219416</v>
      </c>
      <c r="F24242" s="4" t="s">
        <v>3087</v>
      </c>
      <c r="G24242" s="4" t="s">
        <v>277078</v>
      </c>
      <c r="H24242" s="93"/>
    </row>
    <row r="24243" spans="1:8">
      <c r="A24243" s="1" t="s">
        <v>219417</v>
      </c>
      <c r="B24243" s="1">
        <v>269.97399999999993</v>
      </c>
      <c r="C24243" s="1">
        <v>13496.000259999999</v>
      </c>
      <c r="D24243" s="2">
        <v>41607</v>
      </c>
      <c r="E24243" s="1" t="s">
        <v>219418</v>
      </c>
      <c r="F24243" s="4" t="s">
        <v>3087</v>
      </c>
      <c r="G24243" s="4" t="s">
        <v>277078</v>
      </c>
      <c r="H24243" s="93"/>
    </row>
    <row r="24244" spans="1:8">
      <c r="A24244" s="1" t="s">
        <v>219421</v>
      </c>
      <c r="B24244" s="1">
        <v>0</v>
      </c>
      <c r="C24244" s="1">
        <v>0</v>
      </c>
      <c r="D24244" s="2">
        <v>41607</v>
      </c>
      <c r="E24244" s="1" t="s">
        <v>219422</v>
      </c>
      <c r="F24244" s="4" t="s">
        <v>3087</v>
      </c>
      <c r="G24244" s="4" t="s">
        <v>277078</v>
      </c>
      <c r="H24244" s="93"/>
    </row>
    <row r="24245" spans="1:8">
      <c r="A24245" s="1" t="s">
        <v>219423</v>
      </c>
      <c r="B24245" s="1">
        <v>0</v>
      </c>
      <c r="C24245" s="1">
        <v>0</v>
      </c>
      <c r="D24245" s="2">
        <v>41607</v>
      </c>
      <c r="E24245" s="1" t="s">
        <v>219424</v>
      </c>
      <c r="F24245" s="4" t="s">
        <v>2</v>
      </c>
      <c r="G24245" s="4" t="s">
        <v>277079</v>
      </c>
      <c r="H24245" s="93"/>
    </row>
    <row r="24246" spans="1:8">
      <c r="A24246" s="1" t="s">
        <v>219439</v>
      </c>
      <c r="B24246" s="1">
        <v>299.96599999999989</v>
      </c>
      <c r="C24246" s="1">
        <v>7496.1503399999938</v>
      </c>
      <c r="D24246" s="2">
        <v>41607</v>
      </c>
      <c r="E24246" s="1" t="s">
        <v>219440</v>
      </c>
      <c r="F24246" s="4" t="s">
        <v>3087</v>
      </c>
      <c r="G24246" s="4" t="s">
        <v>277078</v>
      </c>
      <c r="H24246" s="93"/>
    </row>
    <row r="24247" spans="1:8">
      <c r="A24247" s="1" t="s">
        <v>219447</v>
      </c>
      <c r="B24247" s="1">
        <v>320.98799999999994</v>
      </c>
      <c r="C24247" s="1">
        <v>12198.980119999998</v>
      </c>
      <c r="D24247" s="2">
        <v>41607</v>
      </c>
      <c r="E24247" s="1" t="s">
        <v>219448</v>
      </c>
      <c r="F24247" s="4" t="s">
        <v>3087</v>
      </c>
      <c r="G24247" s="4" t="s">
        <v>277078</v>
      </c>
      <c r="H24247" s="93"/>
    </row>
    <row r="24248" spans="1:8">
      <c r="A24248" s="1" t="s">
        <v>219449</v>
      </c>
      <c r="B24248" s="1">
        <v>100.28000000000002</v>
      </c>
      <c r="C24248" s="1">
        <v>4010.197200000001</v>
      </c>
      <c r="D24248" s="2">
        <v>41607</v>
      </c>
      <c r="E24248" s="1" t="s">
        <v>219450</v>
      </c>
      <c r="F24248" s="4" t="s">
        <v>3087</v>
      </c>
      <c r="G24248" s="4" t="s">
        <v>277078</v>
      </c>
      <c r="H24248" s="93"/>
    </row>
    <row r="24249" spans="1:8">
      <c r="A24249" s="1" t="s">
        <v>219457</v>
      </c>
      <c r="B24249" s="1">
        <v>1.45</v>
      </c>
      <c r="C24249" s="1">
        <v>100.05</v>
      </c>
      <c r="D24249" s="2">
        <v>41607</v>
      </c>
      <c r="E24249" s="1" t="s">
        <v>219458</v>
      </c>
      <c r="F24249" s="4" t="s">
        <v>2</v>
      </c>
      <c r="G24249" s="4" t="s">
        <v>277079</v>
      </c>
      <c r="H24249" s="93"/>
    </row>
    <row r="24250" spans="1:8">
      <c r="A24250" s="1" t="s">
        <v>219459</v>
      </c>
      <c r="B24250" s="1">
        <v>313.35200000000009</v>
      </c>
      <c r="C24250" s="1">
        <v>3757.0904800000003</v>
      </c>
      <c r="D24250" s="2">
        <v>41607</v>
      </c>
      <c r="E24250" s="1" t="s">
        <v>219460</v>
      </c>
      <c r="F24250" s="4" t="s">
        <v>3087</v>
      </c>
      <c r="G24250" s="4" t="s">
        <v>277078</v>
      </c>
      <c r="H24250" s="93"/>
    </row>
    <row r="24251" spans="1:8">
      <c r="A24251" s="1" t="s">
        <v>219477</v>
      </c>
      <c r="B24251" s="1">
        <v>0</v>
      </c>
      <c r="C24251" s="1">
        <v>0</v>
      </c>
      <c r="D24251" s="2">
        <v>41607</v>
      </c>
      <c r="E24251" s="1" t="s">
        <v>219478</v>
      </c>
      <c r="F24251" s="4" t="s">
        <v>2</v>
      </c>
      <c r="G24251" s="4" t="s">
        <v>277079</v>
      </c>
      <c r="H24251" s="93"/>
    </row>
    <row r="24252" spans="1:8">
      <c r="A24252" s="1" t="s">
        <v>219485</v>
      </c>
      <c r="B24252" s="1">
        <v>8.6999999999999993</v>
      </c>
      <c r="C24252" s="1">
        <v>553.9</v>
      </c>
      <c r="D24252" s="2">
        <v>41607</v>
      </c>
      <c r="E24252" s="1" t="s">
        <v>219486</v>
      </c>
      <c r="F24252" s="4" t="s">
        <v>2</v>
      </c>
      <c r="G24252" s="4" t="s">
        <v>277079</v>
      </c>
      <c r="H24252" s="93"/>
    </row>
    <row r="24253" spans="1:8">
      <c r="A24253" s="1" t="s">
        <v>219487</v>
      </c>
      <c r="B24253" s="1">
        <v>273.88400000000001</v>
      </c>
      <c r="C24253" s="1">
        <v>8213.781159999995</v>
      </c>
      <c r="D24253" s="2">
        <v>41607</v>
      </c>
      <c r="E24253" s="1" t="s">
        <v>219488</v>
      </c>
      <c r="F24253" s="4" t="s">
        <v>3087</v>
      </c>
      <c r="G24253" s="4" t="s">
        <v>277078</v>
      </c>
      <c r="H24253" s="93"/>
    </row>
    <row r="24254" spans="1:8">
      <c r="A24254" s="1" t="s">
        <v>219493</v>
      </c>
      <c r="B24254" s="1">
        <v>1674.4</v>
      </c>
      <c r="C24254" s="1">
        <v>11704.056000000002</v>
      </c>
      <c r="D24254" s="2">
        <v>41607</v>
      </c>
      <c r="E24254" s="1" t="s">
        <v>219494</v>
      </c>
      <c r="F24254" s="4" t="s">
        <v>3087</v>
      </c>
      <c r="G24254" s="4" t="s">
        <v>277078</v>
      </c>
      <c r="H24254" s="93"/>
    </row>
    <row r="24255" spans="1:8">
      <c r="A24255" s="1" t="s">
        <v>219503</v>
      </c>
      <c r="B24255" s="1">
        <v>1518.3680000000004</v>
      </c>
      <c r="C24255" s="1">
        <v>34907.280319999991</v>
      </c>
      <c r="D24255" s="2">
        <v>41607</v>
      </c>
      <c r="E24255" s="1" t="s">
        <v>219504</v>
      </c>
      <c r="F24255" s="4" t="s">
        <v>3087</v>
      </c>
      <c r="G24255" s="4" t="s">
        <v>277078</v>
      </c>
      <c r="H24255" s="93"/>
    </row>
    <row r="24256" spans="1:8">
      <c r="A24256" s="1" t="s">
        <v>219519</v>
      </c>
      <c r="B24256" s="1">
        <v>0</v>
      </c>
      <c r="C24256" s="1">
        <v>0</v>
      </c>
      <c r="D24256" s="2">
        <v>41607</v>
      </c>
      <c r="E24256" s="1" t="s">
        <v>219520</v>
      </c>
      <c r="F24256" s="4" t="s">
        <v>2</v>
      </c>
      <c r="G24256" s="4" t="s">
        <v>277079</v>
      </c>
      <c r="H24256" s="93"/>
    </row>
    <row r="24257" spans="1:8">
      <c r="A24257" s="1" t="s">
        <v>219549</v>
      </c>
      <c r="B24257" s="1">
        <v>0</v>
      </c>
      <c r="C24257" s="1">
        <v>0</v>
      </c>
      <c r="D24257" s="2">
        <v>41607</v>
      </c>
      <c r="E24257" s="1" t="s">
        <v>219550</v>
      </c>
      <c r="F24257" s="4" t="s">
        <v>2</v>
      </c>
      <c r="G24257" s="4" t="s">
        <v>277079</v>
      </c>
      <c r="H24257" s="93"/>
    </row>
    <row r="24258" spans="1:8">
      <c r="A24258" s="1" t="s">
        <v>219553</v>
      </c>
      <c r="B24258" s="1">
        <v>6.67</v>
      </c>
      <c r="C24258" s="1">
        <v>905.71929999999998</v>
      </c>
      <c r="D24258" s="2">
        <v>41607</v>
      </c>
      <c r="E24258" s="1" t="s">
        <v>219554</v>
      </c>
      <c r="F24258" s="4" t="s">
        <v>3087</v>
      </c>
      <c r="G24258" s="4" t="s">
        <v>277078</v>
      </c>
      <c r="H24258" s="93"/>
    </row>
    <row r="24259" spans="1:8">
      <c r="A24259" s="1" t="s">
        <v>219559</v>
      </c>
      <c r="B24259" s="1">
        <v>0</v>
      </c>
      <c r="C24259" s="1">
        <v>0</v>
      </c>
      <c r="D24259" s="2">
        <v>41607</v>
      </c>
      <c r="E24259" s="1" t="s">
        <v>219560</v>
      </c>
      <c r="F24259" s="4" t="s">
        <v>2</v>
      </c>
      <c r="G24259" s="4" t="s">
        <v>277079</v>
      </c>
      <c r="H24259" s="93"/>
    </row>
    <row r="24260" spans="1:8">
      <c r="A24260" s="1" t="s">
        <v>219573</v>
      </c>
      <c r="B24260" s="1">
        <v>10404.924000000003</v>
      </c>
      <c r="C24260" s="1">
        <v>558768.35076000018</v>
      </c>
      <c r="D24260" s="2">
        <v>41607</v>
      </c>
      <c r="E24260" s="1" t="s">
        <v>219574</v>
      </c>
      <c r="F24260" s="4" t="s">
        <v>3087</v>
      </c>
      <c r="G24260" s="4" t="s">
        <v>277078</v>
      </c>
      <c r="H24260" s="93"/>
    </row>
    <row r="24261" spans="1:8">
      <c r="A24261" s="1" t="s">
        <v>219577</v>
      </c>
      <c r="B24261" s="1">
        <v>358.47799999999995</v>
      </c>
      <c r="C24261" s="1">
        <v>8958.3652199999979</v>
      </c>
      <c r="D24261" s="2">
        <v>41607</v>
      </c>
      <c r="E24261" s="1" t="s">
        <v>219578</v>
      </c>
      <c r="F24261" s="4" t="s">
        <v>3087</v>
      </c>
      <c r="G24261" s="4" t="s">
        <v>277078</v>
      </c>
      <c r="H24261" s="93"/>
    </row>
    <row r="24262" spans="1:8">
      <c r="A24262" s="1" t="s">
        <v>219581</v>
      </c>
      <c r="B24262" s="1">
        <v>1674.4</v>
      </c>
      <c r="C24262" s="1">
        <v>100447.25600000001</v>
      </c>
      <c r="D24262" s="2">
        <v>41607</v>
      </c>
      <c r="E24262" s="1" t="s">
        <v>219582</v>
      </c>
      <c r="F24262" s="4" t="s">
        <v>3087</v>
      </c>
      <c r="G24262" s="4" t="s">
        <v>277078</v>
      </c>
      <c r="H24262" s="93"/>
    </row>
    <row r="24263" spans="1:8">
      <c r="A24263" s="1" t="s">
        <v>219585</v>
      </c>
      <c r="B24263" s="1">
        <v>57.04</v>
      </c>
      <c r="C24263" s="1">
        <v>1710.6296</v>
      </c>
      <c r="D24263" s="2">
        <v>41607</v>
      </c>
      <c r="E24263" s="1" t="s">
        <v>219586</v>
      </c>
      <c r="F24263" s="4" t="s">
        <v>3087</v>
      </c>
      <c r="G24263" s="4" t="s">
        <v>277078</v>
      </c>
      <c r="H24263" s="93"/>
    </row>
    <row r="24264" spans="1:8">
      <c r="A24264" s="1" t="s">
        <v>219587</v>
      </c>
      <c r="B24264" s="1">
        <v>0</v>
      </c>
      <c r="C24264" s="1">
        <v>0</v>
      </c>
      <c r="D24264" s="2">
        <v>41607</v>
      </c>
      <c r="E24264" s="1" t="s">
        <v>219588</v>
      </c>
      <c r="F24264" s="4" t="s">
        <v>2</v>
      </c>
      <c r="G24264" s="4" t="s">
        <v>277079</v>
      </c>
      <c r="H24264" s="93"/>
    </row>
    <row r="24265" spans="1:8">
      <c r="A24265" s="1" t="s">
        <v>219603</v>
      </c>
      <c r="B24265" s="1">
        <v>302.86399999999998</v>
      </c>
      <c r="C24265" s="1">
        <v>11101.555360000004</v>
      </c>
      <c r="D24265" s="2">
        <v>41607</v>
      </c>
      <c r="E24265" s="1" t="s">
        <v>219604</v>
      </c>
      <c r="F24265" s="4" t="s">
        <v>3087</v>
      </c>
      <c r="G24265" s="4" t="s">
        <v>277078</v>
      </c>
      <c r="H24265" s="93"/>
    </row>
    <row r="24266" spans="1:8">
      <c r="A24266" s="1" t="s">
        <v>219609</v>
      </c>
      <c r="B24266" s="1">
        <v>247.93999999999991</v>
      </c>
      <c r="C24266" s="1">
        <v>7435.7205999999987</v>
      </c>
      <c r="D24266" s="2">
        <v>41607</v>
      </c>
      <c r="E24266" s="1" t="s">
        <v>219610</v>
      </c>
      <c r="F24266" s="4" t="s">
        <v>3087</v>
      </c>
      <c r="G24266" s="4" t="s">
        <v>277078</v>
      </c>
      <c r="H24266" s="93"/>
    </row>
    <row r="24267" spans="1:8">
      <c r="A24267" s="1" t="s">
        <v>219623</v>
      </c>
      <c r="B24267" s="1">
        <v>18.2</v>
      </c>
      <c r="C24267" s="1">
        <v>1255.8</v>
      </c>
      <c r="D24267" s="2">
        <v>41607</v>
      </c>
      <c r="E24267" s="1" t="s">
        <v>219624</v>
      </c>
      <c r="F24267" s="4" t="s">
        <v>2</v>
      </c>
      <c r="G24267" s="4" t="s">
        <v>277079</v>
      </c>
      <c r="H24267" s="93"/>
    </row>
    <row r="24268" spans="1:8">
      <c r="A24268" s="1" t="s">
        <v>219625</v>
      </c>
      <c r="B24268" s="1">
        <v>9776.1959999999999</v>
      </c>
      <c r="C24268" s="1">
        <v>117216.59004000002</v>
      </c>
      <c r="D24268" s="2">
        <v>41607</v>
      </c>
      <c r="E24268" s="1" t="s">
        <v>219626</v>
      </c>
      <c r="F24268" s="4" t="s">
        <v>3087</v>
      </c>
      <c r="G24268" s="4" t="s">
        <v>277078</v>
      </c>
      <c r="H24268" s="93"/>
    </row>
    <row r="24269" spans="1:8">
      <c r="A24269" s="1" t="s">
        <v>219627</v>
      </c>
      <c r="B24269" s="1">
        <v>0</v>
      </c>
      <c r="C24269" s="1">
        <v>0</v>
      </c>
      <c r="D24269" s="2">
        <v>41607</v>
      </c>
      <c r="E24269" s="1" t="s">
        <v>219628</v>
      </c>
      <c r="F24269" s="4" t="s">
        <v>2</v>
      </c>
      <c r="G24269" s="4" t="s">
        <v>277079</v>
      </c>
      <c r="H24269" s="93"/>
    </row>
    <row r="24270" spans="1:8">
      <c r="A24270" s="1" t="s">
        <v>219633</v>
      </c>
      <c r="B24270" s="1">
        <v>2978.3160000000003</v>
      </c>
      <c r="C24270" s="1">
        <v>32731.692840000003</v>
      </c>
      <c r="D24270" s="2">
        <v>41607</v>
      </c>
      <c r="E24270" s="1" t="s">
        <v>219634</v>
      </c>
      <c r="F24270" s="4" t="s">
        <v>3087</v>
      </c>
      <c r="G24270" s="4" t="s">
        <v>277078</v>
      </c>
      <c r="H24270" s="93"/>
    </row>
    <row r="24271" spans="1:8">
      <c r="A24271" s="1" t="s">
        <v>219651</v>
      </c>
      <c r="B24271" s="1">
        <v>14770.968000000004</v>
      </c>
      <c r="C24271" s="1">
        <v>180924.29832</v>
      </c>
      <c r="D24271" s="2">
        <v>41607</v>
      </c>
      <c r="E24271" s="1" t="s">
        <v>219652</v>
      </c>
      <c r="F24271" s="4" t="s">
        <v>3087</v>
      </c>
      <c r="G24271" s="4" t="s">
        <v>277078</v>
      </c>
      <c r="H24271" s="93"/>
    </row>
    <row r="24272" spans="1:8">
      <c r="A24272" s="1" t="s">
        <v>219655</v>
      </c>
      <c r="B24272" s="1">
        <v>1.45</v>
      </c>
      <c r="C24272" s="1">
        <v>21.75</v>
      </c>
      <c r="D24272" s="2">
        <v>41607</v>
      </c>
      <c r="E24272" s="1" t="s">
        <v>219656</v>
      </c>
      <c r="F24272" s="4" t="s">
        <v>2</v>
      </c>
      <c r="G24272" s="4" t="s">
        <v>277079</v>
      </c>
      <c r="H24272" s="93"/>
    </row>
    <row r="24273" spans="1:8">
      <c r="A24273" s="1" t="s">
        <v>219659</v>
      </c>
      <c r="B24273" s="1">
        <v>291.36399999999992</v>
      </c>
      <c r="C24273" s="1">
        <v>6194.9883599999985</v>
      </c>
      <c r="D24273" s="2">
        <v>41607</v>
      </c>
      <c r="E24273" s="1" t="s">
        <v>219660</v>
      </c>
      <c r="F24273" s="4" t="s">
        <v>3087</v>
      </c>
      <c r="G24273" s="4" t="s">
        <v>277078</v>
      </c>
      <c r="H24273" s="93"/>
    </row>
    <row r="24274" spans="1:8">
      <c r="A24274" s="1" t="s">
        <v>219669</v>
      </c>
      <c r="B24274" s="1">
        <v>347.34599999999995</v>
      </c>
      <c r="C24274" s="1">
        <v>13890.366539999999</v>
      </c>
      <c r="D24274" s="2">
        <v>41607</v>
      </c>
      <c r="E24274" s="1" t="s">
        <v>219670</v>
      </c>
      <c r="F24274" s="4" t="s">
        <v>3087</v>
      </c>
      <c r="G24274" s="4" t="s">
        <v>277078</v>
      </c>
      <c r="H24274" s="93"/>
    </row>
    <row r="24275" spans="1:8">
      <c r="A24275" s="1" t="s">
        <v>219675</v>
      </c>
      <c r="B24275" s="1">
        <v>859.7399999999999</v>
      </c>
      <c r="C24275" s="1">
        <v>25783.602599999995</v>
      </c>
      <c r="D24275" s="2">
        <v>41607</v>
      </c>
      <c r="E24275" s="1" t="s">
        <v>219676</v>
      </c>
      <c r="F24275" s="4" t="s">
        <v>3087</v>
      </c>
      <c r="G24275" s="4" t="s">
        <v>277078</v>
      </c>
      <c r="H24275" s="93"/>
    </row>
    <row r="24276" spans="1:8">
      <c r="A24276" s="1" t="s">
        <v>219685</v>
      </c>
      <c r="B24276" s="1">
        <v>1.45</v>
      </c>
      <c r="C24276" s="1">
        <v>56.55</v>
      </c>
      <c r="D24276" s="2">
        <v>41607</v>
      </c>
      <c r="E24276" s="1" t="s">
        <v>219686</v>
      </c>
      <c r="F24276" s="4" t="s">
        <v>2</v>
      </c>
      <c r="G24276" s="4" t="s">
        <v>277079</v>
      </c>
      <c r="H24276" s="93"/>
    </row>
    <row r="24277" spans="1:8">
      <c r="A24277" s="1" t="s">
        <v>219689</v>
      </c>
      <c r="B24277" s="1">
        <v>31.25</v>
      </c>
      <c r="C24277" s="1">
        <v>1485.6</v>
      </c>
      <c r="D24277" s="2">
        <v>41607</v>
      </c>
      <c r="E24277" s="1" t="s">
        <v>219690</v>
      </c>
      <c r="F24277" s="4" t="s">
        <v>2</v>
      </c>
      <c r="G24277" s="4" t="s">
        <v>277079</v>
      </c>
      <c r="H24277" s="93"/>
    </row>
    <row r="24278" spans="1:8">
      <c r="A24278" s="1" t="s">
        <v>219717</v>
      </c>
      <c r="B24278" s="1">
        <v>3734.1420000000003</v>
      </c>
      <c r="C24278" s="1">
        <v>37304.078580000001</v>
      </c>
      <c r="D24278" s="2">
        <v>41607</v>
      </c>
      <c r="E24278" s="1" t="s">
        <v>219718</v>
      </c>
      <c r="F24278" s="4" t="s">
        <v>3087</v>
      </c>
      <c r="G24278" s="4" t="s">
        <v>277078</v>
      </c>
      <c r="H24278" s="93"/>
    </row>
    <row r="24279" spans="1:8">
      <c r="A24279" s="1" t="s">
        <v>219719</v>
      </c>
      <c r="B24279" s="1">
        <v>200.56000000000003</v>
      </c>
      <c r="C24279" s="1">
        <v>17045.594400000002</v>
      </c>
      <c r="D24279" s="2">
        <v>41607</v>
      </c>
      <c r="E24279" s="1" t="s">
        <v>219720</v>
      </c>
      <c r="F24279" s="4" t="s">
        <v>3087</v>
      </c>
      <c r="G24279" s="4" t="s">
        <v>277078</v>
      </c>
      <c r="H24279" s="93"/>
    </row>
    <row r="24280" spans="1:8">
      <c r="A24280" s="1" t="s">
        <v>219723</v>
      </c>
      <c r="B24280" s="1">
        <v>26.679999999999996</v>
      </c>
      <c r="C24280" s="1">
        <v>2974.5531999999998</v>
      </c>
      <c r="D24280" s="2">
        <v>41607</v>
      </c>
      <c r="E24280" s="1" t="s">
        <v>219724</v>
      </c>
      <c r="F24280" s="4" t="s">
        <v>3087</v>
      </c>
      <c r="G24280" s="4" t="s">
        <v>277078</v>
      </c>
      <c r="H24280" s="93"/>
    </row>
    <row r="24281" spans="1:8">
      <c r="A24281" s="1" t="s">
        <v>219725</v>
      </c>
      <c r="B24281" s="1">
        <v>1.45</v>
      </c>
      <c r="C24281" s="1">
        <v>36.25</v>
      </c>
      <c r="D24281" s="2">
        <v>41607</v>
      </c>
      <c r="E24281" s="1" t="s">
        <v>219726</v>
      </c>
      <c r="F24281" s="4" t="s">
        <v>2</v>
      </c>
      <c r="G24281" s="4" t="s">
        <v>277079</v>
      </c>
      <c r="H24281" s="93"/>
    </row>
    <row r="24282" spans="1:8">
      <c r="A24282" s="1" t="s">
        <v>219735</v>
      </c>
      <c r="B24282" s="1">
        <v>0</v>
      </c>
      <c r="C24282" s="1">
        <v>0</v>
      </c>
      <c r="D24282" s="2">
        <v>41607</v>
      </c>
      <c r="E24282" s="1" t="s">
        <v>219736</v>
      </c>
      <c r="F24282" s="4" t="s">
        <v>2</v>
      </c>
      <c r="G24282" s="4" t="s">
        <v>277079</v>
      </c>
      <c r="H24282" s="93"/>
    </row>
    <row r="24283" spans="1:8">
      <c r="A24283" s="1" t="s">
        <v>219741</v>
      </c>
      <c r="B24283" s="1">
        <v>316.10000000000002</v>
      </c>
      <c r="C24283" s="1">
        <v>28132.9</v>
      </c>
      <c r="D24283" s="2">
        <v>41607</v>
      </c>
      <c r="E24283" s="1" t="s">
        <v>219742</v>
      </c>
      <c r="F24283" s="4" t="s">
        <v>28078</v>
      </c>
      <c r="G24283" s="4" t="s">
        <v>277079</v>
      </c>
      <c r="H24283" s="93"/>
    </row>
    <row r="24284" spans="1:8">
      <c r="A24284" s="1" t="s">
        <v>219745</v>
      </c>
      <c r="B24284" s="1">
        <v>4.3499999999999996</v>
      </c>
      <c r="C24284" s="1">
        <v>210.25</v>
      </c>
      <c r="D24284" s="2">
        <v>41607</v>
      </c>
      <c r="E24284" s="1" t="s">
        <v>219746</v>
      </c>
      <c r="F24284" s="4" t="s">
        <v>2</v>
      </c>
      <c r="G24284" s="4" t="s">
        <v>277079</v>
      </c>
      <c r="H24284" s="93"/>
    </row>
    <row r="24285" spans="1:8">
      <c r="A24285" s="1" t="s">
        <v>219757</v>
      </c>
      <c r="B24285" s="1">
        <v>0</v>
      </c>
      <c r="C24285" s="1">
        <v>0</v>
      </c>
      <c r="D24285" s="2">
        <v>41607</v>
      </c>
      <c r="E24285" s="1" t="s">
        <v>219758</v>
      </c>
      <c r="F24285" s="4" t="s">
        <v>2</v>
      </c>
      <c r="G24285" s="4" t="s">
        <v>277079</v>
      </c>
      <c r="H24285" s="93"/>
    </row>
    <row r="24286" spans="1:8">
      <c r="A24286" s="1" t="s">
        <v>219759</v>
      </c>
      <c r="B24286" s="1">
        <v>1.3339999999999896</v>
      </c>
      <c r="C24286" s="1">
        <v>40.006660000000629</v>
      </c>
      <c r="D24286" s="2">
        <v>41607</v>
      </c>
      <c r="E24286" s="1" t="s">
        <v>219760</v>
      </c>
      <c r="F24286" s="4" t="s">
        <v>3087</v>
      </c>
      <c r="G24286" s="4" t="s">
        <v>277078</v>
      </c>
      <c r="H24286" s="93"/>
    </row>
    <row r="24287" spans="1:8">
      <c r="A24287" s="1" t="s">
        <v>219765</v>
      </c>
      <c r="B24287" s="1">
        <v>0</v>
      </c>
      <c r="C24287" s="1">
        <v>0</v>
      </c>
      <c r="D24287" s="2">
        <v>41607</v>
      </c>
      <c r="E24287" s="1" t="s">
        <v>219766</v>
      </c>
      <c r="F24287" s="4" t="s">
        <v>2</v>
      </c>
      <c r="G24287" s="4" t="s">
        <v>277079</v>
      </c>
      <c r="H24287" s="93"/>
    </row>
    <row r="24288" spans="1:8">
      <c r="A24288" s="1" t="s">
        <v>219771</v>
      </c>
      <c r="B24288" s="1">
        <v>175.12200000000004</v>
      </c>
      <c r="C24288" s="1">
        <v>8754.3487800000003</v>
      </c>
      <c r="D24288" s="2">
        <v>41607</v>
      </c>
      <c r="E24288" s="1" t="s">
        <v>219772</v>
      </c>
      <c r="F24288" s="4" t="s">
        <v>3087</v>
      </c>
      <c r="G24288" s="4" t="s">
        <v>277078</v>
      </c>
      <c r="H24288" s="93"/>
    </row>
    <row r="24289" spans="1:8">
      <c r="A24289" s="1" t="s">
        <v>219781</v>
      </c>
      <c r="B24289" s="1">
        <v>0</v>
      </c>
      <c r="C24289" s="1">
        <v>0</v>
      </c>
      <c r="D24289" s="2">
        <v>41607</v>
      </c>
      <c r="E24289" s="1" t="s">
        <v>219782</v>
      </c>
      <c r="F24289" s="4" t="s">
        <v>2</v>
      </c>
      <c r="G24289" s="4" t="s">
        <v>277079</v>
      </c>
      <c r="H24289" s="93"/>
    </row>
    <row r="24290" spans="1:8">
      <c r="A24290" s="1" t="s">
        <v>219793</v>
      </c>
      <c r="B24290" s="1">
        <v>1.45</v>
      </c>
      <c r="C24290" s="1">
        <v>39.15</v>
      </c>
      <c r="D24290" s="2">
        <v>41607</v>
      </c>
      <c r="E24290" s="1" t="s">
        <v>219794</v>
      </c>
      <c r="F24290" s="4" t="s">
        <v>2</v>
      </c>
      <c r="G24290" s="4" t="s">
        <v>277079</v>
      </c>
      <c r="H24290" s="93"/>
    </row>
    <row r="24291" spans="1:8">
      <c r="A24291" s="1" t="s">
        <v>219801</v>
      </c>
      <c r="B24291" s="1">
        <v>0</v>
      </c>
      <c r="C24291" s="1">
        <v>0</v>
      </c>
      <c r="D24291" s="2">
        <v>41607</v>
      </c>
      <c r="E24291" s="1" t="s">
        <v>219802</v>
      </c>
      <c r="F24291" s="4" t="s">
        <v>2</v>
      </c>
      <c r="G24291" s="4" t="s">
        <v>277079</v>
      </c>
      <c r="H24291" s="93"/>
    </row>
    <row r="24292" spans="1:8">
      <c r="A24292" s="1" t="s">
        <v>219813</v>
      </c>
      <c r="B24292" s="1">
        <v>0</v>
      </c>
      <c r="C24292" s="1">
        <v>0</v>
      </c>
      <c r="D24292" s="2">
        <v>41607</v>
      </c>
      <c r="E24292" s="1" t="s">
        <v>219814</v>
      </c>
      <c r="F24292" s="4" t="s">
        <v>2</v>
      </c>
      <c r="G24292" s="4" t="s">
        <v>277079</v>
      </c>
      <c r="H24292" s="93"/>
    </row>
    <row r="24293" spans="1:8">
      <c r="A24293" s="1" t="s">
        <v>219815</v>
      </c>
      <c r="B24293" s="1">
        <v>7355.2160000000022</v>
      </c>
      <c r="C24293" s="1">
        <v>139675.55184</v>
      </c>
      <c r="D24293" s="2">
        <v>41607</v>
      </c>
      <c r="E24293" s="1" t="s">
        <v>219816</v>
      </c>
      <c r="F24293" s="4" t="s">
        <v>3087</v>
      </c>
      <c r="G24293" s="4" t="s">
        <v>277078</v>
      </c>
      <c r="H24293" s="93"/>
    </row>
    <row r="24294" spans="1:8">
      <c r="A24294" s="1" t="s">
        <v>219817</v>
      </c>
      <c r="B24294" s="1">
        <v>124.33800000000001</v>
      </c>
      <c r="C24294" s="1">
        <v>2858.5306199999995</v>
      </c>
      <c r="D24294" s="2">
        <v>41607</v>
      </c>
      <c r="E24294" s="1" t="s">
        <v>219818</v>
      </c>
      <c r="F24294" s="4" t="s">
        <v>3087</v>
      </c>
      <c r="G24294" s="4" t="s">
        <v>277078</v>
      </c>
      <c r="H24294" s="93"/>
    </row>
    <row r="24295" spans="1:8">
      <c r="A24295" s="1" t="s">
        <v>219821</v>
      </c>
      <c r="B24295" s="1">
        <v>3324.7419999999997</v>
      </c>
      <c r="C24295" s="1">
        <v>92590.742579999962</v>
      </c>
      <c r="D24295" s="2">
        <v>41607</v>
      </c>
      <c r="E24295" s="1" t="s">
        <v>219822</v>
      </c>
      <c r="F24295" s="4" t="s">
        <v>3087</v>
      </c>
      <c r="G24295" s="4" t="s">
        <v>277078</v>
      </c>
      <c r="H24295" s="93"/>
    </row>
    <row r="24296" spans="1:8">
      <c r="A24296" s="1" t="s">
        <v>219829</v>
      </c>
      <c r="B24296" s="1">
        <v>1343.614</v>
      </c>
      <c r="C24296" s="1">
        <v>44963.293860000005</v>
      </c>
      <c r="D24296" s="2">
        <v>41607</v>
      </c>
      <c r="E24296" s="1" t="s">
        <v>219830</v>
      </c>
      <c r="F24296" s="4" t="s">
        <v>3087</v>
      </c>
      <c r="G24296" s="4" t="s">
        <v>277078</v>
      </c>
      <c r="H24296" s="93"/>
    </row>
    <row r="24297" spans="1:8">
      <c r="A24297" s="1" t="s">
        <v>219879</v>
      </c>
      <c r="B24297" s="1">
        <v>653.52200000000028</v>
      </c>
      <c r="C24297" s="1">
        <v>8489.2507800000003</v>
      </c>
      <c r="D24297" s="2">
        <v>41607</v>
      </c>
      <c r="E24297" s="1" t="s">
        <v>219880</v>
      </c>
      <c r="F24297" s="4" t="s">
        <v>3087</v>
      </c>
      <c r="G24297" s="4" t="s">
        <v>277078</v>
      </c>
      <c r="H24297" s="93"/>
    </row>
    <row r="24298" spans="1:8">
      <c r="A24298" s="1" t="s">
        <v>219911</v>
      </c>
      <c r="B24298" s="1">
        <v>0</v>
      </c>
      <c r="C24298" s="1">
        <v>0</v>
      </c>
      <c r="D24298" s="2">
        <v>41607</v>
      </c>
      <c r="E24298" s="1" t="s">
        <v>219912</v>
      </c>
      <c r="F24298" s="4" t="s">
        <v>2</v>
      </c>
      <c r="G24298" s="4" t="s">
        <v>277079</v>
      </c>
      <c r="H24298" s="93"/>
    </row>
    <row r="24299" spans="1:8">
      <c r="A24299" s="1" t="s">
        <v>219913</v>
      </c>
      <c r="B24299" s="1">
        <v>5761.224000000002</v>
      </c>
      <c r="C24299" s="1">
        <v>120928.09176000001</v>
      </c>
      <c r="D24299" s="2">
        <v>41607</v>
      </c>
      <c r="E24299" s="1" t="s">
        <v>219914</v>
      </c>
      <c r="F24299" s="4" t="s">
        <v>3087</v>
      </c>
      <c r="G24299" s="4" t="s">
        <v>277078</v>
      </c>
      <c r="H24299" s="93"/>
    </row>
    <row r="24300" spans="1:8">
      <c r="A24300" s="1" t="s">
        <v>219937</v>
      </c>
      <c r="B24300" s="1">
        <v>1660.6000000000001</v>
      </c>
      <c r="C24300" s="1">
        <v>83013.393999999971</v>
      </c>
      <c r="D24300" s="2">
        <v>41607</v>
      </c>
      <c r="E24300" s="1" t="s">
        <v>219938</v>
      </c>
      <c r="F24300" s="4" t="s">
        <v>3087</v>
      </c>
      <c r="G24300" s="4" t="s">
        <v>277078</v>
      </c>
      <c r="H24300" s="93"/>
    </row>
    <row r="24301" spans="1:8">
      <c r="A24301" s="1" t="s">
        <v>219941</v>
      </c>
      <c r="B24301" s="1">
        <v>14.673999999999991</v>
      </c>
      <c r="C24301" s="1">
        <v>689.53125999999997</v>
      </c>
      <c r="D24301" s="2">
        <v>41607</v>
      </c>
      <c r="E24301" s="1" t="s">
        <v>219942</v>
      </c>
      <c r="F24301" s="4" t="s">
        <v>3087</v>
      </c>
      <c r="G24301" s="4" t="s">
        <v>277078</v>
      </c>
      <c r="H24301" s="93"/>
    </row>
    <row r="24302" spans="1:8">
      <c r="A24302" s="1" t="s">
        <v>219943</v>
      </c>
      <c r="B24302" s="1">
        <v>31.249999999999996</v>
      </c>
      <c r="C24302" s="1">
        <v>1313.95</v>
      </c>
      <c r="D24302" s="2">
        <v>41607</v>
      </c>
      <c r="E24302" s="1" t="s">
        <v>219944</v>
      </c>
      <c r="F24302" s="4" t="s">
        <v>2</v>
      </c>
      <c r="G24302" s="4" t="s">
        <v>277079</v>
      </c>
      <c r="H24302" s="93"/>
    </row>
    <row r="24303" spans="1:8">
      <c r="A24303" s="1" t="s">
        <v>219949</v>
      </c>
      <c r="B24303" s="1">
        <v>942.63200000000018</v>
      </c>
      <c r="C24303" s="1">
        <v>18843.213680000001</v>
      </c>
      <c r="D24303" s="2">
        <v>41607</v>
      </c>
      <c r="E24303" s="1" t="s">
        <v>219950</v>
      </c>
      <c r="F24303" s="4" t="s">
        <v>3087</v>
      </c>
      <c r="G24303" s="4" t="s">
        <v>277078</v>
      </c>
      <c r="H24303" s="93"/>
    </row>
    <row r="24304" spans="1:8">
      <c r="A24304" s="1" t="s">
        <v>219951</v>
      </c>
      <c r="B24304" s="1">
        <v>0</v>
      </c>
      <c r="C24304" s="1">
        <v>0</v>
      </c>
      <c r="D24304" s="2">
        <v>41607</v>
      </c>
      <c r="E24304" s="1" t="s">
        <v>219952</v>
      </c>
      <c r="F24304" s="4" t="s">
        <v>2</v>
      </c>
      <c r="G24304" s="4" t="s">
        <v>277079</v>
      </c>
      <c r="H24304" s="93"/>
    </row>
    <row r="24305" spans="1:8">
      <c r="A24305" s="1" t="s">
        <v>219965</v>
      </c>
      <c r="B24305" s="1">
        <v>98.716000000000008</v>
      </c>
      <c r="C24305" s="1">
        <v>2680.3528399999996</v>
      </c>
      <c r="D24305" s="2">
        <v>41607</v>
      </c>
      <c r="E24305" s="1" t="s">
        <v>219966</v>
      </c>
      <c r="F24305" s="4" t="s">
        <v>3087</v>
      </c>
      <c r="G24305" s="4" t="s">
        <v>277078</v>
      </c>
      <c r="H24305" s="93"/>
    </row>
    <row r="24306" spans="1:8">
      <c r="A24306" s="1" t="s">
        <v>219969</v>
      </c>
      <c r="B24306" s="1">
        <v>17.399999999999999</v>
      </c>
      <c r="C24306" s="1">
        <v>2128.6000000000004</v>
      </c>
      <c r="D24306" s="2">
        <v>41607</v>
      </c>
      <c r="E24306" s="1" t="s">
        <v>219970</v>
      </c>
      <c r="F24306" s="4" t="s">
        <v>2</v>
      </c>
      <c r="G24306" s="4" t="s">
        <v>277079</v>
      </c>
      <c r="H24306" s="93"/>
    </row>
    <row r="24307" spans="1:8">
      <c r="A24307" s="1" t="s">
        <v>219971</v>
      </c>
      <c r="B24307" s="1">
        <v>2.9</v>
      </c>
      <c r="C24307" s="1">
        <v>226.2</v>
      </c>
      <c r="D24307" s="2">
        <v>41607</v>
      </c>
      <c r="E24307" s="1" t="s">
        <v>219972</v>
      </c>
      <c r="F24307" s="4" t="s">
        <v>28078</v>
      </c>
      <c r="G24307" s="4" t="s">
        <v>277079</v>
      </c>
      <c r="H24307" s="93"/>
    </row>
    <row r="24308" spans="1:8">
      <c r="A24308" s="1" t="s">
        <v>219987</v>
      </c>
      <c r="B24308" s="1">
        <v>587.14400000000012</v>
      </c>
      <c r="C24308" s="1">
        <v>4691.2805600000011</v>
      </c>
      <c r="D24308" s="2">
        <v>41607</v>
      </c>
      <c r="E24308" s="1" t="s">
        <v>219988</v>
      </c>
      <c r="F24308" s="4" t="s">
        <v>3087</v>
      </c>
      <c r="G24308" s="4" t="s">
        <v>277078</v>
      </c>
      <c r="H24308" s="93"/>
    </row>
    <row r="24309" spans="1:8">
      <c r="A24309" s="1" t="s">
        <v>219989</v>
      </c>
      <c r="B24309" s="1">
        <v>0</v>
      </c>
      <c r="C24309" s="1">
        <v>0</v>
      </c>
      <c r="D24309" s="2">
        <v>41607</v>
      </c>
      <c r="E24309" s="1" t="s">
        <v>219990</v>
      </c>
      <c r="F24309" s="4" t="s">
        <v>2</v>
      </c>
      <c r="G24309" s="4" t="s">
        <v>277079</v>
      </c>
      <c r="H24309" s="93"/>
    </row>
    <row r="24310" spans="1:8">
      <c r="A24310" s="1" t="s">
        <v>219993</v>
      </c>
      <c r="B24310" s="1">
        <v>91.26400000000001</v>
      </c>
      <c r="C24310" s="1">
        <v>6387.56736</v>
      </c>
      <c r="D24310" s="2">
        <v>41607</v>
      </c>
      <c r="E24310" s="1" t="s">
        <v>219994</v>
      </c>
      <c r="F24310" s="4" t="s">
        <v>3087</v>
      </c>
      <c r="G24310" s="4" t="s">
        <v>277078</v>
      </c>
      <c r="H24310" s="93"/>
    </row>
    <row r="24311" spans="1:8">
      <c r="A24311" s="1" t="s">
        <v>220009</v>
      </c>
      <c r="B24311" s="1">
        <v>122.13000000000001</v>
      </c>
      <c r="C24311" s="1">
        <v>3418.4187000000002</v>
      </c>
      <c r="D24311" s="2">
        <v>41607</v>
      </c>
      <c r="E24311" s="1" t="s">
        <v>220010</v>
      </c>
      <c r="F24311" s="4" t="s">
        <v>3087</v>
      </c>
      <c r="G24311" s="4" t="s">
        <v>277078</v>
      </c>
      <c r="H24311" s="93"/>
    </row>
    <row r="24312" spans="1:8">
      <c r="A24312" s="1" t="s">
        <v>220011</v>
      </c>
      <c r="B24312" s="1">
        <v>1.45</v>
      </c>
      <c r="C24312" s="1">
        <v>56.55</v>
      </c>
      <c r="D24312" s="2">
        <v>41607</v>
      </c>
      <c r="E24312" s="1" t="s">
        <v>220012</v>
      </c>
      <c r="F24312" s="4" t="s">
        <v>2</v>
      </c>
      <c r="G24312" s="4" t="s">
        <v>277079</v>
      </c>
      <c r="H24312" s="93"/>
    </row>
    <row r="24313" spans="1:8">
      <c r="A24313" s="1" t="s">
        <v>220021</v>
      </c>
      <c r="B24313" s="1">
        <v>1674.4</v>
      </c>
      <c r="C24313" s="1">
        <v>33471.255999999994</v>
      </c>
      <c r="D24313" s="2">
        <v>41607</v>
      </c>
      <c r="E24313" s="1" t="s">
        <v>220022</v>
      </c>
      <c r="F24313" s="4" t="s">
        <v>3087</v>
      </c>
      <c r="G24313" s="4" t="s">
        <v>277078</v>
      </c>
      <c r="H24313" s="93"/>
    </row>
    <row r="24314" spans="1:8">
      <c r="A24314" s="1" t="s">
        <v>220023</v>
      </c>
      <c r="B24314" s="1">
        <v>0</v>
      </c>
      <c r="C24314" s="1">
        <v>0</v>
      </c>
      <c r="D24314" s="2">
        <v>41607</v>
      </c>
      <c r="E24314" s="1" t="s">
        <v>220024</v>
      </c>
      <c r="F24314" s="4" t="s">
        <v>2</v>
      </c>
      <c r="G24314" s="4" t="s">
        <v>277079</v>
      </c>
      <c r="H24314" s="93"/>
    </row>
    <row r="24315" spans="1:8">
      <c r="A24315" s="1" t="s">
        <v>220025</v>
      </c>
      <c r="B24315" s="1">
        <v>811.90000000000009</v>
      </c>
      <c r="C24315" s="1">
        <v>12170.381000000001</v>
      </c>
      <c r="D24315" s="2">
        <v>41607</v>
      </c>
      <c r="E24315" s="1" t="s">
        <v>220026</v>
      </c>
      <c r="F24315" s="4" t="s">
        <v>3087</v>
      </c>
      <c r="G24315" s="4" t="s">
        <v>277078</v>
      </c>
      <c r="H24315" s="93"/>
    </row>
    <row r="24316" spans="1:8">
      <c r="A24316" s="1" t="s">
        <v>220031</v>
      </c>
      <c r="B24316" s="1">
        <v>0</v>
      </c>
      <c r="C24316" s="1">
        <v>0</v>
      </c>
      <c r="D24316" s="2">
        <v>41607</v>
      </c>
      <c r="E24316" s="1" t="s">
        <v>220032</v>
      </c>
      <c r="F24316" s="4" t="s">
        <v>2</v>
      </c>
      <c r="G24316" s="4" t="s">
        <v>277079</v>
      </c>
      <c r="H24316" s="93"/>
    </row>
    <row r="24317" spans="1:8">
      <c r="A24317" s="1" t="s">
        <v>220039</v>
      </c>
      <c r="B24317" s="1">
        <v>8372</v>
      </c>
      <c r="C24317" s="1">
        <v>66892.28</v>
      </c>
      <c r="D24317" s="2">
        <v>41607</v>
      </c>
      <c r="E24317" s="1" t="s">
        <v>220040</v>
      </c>
      <c r="F24317" s="4" t="s">
        <v>3087</v>
      </c>
      <c r="G24317" s="4" t="s">
        <v>277078</v>
      </c>
      <c r="H24317" s="93"/>
    </row>
    <row r="24318" spans="1:8">
      <c r="A24318" s="1" t="s">
        <v>220055</v>
      </c>
      <c r="B24318" s="1">
        <v>1.45</v>
      </c>
      <c r="C24318" s="1">
        <v>21.75</v>
      </c>
      <c r="D24318" s="2">
        <v>41607</v>
      </c>
      <c r="E24318" s="1" t="s">
        <v>220056</v>
      </c>
      <c r="F24318" s="4" t="s">
        <v>2</v>
      </c>
      <c r="G24318" s="4" t="s">
        <v>277079</v>
      </c>
      <c r="H24318" s="93"/>
    </row>
    <row r="24319" spans="1:8">
      <c r="A24319" s="1" t="s">
        <v>220057</v>
      </c>
      <c r="B24319" s="1">
        <v>1.45</v>
      </c>
      <c r="C24319" s="1">
        <v>21.75</v>
      </c>
      <c r="D24319" s="2">
        <v>41607</v>
      </c>
      <c r="E24319" s="1" t="s">
        <v>220058</v>
      </c>
      <c r="F24319" s="4" t="s">
        <v>2</v>
      </c>
      <c r="G24319" s="4" t="s">
        <v>277079</v>
      </c>
      <c r="H24319" s="93"/>
    </row>
    <row r="24320" spans="1:8">
      <c r="A24320" s="1" t="s">
        <v>220067</v>
      </c>
      <c r="B24320" s="1">
        <v>1344.0279999999998</v>
      </c>
      <c r="C24320" s="1">
        <v>40307.399720000001</v>
      </c>
      <c r="D24320" s="2">
        <v>41607</v>
      </c>
      <c r="E24320" s="1" t="s">
        <v>220068</v>
      </c>
      <c r="F24320" s="4" t="s">
        <v>3087</v>
      </c>
      <c r="G24320" s="4" t="s">
        <v>277078</v>
      </c>
      <c r="H24320" s="93"/>
    </row>
    <row r="24321" spans="1:8">
      <c r="A24321" s="1" t="s">
        <v>220073</v>
      </c>
      <c r="B24321" s="1">
        <v>153.08799999999999</v>
      </c>
      <c r="C24321" s="1">
        <v>6121.9891200000002</v>
      </c>
      <c r="D24321" s="2">
        <v>41607</v>
      </c>
      <c r="E24321" s="1" t="s">
        <v>220074</v>
      </c>
      <c r="F24321" s="4" t="s">
        <v>3087</v>
      </c>
      <c r="G24321" s="4" t="s">
        <v>277078</v>
      </c>
      <c r="H24321" s="93"/>
    </row>
    <row r="24322" spans="1:8">
      <c r="A24322" s="1" t="s">
        <v>220081</v>
      </c>
      <c r="B24322" s="1">
        <v>10.672000000000001</v>
      </c>
      <c r="C24322" s="1">
        <v>533.6</v>
      </c>
      <c r="D24322" s="2">
        <v>41607</v>
      </c>
      <c r="E24322" s="1" t="s">
        <v>220082</v>
      </c>
      <c r="F24322" s="4" t="s">
        <v>3087</v>
      </c>
      <c r="G24322" s="4" t="s">
        <v>277078</v>
      </c>
      <c r="H24322" s="93"/>
    </row>
    <row r="24323" spans="1:8">
      <c r="A24323" s="1" t="s">
        <v>220085</v>
      </c>
      <c r="B24323" s="1">
        <v>0</v>
      </c>
      <c r="C24323" s="1">
        <v>0</v>
      </c>
      <c r="D24323" s="2">
        <v>41607</v>
      </c>
      <c r="E24323" s="1" t="s">
        <v>220086</v>
      </c>
      <c r="F24323" s="4" t="s">
        <v>2</v>
      </c>
      <c r="G24323" s="4" t="s">
        <v>277079</v>
      </c>
      <c r="H24323" s="93"/>
    </row>
    <row r="24324" spans="1:8">
      <c r="A24324" s="1" t="s">
        <v>220089</v>
      </c>
      <c r="B24324" s="1">
        <v>167.76199999999986</v>
      </c>
      <c r="C24324" s="1">
        <v>4695.6583800000026</v>
      </c>
      <c r="D24324" s="2">
        <v>41607</v>
      </c>
      <c r="E24324" s="1" t="s">
        <v>220090</v>
      </c>
      <c r="F24324" s="4" t="s">
        <v>3087</v>
      </c>
      <c r="G24324" s="4" t="s">
        <v>277078</v>
      </c>
      <c r="H24324" s="93"/>
    </row>
    <row r="24325" spans="1:8">
      <c r="A24325" s="1" t="s">
        <v>220093</v>
      </c>
      <c r="B24325" s="1">
        <v>1937.1520000000005</v>
      </c>
      <c r="C24325" s="1">
        <v>38723.668480000008</v>
      </c>
      <c r="D24325" s="2">
        <v>41607</v>
      </c>
      <c r="E24325" s="1" t="s">
        <v>220094</v>
      </c>
      <c r="F24325" s="4" t="s">
        <v>3087</v>
      </c>
      <c r="G24325" s="4" t="s">
        <v>277078</v>
      </c>
      <c r="H24325" s="93"/>
    </row>
    <row r="24326" spans="1:8">
      <c r="A24326" s="1" t="s">
        <v>220095</v>
      </c>
      <c r="B24326" s="1">
        <v>2.9</v>
      </c>
      <c r="C24326" s="1">
        <v>200.1</v>
      </c>
      <c r="D24326" s="2">
        <v>41607</v>
      </c>
      <c r="E24326" s="1" t="s">
        <v>220096</v>
      </c>
      <c r="F24326" s="4" t="s">
        <v>28078</v>
      </c>
      <c r="G24326" s="4" t="s">
        <v>277079</v>
      </c>
      <c r="H24326" s="93"/>
    </row>
    <row r="24327" spans="1:8">
      <c r="A24327" s="1" t="s">
        <v>220103</v>
      </c>
      <c r="B24327" s="1">
        <v>0</v>
      </c>
      <c r="C24327" s="1">
        <v>0</v>
      </c>
      <c r="D24327" s="2">
        <v>41607</v>
      </c>
      <c r="E24327" s="1" t="s">
        <v>220104</v>
      </c>
      <c r="F24327" s="4" t="s">
        <v>2</v>
      </c>
      <c r="G24327" s="4" t="s">
        <v>277079</v>
      </c>
      <c r="H24327" s="93"/>
    </row>
    <row r="24328" spans="1:8">
      <c r="A24328" s="1" t="s">
        <v>220107</v>
      </c>
      <c r="B24328" s="1">
        <v>10.15</v>
      </c>
      <c r="C24328" s="1">
        <v>355.25</v>
      </c>
      <c r="D24328" s="2">
        <v>41607</v>
      </c>
      <c r="E24328" s="1" t="s">
        <v>220108</v>
      </c>
      <c r="F24328" s="4" t="s">
        <v>2</v>
      </c>
      <c r="G24328" s="4" t="s">
        <v>277079</v>
      </c>
      <c r="H24328" s="93"/>
    </row>
    <row r="24329" spans="1:8">
      <c r="A24329" s="1" t="s">
        <v>220113</v>
      </c>
      <c r="B24329" s="1">
        <v>24.012</v>
      </c>
      <c r="C24329" s="1">
        <v>2400.9598799999999</v>
      </c>
      <c r="D24329" s="2">
        <v>41607</v>
      </c>
      <c r="E24329" s="1" t="s">
        <v>220114</v>
      </c>
      <c r="F24329" s="4" t="s">
        <v>3087</v>
      </c>
      <c r="G24329" s="4" t="s">
        <v>277078</v>
      </c>
      <c r="H24329" s="93"/>
    </row>
    <row r="24330" spans="1:8">
      <c r="A24330" s="1" t="s">
        <v>220115</v>
      </c>
      <c r="B24330" s="1">
        <v>0</v>
      </c>
      <c r="C24330" s="1">
        <v>0</v>
      </c>
      <c r="D24330" s="2">
        <v>41607</v>
      </c>
      <c r="E24330" s="1" t="s">
        <v>220116</v>
      </c>
      <c r="F24330" s="4" t="s">
        <v>2</v>
      </c>
      <c r="G24330" s="4" t="s">
        <v>277079</v>
      </c>
      <c r="H24330" s="93"/>
    </row>
    <row r="24331" spans="1:8">
      <c r="A24331" s="1" t="s">
        <v>220125</v>
      </c>
      <c r="B24331" s="1">
        <v>732.0440000000001</v>
      </c>
      <c r="C24331" s="1">
        <v>43915.319560000004</v>
      </c>
      <c r="D24331" s="2">
        <v>41607</v>
      </c>
      <c r="E24331" s="1" t="s">
        <v>220126</v>
      </c>
      <c r="F24331" s="4" t="s">
        <v>3087</v>
      </c>
      <c r="G24331" s="4" t="s">
        <v>277079</v>
      </c>
      <c r="H24331" s="93"/>
    </row>
    <row r="24332" spans="1:8">
      <c r="A24332" s="1" t="s">
        <v>220129</v>
      </c>
      <c r="B24332" s="1">
        <v>330.92400000000004</v>
      </c>
      <c r="C24332" s="1">
        <v>4629.626760000001</v>
      </c>
      <c r="D24332" s="2">
        <v>41607</v>
      </c>
      <c r="E24332" s="1" t="s">
        <v>220130</v>
      </c>
      <c r="F24332" s="4" t="s">
        <v>3087</v>
      </c>
      <c r="G24332" s="4" t="s">
        <v>277078</v>
      </c>
      <c r="H24332" s="93"/>
    </row>
    <row r="24333" spans="1:8">
      <c r="A24333" s="1" t="s">
        <v>220155</v>
      </c>
      <c r="B24333" s="1">
        <v>46.690000000000012</v>
      </c>
      <c r="C24333" s="1">
        <v>1260.1631000000002</v>
      </c>
      <c r="D24333" s="2">
        <v>41607</v>
      </c>
      <c r="E24333" s="1" t="s">
        <v>220156</v>
      </c>
      <c r="F24333" s="4" t="s">
        <v>3087</v>
      </c>
      <c r="G24333" s="4" t="s">
        <v>277078</v>
      </c>
      <c r="H24333" s="93"/>
    </row>
    <row r="24334" spans="1:8">
      <c r="A24334" s="1" t="s">
        <v>220173</v>
      </c>
      <c r="B24334" s="1">
        <v>29.799999999999997</v>
      </c>
      <c r="C24334" s="1">
        <v>999.8</v>
      </c>
      <c r="D24334" s="2">
        <v>41607</v>
      </c>
      <c r="E24334" s="1" t="s">
        <v>220174</v>
      </c>
      <c r="F24334" s="4" t="s">
        <v>2</v>
      </c>
      <c r="G24334" s="4" t="s">
        <v>277079</v>
      </c>
      <c r="H24334" s="93"/>
    </row>
    <row r="24335" spans="1:8">
      <c r="A24335" s="1" t="s">
        <v>220207</v>
      </c>
      <c r="B24335" s="1">
        <v>5.8</v>
      </c>
      <c r="C24335" s="1">
        <v>458.2</v>
      </c>
      <c r="D24335" s="2">
        <v>41607</v>
      </c>
      <c r="E24335" s="1" t="s">
        <v>220208</v>
      </c>
      <c r="F24335" s="4" t="s">
        <v>2</v>
      </c>
      <c r="G24335" s="4" t="s">
        <v>277079</v>
      </c>
      <c r="H24335" s="93"/>
    </row>
    <row r="24336" spans="1:8">
      <c r="A24336" s="1" t="s">
        <v>220209</v>
      </c>
      <c r="B24336" s="1">
        <v>862.40800000000013</v>
      </c>
      <c r="C24336" s="1">
        <v>21551.575919999999</v>
      </c>
      <c r="D24336" s="2">
        <v>41607</v>
      </c>
      <c r="E24336" s="1" t="s">
        <v>220210</v>
      </c>
      <c r="F24336" s="4" t="s">
        <v>3087</v>
      </c>
      <c r="G24336" s="4" t="s">
        <v>277078</v>
      </c>
      <c r="H24336" s="93"/>
    </row>
    <row r="24337" spans="1:8">
      <c r="A24337" s="1" t="s">
        <v>220213</v>
      </c>
      <c r="B24337" s="1">
        <v>29.799999999999997</v>
      </c>
      <c r="C24337" s="1">
        <v>1104.1999999999998</v>
      </c>
      <c r="D24337" s="2">
        <v>41607</v>
      </c>
      <c r="E24337" s="1" t="s">
        <v>220214</v>
      </c>
      <c r="F24337" s="4" t="s">
        <v>2</v>
      </c>
      <c r="G24337" s="4" t="s">
        <v>277079</v>
      </c>
      <c r="H24337" s="93"/>
    </row>
    <row r="24338" spans="1:8">
      <c r="A24338" s="1" t="s">
        <v>220219</v>
      </c>
      <c r="B24338" s="1">
        <v>104.2</v>
      </c>
      <c r="C24338" s="1">
        <v>15625.8</v>
      </c>
      <c r="D24338" s="2">
        <v>41607</v>
      </c>
      <c r="E24338" s="1" t="s">
        <v>220220</v>
      </c>
      <c r="F24338" s="4" t="s">
        <v>28078</v>
      </c>
      <c r="G24338" s="4" t="s">
        <v>277079</v>
      </c>
      <c r="H24338" s="93"/>
    </row>
    <row r="24339" spans="1:8">
      <c r="A24339" s="1" t="s">
        <v>220237</v>
      </c>
      <c r="B24339" s="1">
        <v>356.5</v>
      </c>
      <c r="C24339" s="1">
        <v>13186.935000000003</v>
      </c>
      <c r="D24339" s="2">
        <v>41607</v>
      </c>
      <c r="E24339" s="1" t="s">
        <v>220238</v>
      </c>
      <c r="F24339" s="4" t="s">
        <v>3087</v>
      </c>
      <c r="G24339" s="4" t="s">
        <v>277078</v>
      </c>
      <c r="H24339" s="93"/>
    </row>
    <row r="24340" spans="1:8">
      <c r="A24340" s="1" t="s">
        <v>220239</v>
      </c>
      <c r="B24340" s="1">
        <v>2.9</v>
      </c>
      <c r="C24340" s="1">
        <v>229.1</v>
      </c>
      <c r="D24340" s="2">
        <v>41607</v>
      </c>
      <c r="E24340" s="1" t="s">
        <v>220240</v>
      </c>
      <c r="F24340" s="4" t="s">
        <v>2</v>
      </c>
      <c r="G24340" s="4" t="s">
        <v>277079</v>
      </c>
      <c r="H24340" s="93"/>
    </row>
    <row r="24341" spans="1:8">
      <c r="A24341" s="1" t="s">
        <v>220243</v>
      </c>
      <c r="B24341" s="1">
        <v>8.6999999999999993</v>
      </c>
      <c r="C24341" s="1">
        <v>358.15</v>
      </c>
      <c r="D24341" s="2">
        <v>41607</v>
      </c>
      <c r="E24341" s="1" t="s">
        <v>220244</v>
      </c>
      <c r="F24341" s="4" t="s">
        <v>2</v>
      </c>
      <c r="G24341" s="4" t="s">
        <v>277079</v>
      </c>
      <c r="H24341" s="93"/>
    </row>
    <row r="24342" spans="1:8">
      <c r="A24342" s="1" t="s">
        <v>220245</v>
      </c>
      <c r="B24342" s="1">
        <v>130.36400000000003</v>
      </c>
      <c r="C24342" s="1">
        <v>1302.3363600000002</v>
      </c>
      <c r="D24342" s="2">
        <v>41607</v>
      </c>
      <c r="E24342" s="1" t="s">
        <v>220246</v>
      </c>
      <c r="F24342" s="4" t="s">
        <v>3087</v>
      </c>
      <c r="G24342" s="4" t="s">
        <v>277078</v>
      </c>
      <c r="H24342" s="93"/>
    </row>
    <row r="24343" spans="1:8">
      <c r="A24343" s="1" t="s">
        <v>220247</v>
      </c>
      <c r="B24343" s="1">
        <v>740.2320000000002</v>
      </c>
      <c r="C24343" s="1">
        <v>9615.6136800000004</v>
      </c>
      <c r="D24343" s="2">
        <v>41607</v>
      </c>
      <c r="E24343" s="1" t="s">
        <v>220248</v>
      </c>
      <c r="F24343" s="4" t="s">
        <v>3087</v>
      </c>
      <c r="G24343" s="4" t="s">
        <v>277078</v>
      </c>
      <c r="H24343" s="93"/>
    </row>
    <row r="24344" spans="1:8">
      <c r="A24344" s="1" t="s">
        <v>220257</v>
      </c>
      <c r="B24344" s="1">
        <v>5023.2</v>
      </c>
      <c r="C24344" s="1">
        <v>20042.568000000003</v>
      </c>
      <c r="D24344" s="2">
        <v>41607</v>
      </c>
      <c r="E24344" s="1" t="s">
        <v>220258</v>
      </c>
      <c r="F24344" s="4" t="s">
        <v>3087</v>
      </c>
      <c r="G24344" s="4" t="s">
        <v>277078</v>
      </c>
      <c r="H24344" s="93"/>
    </row>
    <row r="24345" spans="1:8">
      <c r="A24345" s="1" t="s">
        <v>220263</v>
      </c>
      <c r="B24345" s="1">
        <v>10.15</v>
      </c>
      <c r="C24345" s="1">
        <v>253.75</v>
      </c>
      <c r="D24345" s="2">
        <v>41607</v>
      </c>
      <c r="E24345" s="1" t="s">
        <v>220264</v>
      </c>
      <c r="F24345" s="4" t="s">
        <v>2</v>
      </c>
      <c r="G24345" s="4" t="s">
        <v>277079</v>
      </c>
      <c r="H24345" s="93"/>
    </row>
    <row r="24346" spans="1:8">
      <c r="A24346" s="1" t="s">
        <v>220279</v>
      </c>
      <c r="B24346" s="1">
        <v>0</v>
      </c>
      <c r="C24346" s="1">
        <v>0</v>
      </c>
      <c r="D24346" s="2">
        <v>41607</v>
      </c>
      <c r="E24346" s="1" t="s">
        <v>220280</v>
      </c>
      <c r="F24346" s="4" t="s">
        <v>2</v>
      </c>
      <c r="G24346" s="4" t="s">
        <v>277079</v>
      </c>
      <c r="H24346" s="93"/>
    </row>
    <row r="24347" spans="1:8">
      <c r="A24347" s="1" t="s">
        <v>220281</v>
      </c>
      <c r="B24347" s="1">
        <v>171.12</v>
      </c>
      <c r="C24347" s="1">
        <v>6843.0888000000004</v>
      </c>
      <c r="D24347" s="2">
        <v>41607</v>
      </c>
      <c r="E24347" s="1" t="s">
        <v>220282</v>
      </c>
      <c r="F24347" s="4" t="s">
        <v>3087</v>
      </c>
      <c r="G24347" s="4" t="s">
        <v>277078</v>
      </c>
      <c r="H24347" s="93"/>
    </row>
    <row r="24348" spans="1:8">
      <c r="A24348" s="1" t="s">
        <v>220285</v>
      </c>
      <c r="B24348" s="1">
        <v>2065.4920000000002</v>
      </c>
      <c r="C24348" s="1">
        <v>90860.993080000015</v>
      </c>
      <c r="D24348" s="2">
        <v>41607</v>
      </c>
      <c r="E24348" s="1" t="s">
        <v>220286</v>
      </c>
      <c r="F24348" s="4" t="s">
        <v>3087</v>
      </c>
      <c r="G24348" s="4" t="s">
        <v>277078</v>
      </c>
      <c r="H24348" s="93"/>
    </row>
    <row r="24349" spans="1:8">
      <c r="A24349" s="1" t="s">
        <v>220291</v>
      </c>
      <c r="B24349" s="1">
        <v>0</v>
      </c>
      <c r="C24349" s="1">
        <v>0</v>
      </c>
      <c r="D24349" s="2">
        <v>41607</v>
      </c>
      <c r="E24349" s="1" t="s">
        <v>220292</v>
      </c>
      <c r="F24349" s="4" t="s">
        <v>2</v>
      </c>
      <c r="G24349" s="4" t="s">
        <v>277079</v>
      </c>
      <c r="H24349" s="93"/>
    </row>
    <row r="24350" spans="1:8">
      <c r="A24350" s="1" t="s">
        <v>220299</v>
      </c>
      <c r="B24350" s="1">
        <v>136.89600000000002</v>
      </c>
      <c r="C24350" s="1">
        <v>4105.5110400000003</v>
      </c>
      <c r="D24350" s="2">
        <v>41607</v>
      </c>
      <c r="E24350" s="1" t="s">
        <v>220300</v>
      </c>
      <c r="F24350" s="4" t="s">
        <v>3087</v>
      </c>
      <c r="G24350" s="4" t="s">
        <v>277078</v>
      </c>
      <c r="H24350" s="93"/>
    </row>
    <row r="24351" spans="1:8">
      <c r="A24351" s="1" t="s">
        <v>220329</v>
      </c>
      <c r="B24351" s="1">
        <v>521.45600000000013</v>
      </c>
      <c r="C24351" s="1">
        <v>26067.585440000006</v>
      </c>
      <c r="D24351" s="2">
        <v>41607</v>
      </c>
      <c r="E24351" s="1" t="s">
        <v>220330</v>
      </c>
      <c r="F24351" s="4" t="s">
        <v>3087</v>
      </c>
      <c r="G24351" s="4" t="s">
        <v>277079</v>
      </c>
      <c r="H24351" s="93"/>
    </row>
    <row r="24352" spans="1:8">
      <c r="A24352" s="1" t="s">
        <v>220331</v>
      </c>
      <c r="B24352" s="1">
        <v>1674.4</v>
      </c>
      <c r="C24352" s="1">
        <v>8355.2560000000012</v>
      </c>
      <c r="D24352" s="2">
        <v>41607</v>
      </c>
      <c r="E24352" s="1" t="s">
        <v>220332</v>
      </c>
      <c r="F24352" s="4" t="s">
        <v>3087</v>
      </c>
      <c r="G24352" s="4" t="s">
        <v>277078</v>
      </c>
      <c r="H24352" s="93"/>
    </row>
    <row r="24353" spans="1:8">
      <c r="A24353" s="1" t="s">
        <v>220343</v>
      </c>
      <c r="B24353" s="1">
        <v>0</v>
      </c>
      <c r="C24353" s="1">
        <v>0</v>
      </c>
      <c r="D24353" s="2">
        <v>41607</v>
      </c>
      <c r="E24353" s="1" t="s">
        <v>220344</v>
      </c>
      <c r="F24353" s="4" t="s">
        <v>2</v>
      </c>
      <c r="G24353" s="4" t="s">
        <v>277079</v>
      </c>
      <c r="H24353" s="93"/>
    </row>
    <row r="24354" spans="1:8">
      <c r="A24354" s="1" t="s">
        <v>220353</v>
      </c>
      <c r="B24354" s="1">
        <v>1674.4</v>
      </c>
      <c r="C24354" s="1">
        <v>23424.856</v>
      </c>
      <c r="D24354" s="2">
        <v>41607</v>
      </c>
      <c r="E24354" s="1" t="s">
        <v>220354</v>
      </c>
      <c r="F24354" s="4" t="s">
        <v>3087</v>
      </c>
      <c r="G24354" s="4" t="s">
        <v>277078</v>
      </c>
      <c r="H24354" s="93"/>
    </row>
    <row r="24355" spans="1:8">
      <c r="A24355" s="1" t="s">
        <v>220359</v>
      </c>
      <c r="B24355" s="1">
        <v>1674.4</v>
      </c>
      <c r="C24355" s="1">
        <v>36820.055999999997</v>
      </c>
      <c r="D24355" s="2">
        <v>41607</v>
      </c>
      <c r="E24355" s="1" t="s">
        <v>220360</v>
      </c>
      <c r="F24355" s="4" t="s">
        <v>3087</v>
      </c>
      <c r="G24355" s="4" t="s">
        <v>277078</v>
      </c>
      <c r="H24355" s="93"/>
    </row>
    <row r="24356" spans="1:8">
      <c r="A24356" s="1" t="s">
        <v>220365</v>
      </c>
      <c r="B24356" s="1">
        <v>8.6999999999999993</v>
      </c>
      <c r="C24356" s="1">
        <v>130.5</v>
      </c>
      <c r="D24356" s="2">
        <v>41607</v>
      </c>
      <c r="E24356" s="1" t="s">
        <v>220366</v>
      </c>
      <c r="F24356" s="4" t="s">
        <v>2</v>
      </c>
      <c r="G24356" s="4" t="s">
        <v>277079</v>
      </c>
      <c r="H24356" s="93"/>
    </row>
    <row r="24357" spans="1:8">
      <c r="A24357" s="1" t="s">
        <v>220367</v>
      </c>
      <c r="B24357" s="1">
        <v>100.28000000000002</v>
      </c>
      <c r="C24357" s="1">
        <v>12533.997200000002</v>
      </c>
      <c r="D24357" s="2">
        <v>41607</v>
      </c>
      <c r="E24357" s="1" t="s">
        <v>220368</v>
      </c>
      <c r="F24357" s="4" t="s">
        <v>3087</v>
      </c>
      <c r="G24357" s="4" t="s">
        <v>277078</v>
      </c>
      <c r="H24357" s="93"/>
    </row>
    <row r="24358" spans="1:8">
      <c r="A24358" s="1" t="s">
        <v>220383</v>
      </c>
      <c r="B24358" s="1">
        <v>2607.0039999999999</v>
      </c>
      <c r="C24358" s="1">
        <v>17481.161960000005</v>
      </c>
      <c r="D24358" s="2">
        <v>41607</v>
      </c>
      <c r="E24358" s="1" t="s">
        <v>220384</v>
      </c>
      <c r="F24358" s="4" t="s">
        <v>3087</v>
      </c>
      <c r="G24358" s="4" t="s">
        <v>277078</v>
      </c>
      <c r="H24358" s="93"/>
    </row>
    <row r="24359" spans="1:8">
      <c r="A24359" s="1" t="s">
        <v>220385</v>
      </c>
      <c r="B24359" s="1">
        <v>4592.5480000000007</v>
      </c>
      <c r="C24359" s="1">
        <v>114767.77452000001</v>
      </c>
      <c r="D24359" s="2">
        <v>41607</v>
      </c>
      <c r="E24359" s="1" t="s">
        <v>220386</v>
      </c>
      <c r="F24359" s="4" t="s">
        <v>3087</v>
      </c>
      <c r="G24359" s="4" t="s">
        <v>277078</v>
      </c>
      <c r="H24359" s="93"/>
    </row>
    <row r="24360" spans="1:8">
      <c r="A24360" s="1" t="s">
        <v>220389</v>
      </c>
      <c r="B24360" s="1">
        <v>1.45</v>
      </c>
      <c r="C24360" s="1">
        <v>56.55</v>
      </c>
      <c r="D24360" s="2">
        <v>41607</v>
      </c>
      <c r="E24360" s="1" t="s">
        <v>220390</v>
      </c>
      <c r="F24360" s="4" t="s">
        <v>2</v>
      </c>
      <c r="G24360" s="4" t="s">
        <v>277079</v>
      </c>
      <c r="H24360" s="93"/>
    </row>
    <row r="24361" spans="1:8">
      <c r="A24361" s="1" t="s">
        <v>220393</v>
      </c>
      <c r="B24361" s="1">
        <v>0</v>
      </c>
      <c r="C24361" s="1">
        <v>0</v>
      </c>
      <c r="D24361" s="2">
        <v>41607</v>
      </c>
      <c r="E24361" s="1" t="s">
        <v>220394</v>
      </c>
      <c r="F24361" s="4" t="s">
        <v>2</v>
      </c>
      <c r="G24361" s="4" t="s">
        <v>277079</v>
      </c>
      <c r="H24361" s="93"/>
    </row>
    <row r="24362" spans="1:8">
      <c r="A24362" s="1" t="s">
        <v>220405</v>
      </c>
      <c r="B24362" s="1">
        <v>922.57600000000014</v>
      </c>
      <c r="C24362" s="1">
        <v>9216.5342400000027</v>
      </c>
      <c r="D24362" s="2">
        <v>41607</v>
      </c>
      <c r="E24362" s="1" t="s">
        <v>220406</v>
      </c>
      <c r="F24362" s="4" t="s">
        <v>3087</v>
      </c>
      <c r="G24362" s="4" t="s">
        <v>277078</v>
      </c>
      <c r="H24362" s="93"/>
    </row>
    <row r="24363" spans="1:8">
      <c r="A24363" s="1" t="s">
        <v>220411</v>
      </c>
      <c r="B24363" s="1">
        <v>21.099999999999998</v>
      </c>
      <c r="C24363" s="1">
        <v>854.5</v>
      </c>
      <c r="D24363" s="2">
        <v>41607</v>
      </c>
      <c r="E24363" s="1" t="s">
        <v>220412</v>
      </c>
      <c r="F24363" s="4" t="s">
        <v>2</v>
      </c>
      <c r="G24363" s="4" t="s">
        <v>277079</v>
      </c>
      <c r="H24363" s="93"/>
    </row>
    <row r="24364" spans="1:8">
      <c r="A24364" s="1" t="s">
        <v>220413</v>
      </c>
      <c r="B24364" s="1">
        <v>0</v>
      </c>
      <c r="C24364" s="1">
        <v>0</v>
      </c>
      <c r="D24364" s="2">
        <v>41607</v>
      </c>
      <c r="E24364" s="1" t="s">
        <v>220414</v>
      </c>
      <c r="F24364" s="4" t="s">
        <v>2</v>
      </c>
      <c r="G24364" s="4" t="s">
        <v>277079</v>
      </c>
      <c r="H24364" s="93"/>
    </row>
    <row r="24365" spans="1:8">
      <c r="A24365" s="1" t="s">
        <v>220415</v>
      </c>
      <c r="B24365" s="1">
        <v>31.25</v>
      </c>
      <c r="C24365" s="1">
        <v>3018.25</v>
      </c>
      <c r="D24365" s="2">
        <v>41607</v>
      </c>
      <c r="E24365" s="1" t="s">
        <v>220416</v>
      </c>
      <c r="F24365" s="4" t="s">
        <v>2</v>
      </c>
      <c r="G24365" s="4" t="s">
        <v>277079</v>
      </c>
      <c r="H24365" s="93"/>
    </row>
    <row r="24366" spans="1:8">
      <c r="A24366" s="1" t="s">
        <v>220417</v>
      </c>
      <c r="B24366" s="1">
        <v>260.72800000000007</v>
      </c>
      <c r="C24366" s="1">
        <v>4690.4967200000001</v>
      </c>
      <c r="D24366" s="2">
        <v>41607</v>
      </c>
      <c r="E24366" s="1" t="s">
        <v>220418</v>
      </c>
      <c r="F24366" s="4" t="s">
        <v>3087</v>
      </c>
      <c r="G24366" s="4" t="s">
        <v>277078</v>
      </c>
      <c r="H24366" s="93"/>
    </row>
    <row r="24367" spans="1:8">
      <c r="A24367" s="1" t="s">
        <v>220423</v>
      </c>
      <c r="B24367" s="1">
        <v>0</v>
      </c>
      <c r="C24367" s="1">
        <v>0</v>
      </c>
      <c r="D24367" s="2">
        <v>41607</v>
      </c>
      <c r="E24367" s="1" t="s">
        <v>220424</v>
      </c>
      <c r="F24367" s="4" t="s">
        <v>2</v>
      </c>
      <c r="G24367" s="4" t="s">
        <v>277079</v>
      </c>
      <c r="H24367" s="93"/>
    </row>
    <row r="24368" spans="1:8">
      <c r="A24368" s="1" t="s">
        <v>220433</v>
      </c>
      <c r="B24368" s="1">
        <v>0</v>
      </c>
      <c r="C24368" s="1">
        <v>0</v>
      </c>
      <c r="D24368" s="2">
        <v>41607</v>
      </c>
      <c r="E24368" s="1" t="s">
        <v>220434</v>
      </c>
      <c r="F24368" s="4" t="s">
        <v>2</v>
      </c>
      <c r="G24368" s="4" t="s">
        <v>277079</v>
      </c>
      <c r="H24368" s="93"/>
    </row>
    <row r="24369" spans="1:8">
      <c r="A24369" s="1" t="s">
        <v>220435</v>
      </c>
      <c r="B24369" s="1">
        <v>18.849999999999998</v>
      </c>
      <c r="C24369" s="1">
        <v>1535.5499999999997</v>
      </c>
      <c r="D24369" s="2">
        <v>41607</v>
      </c>
      <c r="E24369" s="1" t="s">
        <v>220436</v>
      </c>
      <c r="F24369" s="4" t="s">
        <v>2</v>
      </c>
      <c r="G24369" s="4" t="s">
        <v>277079</v>
      </c>
      <c r="H24369" s="93"/>
    </row>
    <row r="24370" spans="1:8">
      <c r="A24370" s="1" t="s">
        <v>220437</v>
      </c>
      <c r="B24370" s="1">
        <v>0</v>
      </c>
      <c r="C24370" s="1">
        <v>0</v>
      </c>
      <c r="D24370" s="2">
        <v>41607</v>
      </c>
      <c r="E24370" s="1" t="s">
        <v>220438</v>
      </c>
      <c r="F24370" s="4" t="s">
        <v>2</v>
      </c>
      <c r="G24370" s="4" t="s">
        <v>277079</v>
      </c>
      <c r="H24370" s="93"/>
    </row>
    <row r="24371" spans="1:8">
      <c r="A24371" s="1" t="s">
        <v>220443</v>
      </c>
      <c r="B24371" s="1">
        <v>1.45</v>
      </c>
      <c r="C24371" s="1">
        <v>69.599999999999994</v>
      </c>
      <c r="D24371" s="2">
        <v>41607</v>
      </c>
      <c r="E24371" s="1" t="s">
        <v>220444</v>
      </c>
      <c r="F24371" s="4" t="s">
        <v>2</v>
      </c>
      <c r="G24371" s="4" t="s">
        <v>277079</v>
      </c>
      <c r="H24371" s="93"/>
    </row>
    <row r="24372" spans="1:8">
      <c r="A24372" s="1" t="s">
        <v>220449</v>
      </c>
      <c r="B24372" s="1">
        <v>446.75200000000007</v>
      </c>
      <c r="C24372" s="1">
        <v>89345.932480000032</v>
      </c>
      <c r="D24372" s="2">
        <v>41607</v>
      </c>
      <c r="E24372" s="1" t="s">
        <v>220450</v>
      </c>
      <c r="F24372" s="4" t="s">
        <v>3087</v>
      </c>
      <c r="G24372" s="4" t="s">
        <v>277078</v>
      </c>
      <c r="H24372" s="93"/>
    </row>
    <row r="24373" spans="1:8">
      <c r="A24373" s="1" t="s">
        <v>220451</v>
      </c>
      <c r="B24373" s="1">
        <v>0</v>
      </c>
      <c r="C24373" s="1">
        <v>0</v>
      </c>
      <c r="D24373" s="2">
        <v>41607</v>
      </c>
      <c r="E24373" s="1" t="s">
        <v>220452</v>
      </c>
      <c r="F24373" s="4" t="s">
        <v>2</v>
      </c>
      <c r="G24373" s="4" t="s">
        <v>277079</v>
      </c>
      <c r="H24373" s="93"/>
    </row>
    <row r="24374" spans="1:8">
      <c r="A24374" s="1" t="s">
        <v>220461</v>
      </c>
      <c r="B24374" s="1">
        <v>91.26400000000001</v>
      </c>
      <c r="C24374" s="1">
        <v>6159.4073600000002</v>
      </c>
      <c r="D24374" s="2">
        <v>41607</v>
      </c>
      <c r="E24374" s="1" t="s">
        <v>220462</v>
      </c>
      <c r="F24374" s="4" t="s">
        <v>3087</v>
      </c>
      <c r="G24374" s="4" t="s">
        <v>277078</v>
      </c>
      <c r="H24374" s="93"/>
    </row>
    <row r="24375" spans="1:8">
      <c r="A24375" s="1" t="s">
        <v>220469</v>
      </c>
      <c r="B24375" s="1">
        <v>2.9</v>
      </c>
      <c r="C24375" s="1">
        <v>188.5</v>
      </c>
      <c r="D24375" s="2">
        <v>41607</v>
      </c>
      <c r="E24375" s="1" t="s">
        <v>220470</v>
      </c>
      <c r="F24375" s="4" t="s">
        <v>2</v>
      </c>
      <c r="G24375" s="4" t="s">
        <v>277079</v>
      </c>
      <c r="H24375" s="93"/>
    </row>
    <row r="24376" spans="1:8">
      <c r="A24376" s="1" t="s">
        <v>220477</v>
      </c>
      <c r="B24376" s="1">
        <v>50.692</v>
      </c>
      <c r="C24376" s="1">
        <v>2027.1730800000003</v>
      </c>
      <c r="D24376" s="2">
        <v>41607</v>
      </c>
      <c r="E24376" s="1" t="s">
        <v>220478</v>
      </c>
      <c r="F24376" s="4" t="s">
        <v>3087</v>
      </c>
      <c r="G24376" s="4" t="s">
        <v>277078</v>
      </c>
      <c r="H24376" s="93"/>
    </row>
    <row r="24377" spans="1:8">
      <c r="A24377" s="1" t="s">
        <v>220485</v>
      </c>
      <c r="B24377" s="1">
        <v>631.76400000000012</v>
      </c>
      <c r="C24377" s="1">
        <v>6943.0863600000012</v>
      </c>
      <c r="D24377" s="2">
        <v>41607</v>
      </c>
      <c r="E24377" s="1" t="s">
        <v>220486</v>
      </c>
      <c r="F24377" s="4" t="s">
        <v>3087</v>
      </c>
      <c r="G24377" s="4" t="s">
        <v>277078</v>
      </c>
      <c r="H24377" s="93"/>
    </row>
    <row r="24378" spans="1:8">
      <c r="A24378" s="1" t="s">
        <v>220487</v>
      </c>
      <c r="B24378" s="1">
        <v>3348.8</v>
      </c>
      <c r="C24378" s="1">
        <v>117174.51200000002</v>
      </c>
      <c r="D24378" s="2">
        <v>41607</v>
      </c>
      <c r="E24378" s="1" t="s">
        <v>220488</v>
      </c>
      <c r="F24378" s="4" t="s">
        <v>3087</v>
      </c>
      <c r="G24378" s="4" t="s">
        <v>277079</v>
      </c>
      <c r="H24378" s="93"/>
    </row>
    <row r="24379" spans="1:8">
      <c r="A24379" s="1" t="s">
        <v>220505</v>
      </c>
      <c r="B24379" s="1">
        <v>0</v>
      </c>
      <c r="C24379" s="1">
        <v>0</v>
      </c>
      <c r="D24379" s="2">
        <v>41607</v>
      </c>
      <c r="E24379" s="1" t="s">
        <v>220506</v>
      </c>
      <c r="F24379" s="4" t="s">
        <v>2</v>
      </c>
      <c r="G24379" s="4" t="s">
        <v>277079</v>
      </c>
      <c r="H24379" s="93"/>
    </row>
    <row r="24380" spans="1:8">
      <c r="A24380" s="1" t="s">
        <v>220509</v>
      </c>
      <c r="B24380" s="1">
        <v>942.63200000000018</v>
      </c>
      <c r="C24380" s="1">
        <v>18843.213680000001</v>
      </c>
      <c r="D24380" s="2">
        <v>41607</v>
      </c>
      <c r="E24380" s="1" t="s">
        <v>220510</v>
      </c>
      <c r="F24380" s="4" t="s">
        <v>3087</v>
      </c>
      <c r="G24380" s="4" t="s">
        <v>277078</v>
      </c>
      <c r="H24380" s="93"/>
    </row>
    <row r="24381" spans="1:8">
      <c r="A24381" s="1" t="s">
        <v>220513</v>
      </c>
      <c r="B24381" s="1">
        <v>1674.4</v>
      </c>
      <c r="C24381" s="1">
        <v>33471.255999999994</v>
      </c>
      <c r="D24381" s="2">
        <v>41607</v>
      </c>
      <c r="E24381" s="1" t="s">
        <v>220514</v>
      </c>
      <c r="F24381" s="4" t="s">
        <v>3087</v>
      </c>
      <c r="G24381" s="4" t="s">
        <v>277078</v>
      </c>
      <c r="H24381" s="93"/>
    </row>
    <row r="24382" spans="1:8">
      <c r="A24382" s="1" t="s">
        <v>220519</v>
      </c>
      <c r="B24382" s="1">
        <v>56.303999999999995</v>
      </c>
      <c r="C24382" s="1">
        <v>843.99695999999994</v>
      </c>
      <c r="D24382" s="2">
        <v>41607</v>
      </c>
      <c r="E24382" s="1" t="s">
        <v>220520</v>
      </c>
      <c r="F24382" s="4" t="s">
        <v>3087</v>
      </c>
      <c r="G24382" s="4" t="s">
        <v>277078</v>
      </c>
      <c r="H24382" s="93"/>
    </row>
    <row r="24383" spans="1:8">
      <c r="A24383" s="1" t="s">
        <v>220527</v>
      </c>
      <c r="B24383" s="1">
        <v>8372</v>
      </c>
      <c r="C24383" s="1">
        <v>100380.28</v>
      </c>
      <c r="D24383" s="2">
        <v>41607</v>
      </c>
      <c r="E24383" s="1" t="s">
        <v>220528</v>
      </c>
      <c r="F24383" s="4" t="s">
        <v>3087</v>
      </c>
      <c r="G24383" s="4" t="s">
        <v>277078</v>
      </c>
      <c r="H24383" s="93"/>
    </row>
    <row r="24384" spans="1:8">
      <c r="A24384" s="1" t="s">
        <v>220543</v>
      </c>
      <c r="B24384" s="1">
        <v>2.9</v>
      </c>
      <c r="C24384" s="1">
        <v>87</v>
      </c>
      <c r="D24384" s="2">
        <v>41607</v>
      </c>
      <c r="E24384" s="1" t="s">
        <v>220544</v>
      </c>
      <c r="F24384" s="4" t="s">
        <v>2</v>
      </c>
      <c r="G24384" s="4" t="s">
        <v>277079</v>
      </c>
      <c r="H24384" s="93"/>
    </row>
    <row r="24385" spans="1:8">
      <c r="A24385" s="1" t="s">
        <v>220549</v>
      </c>
      <c r="B24385" s="1">
        <v>1.45</v>
      </c>
      <c r="C24385" s="1">
        <v>1738.55</v>
      </c>
      <c r="D24385" s="2">
        <v>41607</v>
      </c>
      <c r="E24385" s="1" t="s">
        <v>220550</v>
      </c>
      <c r="F24385" s="4" t="s">
        <v>2</v>
      </c>
      <c r="G24385" s="4" t="s">
        <v>277079</v>
      </c>
      <c r="H24385" s="93"/>
    </row>
    <row r="24386" spans="1:8">
      <c r="A24386" s="1" t="s">
        <v>220551</v>
      </c>
      <c r="B24386" s="1">
        <v>838.58000000000015</v>
      </c>
      <c r="C24386" s="1">
        <v>40243.454200000007</v>
      </c>
      <c r="D24386" s="2">
        <v>41607</v>
      </c>
      <c r="E24386" s="1" t="s">
        <v>220552</v>
      </c>
      <c r="F24386" s="4" t="s">
        <v>3087</v>
      </c>
      <c r="G24386" s="4" t="s">
        <v>277078</v>
      </c>
      <c r="H24386" s="93"/>
    </row>
    <row r="24387" spans="1:8">
      <c r="A24387" s="1" t="s">
        <v>220553</v>
      </c>
      <c r="B24387" s="1">
        <v>21.099999999999998</v>
      </c>
      <c r="C24387" s="1">
        <v>890.3</v>
      </c>
      <c r="D24387" s="2">
        <v>41607</v>
      </c>
      <c r="E24387" s="1" t="s">
        <v>220554</v>
      </c>
      <c r="F24387" s="4" t="s">
        <v>2</v>
      </c>
      <c r="G24387" s="4" t="s">
        <v>277079</v>
      </c>
      <c r="H24387" s="93"/>
    </row>
    <row r="24388" spans="1:8">
      <c r="A24388" s="1" t="s">
        <v>220565</v>
      </c>
      <c r="B24388" s="1">
        <v>3860.5040000000008</v>
      </c>
      <c r="C24388" s="1">
        <v>205722.15496000001</v>
      </c>
      <c r="D24388" s="2">
        <v>41607</v>
      </c>
      <c r="E24388" s="1" t="s">
        <v>220566</v>
      </c>
      <c r="F24388" s="4" t="s">
        <v>3087</v>
      </c>
      <c r="G24388" s="4" t="s">
        <v>277078</v>
      </c>
      <c r="H24388" s="93"/>
    </row>
    <row r="24389" spans="1:8">
      <c r="A24389" s="1" t="s">
        <v>220577</v>
      </c>
      <c r="B24389" s="1">
        <v>621.7360000000001</v>
      </c>
      <c r="C24389" s="1">
        <v>24869.440000000006</v>
      </c>
      <c r="D24389" s="2">
        <v>41607</v>
      </c>
      <c r="E24389" s="1" t="s">
        <v>220578</v>
      </c>
      <c r="F24389" s="4" t="s">
        <v>3087</v>
      </c>
      <c r="G24389" s="4" t="s">
        <v>277079</v>
      </c>
      <c r="H24389" s="93"/>
    </row>
    <row r="24390" spans="1:8">
      <c r="A24390" s="1" t="s">
        <v>220591</v>
      </c>
      <c r="B24390" s="1">
        <v>11497.056</v>
      </c>
      <c r="C24390" s="1">
        <v>68867.365440000009</v>
      </c>
      <c r="D24390" s="2">
        <v>41607</v>
      </c>
      <c r="E24390" s="1" t="s">
        <v>220592</v>
      </c>
      <c r="F24390" s="4" t="s">
        <v>3087</v>
      </c>
      <c r="G24390" s="4" t="s">
        <v>277078</v>
      </c>
      <c r="H24390" s="93"/>
    </row>
    <row r="24391" spans="1:8">
      <c r="A24391" s="1" t="s">
        <v>220613</v>
      </c>
      <c r="B24391" s="1">
        <v>180.50400000000002</v>
      </c>
      <c r="C24391" s="1">
        <v>2344.7469600000004</v>
      </c>
      <c r="D24391" s="2">
        <v>41607</v>
      </c>
      <c r="E24391" s="1" t="s">
        <v>220614</v>
      </c>
      <c r="F24391" s="4" t="s">
        <v>3087</v>
      </c>
      <c r="G24391" s="4" t="s">
        <v>277078</v>
      </c>
      <c r="H24391" s="93"/>
    </row>
    <row r="24392" spans="1:8">
      <c r="A24392" s="1" t="s">
        <v>220621</v>
      </c>
      <c r="B24392" s="1">
        <v>0</v>
      </c>
      <c r="C24392" s="1">
        <v>0</v>
      </c>
      <c r="D24392" s="2">
        <v>41607</v>
      </c>
      <c r="E24392" s="1" t="s">
        <v>220622</v>
      </c>
      <c r="F24392" s="4" t="s">
        <v>2</v>
      </c>
      <c r="G24392" s="4" t="s">
        <v>277079</v>
      </c>
      <c r="H24392" s="93"/>
    </row>
    <row r="24393" spans="1:8">
      <c r="A24393" s="1" t="s">
        <v>220623</v>
      </c>
      <c r="B24393" s="1">
        <v>1570.8080000000002</v>
      </c>
      <c r="C24393" s="1">
        <v>23721.395920000006</v>
      </c>
      <c r="D24393" s="2">
        <v>41607</v>
      </c>
      <c r="E24393" s="1" t="s">
        <v>220624</v>
      </c>
      <c r="F24393" s="4" t="s">
        <v>3087</v>
      </c>
      <c r="G24393" s="4" t="s">
        <v>277078</v>
      </c>
      <c r="H24393" s="93"/>
    </row>
    <row r="24394" spans="1:8">
      <c r="A24394" s="1" t="s">
        <v>220627</v>
      </c>
      <c r="B24394" s="1">
        <v>0</v>
      </c>
      <c r="C24394" s="1">
        <v>0</v>
      </c>
      <c r="D24394" s="2">
        <v>41607</v>
      </c>
      <c r="E24394" s="1" t="s">
        <v>220628</v>
      </c>
      <c r="F24394" s="4" t="s">
        <v>2</v>
      </c>
      <c r="G24394" s="4" t="s">
        <v>277079</v>
      </c>
      <c r="H24394" s="93"/>
    </row>
    <row r="24395" spans="1:8">
      <c r="A24395" s="1" t="s">
        <v>220629</v>
      </c>
      <c r="B24395" s="1">
        <v>0</v>
      </c>
      <c r="C24395" s="1">
        <v>0</v>
      </c>
      <c r="D24395" s="2">
        <v>41607</v>
      </c>
      <c r="E24395" s="1" t="s">
        <v>220630</v>
      </c>
      <c r="F24395" s="4" t="s">
        <v>2</v>
      </c>
      <c r="G24395" s="4" t="s">
        <v>277079</v>
      </c>
      <c r="H24395" s="93"/>
    </row>
    <row r="24396" spans="1:8">
      <c r="A24396" s="1" t="s">
        <v>220631</v>
      </c>
      <c r="B24396" s="1">
        <v>1.45</v>
      </c>
      <c r="C24396" s="1">
        <v>56.55</v>
      </c>
      <c r="D24396" s="2">
        <v>41607</v>
      </c>
      <c r="E24396" s="1" t="s">
        <v>220632</v>
      </c>
      <c r="F24396" s="4" t="s">
        <v>2</v>
      </c>
      <c r="G24396" s="4" t="s">
        <v>277079</v>
      </c>
      <c r="H24396" s="93"/>
    </row>
    <row r="24397" spans="1:8">
      <c r="A24397" s="1" t="s">
        <v>220641</v>
      </c>
      <c r="B24397" s="1">
        <v>44.022000000000006</v>
      </c>
      <c r="C24397" s="1">
        <v>924.02178000000015</v>
      </c>
      <c r="D24397" s="2">
        <v>41607</v>
      </c>
      <c r="E24397" s="1" t="s">
        <v>220642</v>
      </c>
      <c r="F24397" s="4" t="s">
        <v>3087</v>
      </c>
      <c r="G24397" s="4" t="s">
        <v>277078</v>
      </c>
      <c r="H24397" s="93"/>
    </row>
    <row r="24398" spans="1:8">
      <c r="A24398" s="1" t="s">
        <v>220645</v>
      </c>
      <c r="B24398" s="1">
        <v>0</v>
      </c>
      <c r="C24398" s="1">
        <v>0</v>
      </c>
      <c r="D24398" s="2">
        <v>41607</v>
      </c>
      <c r="E24398" s="1" t="s">
        <v>220646</v>
      </c>
      <c r="F24398" s="4" t="s">
        <v>2</v>
      </c>
      <c r="G24398" s="4" t="s">
        <v>277079</v>
      </c>
      <c r="H24398" s="93"/>
    </row>
    <row r="24399" spans="1:8">
      <c r="A24399" s="1" t="s">
        <v>220663</v>
      </c>
      <c r="B24399" s="1">
        <v>83.582000000000008</v>
      </c>
      <c r="C24399" s="1">
        <v>4178.2641800000001</v>
      </c>
      <c r="D24399" s="2">
        <v>41607</v>
      </c>
      <c r="E24399" s="1" t="s">
        <v>220664</v>
      </c>
      <c r="F24399" s="4" t="s">
        <v>3087</v>
      </c>
      <c r="G24399" s="4" t="s">
        <v>277078</v>
      </c>
      <c r="H24399" s="93"/>
    </row>
    <row r="24400" spans="1:8">
      <c r="A24400" s="1" t="s">
        <v>220677</v>
      </c>
      <c r="B24400" s="1">
        <v>4231.54</v>
      </c>
      <c r="C24400" s="1">
        <v>84588.484600000011</v>
      </c>
      <c r="D24400" s="2">
        <v>41607</v>
      </c>
      <c r="E24400" s="1" t="s">
        <v>220678</v>
      </c>
      <c r="F24400" s="4" t="s">
        <v>3087</v>
      </c>
      <c r="G24400" s="4" t="s">
        <v>277078</v>
      </c>
      <c r="H24400" s="93"/>
    </row>
    <row r="24401" spans="1:8">
      <c r="A24401" s="1" t="s">
        <v>220687</v>
      </c>
      <c r="B24401" s="1">
        <v>0</v>
      </c>
      <c r="C24401" s="1">
        <v>0</v>
      </c>
      <c r="D24401" s="2">
        <v>41607</v>
      </c>
      <c r="E24401" s="1" t="s">
        <v>220688</v>
      </c>
      <c r="F24401" s="4" t="s">
        <v>2</v>
      </c>
      <c r="G24401" s="4" t="s">
        <v>277079</v>
      </c>
      <c r="H24401" s="93"/>
    </row>
    <row r="24402" spans="1:8">
      <c r="A24402" s="1" t="s">
        <v>220695</v>
      </c>
      <c r="B24402" s="1">
        <v>0</v>
      </c>
      <c r="C24402" s="1">
        <v>0</v>
      </c>
      <c r="D24402" s="2">
        <v>41607</v>
      </c>
      <c r="E24402" s="1" t="s">
        <v>220696</v>
      </c>
      <c r="F24402" s="4" t="s">
        <v>2</v>
      </c>
      <c r="G24402" s="4" t="s">
        <v>277079</v>
      </c>
      <c r="H24402" s="93"/>
    </row>
    <row r="24403" spans="1:8">
      <c r="A24403" s="1" t="s">
        <v>220713</v>
      </c>
      <c r="B24403" s="1">
        <v>0</v>
      </c>
      <c r="C24403" s="1">
        <v>0</v>
      </c>
      <c r="D24403" s="2">
        <v>41607</v>
      </c>
      <c r="E24403" s="1" t="s">
        <v>220714</v>
      </c>
      <c r="F24403" s="4" t="s">
        <v>2</v>
      </c>
      <c r="G24403" s="4" t="s">
        <v>277079</v>
      </c>
      <c r="H24403" s="93"/>
    </row>
    <row r="24404" spans="1:8">
      <c r="A24404" s="1" t="s">
        <v>220725</v>
      </c>
      <c r="B24404" s="1">
        <v>24.8</v>
      </c>
      <c r="C24404" s="1">
        <v>967.2</v>
      </c>
      <c r="D24404" s="2">
        <v>41607</v>
      </c>
      <c r="E24404" s="1" t="s">
        <v>220726</v>
      </c>
      <c r="F24404" s="4" t="s">
        <v>2</v>
      </c>
      <c r="G24404" s="4" t="s">
        <v>277079</v>
      </c>
      <c r="H24404" s="93"/>
    </row>
    <row r="24405" spans="1:8">
      <c r="A24405" s="1" t="s">
        <v>220737</v>
      </c>
      <c r="B24405" s="1">
        <v>3347.88</v>
      </c>
      <c r="C24405" s="1">
        <v>33445.321199999998</v>
      </c>
      <c r="D24405" s="2">
        <v>41607</v>
      </c>
      <c r="E24405" s="1" t="s">
        <v>220738</v>
      </c>
      <c r="F24405" s="4" t="s">
        <v>3087</v>
      </c>
      <c r="G24405" s="4" t="s">
        <v>277078</v>
      </c>
      <c r="H24405" s="93"/>
    </row>
    <row r="24406" spans="1:8">
      <c r="A24406" s="1" t="s">
        <v>220743</v>
      </c>
      <c r="B24406" s="1">
        <v>2.9</v>
      </c>
      <c r="C24406" s="1">
        <v>287.09999999999997</v>
      </c>
      <c r="D24406" s="2">
        <v>41607</v>
      </c>
      <c r="E24406" s="1" t="s">
        <v>220744</v>
      </c>
      <c r="F24406" s="4" t="s">
        <v>2</v>
      </c>
      <c r="G24406" s="4" t="s">
        <v>277079</v>
      </c>
      <c r="H24406" s="93"/>
    </row>
    <row r="24407" spans="1:8">
      <c r="A24407" s="1" t="s">
        <v>220749</v>
      </c>
      <c r="B24407" s="1">
        <v>356.49999999999989</v>
      </c>
      <c r="C24407" s="1">
        <v>7839.4350000000004</v>
      </c>
      <c r="D24407" s="2">
        <v>41607</v>
      </c>
      <c r="E24407" s="1" t="s">
        <v>220750</v>
      </c>
      <c r="F24407" s="4" t="s">
        <v>3087</v>
      </c>
      <c r="G24407" s="4" t="s">
        <v>277078</v>
      </c>
      <c r="H24407" s="93"/>
    </row>
    <row r="24408" spans="1:8">
      <c r="A24408" s="1" t="s">
        <v>220755</v>
      </c>
      <c r="B24408" s="1">
        <v>4.3499999999999996</v>
      </c>
      <c r="C24408" s="1">
        <v>146.44999999999999</v>
      </c>
      <c r="D24408" s="2">
        <v>41607</v>
      </c>
      <c r="E24408" s="1" t="s">
        <v>220756</v>
      </c>
      <c r="F24408" s="4" t="s">
        <v>2</v>
      </c>
      <c r="G24408" s="4" t="s">
        <v>277079</v>
      </c>
      <c r="H24408" s="93"/>
    </row>
    <row r="24409" spans="1:8">
      <c r="A24409" s="1" t="s">
        <v>220757</v>
      </c>
      <c r="B24409" s="1">
        <v>31.25</v>
      </c>
      <c r="C24409" s="1">
        <v>802.55</v>
      </c>
      <c r="D24409" s="2">
        <v>41607</v>
      </c>
      <c r="E24409" s="1" t="s">
        <v>220758</v>
      </c>
      <c r="F24409" s="4" t="s">
        <v>2</v>
      </c>
      <c r="G24409" s="4" t="s">
        <v>277079</v>
      </c>
      <c r="H24409" s="93"/>
    </row>
    <row r="24410" spans="1:8">
      <c r="A24410" s="1" t="s">
        <v>220759</v>
      </c>
      <c r="B24410" s="1">
        <v>985.13600000000019</v>
      </c>
      <c r="C24410" s="1">
        <v>19002.868640000001</v>
      </c>
      <c r="D24410" s="2">
        <v>41607</v>
      </c>
      <c r="E24410" s="1" t="s">
        <v>220760</v>
      </c>
      <c r="F24410" s="4" t="s">
        <v>3087</v>
      </c>
      <c r="G24410" s="4" t="s">
        <v>277078</v>
      </c>
      <c r="H24410" s="93"/>
    </row>
    <row r="24411" spans="1:8">
      <c r="A24411" s="1" t="s">
        <v>220761</v>
      </c>
      <c r="B24411" s="1">
        <v>0</v>
      </c>
      <c r="C24411" s="1">
        <v>0</v>
      </c>
      <c r="D24411" s="2">
        <v>41607</v>
      </c>
      <c r="E24411" s="1" t="s">
        <v>220762</v>
      </c>
      <c r="F24411" s="4" t="s">
        <v>2</v>
      </c>
      <c r="G24411" s="4" t="s">
        <v>277079</v>
      </c>
      <c r="H24411" s="93"/>
    </row>
    <row r="24412" spans="1:8">
      <c r="A24412" s="1" t="s">
        <v>220763</v>
      </c>
      <c r="B24412" s="1">
        <v>7.25</v>
      </c>
      <c r="C24412" s="1">
        <v>320.45</v>
      </c>
      <c r="D24412" s="2">
        <v>41607</v>
      </c>
      <c r="E24412" s="1" t="s">
        <v>220764</v>
      </c>
      <c r="F24412" s="4" t="s">
        <v>2</v>
      </c>
      <c r="G24412" s="4" t="s">
        <v>277079</v>
      </c>
      <c r="H24412" s="93"/>
    </row>
    <row r="24413" spans="1:8">
      <c r="A24413" s="1" t="s">
        <v>220775</v>
      </c>
      <c r="B24413" s="1">
        <v>0</v>
      </c>
      <c r="C24413" s="1">
        <v>0</v>
      </c>
      <c r="D24413" s="2">
        <v>41607</v>
      </c>
      <c r="E24413" s="1" t="s">
        <v>220776</v>
      </c>
      <c r="F24413" s="4" t="s">
        <v>2</v>
      </c>
      <c r="G24413" s="4" t="s">
        <v>277079</v>
      </c>
      <c r="H24413" s="93"/>
    </row>
    <row r="24414" spans="1:8">
      <c r="A24414" s="1" t="s">
        <v>220779</v>
      </c>
      <c r="B24414" s="1">
        <v>202.952</v>
      </c>
      <c r="C24414" s="1">
        <v>6086.5304800000004</v>
      </c>
      <c r="D24414" s="2">
        <v>41607</v>
      </c>
      <c r="E24414" s="1" t="s">
        <v>220780</v>
      </c>
      <c r="F24414" s="4" t="s">
        <v>3087</v>
      </c>
      <c r="G24414" s="4" t="s">
        <v>277078</v>
      </c>
      <c r="H24414" s="93"/>
    </row>
    <row r="24415" spans="1:8">
      <c r="A24415" s="1" t="s">
        <v>220781</v>
      </c>
      <c r="B24415" s="1">
        <v>6928.7960000000003</v>
      </c>
      <c r="C24415" s="1">
        <v>41503.488040000004</v>
      </c>
      <c r="D24415" s="2">
        <v>41607</v>
      </c>
      <c r="E24415" s="1" t="s">
        <v>220782</v>
      </c>
      <c r="F24415" s="4" t="s">
        <v>3087</v>
      </c>
      <c r="G24415" s="4" t="s">
        <v>277078</v>
      </c>
      <c r="H24415" s="93"/>
    </row>
    <row r="24416" spans="1:8">
      <c r="A24416" s="1" t="s">
        <v>220789</v>
      </c>
      <c r="B24416" s="1">
        <v>10.149999999999999</v>
      </c>
      <c r="C24416" s="1">
        <v>224.75</v>
      </c>
      <c r="D24416" s="2">
        <v>41607</v>
      </c>
      <c r="E24416" s="1" t="s">
        <v>220790</v>
      </c>
      <c r="F24416" s="4" t="s">
        <v>2</v>
      </c>
      <c r="G24416" s="4" t="s">
        <v>277079</v>
      </c>
      <c r="H24416" s="93"/>
    </row>
    <row r="24417" spans="1:8">
      <c r="A24417" s="1" t="s">
        <v>220791</v>
      </c>
      <c r="B24417" s="1">
        <v>0</v>
      </c>
      <c r="C24417" s="1">
        <v>0</v>
      </c>
      <c r="D24417" s="2">
        <v>41607</v>
      </c>
      <c r="E24417" s="1" t="s">
        <v>220792</v>
      </c>
      <c r="F24417" s="4" t="s">
        <v>2</v>
      </c>
      <c r="G24417" s="4" t="s">
        <v>277079</v>
      </c>
      <c r="H24417" s="93"/>
    </row>
    <row r="24418" spans="1:8">
      <c r="A24418" s="1" t="s">
        <v>220793</v>
      </c>
      <c r="B24418" s="1">
        <v>932.60400000000004</v>
      </c>
      <c r="C24418" s="1">
        <v>93251.073960000009</v>
      </c>
      <c r="D24418" s="2">
        <v>41607</v>
      </c>
      <c r="E24418" s="1" t="s">
        <v>220794</v>
      </c>
      <c r="F24418" s="4" t="s">
        <v>3087</v>
      </c>
      <c r="G24418" s="4" t="s">
        <v>277078</v>
      </c>
      <c r="H24418" s="93"/>
    </row>
    <row r="24419" spans="1:8">
      <c r="A24419" s="1" t="s">
        <v>220807</v>
      </c>
      <c r="B24419" s="1">
        <v>193.93600000000001</v>
      </c>
      <c r="C24419" s="1">
        <v>29088.460640000005</v>
      </c>
      <c r="D24419" s="2">
        <v>41607</v>
      </c>
      <c r="E24419" s="1" t="s">
        <v>220808</v>
      </c>
      <c r="F24419" s="4" t="s">
        <v>3087</v>
      </c>
      <c r="G24419" s="4" t="s">
        <v>277078</v>
      </c>
      <c r="H24419" s="93"/>
    </row>
    <row r="24420" spans="1:8">
      <c r="A24420" s="1" t="s">
        <v>220811</v>
      </c>
      <c r="B24420" s="1">
        <v>3348.8</v>
      </c>
      <c r="C24420" s="1">
        <v>43500.912000000004</v>
      </c>
      <c r="D24420" s="2">
        <v>41607</v>
      </c>
      <c r="E24420" s="1" t="s">
        <v>220812</v>
      </c>
      <c r="F24420" s="4" t="s">
        <v>3087</v>
      </c>
      <c r="G24420" s="4" t="s">
        <v>277078</v>
      </c>
      <c r="H24420" s="93"/>
    </row>
    <row r="24421" spans="1:8">
      <c r="A24421" s="1" t="s">
        <v>220819</v>
      </c>
      <c r="B24421" s="1">
        <v>1674.4</v>
      </c>
      <c r="C24421" s="1">
        <v>66959.256000000008</v>
      </c>
      <c r="D24421" s="2">
        <v>41607</v>
      </c>
      <c r="E24421" s="1" t="s">
        <v>220820</v>
      </c>
      <c r="F24421" s="4" t="s">
        <v>3087</v>
      </c>
      <c r="G24421" s="4" t="s">
        <v>277078</v>
      </c>
      <c r="H24421" s="93"/>
    </row>
    <row r="24422" spans="1:8">
      <c r="A24422" s="1" t="s">
        <v>220827</v>
      </c>
      <c r="B24422" s="1">
        <v>0</v>
      </c>
      <c r="C24422" s="1">
        <v>0</v>
      </c>
      <c r="D24422" s="2">
        <v>41607</v>
      </c>
      <c r="E24422" s="1" t="s">
        <v>220828</v>
      </c>
      <c r="F24422" s="4" t="s">
        <v>2</v>
      </c>
      <c r="G24422" s="4" t="s">
        <v>277079</v>
      </c>
      <c r="H24422" s="93"/>
    </row>
    <row r="24423" spans="1:8">
      <c r="A24423" s="1" t="s">
        <v>220831</v>
      </c>
      <c r="B24423" s="1">
        <v>1.45</v>
      </c>
      <c r="C24423" s="1">
        <v>56.55</v>
      </c>
      <c r="D24423" s="2">
        <v>41607</v>
      </c>
      <c r="E24423" s="1" t="s">
        <v>220832</v>
      </c>
      <c r="F24423" s="4" t="s">
        <v>2</v>
      </c>
      <c r="G24423" s="4" t="s">
        <v>277079</v>
      </c>
      <c r="H24423" s="93"/>
    </row>
    <row r="24424" spans="1:8">
      <c r="A24424" s="1" t="s">
        <v>220833</v>
      </c>
      <c r="B24424" s="1">
        <v>3348.8</v>
      </c>
      <c r="C24424" s="1">
        <v>51872.911999999997</v>
      </c>
      <c r="D24424" s="2">
        <v>41607</v>
      </c>
      <c r="E24424" s="1" t="s">
        <v>220834</v>
      </c>
      <c r="F24424" s="4" t="s">
        <v>3087</v>
      </c>
      <c r="G24424" s="4" t="s">
        <v>277078</v>
      </c>
      <c r="H24424" s="93"/>
    </row>
    <row r="24425" spans="1:8">
      <c r="A24425" s="1" t="s">
        <v>220841</v>
      </c>
      <c r="B24425" s="1">
        <v>643.1</v>
      </c>
      <c r="C24425" s="1">
        <v>128194.90000000002</v>
      </c>
      <c r="D24425" s="2">
        <v>41607</v>
      </c>
      <c r="E24425" s="1" t="s">
        <v>220842</v>
      </c>
      <c r="F24425" s="4" t="s">
        <v>28078</v>
      </c>
      <c r="G24425" s="4" t="s">
        <v>277079</v>
      </c>
      <c r="H24425" s="93"/>
    </row>
    <row r="24426" spans="1:8">
      <c r="A24426" s="1" t="s">
        <v>220851</v>
      </c>
      <c r="B24426" s="1">
        <v>68.448000000000008</v>
      </c>
      <c r="C24426" s="1">
        <v>3284.8195200000005</v>
      </c>
      <c r="D24426" s="2">
        <v>41607</v>
      </c>
      <c r="E24426" s="1" t="s">
        <v>220852</v>
      </c>
      <c r="F24426" s="4" t="s">
        <v>3087</v>
      </c>
      <c r="G24426" s="4" t="s">
        <v>277078</v>
      </c>
      <c r="H24426" s="93"/>
    </row>
    <row r="24427" spans="1:8">
      <c r="A24427" s="1" t="s">
        <v>220863</v>
      </c>
      <c r="B24427" s="1">
        <v>111.60000000000001</v>
      </c>
      <c r="C24427" s="1">
        <v>49290</v>
      </c>
      <c r="D24427" s="2">
        <v>41607</v>
      </c>
      <c r="E24427" s="1" t="s">
        <v>220864</v>
      </c>
      <c r="F24427" s="4" t="s">
        <v>28078</v>
      </c>
      <c r="G24427" s="4" t="s">
        <v>277079</v>
      </c>
      <c r="H24427" s="93"/>
    </row>
    <row r="24428" spans="1:8">
      <c r="A24428" s="1" t="s">
        <v>220871</v>
      </c>
      <c r="B24428" s="1">
        <v>1434.0040000000001</v>
      </c>
      <c r="C24428" s="1">
        <v>21495.719960000002</v>
      </c>
      <c r="D24428" s="2">
        <v>41607</v>
      </c>
      <c r="E24428" s="1" t="s">
        <v>220872</v>
      </c>
      <c r="F24428" s="4" t="s">
        <v>3087</v>
      </c>
      <c r="G24428" s="4" t="s">
        <v>277078</v>
      </c>
      <c r="H24428" s="93"/>
    </row>
    <row r="24429" spans="1:8">
      <c r="A24429" s="1" t="s">
        <v>220895</v>
      </c>
      <c r="B24429" s="1">
        <v>11.6</v>
      </c>
      <c r="C24429" s="1">
        <v>330.59999999999997</v>
      </c>
      <c r="D24429" s="2">
        <v>41607</v>
      </c>
      <c r="E24429" s="1" t="s">
        <v>220896</v>
      </c>
      <c r="F24429" s="4" t="s">
        <v>2</v>
      </c>
      <c r="G24429" s="4" t="s">
        <v>277079</v>
      </c>
      <c r="H24429" s="93"/>
    </row>
    <row r="24430" spans="1:8">
      <c r="A24430" s="1" t="s">
        <v>220899</v>
      </c>
      <c r="B24430" s="1">
        <v>1674.4</v>
      </c>
      <c r="C24430" s="1">
        <v>50215.256000000001</v>
      </c>
      <c r="D24430" s="2">
        <v>41607</v>
      </c>
      <c r="E24430" s="1" t="s">
        <v>220900</v>
      </c>
      <c r="F24430" s="4" t="s">
        <v>3087</v>
      </c>
      <c r="G24430" s="4" t="s">
        <v>277078</v>
      </c>
      <c r="H24430" s="93"/>
    </row>
    <row r="24431" spans="1:8">
      <c r="A24431" s="1" t="s">
        <v>220923</v>
      </c>
      <c r="B24431" s="1">
        <v>421.17600000000004</v>
      </c>
      <c r="C24431" s="1">
        <v>18948.708240000004</v>
      </c>
      <c r="D24431" s="2">
        <v>41607</v>
      </c>
      <c r="E24431" s="1" t="s">
        <v>220924</v>
      </c>
      <c r="F24431" s="4" t="s">
        <v>3087</v>
      </c>
      <c r="G24431" s="4" t="s">
        <v>277078</v>
      </c>
      <c r="H24431" s="93"/>
    </row>
    <row r="24432" spans="1:8">
      <c r="A24432" s="1" t="s">
        <v>220925</v>
      </c>
      <c r="B24432" s="1">
        <v>5135.348</v>
      </c>
      <c r="C24432" s="1">
        <v>92384.91051999999</v>
      </c>
      <c r="D24432" s="2">
        <v>41607</v>
      </c>
      <c r="E24432" s="1" t="s">
        <v>220926</v>
      </c>
      <c r="F24432" s="4" t="s">
        <v>3087</v>
      </c>
      <c r="G24432" s="4" t="s">
        <v>277078</v>
      </c>
      <c r="H24432" s="93"/>
    </row>
    <row r="24433" spans="1:8">
      <c r="A24433" s="1" t="s">
        <v>220937</v>
      </c>
      <c r="B24433" s="1">
        <v>1.45</v>
      </c>
      <c r="C24433" s="1">
        <v>1738.55</v>
      </c>
      <c r="D24433" s="2">
        <v>41607</v>
      </c>
      <c r="E24433" s="1" t="s">
        <v>220938</v>
      </c>
      <c r="F24433" s="4" t="s">
        <v>2</v>
      </c>
      <c r="G24433" s="4" t="s">
        <v>277079</v>
      </c>
      <c r="H24433" s="93"/>
    </row>
    <row r="24434" spans="1:8">
      <c r="A24434" s="1" t="s">
        <v>220965</v>
      </c>
      <c r="B24434" s="1">
        <v>0</v>
      </c>
      <c r="C24434" s="1">
        <v>0</v>
      </c>
      <c r="D24434" s="2">
        <v>41607</v>
      </c>
      <c r="E24434" s="1" t="s">
        <v>220966</v>
      </c>
      <c r="F24434" s="4" t="s">
        <v>2</v>
      </c>
      <c r="G24434" s="4" t="s">
        <v>277079</v>
      </c>
      <c r="H24434" s="93"/>
    </row>
    <row r="24435" spans="1:8">
      <c r="A24435" s="1" t="s">
        <v>220973</v>
      </c>
      <c r="B24435" s="1">
        <v>852.38000000000011</v>
      </c>
      <c r="C24435" s="1">
        <v>170467.47620000003</v>
      </c>
      <c r="D24435" s="2">
        <v>41607</v>
      </c>
      <c r="E24435" s="1" t="s">
        <v>220974</v>
      </c>
      <c r="F24435" s="4" t="s">
        <v>3087</v>
      </c>
      <c r="G24435" s="4" t="s">
        <v>277078</v>
      </c>
      <c r="H24435" s="93"/>
    </row>
    <row r="24436" spans="1:8">
      <c r="A24436" s="1" t="s">
        <v>220979</v>
      </c>
      <c r="B24436" s="1">
        <v>2.9</v>
      </c>
      <c r="C24436" s="1">
        <v>359.6</v>
      </c>
      <c r="D24436" s="2">
        <v>41607</v>
      </c>
      <c r="E24436" s="1" t="s">
        <v>220980</v>
      </c>
      <c r="F24436" s="4" t="s">
        <v>2</v>
      </c>
      <c r="G24436" s="4" t="s">
        <v>277079</v>
      </c>
      <c r="H24436" s="93"/>
    </row>
    <row r="24437" spans="1:8">
      <c r="A24437" s="1" t="s">
        <v>221001</v>
      </c>
      <c r="B24437" s="1">
        <v>0</v>
      </c>
      <c r="C24437" s="1">
        <v>0</v>
      </c>
      <c r="D24437" s="2">
        <v>41607</v>
      </c>
      <c r="E24437" s="1" t="s">
        <v>221002</v>
      </c>
      <c r="F24437" s="4" t="s">
        <v>2</v>
      </c>
      <c r="G24437" s="4" t="s">
        <v>277079</v>
      </c>
      <c r="H24437" s="93"/>
    </row>
    <row r="24438" spans="1:8">
      <c r="A24438" s="1" t="s">
        <v>221007</v>
      </c>
      <c r="B24438" s="1">
        <v>56.304000000000002</v>
      </c>
      <c r="C24438" s="1">
        <v>5066.7969599999997</v>
      </c>
      <c r="D24438" s="2">
        <v>41607</v>
      </c>
      <c r="E24438" s="1" t="s">
        <v>221008</v>
      </c>
      <c r="F24438" s="4" t="s">
        <v>3087</v>
      </c>
      <c r="G24438" s="4" t="s">
        <v>277078</v>
      </c>
      <c r="H24438" s="93"/>
    </row>
    <row r="24439" spans="1:8">
      <c r="A24439" s="1" t="s">
        <v>221019</v>
      </c>
      <c r="B24439" s="1">
        <v>1.45</v>
      </c>
      <c r="C24439" s="1">
        <v>34.799999999999997</v>
      </c>
      <c r="D24439" s="2">
        <v>41607</v>
      </c>
      <c r="E24439" s="1" t="s">
        <v>221020</v>
      </c>
      <c r="F24439" s="4" t="s">
        <v>2</v>
      </c>
      <c r="G24439" s="4" t="s">
        <v>277079</v>
      </c>
      <c r="H24439" s="93"/>
    </row>
    <row r="24440" spans="1:8">
      <c r="A24440" s="1" t="s">
        <v>221023</v>
      </c>
      <c r="B24440" s="1">
        <v>281.428</v>
      </c>
      <c r="C24440" s="1">
        <v>3374.3217200000004</v>
      </c>
      <c r="D24440" s="2">
        <v>41607</v>
      </c>
      <c r="E24440" s="1" t="s">
        <v>221024</v>
      </c>
      <c r="F24440" s="4" t="s">
        <v>3087</v>
      </c>
      <c r="G24440" s="4" t="s">
        <v>277078</v>
      </c>
      <c r="H24440" s="93"/>
    </row>
    <row r="24441" spans="1:8">
      <c r="A24441" s="1" t="s">
        <v>221027</v>
      </c>
      <c r="B24441" s="1">
        <v>0</v>
      </c>
      <c r="C24441" s="1">
        <v>0</v>
      </c>
      <c r="D24441" s="2">
        <v>41607</v>
      </c>
      <c r="E24441" s="1" t="s">
        <v>221028</v>
      </c>
      <c r="F24441" s="4" t="s">
        <v>2</v>
      </c>
      <c r="G24441" s="4" t="s">
        <v>277079</v>
      </c>
      <c r="H24441" s="93"/>
    </row>
    <row r="24442" spans="1:8">
      <c r="A24442" s="1" t="s">
        <v>221039</v>
      </c>
      <c r="B24442" s="1">
        <v>1674.4</v>
      </c>
      <c r="C24442" s="1">
        <v>133935.25599999999</v>
      </c>
      <c r="D24442" s="2">
        <v>41607</v>
      </c>
      <c r="E24442" s="1" t="s">
        <v>221040</v>
      </c>
      <c r="F24442" s="4" t="s">
        <v>3087</v>
      </c>
      <c r="G24442" s="4" t="s">
        <v>277078</v>
      </c>
      <c r="H24442" s="93"/>
    </row>
    <row r="24443" spans="1:8">
      <c r="A24443" s="1" t="s">
        <v>221043</v>
      </c>
      <c r="B24443" s="1">
        <v>29.799999999999997</v>
      </c>
      <c r="C24443" s="1">
        <v>621</v>
      </c>
      <c r="D24443" s="2">
        <v>41607</v>
      </c>
      <c r="E24443" s="1" t="s">
        <v>221044</v>
      </c>
      <c r="F24443" s="4" t="s">
        <v>2</v>
      </c>
      <c r="G24443" s="4" t="s">
        <v>277079</v>
      </c>
      <c r="H24443" s="93"/>
    </row>
    <row r="24444" spans="1:8">
      <c r="A24444" s="1" t="s">
        <v>221047</v>
      </c>
      <c r="B24444" s="1">
        <v>0</v>
      </c>
      <c r="C24444" s="1">
        <v>0</v>
      </c>
      <c r="D24444" s="2">
        <v>41607</v>
      </c>
      <c r="E24444" s="1" t="s">
        <v>221048</v>
      </c>
      <c r="F24444" s="4" t="s">
        <v>2</v>
      </c>
      <c r="G24444" s="4" t="s">
        <v>277079</v>
      </c>
      <c r="H24444" s="93"/>
    </row>
    <row r="24445" spans="1:8">
      <c r="A24445" s="1" t="s">
        <v>221105</v>
      </c>
      <c r="B24445" s="1">
        <v>0</v>
      </c>
      <c r="C24445" s="1">
        <v>0</v>
      </c>
      <c r="D24445" s="2">
        <v>41607</v>
      </c>
      <c r="E24445" s="1" t="s">
        <v>221106</v>
      </c>
      <c r="F24445" s="4" t="s">
        <v>2</v>
      </c>
      <c r="G24445" s="4" t="s">
        <v>277079</v>
      </c>
      <c r="H24445" s="93"/>
    </row>
    <row r="24446" spans="1:8">
      <c r="A24446" s="1" t="s">
        <v>221115</v>
      </c>
      <c r="B24446" s="1">
        <v>1.3340000000000027</v>
      </c>
      <c r="C24446" s="1">
        <v>19.996660000000002</v>
      </c>
      <c r="D24446" s="2">
        <v>41607</v>
      </c>
      <c r="E24446" s="1" t="s">
        <v>221116</v>
      </c>
      <c r="F24446" s="4" t="s">
        <v>3087</v>
      </c>
      <c r="G24446" s="4" t="s">
        <v>277078</v>
      </c>
      <c r="H24446" s="93"/>
    </row>
    <row r="24447" spans="1:8">
      <c r="A24447" s="1" t="s">
        <v>221125</v>
      </c>
      <c r="B24447" s="1">
        <v>1.45</v>
      </c>
      <c r="C24447" s="1">
        <v>143.54999999999998</v>
      </c>
      <c r="D24447" s="2">
        <v>41607</v>
      </c>
      <c r="E24447" s="1" t="s">
        <v>221126</v>
      </c>
      <c r="F24447" s="4" t="s">
        <v>2</v>
      </c>
      <c r="G24447" s="4" t="s">
        <v>277079</v>
      </c>
      <c r="H24447" s="93"/>
    </row>
    <row r="24448" spans="1:8">
      <c r="A24448" s="1" t="s">
        <v>221127</v>
      </c>
      <c r="B24448" s="1">
        <v>1.45</v>
      </c>
      <c r="C24448" s="1">
        <v>56.55</v>
      </c>
      <c r="D24448" s="2">
        <v>41607</v>
      </c>
      <c r="E24448" s="1" t="s">
        <v>221128</v>
      </c>
      <c r="F24448" s="4" t="s">
        <v>2</v>
      </c>
      <c r="G24448" s="4" t="s">
        <v>277079</v>
      </c>
      <c r="H24448" s="93"/>
    </row>
    <row r="24449" spans="1:8">
      <c r="A24449" s="1" t="s">
        <v>221131</v>
      </c>
      <c r="B24449" s="1">
        <v>2406.444</v>
      </c>
      <c r="C24449" s="1">
        <v>60137.035559999997</v>
      </c>
      <c r="D24449" s="2">
        <v>41607</v>
      </c>
      <c r="E24449" s="1" t="s">
        <v>221132</v>
      </c>
      <c r="F24449" s="4" t="s">
        <v>3087</v>
      </c>
      <c r="G24449" s="4" t="s">
        <v>277078</v>
      </c>
      <c r="H24449" s="93"/>
    </row>
    <row r="24450" spans="1:8">
      <c r="A24450" s="1" t="s">
        <v>221141</v>
      </c>
      <c r="B24450" s="1">
        <v>0</v>
      </c>
      <c r="C24450" s="1">
        <v>0</v>
      </c>
      <c r="D24450" s="2">
        <v>41607</v>
      </c>
      <c r="E24450" s="1" t="s">
        <v>221142</v>
      </c>
      <c r="F24450" s="4" t="s">
        <v>2</v>
      </c>
      <c r="G24450" s="4" t="s">
        <v>277079</v>
      </c>
      <c r="H24450" s="93"/>
    </row>
    <row r="24451" spans="1:8">
      <c r="A24451" s="1" t="s">
        <v>221145</v>
      </c>
      <c r="B24451" s="1">
        <v>0</v>
      </c>
      <c r="C24451" s="1">
        <v>0</v>
      </c>
      <c r="D24451" s="2">
        <v>41607</v>
      </c>
      <c r="E24451" s="1" t="s">
        <v>221146</v>
      </c>
      <c r="F24451" s="4" t="s">
        <v>3087</v>
      </c>
      <c r="G24451" s="4" t="s">
        <v>277078</v>
      </c>
      <c r="H24451" s="93"/>
    </row>
    <row r="24452" spans="1:8">
      <c r="A24452" s="1" t="s">
        <v>221155</v>
      </c>
      <c r="B24452" s="1">
        <v>2.9</v>
      </c>
      <c r="C24452" s="1">
        <v>113.1</v>
      </c>
      <c r="D24452" s="2">
        <v>41607</v>
      </c>
      <c r="E24452" s="1" t="s">
        <v>221156</v>
      </c>
      <c r="F24452" s="4" t="s">
        <v>2</v>
      </c>
      <c r="G24452" s="4" t="s">
        <v>277079</v>
      </c>
      <c r="H24452" s="93"/>
    </row>
    <row r="24453" spans="1:8">
      <c r="A24453" s="1" t="s">
        <v>221161</v>
      </c>
      <c r="B24453" s="1">
        <v>0</v>
      </c>
      <c r="C24453" s="1">
        <v>0</v>
      </c>
      <c r="D24453" s="2">
        <v>41607</v>
      </c>
      <c r="E24453" s="1" t="s">
        <v>221162</v>
      </c>
      <c r="F24453" s="4" t="s">
        <v>2</v>
      </c>
      <c r="G24453" s="4" t="s">
        <v>277079</v>
      </c>
      <c r="H24453" s="93"/>
    </row>
    <row r="24454" spans="1:8">
      <c r="A24454" s="1" t="s">
        <v>221171</v>
      </c>
      <c r="B24454" s="1">
        <v>377.75200000000001</v>
      </c>
      <c r="C24454" s="1">
        <v>18883.822480000003</v>
      </c>
      <c r="D24454" s="2">
        <v>41607</v>
      </c>
      <c r="E24454" s="1" t="s">
        <v>221172</v>
      </c>
      <c r="F24454" s="4" t="s">
        <v>3087</v>
      </c>
      <c r="G24454" s="4" t="s">
        <v>277078</v>
      </c>
      <c r="H24454" s="93"/>
    </row>
    <row r="24455" spans="1:8">
      <c r="A24455" s="1" t="s">
        <v>221185</v>
      </c>
      <c r="B24455" s="1">
        <v>0</v>
      </c>
      <c r="C24455" s="1">
        <v>0</v>
      </c>
      <c r="D24455" s="2">
        <v>41607</v>
      </c>
      <c r="E24455" s="1" t="s">
        <v>221186</v>
      </c>
      <c r="F24455" s="4" t="s">
        <v>2</v>
      </c>
      <c r="G24455" s="4" t="s">
        <v>277079</v>
      </c>
      <c r="H24455" s="93"/>
    </row>
    <row r="24456" spans="1:8">
      <c r="A24456" s="1" t="s">
        <v>221191</v>
      </c>
      <c r="B24456" s="1">
        <v>49.6</v>
      </c>
      <c r="C24456" s="1">
        <v>1240</v>
      </c>
      <c r="D24456" s="2">
        <v>41607</v>
      </c>
      <c r="E24456" s="1" t="s">
        <v>221192</v>
      </c>
      <c r="F24456" s="4" t="s">
        <v>2</v>
      </c>
      <c r="G24456" s="4" t="s">
        <v>277079</v>
      </c>
      <c r="H24456" s="93"/>
    </row>
    <row r="24457" spans="1:8">
      <c r="A24457" s="1" t="s">
        <v>221195</v>
      </c>
      <c r="B24457" s="1">
        <v>5.8</v>
      </c>
      <c r="C24457" s="1">
        <v>168.2</v>
      </c>
      <c r="D24457" s="2">
        <v>41607</v>
      </c>
      <c r="E24457" s="1" t="s">
        <v>221196</v>
      </c>
      <c r="F24457" s="4" t="s">
        <v>2</v>
      </c>
      <c r="G24457" s="4" t="s">
        <v>277079</v>
      </c>
      <c r="H24457" s="93"/>
    </row>
    <row r="24458" spans="1:8">
      <c r="A24458" s="1" t="s">
        <v>221217</v>
      </c>
      <c r="B24458" s="1">
        <v>0</v>
      </c>
      <c r="C24458" s="1">
        <v>0</v>
      </c>
      <c r="D24458" s="2">
        <v>41607</v>
      </c>
      <c r="E24458" s="1" t="s">
        <v>221218</v>
      </c>
      <c r="F24458" s="4" t="s">
        <v>2</v>
      </c>
      <c r="G24458" s="4" t="s">
        <v>277079</v>
      </c>
      <c r="H24458" s="93"/>
    </row>
    <row r="24459" spans="1:8">
      <c r="A24459" s="1" t="s">
        <v>221219</v>
      </c>
      <c r="B24459" s="1">
        <v>13.05</v>
      </c>
      <c r="C24459" s="1">
        <v>720.65</v>
      </c>
      <c r="D24459" s="2">
        <v>41607</v>
      </c>
      <c r="E24459" s="1" t="s">
        <v>221220</v>
      </c>
      <c r="F24459" s="4" t="s">
        <v>2</v>
      </c>
      <c r="G24459" s="4" t="s">
        <v>277079</v>
      </c>
      <c r="H24459" s="93"/>
    </row>
    <row r="24460" spans="1:8">
      <c r="A24460" s="1" t="s">
        <v>221221</v>
      </c>
      <c r="B24460" s="1">
        <v>22.549999999999997</v>
      </c>
      <c r="C24460" s="1">
        <v>1441.8</v>
      </c>
      <c r="D24460" s="2">
        <v>41607</v>
      </c>
      <c r="E24460" s="1" t="s">
        <v>221222</v>
      </c>
      <c r="F24460" s="4" t="s">
        <v>2</v>
      </c>
      <c r="G24460" s="4" t="s">
        <v>277079</v>
      </c>
      <c r="H24460" s="93"/>
    </row>
    <row r="24461" spans="1:8">
      <c r="A24461" s="1" t="s">
        <v>221229</v>
      </c>
      <c r="B24461" s="1">
        <v>2.6680000000000006</v>
      </c>
      <c r="C24461" s="1">
        <v>192.08265999999998</v>
      </c>
      <c r="D24461" s="2">
        <v>41607</v>
      </c>
      <c r="E24461" s="1" t="s">
        <v>221230</v>
      </c>
      <c r="F24461" s="4" t="s">
        <v>3087</v>
      </c>
      <c r="G24461" s="4" t="s">
        <v>277078</v>
      </c>
      <c r="H24461" s="93"/>
    </row>
    <row r="24462" spans="1:8">
      <c r="A24462" s="1" t="s">
        <v>221235</v>
      </c>
      <c r="B24462" s="1">
        <v>2.9</v>
      </c>
      <c r="C24462" s="1">
        <v>156.6</v>
      </c>
      <c r="D24462" s="2">
        <v>41607</v>
      </c>
      <c r="E24462" s="1" t="s">
        <v>221236</v>
      </c>
      <c r="F24462" s="4" t="s">
        <v>2</v>
      </c>
      <c r="G24462" s="4" t="s">
        <v>277079</v>
      </c>
      <c r="H24462" s="93"/>
    </row>
    <row r="24463" spans="1:8">
      <c r="A24463" s="1" t="s">
        <v>221237</v>
      </c>
      <c r="B24463" s="1">
        <v>1.45</v>
      </c>
      <c r="C24463" s="1">
        <v>72.5</v>
      </c>
      <c r="D24463" s="2">
        <v>41607</v>
      </c>
      <c r="E24463" s="1" t="s">
        <v>221238</v>
      </c>
      <c r="F24463" s="4" t="s">
        <v>2</v>
      </c>
      <c r="G24463" s="4" t="s">
        <v>277079</v>
      </c>
      <c r="H24463" s="93"/>
    </row>
    <row r="24464" spans="1:8">
      <c r="A24464" s="1" t="s">
        <v>221261</v>
      </c>
      <c r="B24464" s="1">
        <v>0</v>
      </c>
      <c r="C24464" s="1">
        <v>0</v>
      </c>
      <c r="D24464" s="2">
        <v>41607</v>
      </c>
      <c r="E24464" s="1" t="s">
        <v>221262</v>
      </c>
      <c r="F24464" s="4" t="s">
        <v>2</v>
      </c>
      <c r="G24464" s="4" t="s">
        <v>277079</v>
      </c>
      <c r="H24464" s="93"/>
    </row>
    <row r="24465" spans="1:8">
      <c r="A24465" s="1" t="s">
        <v>221269</v>
      </c>
      <c r="B24465" s="1">
        <v>33.5</v>
      </c>
      <c r="C24465" s="1">
        <v>2102.6999999999998</v>
      </c>
      <c r="D24465" s="2">
        <v>41607</v>
      </c>
      <c r="E24465" s="1" t="s">
        <v>221270</v>
      </c>
      <c r="F24465" s="4" t="s">
        <v>2</v>
      </c>
      <c r="G24465" s="4" t="s">
        <v>277079</v>
      </c>
      <c r="H24465" s="93"/>
    </row>
    <row r="24466" spans="1:8">
      <c r="A24466" s="1" t="s">
        <v>221271</v>
      </c>
      <c r="B24466" s="1">
        <v>1.45</v>
      </c>
      <c r="C24466" s="1">
        <v>56.55</v>
      </c>
      <c r="D24466" s="2">
        <v>41607</v>
      </c>
      <c r="E24466" s="1" t="s">
        <v>221272</v>
      </c>
      <c r="F24466" s="4" t="s">
        <v>2</v>
      </c>
      <c r="G24466" s="4" t="s">
        <v>277079</v>
      </c>
      <c r="H24466" s="93"/>
    </row>
    <row r="24467" spans="1:8">
      <c r="A24467" s="1" t="s">
        <v>221277</v>
      </c>
      <c r="B24467" s="1">
        <v>10046.4</v>
      </c>
      <c r="C24467" s="1">
        <v>259431.53599999999</v>
      </c>
      <c r="D24467" s="2">
        <v>41607</v>
      </c>
      <c r="E24467" s="1" t="s">
        <v>221278</v>
      </c>
      <c r="F24467" s="4" t="s">
        <v>3087</v>
      </c>
      <c r="G24467" s="4" t="s">
        <v>277079</v>
      </c>
      <c r="H24467" s="93"/>
    </row>
    <row r="24468" spans="1:8">
      <c r="A24468" s="1" t="s">
        <v>221289</v>
      </c>
      <c r="B24468" s="1">
        <v>0</v>
      </c>
      <c r="C24468" s="1">
        <v>0</v>
      </c>
      <c r="D24468" s="2">
        <v>41607</v>
      </c>
      <c r="E24468" s="1" t="s">
        <v>221290</v>
      </c>
      <c r="F24468" s="4" t="s">
        <v>2</v>
      </c>
      <c r="G24468" s="4" t="s">
        <v>277079</v>
      </c>
      <c r="H24468" s="93"/>
    </row>
    <row r="24469" spans="1:8">
      <c r="A24469" s="1" t="s">
        <v>221301</v>
      </c>
      <c r="B24469" s="1">
        <v>0</v>
      </c>
      <c r="C24469" s="1">
        <v>0</v>
      </c>
      <c r="D24469" s="2">
        <v>41607</v>
      </c>
      <c r="E24469" s="1" t="s">
        <v>221302</v>
      </c>
      <c r="F24469" s="4" t="s">
        <v>2</v>
      </c>
      <c r="G24469" s="4" t="s">
        <v>277079</v>
      </c>
      <c r="H24469" s="93"/>
    </row>
    <row r="24470" spans="1:8">
      <c r="A24470" s="1" t="s">
        <v>221323</v>
      </c>
      <c r="B24470" s="1">
        <v>0</v>
      </c>
      <c r="C24470" s="1">
        <v>0</v>
      </c>
      <c r="D24470" s="2">
        <v>41607</v>
      </c>
      <c r="E24470" s="1" t="s">
        <v>221324</v>
      </c>
      <c r="F24470" s="4" t="s">
        <v>2</v>
      </c>
      <c r="G24470" s="4" t="s">
        <v>277079</v>
      </c>
      <c r="H24470" s="93"/>
    </row>
    <row r="24471" spans="1:8">
      <c r="A24471" s="1" t="s">
        <v>221333</v>
      </c>
      <c r="B24471" s="1">
        <v>8.6999999999999993</v>
      </c>
      <c r="C24471" s="1">
        <v>513.29999999999995</v>
      </c>
      <c r="D24471" s="2">
        <v>41607</v>
      </c>
      <c r="E24471" s="1" t="s">
        <v>221334</v>
      </c>
      <c r="F24471" s="4" t="s">
        <v>2</v>
      </c>
      <c r="G24471" s="4" t="s">
        <v>277079</v>
      </c>
      <c r="H24471" s="93"/>
    </row>
    <row r="24472" spans="1:8">
      <c r="A24472" s="1" t="s">
        <v>221393</v>
      </c>
      <c r="B24472" s="1">
        <v>39.56</v>
      </c>
      <c r="C24472" s="1">
        <v>8900.6044000000002</v>
      </c>
      <c r="D24472" s="2">
        <v>41607</v>
      </c>
      <c r="E24472" s="1" t="s">
        <v>221394</v>
      </c>
      <c r="F24472" s="4" t="s">
        <v>3087</v>
      </c>
      <c r="G24472" s="4" t="s">
        <v>277078</v>
      </c>
      <c r="H24472" s="93"/>
    </row>
    <row r="24473" spans="1:8">
      <c r="A24473" s="1" t="s">
        <v>221399</v>
      </c>
      <c r="B24473" s="1">
        <v>11.6</v>
      </c>
      <c r="C24473" s="1">
        <v>406</v>
      </c>
      <c r="D24473" s="2">
        <v>41607</v>
      </c>
      <c r="E24473" s="1" t="s">
        <v>221400</v>
      </c>
      <c r="F24473" s="4" t="s">
        <v>2</v>
      </c>
      <c r="G24473" s="4" t="s">
        <v>277079</v>
      </c>
      <c r="H24473" s="93"/>
    </row>
    <row r="24474" spans="1:8">
      <c r="A24474" s="1" t="s">
        <v>221405</v>
      </c>
      <c r="B24474" s="1">
        <v>0</v>
      </c>
      <c r="C24474" s="1">
        <v>0</v>
      </c>
      <c r="D24474" s="2">
        <v>41607</v>
      </c>
      <c r="E24474" s="1" t="s">
        <v>221406</v>
      </c>
      <c r="F24474" s="4" t="s">
        <v>2</v>
      </c>
      <c r="G24474" s="4" t="s">
        <v>277079</v>
      </c>
      <c r="H24474" s="93"/>
    </row>
    <row r="24475" spans="1:8">
      <c r="A24475" s="1" t="s">
        <v>221415</v>
      </c>
      <c r="B24475" s="1">
        <v>0</v>
      </c>
      <c r="C24475" s="1">
        <v>0</v>
      </c>
      <c r="D24475" s="2">
        <v>41607</v>
      </c>
      <c r="E24475" s="1" t="s">
        <v>221416</v>
      </c>
      <c r="F24475" s="4" t="s">
        <v>2</v>
      </c>
      <c r="G24475" s="4" t="s">
        <v>277079</v>
      </c>
      <c r="H24475" s="93"/>
    </row>
    <row r="24476" spans="1:8">
      <c r="A24476" s="1" t="s">
        <v>221417</v>
      </c>
      <c r="B24476" s="1">
        <v>120.33600000000001</v>
      </c>
      <c r="C24476" s="1">
        <v>12032.396640000001</v>
      </c>
      <c r="D24476" s="2">
        <v>41607</v>
      </c>
      <c r="E24476" s="1" t="s">
        <v>221418</v>
      </c>
      <c r="F24476" s="4" t="s">
        <v>3087</v>
      </c>
      <c r="G24476" s="4" t="s">
        <v>277078</v>
      </c>
      <c r="H24476" s="93"/>
    </row>
    <row r="24477" spans="1:8">
      <c r="A24477" s="1" t="s">
        <v>221419</v>
      </c>
      <c r="B24477" s="1">
        <v>1271.348</v>
      </c>
      <c r="C24477" s="1">
        <v>13818.84252</v>
      </c>
      <c r="D24477" s="2">
        <v>41607</v>
      </c>
      <c r="E24477" s="1" t="s">
        <v>221420</v>
      </c>
      <c r="F24477" s="4" t="s">
        <v>3087</v>
      </c>
      <c r="G24477" s="4" t="s">
        <v>277078</v>
      </c>
      <c r="H24477" s="93"/>
    </row>
    <row r="24478" spans="1:8">
      <c r="A24478" s="1" t="s">
        <v>221431</v>
      </c>
      <c r="B24478" s="1">
        <v>1.45</v>
      </c>
      <c r="C24478" s="1">
        <v>143.54999999999998</v>
      </c>
      <c r="D24478" s="2">
        <v>41607</v>
      </c>
      <c r="E24478" s="1" t="s">
        <v>221432</v>
      </c>
      <c r="F24478" s="4" t="s">
        <v>2</v>
      </c>
      <c r="G24478" s="4" t="s">
        <v>277079</v>
      </c>
      <c r="H24478" s="93"/>
    </row>
    <row r="24479" spans="1:8">
      <c r="A24479" s="1" t="s">
        <v>221433</v>
      </c>
      <c r="B24479" s="1">
        <v>1489.3879999999995</v>
      </c>
      <c r="C24479" s="1">
        <v>59560.626120000008</v>
      </c>
      <c r="D24479" s="2">
        <v>41607</v>
      </c>
      <c r="E24479" s="1" t="s">
        <v>221434</v>
      </c>
      <c r="F24479" s="4" t="s">
        <v>3087</v>
      </c>
      <c r="G24479" s="4" t="s">
        <v>277078</v>
      </c>
      <c r="H24479" s="93"/>
    </row>
    <row r="24480" spans="1:8">
      <c r="A24480" s="1" t="s">
        <v>221449</v>
      </c>
      <c r="B24480" s="1">
        <v>330.92400000000004</v>
      </c>
      <c r="C24480" s="1">
        <v>22813.7</v>
      </c>
      <c r="D24480" s="2">
        <v>41607</v>
      </c>
      <c r="E24480" s="1" t="s">
        <v>221450</v>
      </c>
      <c r="F24480" s="4" t="s">
        <v>3087</v>
      </c>
      <c r="G24480" s="4" t="s">
        <v>277079</v>
      </c>
      <c r="H24480" s="93"/>
    </row>
    <row r="24481" spans="1:8">
      <c r="A24481" s="1" t="s">
        <v>221455</v>
      </c>
      <c r="B24481" s="1">
        <v>9.3380000000000063</v>
      </c>
      <c r="C24481" s="1">
        <v>3815.1466199999963</v>
      </c>
      <c r="D24481" s="2">
        <v>41607</v>
      </c>
      <c r="E24481" s="1" t="s">
        <v>221456</v>
      </c>
      <c r="F24481" s="4" t="s">
        <v>3087</v>
      </c>
      <c r="G24481" s="4" t="s">
        <v>277078</v>
      </c>
      <c r="H24481" s="93"/>
    </row>
    <row r="24482" spans="1:8">
      <c r="A24482" s="1" t="s">
        <v>221457</v>
      </c>
      <c r="B24482" s="1">
        <v>0</v>
      </c>
      <c r="C24482" s="1">
        <v>0</v>
      </c>
      <c r="D24482" s="2">
        <v>41607</v>
      </c>
      <c r="E24482" s="1" t="s">
        <v>221458</v>
      </c>
      <c r="F24482" s="4" t="s">
        <v>2</v>
      </c>
      <c r="G24482" s="4" t="s">
        <v>277079</v>
      </c>
      <c r="H24482" s="93"/>
    </row>
    <row r="24483" spans="1:8">
      <c r="A24483" s="1" t="s">
        <v>221469</v>
      </c>
      <c r="B24483" s="1">
        <v>0</v>
      </c>
      <c r="C24483" s="1">
        <v>0</v>
      </c>
      <c r="D24483" s="2">
        <v>41607</v>
      </c>
      <c r="E24483" s="1" t="s">
        <v>221470</v>
      </c>
      <c r="F24483" s="4" t="s">
        <v>3087</v>
      </c>
      <c r="G24483" s="4" t="s">
        <v>277078</v>
      </c>
      <c r="H24483" s="93"/>
    </row>
    <row r="24484" spans="1:8">
      <c r="A24484" s="1" t="s">
        <v>221471</v>
      </c>
      <c r="B24484" s="1">
        <v>1674.4</v>
      </c>
      <c r="C24484" s="1">
        <v>31796.855999999996</v>
      </c>
      <c r="D24484" s="2">
        <v>41607</v>
      </c>
      <c r="E24484" s="1" t="s">
        <v>221472</v>
      </c>
      <c r="F24484" s="4" t="s">
        <v>3087</v>
      </c>
      <c r="G24484" s="4" t="s">
        <v>277078</v>
      </c>
      <c r="H24484" s="93"/>
    </row>
    <row r="24485" spans="1:8">
      <c r="A24485" s="1" t="s">
        <v>221479</v>
      </c>
      <c r="B24485" s="1">
        <v>0</v>
      </c>
      <c r="C24485" s="1">
        <v>0</v>
      </c>
      <c r="D24485" s="2">
        <v>41607</v>
      </c>
      <c r="E24485" s="1" t="s">
        <v>221480</v>
      </c>
      <c r="F24485" s="4" t="s">
        <v>2</v>
      </c>
      <c r="G24485" s="4" t="s">
        <v>277079</v>
      </c>
      <c r="H24485" s="93"/>
    </row>
    <row r="24486" spans="1:8">
      <c r="A24486" s="1" t="s">
        <v>221495</v>
      </c>
      <c r="B24486" s="1">
        <v>992.77200000000016</v>
      </c>
      <c r="C24486" s="1">
        <v>39700.952280000012</v>
      </c>
      <c r="D24486" s="2">
        <v>41607</v>
      </c>
      <c r="E24486" s="1" t="s">
        <v>221496</v>
      </c>
      <c r="F24486" s="4" t="s">
        <v>3087</v>
      </c>
      <c r="G24486" s="4" t="s">
        <v>277078</v>
      </c>
      <c r="H24486" s="93"/>
    </row>
    <row r="24487" spans="1:8">
      <c r="A24487" s="1" t="s">
        <v>221501</v>
      </c>
      <c r="B24487" s="1">
        <v>2436.5280000000002</v>
      </c>
      <c r="C24487" s="1">
        <v>24340.914720000001</v>
      </c>
      <c r="D24487" s="2">
        <v>41607</v>
      </c>
      <c r="E24487" s="1" t="s">
        <v>221502</v>
      </c>
      <c r="F24487" s="4" t="s">
        <v>3087</v>
      </c>
      <c r="G24487" s="4" t="s">
        <v>277078</v>
      </c>
      <c r="H24487" s="93"/>
    </row>
    <row r="24488" spans="1:8">
      <c r="A24488" s="1" t="s">
        <v>221507</v>
      </c>
      <c r="B24488" s="1">
        <v>0</v>
      </c>
      <c r="C24488" s="1">
        <v>0</v>
      </c>
      <c r="D24488" s="2">
        <v>41607</v>
      </c>
      <c r="E24488" s="1" t="s">
        <v>221508</v>
      </c>
      <c r="F24488" s="4" t="s">
        <v>2</v>
      </c>
      <c r="G24488" s="4" t="s">
        <v>277079</v>
      </c>
      <c r="H24488" s="93"/>
    </row>
    <row r="24489" spans="1:8">
      <c r="A24489" s="1" t="s">
        <v>221509</v>
      </c>
      <c r="B24489" s="1">
        <v>19.411999999999999</v>
      </c>
      <c r="C24489" s="1">
        <v>679.22587999999996</v>
      </c>
      <c r="D24489" s="2">
        <v>41607</v>
      </c>
      <c r="E24489" s="1" t="s">
        <v>221510</v>
      </c>
      <c r="F24489" s="4" t="s">
        <v>3087</v>
      </c>
      <c r="G24489" s="4" t="s">
        <v>277078</v>
      </c>
      <c r="H24489" s="93"/>
    </row>
    <row r="24490" spans="1:8">
      <c r="A24490" s="1" t="s">
        <v>221519</v>
      </c>
      <c r="B24490" s="1">
        <v>1674.4</v>
      </c>
      <c r="C24490" s="1">
        <v>20076.056</v>
      </c>
      <c r="D24490" s="2">
        <v>41607</v>
      </c>
      <c r="E24490" s="1" t="s">
        <v>221520</v>
      </c>
      <c r="F24490" s="4" t="s">
        <v>3087</v>
      </c>
      <c r="G24490" s="4" t="s">
        <v>277078</v>
      </c>
      <c r="H24490" s="93"/>
    </row>
    <row r="24491" spans="1:8">
      <c r="A24491" s="1" t="s">
        <v>221535</v>
      </c>
      <c r="B24491" s="1">
        <v>38.5</v>
      </c>
      <c r="C24491" s="1">
        <v>2415.1</v>
      </c>
      <c r="D24491" s="2">
        <v>41607</v>
      </c>
      <c r="E24491" s="1" t="s">
        <v>221536</v>
      </c>
      <c r="F24491" s="4" t="s">
        <v>2</v>
      </c>
      <c r="G24491" s="4" t="s">
        <v>277079</v>
      </c>
      <c r="H24491" s="93"/>
    </row>
    <row r="24492" spans="1:8">
      <c r="A24492" s="1" t="s">
        <v>221537</v>
      </c>
      <c r="B24492" s="1">
        <v>79.856000000000009</v>
      </c>
      <c r="C24492" s="1">
        <v>3992.00144</v>
      </c>
      <c r="D24492" s="2">
        <v>41607</v>
      </c>
      <c r="E24492" s="1" t="s">
        <v>221538</v>
      </c>
      <c r="F24492" s="4" t="s">
        <v>3087</v>
      </c>
      <c r="G24492" s="4" t="s">
        <v>277078</v>
      </c>
      <c r="H24492" s="93"/>
    </row>
    <row r="24493" spans="1:8">
      <c r="A24493" s="1" t="s">
        <v>221561</v>
      </c>
      <c r="B24493" s="1">
        <v>150.42000000000002</v>
      </c>
      <c r="C24493" s="1">
        <v>5564.0358000000006</v>
      </c>
      <c r="D24493" s="2">
        <v>41607</v>
      </c>
      <c r="E24493" s="1" t="s">
        <v>221562</v>
      </c>
      <c r="F24493" s="4" t="s">
        <v>3087</v>
      </c>
      <c r="G24493" s="4" t="s">
        <v>277078</v>
      </c>
      <c r="H24493" s="93"/>
    </row>
    <row r="24494" spans="1:8">
      <c r="A24494" s="1" t="s">
        <v>221573</v>
      </c>
      <c r="B24494" s="1">
        <v>371.03600000000006</v>
      </c>
      <c r="C24494" s="1">
        <v>16692.909640000005</v>
      </c>
      <c r="D24494" s="2">
        <v>41607</v>
      </c>
      <c r="E24494" s="1" t="s">
        <v>221574</v>
      </c>
      <c r="F24494" s="4" t="s">
        <v>3087</v>
      </c>
      <c r="G24494" s="4" t="s">
        <v>277078</v>
      </c>
      <c r="H24494" s="93"/>
    </row>
    <row r="24495" spans="1:8">
      <c r="A24495" s="1" t="s">
        <v>221579</v>
      </c>
      <c r="B24495" s="1">
        <v>5.8</v>
      </c>
      <c r="C24495" s="1">
        <v>266.8</v>
      </c>
      <c r="D24495" s="2">
        <v>41607</v>
      </c>
      <c r="E24495" s="1" t="s">
        <v>221580</v>
      </c>
      <c r="F24495" s="4" t="s">
        <v>2</v>
      </c>
      <c r="G24495" s="4" t="s">
        <v>277079</v>
      </c>
      <c r="H24495" s="93"/>
    </row>
    <row r="24496" spans="1:8">
      <c r="A24496" s="1" t="s">
        <v>221591</v>
      </c>
      <c r="B24496" s="1">
        <v>0</v>
      </c>
      <c r="C24496" s="1">
        <v>0</v>
      </c>
      <c r="D24496" s="2">
        <v>41607</v>
      </c>
      <c r="E24496" s="1" t="s">
        <v>221592</v>
      </c>
      <c r="F24496" s="4" t="s">
        <v>2</v>
      </c>
      <c r="G24496" s="4" t="s">
        <v>277079</v>
      </c>
      <c r="H24496" s="93"/>
    </row>
    <row r="24497" spans="1:8">
      <c r="A24497" s="1" t="s">
        <v>221595</v>
      </c>
      <c r="B24497" s="1">
        <v>0</v>
      </c>
      <c r="C24497" s="1">
        <v>0</v>
      </c>
      <c r="D24497" s="2">
        <v>41607</v>
      </c>
      <c r="E24497" s="1" t="s">
        <v>221596</v>
      </c>
      <c r="F24497" s="4" t="s">
        <v>2</v>
      </c>
      <c r="G24497" s="4" t="s">
        <v>277079</v>
      </c>
      <c r="H24497" s="93"/>
    </row>
    <row r="24498" spans="1:8">
      <c r="A24498" s="1" t="s">
        <v>221617</v>
      </c>
      <c r="B24498" s="1">
        <v>10046.4</v>
      </c>
      <c r="C24498" s="1">
        <v>485475.53600000008</v>
      </c>
      <c r="D24498" s="2">
        <v>41607</v>
      </c>
      <c r="E24498" s="1" t="s">
        <v>221618</v>
      </c>
      <c r="F24498" s="4" t="s">
        <v>3087</v>
      </c>
      <c r="G24498" s="4" t="s">
        <v>277078</v>
      </c>
      <c r="H24498" s="93"/>
    </row>
    <row r="24499" spans="1:8">
      <c r="A24499" s="1" t="s">
        <v>221619</v>
      </c>
      <c r="B24499" s="1">
        <v>1674.4</v>
      </c>
      <c r="C24499" s="1">
        <v>50215.256000000001</v>
      </c>
      <c r="D24499" s="2">
        <v>41607</v>
      </c>
      <c r="E24499" s="1" t="s">
        <v>221620</v>
      </c>
      <c r="F24499" s="4" t="s">
        <v>3087</v>
      </c>
      <c r="G24499" s="4" t="s">
        <v>277078</v>
      </c>
      <c r="H24499" s="93"/>
    </row>
    <row r="24500" spans="1:8">
      <c r="A24500" s="1" t="s">
        <v>221625</v>
      </c>
      <c r="B24500" s="1">
        <v>13.049999999999999</v>
      </c>
      <c r="C24500" s="1">
        <v>1103.4499999999998</v>
      </c>
      <c r="D24500" s="2">
        <v>41607</v>
      </c>
      <c r="E24500" s="1" t="s">
        <v>221626</v>
      </c>
      <c r="F24500" s="4" t="s">
        <v>2</v>
      </c>
      <c r="G24500" s="4" t="s">
        <v>277079</v>
      </c>
      <c r="H24500" s="93"/>
    </row>
    <row r="24501" spans="1:8">
      <c r="A24501" s="1" t="s">
        <v>221633</v>
      </c>
      <c r="B24501" s="1">
        <v>16.744</v>
      </c>
      <c r="C24501" s="1">
        <v>2343.9925600000001</v>
      </c>
      <c r="D24501" s="2">
        <v>41607</v>
      </c>
      <c r="E24501" s="1" t="s">
        <v>221634</v>
      </c>
      <c r="F24501" s="4" t="s">
        <v>3087</v>
      </c>
      <c r="G24501" s="4" t="s">
        <v>277078</v>
      </c>
      <c r="H24501" s="93"/>
    </row>
    <row r="24502" spans="1:8">
      <c r="A24502" s="1" t="s">
        <v>221635</v>
      </c>
      <c r="B24502" s="1">
        <v>4.3499999999999996</v>
      </c>
      <c r="C24502" s="1">
        <v>165.3</v>
      </c>
      <c r="D24502" s="2">
        <v>41607</v>
      </c>
      <c r="E24502" s="1" t="s">
        <v>221636</v>
      </c>
      <c r="F24502" s="4" t="s">
        <v>2</v>
      </c>
      <c r="G24502" s="4" t="s">
        <v>277079</v>
      </c>
      <c r="H24502" s="93"/>
    </row>
    <row r="24503" spans="1:8">
      <c r="A24503" s="1" t="s">
        <v>221639</v>
      </c>
      <c r="B24503" s="1">
        <v>371.036</v>
      </c>
      <c r="C24503" s="1">
        <v>52312.365640000011</v>
      </c>
      <c r="D24503" s="2">
        <v>41607</v>
      </c>
      <c r="E24503" s="1" t="s">
        <v>221640</v>
      </c>
      <c r="F24503" s="4" t="s">
        <v>3087</v>
      </c>
      <c r="G24503" s="4" t="s">
        <v>277078</v>
      </c>
      <c r="H24503" s="93"/>
    </row>
    <row r="24504" spans="1:8">
      <c r="A24504" s="1" t="s">
        <v>221643</v>
      </c>
      <c r="B24504" s="1">
        <v>0</v>
      </c>
      <c r="C24504" s="1">
        <v>0</v>
      </c>
      <c r="D24504" s="2">
        <v>41607</v>
      </c>
      <c r="E24504" s="1" t="s">
        <v>221644</v>
      </c>
      <c r="F24504" s="4" t="s">
        <v>2</v>
      </c>
      <c r="G24504" s="4" t="s">
        <v>277079</v>
      </c>
      <c r="H24504" s="93"/>
    </row>
    <row r="24505" spans="1:8">
      <c r="A24505" s="1" t="s">
        <v>221645</v>
      </c>
      <c r="B24505" s="1">
        <v>436.4020000000001</v>
      </c>
      <c r="C24505" s="1">
        <v>4359.6559800000023</v>
      </c>
      <c r="D24505" s="2">
        <v>41607</v>
      </c>
      <c r="E24505" s="1" t="s">
        <v>221646</v>
      </c>
      <c r="F24505" s="4" t="s">
        <v>3087</v>
      </c>
      <c r="G24505" s="4" t="s">
        <v>277078</v>
      </c>
      <c r="H24505" s="93"/>
    </row>
    <row r="24506" spans="1:8">
      <c r="A24506" s="1" t="s">
        <v>221649</v>
      </c>
      <c r="B24506" s="1">
        <v>26.082000000000001</v>
      </c>
      <c r="C24506" s="1">
        <v>1955.8891799999997</v>
      </c>
      <c r="D24506" s="2">
        <v>41607</v>
      </c>
      <c r="E24506" s="1" t="s">
        <v>221650</v>
      </c>
      <c r="F24506" s="4" t="s">
        <v>3087</v>
      </c>
      <c r="G24506" s="4" t="s">
        <v>277078</v>
      </c>
      <c r="H24506" s="93"/>
    </row>
    <row r="24507" spans="1:8">
      <c r="A24507" s="1" t="s">
        <v>221651</v>
      </c>
      <c r="B24507" s="1">
        <v>7.25</v>
      </c>
      <c r="C24507" s="1">
        <v>91.35</v>
      </c>
      <c r="D24507" s="2">
        <v>41607</v>
      </c>
      <c r="E24507" s="1" t="s">
        <v>221652</v>
      </c>
      <c r="F24507" s="4" t="s">
        <v>2</v>
      </c>
      <c r="G24507" s="4" t="s">
        <v>277079</v>
      </c>
      <c r="H24507" s="93"/>
    </row>
    <row r="24508" spans="1:8">
      <c r="A24508" s="1" t="s">
        <v>221653</v>
      </c>
      <c r="B24508" s="1">
        <v>9.338000000000001</v>
      </c>
      <c r="C24508" s="1">
        <v>3081.4466200000002</v>
      </c>
      <c r="D24508" s="2">
        <v>41607</v>
      </c>
      <c r="E24508" s="1" t="s">
        <v>221654</v>
      </c>
      <c r="F24508" s="4" t="s">
        <v>3087</v>
      </c>
      <c r="G24508" s="4" t="s">
        <v>277078</v>
      </c>
      <c r="H24508" s="93"/>
    </row>
    <row r="24509" spans="1:8">
      <c r="A24509" s="1" t="s">
        <v>221669</v>
      </c>
      <c r="B24509" s="1">
        <v>311.00599999999997</v>
      </c>
      <c r="C24509" s="1">
        <v>15547.189940000002</v>
      </c>
      <c r="D24509" s="2">
        <v>41607</v>
      </c>
      <c r="E24509" s="1" t="s">
        <v>221670</v>
      </c>
      <c r="F24509" s="4" t="s">
        <v>3087</v>
      </c>
      <c r="G24509" s="4" t="s">
        <v>277078</v>
      </c>
      <c r="H24509" s="93"/>
    </row>
    <row r="24510" spans="1:8">
      <c r="A24510" s="1" t="s">
        <v>221677</v>
      </c>
      <c r="B24510" s="1">
        <v>0</v>
      </c>
      <c r="C24510" s="1">
        <v>0</v>
      </c>
      <c r="D24510" s="2">
        <v>41607</v>
      </c>
      <c r="E24510" s="1" t="s">
        <v>221678</v>
      </c>
      <c r="F24510" s="4" t="s">
        <v>2</v>
      </c>
      <c r="G24510" s="4" t="s">
        <v>277079</v>
      </c>
      <c r="H24510" s="93"/>
    </row>
    <row r="24511" spans="1:8">
      <c r="A24511" s="1" t="s">
        <v>221683</v>
      </c>
      <c r="B24511" s="1">
        <v>34.224000000000004</v>
      </c>
      <c r="C24511" s="1">
        <v>11978.057760000002</v>
      </c>
      <c r="D24511" s="2">
        <v>41607</v>
      </c>
      <c r="E24511" s="1" t="s">
        <v>221684</v>
      </c>
      <c r="F24511" s="4" t="s">
        <v>3087</v>
      </c>
      <c r="G24511" s="4" t="s">
        <v>277078</v>
      </c>
      <c r="H24511" s="93"/>
    </row>
    <row r="24512" spans="1:8">
      <c r="A24512" s="1" t="s">
        <v>221701</v>
      </c>
      <c r="B24512" s="1">
        <v>8372</v>
      </c>
      <c r="C24512" s="1">
        <v>150612.28</v>
      </c>
      <c r="D24512" s="2">
        <v>41607</v>
      </c>
      <c r="E24512" s="1" t="s">
        <v>221702</v>
      </c>
      <c r="F24512" s="4" t="s">
        <v>3087</v>
      </c>
      <c r="G24512" s="4" t="s">
        <v>277078</v>
      </c>
      <c r="H24512" s="93"/>
    </row>
    <row r="24513" spans="1:8">
      <c r="A24513" s="1" t="s">
        <v>221705</v>
      </c>
      <c r="B24513" s="1">
        <v>322.92</v>
      </c>
      <c r="C24513" s="1">
        <v>6269.8</v>
      </c>
      <c r="D24513" s="2">
        <v>41607</v>
      </c>
      <c r="E24513" s="1" t="s">
        <v>221706</v>
      </c>
      <c r="F24513" s="4" t="s">
        <v>3087</v>
      </c>
      <c r="G24513" s="4" t="s">
        <v>277079</v>
      </c>
      <c r="H24513" s="93"/>
    </row>
    <row r="24514" spans="1:8">
      <c r="A24514" s="1" t="s">
        <v>221713</v>
      </c>
      <c r="B24514" s="1">
        <v>34.224000000000004</v>
      </c>
      <c r="C24514" s="1">
        <v>1026.3777600000001</v>
      </c>
      <c r="D24514" s="2">
        <v>41607</v>
      </c>
      <c r="E24514" s="1" t="s">
        <v>221714</v>
      </c>
      <c r="F24514" s="4" t="s">
        <v>3087</v>
      </c>
      <c r="G24514" s="4" t="s">
        <v>277078</v>
      </c>
      <c r="H24514" s="93"/>
    </row>
    <row r="24515" spans="1:8">
      <c r="A24515" s="1" t="s">
        <v>221725</v>
      </c>
      <c r="B24515" s="1">
        <v>294.21600000000001</v>
      </c>
      <c r="C24515" s="1">
        <v>14707.857840000002</v>
      </c>
      <c r="D24515" s="2">
        <v>41607</v>
      </c>
      <c r="E24515" s="1" t="s">
        <v>221726</v>
      </c>
      <c r="F24515" s="4" t="s">
        <v>3087</v>
      </c>
      <c r="G24515" s="4" t="s">
        <v>277078</v>
      </c>
      <c r="H24515" s="93"/>
    </row>
    <row r="24516" spans="1:8">
      <c r="A24516" s="1" t="s">
        <v>221727</v>
      </c>
      <c r="B24516" s="1">
        <v>1674.4</v>
      </c>
      <c r="C24516" s="1">
        <v>50215.256000000001</v>
      </c>
      <c r="D24516" s="2">
        <v>41607</v>
      </c>
      <c r="E24516" s="1" t="s">
        <v>221728</v>
      </c>
      <c r="F24516" s="4" t="s">
        <v>3087</v>
      </c>
      <c r="G24516" s="4" t="s">
        <v>277078</v>
      </c>
      <c r="H24516" s="93"/>
    </row>
    <row r="24517" spans="1:8">
      <c r="A24517" s="1" t="s">
        <v>221739</v>
      </c>
      <c r="B24517" s="1">
        <v>8372</v>
      </c>
      <c r="C24517" s="1">
        <v>225960.28</v>
      </c>
      <c r="D24517" s="2">
        <v>41607</v>
      </c>
      <c r="E24517" s="1" t="s">
        <v>221740</v>
      </c>
      <c r="F24517" s="4" t="s">
        <v>3087</v>
      </c>
      <c r="G24517" s="4" t="s">
        <v>277079</v>
      </c>
      <c r="H24517" s="93"/>
    </row>
    <row r="24518" spans="1:8">
      <c r="A24518" s="1" t="s">
        <v>221745</v>
      </c>
      <c r="B24518" s="1">
        <v>0</v>
      </c>
      <c r="C24518" s="1">
        <v>0</v>
      </c>
      <c r="D24518" s="2">
        <v>41607</v>
      </c>
      <c r="E24518" s="1" t="s">
        <v>221746</v>
      </c>
      <c r="F24518" s="4" t="s">
        <v>2</v>
      </c>
      <c r="G24518" s="4" t="s">
        <v>277079</v>
      </c>
      <c r="H24518" s="93"/>
    </row>
    <row r="24519" spans="1:8">
      <c r="A24519" s="1" t="s">
        <v>221753</v>
      </c>
      <c r="B24519" s="1">
        <v>0</v>
      </c>
      <c r="C24519" s="1">
        <v>0</v>
      </c>
      <c r="D24519" s="2">
        <v>41607</v>
      </c>
      <c r="E24519" s="1" t="s">
        <v>221754</v>
      </c>
      <c r="F24519" s="4" t="s">
        <v>2</v>
      </c>
      <c r="G24519" s="4" t="s">
        <v>277079</v>
      </c>
      <c r="H24519" s="93"/>
    </row>
    <row r="24520" spans="1:8">
      <c r="A24520" s="1" t="s">
        <v>221801</v>
      </c>
      <c r="B24520" s="1">
        <v>0</v>
      </c>
      <c r="C24520" s="1">
        <v>0</v>
      </c>
      <c r="D24520" s="2">
        <v>41607</v>
      </c>
      <c r="E24520" s="1" t="s">
        <v>221802</v>
      </c>
      <c r="F24520" s="4" t="s">
        <v>2</v>
      </c>
      <c r="G24520" s="4" t="s">
        <v>277079</v>
      </c>
      <c r="H24520" s="93"/>
    </row>
    <row r="24521" spans="1:8">
      <c r="A24521" s="1" t="s">
        <v>221809</v>
      </c>
      <c r="B24521" s="1">
        <v>0</v>
      </c>
      <c r="C24521" s="1">
        <v>0</v>
      </c>
      <c r="D24521" s="2">
        <v>41607</v>
      </c>
      <c r="E24521" s="1" t="s">
        <v>221810</v>
      </c>
      <c r="F24521" s="4" t="s">
        <v>2</v>
      </c>
      <c r="G24521" s="4" t="s">
        <v>277079</v>
      </c>
      <c r="H24521" s="93"/>
    </row>
    <row r="24522" spans="1:8">
      <c r="A24522" s="1" t="s">
        <v>221817</v>
      </c>
      <c r="B24522" s="1">
        <v>0</v>
      </c>
      <c r="C24522" s="1">
        <v>0</v>
      </c>
      <c r="D24522" s="2">
        <v>41607</v>
      </c>
      <c r="E24522" s="1" t="s">
        <v>221818</v>
      </c>
      <c r="F24522" s="4" t="s">
        <v>2</v>
      </c>
      <c r="G24522" s="4" t="s">
        <v>277079</v>
      </c>
      <c r="H24522" s="93"/>
    </row>
    <row r="24523" spans="1:8">
      <c r="A24523" s="1" t="s">
        <v>221821</v>
      </c>
      <c r="B24523" s="1">
        <v>60.765999999999998</v>
      </c>
      <c r="C24523" s="1">
        <v>2733.8623400000001</v>
      </c>
      <c r="D24523" s="2">
        <v>41607</v>
      </c>
      <c r="E24523" s="1" t="s">
        <v>221822</v>
      </c>
      <c r="F24523" s="4" t="s">
        <v>3087</v>
      </c>
      <c r="G24523" s="4" t="s">
        <v>277078</v>
      </c>
      <c r="H24523" s="93"/>
    </row>
    <row r="24524" spans="1:8">
      <c r="A24524" s="1" t="s">
        <v>221827</v>
      </c>
      <c r="B24524" s="1">
        <v>1490.2160000000001</v>
      </c>
      <c r="C24524" s="1">
        <v>37240.497840000004</v>
      </c>
      <c r="D24524" s="2">
        <v>41607</v>
      </c>
      <c r="E24524" s="1" t="s">
        <v>221828</v>
      </c>
      <c r="F24524" s="4" t="s">
        <v>3087</v>
      </c>
      <c r="G24524" s="4" t="s">
        <v>277078</v>
      </c>
      <c r="H24524" s="93"/>
    </row>
    <row r="24525" spans="1:8">
      <c r="A24525" s="1" t="s">
        <v>221829</v>
      </c>
      <c r="B24525" s="1">
        <v>241.13200000000003</v>
      </c>
      <c r="C24525" s="1">
        <v>27300.428680000005</v>
      </c>
      <c r="D24525" s="2">
        <v>41607</v>
      </c>
      <c r="E24525" s="1" t="s">
        <v>221830</v>
      </c>
      <c r="F24525" s="4" t="s">
        <v>3087</v>
      </c>
      <c r="G24525" s="4" t="s">
        <v>277078</v>
      </c>
      <c r="H24525" s="93"/>
    </row>
    <row r="24526" spans="1:8">
      <c r="A24526" s="1" t="s">
        <v>221833</v>
      </c>
      <c r="B24526" s="1">
        <v>0</v>
      </c>
      <c r="C24526" s="1">
        <v>0</v>
      </c>
      <c r="D24526" s="2">
        <v>41607</v>
      </c>
      <c r="E24526" s="1" t="s">
        <v>221834</v>
      </c>
      <c r="F24526" s="4" t="s">
        <v>2</v>
      </c>
      <c r="G24526" s="4" t="s">
        <v>277079</v>
      </c>
      <c r="H24526" s="93"/>
    </row>
    <row r="24527" spans="1:8">
      <c r="A24527" s="1" t="s">
        <v>221835</v>
      </c>
      <c r="B24527" s="1">
        <v>19.649999999999999</v>
      </c>
      <c r="C24527" s="1">
        <v>1020.8499999999999</v>
      </c>
      <c r="D24527" s="2">
        <v>41607</v>
      </c>
      <c r="E24527" s="1" t="s">
        <v>221836</v>
      </c>
      <c r="F24527" s="4" t="s">
        <v>2</v>
      </c>
      <c r="G24527" s="4" t="s">
        <v>277079</v>
      </c>
      <c r="H24527" s="93"/>
    </row>
    <row r="24528" spans="1:8">
      <c r="A24528" s="1" t="s">
        <v>221841</v>
      </c>
      <c r="B24528" s="1">
        <v>0</v>
      </c>
      <c r="C24528" s="1">
        <v>0</v>
      </c>
      <c r="D24528" s="2">
        <v>41607</v>
      </c>
      <c r="E24528" s="1" t="s">
        <v>221842</v>
      </c>
      <c r="F24528" s="4" t="s">
        <v>2</v>
      </c>
      <c r="G24528" s="4" t="s">
        <v>277079</v>
      </c>
      <c r="H24528" s="93"/>
    </row>
    <row r="24529" spans="1:8">
      <c r="A24529" s="1" t="s">
        <v>221855</v>
      </c>
      <c r="B24529" s="1">
        <v>250.70000000000002</v>
      </c>
      <c r="C24529" s="1">
        <v>12532.493</v>
      </c>
      <c r="D24529" s="2">
        <v>41607</v>
      </c>
      <c r="E24529" s="1" t="s">
        <v>221856</v>
      </c>
      <c r="F24529" s="4" t="s">
        <v>3087</v>
      </c>
      <c r="G24529" s="4" t="s">
        <v>277079</v>
      </c>
      <c r="H24529" s="93"/>
    </row>
    <row r="24530" spans="1:8">
      <c r="A24530" s="1" t="s">
        <v>221865</v>
      </c>
      <c r="B24530" s="1">
        <v>55.400000000000006</v>
      </c>
      <c r="C24530" s="1">
        <v>1424.6000000000001</v>
      </c>
      <c r="D24530" s="2">
        <v>41607</v>
      </c>
      <c r="E24530" s="1" t="s">
        <v>221866</v>
      </c>
      <c r="F24530" s="4" t="s">
        <v>2</v>
      </c>
      <c r="G24530" s="4" t="s">
        <v>277079</v>
      </c>
      <c r="H24530" s="93"/>
    </row>
    <row r="24531" spans="1:8">
      <c r="A24531" s="1" t="s">
        <v>221871</v>
      </c>
      <c r="B24531" s="1">
        <v>1343.7520000000002</v>
      </c>
      <c r="C24531" s="1">
        <v>18327.774480000004</v>
      </c>
      <c r="D24531" s="2">
        <v>41607</v>
      </c>
      <c r="E24531" s="1" t="s">
        <v>221872</v>
      </c>
      <c r="F24531" s="4" t="s">
        <v>3087</v>
      </c>
      <c r="G24531" s="4" t="s">
        <v>277078</v>
      </c>
      <c r="H24531" s="93"/>
    </row>
    <row r="24532" spans="1:8">
      <c r="A24532" s="1" t="s">
        <v>221925</v>
      </c>
      <c r="B24532" s="1">
        <v>0</v>
      </c>
      <c r="C24532" s="1">
        <v>0</v>
      </c>
      <c r="D24532" s="2">
        <v>41607</v>
      </c>
      <c r="E24532" s="1" t="s">
        <v>221926</v>
      </c>
      <c r="F24532" s="4" t="s">
        <v>2</v>
      </c>
      <c r="G24532" s="4" t="s">
        <v>277079</v>
      </c>
      <c r="H24532" s="93"/>
    </row>
    <row r="24533" spans="1:8">
      <c r="A24533" s="1" t="s">
        <v>221937</v>
      </c>
      <c r="B24533" s="1">
        <v>150.42000000000002</v>
      </c>
      <c r="C24533" s="1">
        <v>2555.6358</v>
      </c>
      <c r="D24533" s="2">
        <v>41607</v>
      </c>
      <c r="E24533" s="1" t="s">
        <v>221938</v>
      </c>
      <c r="F24533" s="4" t="s">
        <v>3087</v>
      </c>
      <c r="G24533" s="4" t="s">
        <v>277078</v>
      </c>
      <c r="H24533" s="93"/>
    </row>
    <row r="24534" spans="1:8">
      <c r="A24534" s="1" t="s">
        <v>221941</v>
      </c>
      <c r="B24534" s="1">
        <v>1674.4</v>
      </c>
      <c r="C24534" s="1">
        <v>552535.25600000005</v>
      </c>
      <c r="D24534" s="2">
        <v>41607</v>
      </c>
      <c r="E24534" s="1" t="s">
        <v>221942</v>
      </c>
      <c r="F24534" s="4" t="s">
        <v>3087</v>
      </c>
      <c r="G24534" s="4" t="s">
        <v>277078</v>
      </c>
      <c r="H24534" s="93"/>
    </row>
    <row r="24535" spans="1:8">
      <c r="A24535" s="1" t="s">
        <v>221945</v>
      </c>
      <c r="B24535" s="1">
        <v>0</v>
      </c>
      <c r="C24535" s="1">
        <v>0</v>
      </c>
      <c r="D24535" s="2">
        <v>41607</v>
      </c>
      <c r="E24535" s="1" t="s">
        <v>221946</v>
      </c>
      <c r="F24535" s="4" t="s">
        <v>2</v>
      </c>
      <c r="G24535" s="4" t="s">
        <v>277079</v>
      </c>
      <c r="H24535" s="93"/>
    </row>
    <row r="24536" spans="1:8">
      <c r="A24536" s="1" t="s">
        <v>221949</v>
      </c>
      <c r="B24536" s="1">
        <v>1.45</v>
      </c>
      <c r="C24536" s="1">
        <v>40.6</v>
      </c>
      <c r="D24536" s="2">
        <v>41607</v>
      </c>
      <c r="E24536" s="1" t="s">
        <v>221950</v>
      </c>
      <c r="F24536" s="4" t="s">
        <v>2</v>
      </c>
      <c r="G24536" s="4" t="s">
        <v>277079</v>
      </c>
      <c r="H24536" s="93"/>
    </row>
    <row r="24537" spans="1:8">
      <c r="A24537" s="1" t="s">
        <v>221957</v>
      </c>
      <c r="B24537" s="1">
        <v>0</v>
      </c>
      <c r="C24537" s="1">
        <v>0</v>
      </c>
      <c r="D24537" s="2">
        <v>41607</v>
      </c>
      <c r="E24537" s="1" t="s">
        <v>221958</v>
      </c>
      <c r="F24537" s="4" t="s">
        <v>2</v>
      </c>
      <c r="G24537" s="4" t="s">
        <v>277079</v>
      </c>
      <c r="H24537" s="93"/>
    </row>
    <row r="24538" spans="1:8">
      <c r="A24538" s="1" t="s">
        <v>221969</v>
      </c>
      <c r="B24538" s="1">
        <v>1674.4</v>
      </c>
      <c r="C24538" s="1">
        <v>50215.256000000001</v>
      </c>
      <c r="D24538" s="2">
        <v>41607</v>
      </c>
      <c r="E24538" s="1" t="s">
        <v>221970</v>
      </c>
      <c r="F24538" s="4" t="s">
        <v>3087</v>
      </c>
      <c r="G24538" s="4" t="s">
        <v>277078</v>
      </c>
      <c r="H24538" s="93"/>
    </row>
    <row r="24539" spans="1:8">
      <c r="A24539" s="1" t="s">
        <v>221975</v>
      </c>
      <c r="B24539" s="1">
        <v>240.67200000000003</v>
      </c>
      <c r="C24539" s="1">
        <v>31284.953280000005</v>
      </c>
      <c r="D24539" s="2">
        <v>41607</v>
      </c>
      <c r="E24539" s="1" t="s">
        <v>221976</v>
      </c>
      <c r="F24539" s="4" t="s">
        <v>3087</v>
      </c>
      <c r="G24539" s="4" t="s">
        <v>277078</v>
      </c>
      <c r="H24539" s="93"/>
    </row>
    <row r="24540" spans="1:8">
      <c r="A24540" s="1" t="s">
        <v>221977</v>
      </c>
      <c r="B24540" s="1">
        <v>4.3499999999999996</v>
      </c>
      <c r="C24540" s="1">
        <v>133.39999999999998</v>
      </c>
      <c r="D24540" s="2">
        <v>41607</v>
      </c>
      <c r="E24540" s="1" t="s">
        <v>221978</v>
      </c>
      <c r="F24540" s="4" t="s">
        <v>2</v>
      </c>
      <c r="G24540" s="4" t="s">
        <v>277079</v>
      </c>
      <c r="H24540" s="93"/>
    </row>
    <row r="24541" spans="1:8">
      <c r="A24541" s="1" t="s">
        <v>221985</v>
      </c>
      <c r="B24541" s="1">
        <v>0</v>
      </c>
      <c r="C24541" s="1">
        <v>0</v>
      </c>
      <c r="D24541" s="2">
        <v>41607</v>
      </c>
      <c r="E24541" s="1" t="s">
        <v>221986</v>
      </c>
      <c r="F24541" s="4" t="s">
        <v>2</v>
      </c>
      <c r="G24541" s="4" t="s">
        <v>277079</v>
      </c>
      <c r="H24541" s="93"/>
    </row>
    <row r="24542" spans="1:8">
      <c r="A24542" s="1" t="s">
        <v>221999</v>
      </c>
      <c r="B24542" s="1">
        <v>5.8</v>
      </c>
      <c r="C24542" s="1">
        <v>174</v>
      </c>
      <c r="D24542" s="2">
        <v>41607</v>
      </c>
      <c r="E24542" s="1" t="s">
        <v>222000</v>
      </c>
      <c r="F24542" s="4" t="s">
        <v>2</v>
      </c>
      <c r="G24542" s="4" t="s">
        <v>277079</v>
      </c>
      <c r="H24542" s="93"/>
    </row>
    <row r="24543" spans="1:8">
      <c r="A24543" s="1" t="s">
        <v>222001</v>
      </c>
      <c r="B24543" s="1">
        <v>0</v>
      </c>
      <c r="C24543" s="1">
        <v>0</v>
      </c>
      <c r="D24543" s="2">
        <v>41607</v>
      </c>
      <c r="E24543" s="1" t="s">
        <v>222002</v>
      </c>
      <c r="F24543" s="4" t="s">
        <v>2</v>
      </c>
      <c r="G24543" s="4" t="s">
        <v>277079</v>
      </c>
      <c r="H24543" s="93"/>
    </row>
    <row r="24544" spans="1:8">
      <c r="A24544" s="1" t="s">
        <v>222005</v>
      </c>
      <c r="B24544" s="1">
        <v>0</v>
      </c>
      <c r="C24544" s="1">
        <v>0</v>
      </c>
      <c r="D24544" s="2">
        <v>41607</v>
      </c>
      <c r="E24544" s="1" t="s">
        <v>222006</v>
      </c>
      <c r="F24544" s="4" t="s">
        <v>2</v>
      </c>
      <c r="G24544" s="4" t="s">
        <v>277079</v>
      </c>
      <c r="H24544" s="93"/>
    </row>
    <row r="24545" spans="1:8">
      <c r="A24545" s="1" t="s">
        <v>222011</v>
      </c>
      <c r="B24545" s="1">
        <v>5291.2880000000005</v>
      </c>
      <c r="C24545" s="1">
        <v>121646.71111999996</v>
      </c>
      <c r="D24545" s="2">
        <v>41607</v>
      </c>
      <c r="E24545" s="1" t="s">
        <v>222012</v>
      </c>
      <c r="F24545" s="4" t="s">
        <v>3087</v>
      </c>
      <c r="G24545" s="4" t="s">
        <v>277078</v>
      </c>
      <c r="H24545" s="93"/>
    </row>
    <row r="24546" spans="1:8">
      <c r="A24546" s="1" t="s">
        <v>222027</v>
      </c>
      <c r="B24546" s="1">
        <v>0</v>
      </c>
      <c r="C24546" s="1">
        <v>0</v>
      </c>
      <c r="D24546" s="2">
        <v>41607</v>
      </c>
      <c r="E24546" s="1" t="s">
        <v>222028</v>
      </c>
      <c r="F24546" s="4" t="s">
        <v>2</v>
      </c>
      <c r="G24546" s="4" t="s">
        <v>277079</v>
      </c>
      <c r="H24546" s="93"/>
    </row>
    <row r="24547" spans="1:8">
      <c r="A24547" s="1" t="s">
        <v>222029</v>
      </c>
      <c r="B24547" s="1">
        <v>1674.4</v>
      </c>
      <c r="C24547" s="1">
        <v>50215.256000000001</v>
      </c>
      <c r="D24547" s="2">
        <v>41607</v>
      </c>
      <c r="E24547" s="1" t="s">
        <v>222030</v>
      </c>
      <c r="F24547" s="4" t="s">
        <v>3087</v>
      </c>
      <c r="G24547" s="4" t="s">
        <v>277078</v>
      </c>
      <c r="H24547" s="93"/>
    </row>
    <row r="24548" spans="1:8">
      <c r="A24548" s="1" t="s">
        <v>222049</v>
      </c>
      <c r="B24548" s="1">
        <v>4090.8720000000003</v>
      </c>
      <c r="C24548" s="1">
        <v>40867.811280000002</v>
      </c>
      <c r="D24548" s="2">
        <v>41607</v>
      </c>
      <c r="E24548" s="1" t="s">
        <v>222050</v>
      </c>
      <c r="F24548" s="4" t="s">
        <v>3087</v>
      </c>
      <c r="G24548" s="4" t="s">
        <v>277078</v>
      </c>
      <c r="H24548" s="93"/>
    </row>
    <row r="24549" spans="1:8">
      <c r="A24549" s="1" t="s">
        <v>222055</v>
      </c>
      <c r="B24549" s="1">
        <v>0</v>
      </c>
      <c r="C24549" s="1">
        <v>0</v>
      </c>
      <c r="D24549" s="2">
        <v>41607</v>
      </c>
      <c r="E24549" s="1" t="s">
        <v>222056</v>
      </c>
      <c r="F24549" s="4" t="s">
        <v>2</v>
      </c>
      <c r="G24549" s="4" t="s">
        <v>277079</v>
      </c>
      <c r="H24549" s="93"/>
    </row>
    <row r="24550" spans="1:8">
      <c r="A24550" s="1" t="s">
        <v>222057</v>
      </c>
      <c r="B24550" s="1">
        <v>120.33600000000001</v>
      </c>
      <c r="C24550" s="1">
        <v>5415.1200000000008</v>
      </c>
      <c r="D24550" s="2">
        <v>41607</v>
      </c>
      <c r="E24550" s="1" t="s">
        <v>222058</v>
      </c>
      <c r="F24550" s="4" t="s">
        <v>3087</v>
      </c>
      <c r="G24550" s="4" t="s">
        <v>277079</v>
      </c>
      <c r="H24550" s="93"/>
    </row>
    <row r="24551" spans="1:8">
      <c r="A24551" s="1" t="s">
        <v>222065</v>
      </c>
      <c r="B24551" s="1">
        <v>18.2</v>
      </c>
      <c r="C24551" s="1">
        <v>455</v>
      </c>
      <c r="D24551" s="2">
        <v>41607</v>
      </c>
      <c r="E24551" s="1" t="s">
        <v>222066</v>
      </c>
      <c r="F24551" s="4" t="s">
        <v>2</v>
      </c>
      <c r="G24551" s="4" t="s">
        <v>277079</v>
      </c>
      <c r="H24551" s="93"/>
    </row>
    <row r="24552" spans="1:8">
      <c r="A24552" s="1" t="s">
        <v>222071</v>
      </c>
      <c r="B24552" s="1">
        <v>125.48800000000001</v>
      </c>
      <c r="C24552" s="1">
        <v>2611.1771199999998</v>
      </c>
      <c r="D24552" s="2">
        <v>41607</v>
      </c>
      <c r="E24552" s="1" t="s">
        <v>222072</v>
      </c>
      <c r="F24552" s="4" t="s">
        <v>3087</v>
      </c>
      <c r="G24552" s="4" t="s">
        <v>277078</v>
      </c>
      <c r="H24552" s="93"/>
    </row>
    <row r="24553" spans="1:8">
      <c r="A24553" s="1" t="s">
        <v>222077</v>
      </c>
      <c r="B24553" s="1">
        <v>0</v>
      </c>
      <c r="C24553" s="1">
        <v>0</v>
      </c>
      <c r="D24553" s="2">
        <v>41607</v>
      </c>
      <c r="E24553" s="1" t="s">
        <v>222078</v>
      </c>
      <c r="F24553" s="4" t="s">
        <v>2</v>
      </c>
      <c r="G24553" s="4" t="s">
        <v>277079</v>
      </c>
      <c r="H24553" s="93"/>
    </row>
    <row r="24554" spans="1:8">
      <c r="A24554" s="1" t="s">
        <v>222081</v>
      </c>
      <c r="B24554" s="1">
        <v>3900.34</v>
      </c>
      <c r="C24554" s="1">
        <v>194977.99660000001</v>
      </c>
      <c r="D24554" s="2">
        <v>41607</v>
      </c>
      <c r="E24554" s="1" t="s">
        <v>222082</v>
      </c>
      <c r="F24554" s="4" t="s">
        <v>3087</v>
      </c>
      <c r="G24554" s="4" t="s">
        <v>277078</v>
      </c>
      <c r="H24554" s="93"/>
    </row>
    <row r="24555" spans="1:8">
      <c r="A24555" s="1" t="s">
        <v>222093</v>
      </c>
      <c r="B24555" s="1">
        <v>11720.800000000001</v>
      </c>
      <c r="C24555" s="1">
        <v>117090.79200000002</v>
      </c>
      <c r="D24555" s="2">
        <v>41607</v>
      </c>
      <c r="E24555" s="1" t="s">
        <v>222094</v>
      </c>
      <c r="F24555" s="4" t="s">
        <v>3087</v>
      </c>
      <c r="G24555" s="4" t="s">
        <v>277079</v>
      </c>
      <c r="H24555" s="93"/>
    </row>
    <row r="24556" spans="1:8">
      <c r="A24556" s="1" t="s">
        <v>222107</v>
      </c>
      <c r="B24556" s="1">
        <v>18.849999999999998</v>
      </c>
      <c r="C24556" s="1">
        <v>856.94999999999993</v>
      </c>
      <c r="D24556" s="2">
        <v>41607</v>
      </c>
      <c r="E24556" s="1" t="s">
        <v>222108</v>
      </c>
      <c r="F24556" s="4" t="s">
        <v>2</v>
      </c>
      <c r="G24556" s="4" t="s">
        <v>277079</v>
      </c>
      <c r="H24556" s="93"/>
    </row>
    <row r="24557" spans="1:8">
      <c r="A24557" s="1" t="s">
        <v>222127</v>
      </c>
      <c r="B24557" s="1">
        <v>381.06400000000008</v>
      </c>
      <c r="C24557" s="1">
        <v>7617.4693600000001</v>
      </c>
      <c r="D24557" s="2">
        <v>41607</v>
      </c>
      <c r="E24557" s="1" t="s">
        <v>222128</v>
      </c>
      <c r="F24557" s="4" t="s">
        <v>3087</v>
      </c>
      <c r="G24557" s="4" t="s">
        <v>277078</v>
      </c>
      <c r="H24557" s="93"/>
    </row>
    <row r="24558" spans="1:8">
      <c r="A24558" s="1" t="s">
        <v>222129</v>
      </c>
      <c r="B24558" s="1">
        <v>19.649999999999999</v>
      </c>
      <c r="C24558" s="1">
        <v>1375.35</v>
      </c>
      <c r="D24558" s="2">
        <v>41607</v>
      </c>
      <c r="E24558" s="1" t="s">
        <v>222130</v>
      </c>
      <c r="F24558" s="4" t="s">
        <v>2</v>
      </c>
      <c r="G24558" s="4" t="s">
        <v>277079</v>
      </c>
      <c r="H24558" s="93"/>
    </row>
    <row r="24559" spans="1:8">
      <c r="A24559" s="1" t="s">
        <v>222133</v>
      </c>
      <c r="B24559" s="1">
        <v>2.9</v>
      </c>
      <c r="C24559" s="1">
        <v>1302.0999999999999</v>
      </c>
      <c r="D24559" s="2">
        <v>41607</v>
      </c>
      <c r="E24559" s="1" t="s">
        <v>222134</v>
      </c>
      <c r="F24559" s="4" t="s">
        <v>2</v>
      </c>
      <c r="G24559" s="4" t="s">
        <v>277079</v>
      </c>
      <c r="H24559" s="93"/>
    </row>
    <row r="24560" spans="1:8">
      <c r="A24560" s="1" t="s">
        <v>222135</v>
      </c>
      <c r="B24560" s="1">
        <v>10.15</v>
      </c>
      <c r="C24560" s="1">
        <v>656.85</v>
      </c>
      <c r="D24560" s="2">
        <v>41607</v>
      </c>
      <c r="E24560" s="1" t="s">
        <v>222136</v>
      </c>
      <c r="F24560" s="4" t="s">
        <v>2</v>
      </c>
      <c r="G24560" s="4" t="s">
        <v>277079</v>
      </c>
      <c r="H24560" s="93"/>
    </row>
    <row r="24561" spans="1:8">
      <c r="A24561" s="1" t="s">
        <v>222149</v>
      </c>
      <c r="B24561" s="1">
        <v>242.69600000000003</v>
      </c>
      <c r="C24561" s="1">
        <v>24267.173040000001</v>
      </c>
      <c r="D24561" s="2">
        <v>41607</v>
      </c>
      <c r="E24561" s="1" t="s">
        <v>222150</v>
      </c>
      <c r="F24561" s="4" t="s">
        <v>3087</v>
      </c>
      <c r="G24561" s="4" t="s">
        <v>277078</v>
      </c>
      <c r="H24561" s="93"/>
    </row>
    <row r="24562" spans="1:8">
      <c r="A24562" s="1" t="s">
        <v>222159</v>
      </c>
      <c r="B24562" s="1">
        <v>0</v>
      </c>
      <c r="C24562" s="1">
        <v>0</v>
      </c>
      <c r="D24562" s="2">
        <v>41607</v>
      </c>
      <c r="E24562" s="1" t="s">
        <v>222160</v>
      </c>
      <c r="F24562" s="4" t="s">
        <v>2</v>
      </c>
      <c r="G24562" s="4" t="s">
        <v>277079</v>
      </c>
      <c r="H24562" s="93"/>
    </row>
    <row r="24563" spans="1:8">
      <c r="A24563" s="1" t="s">
        <v>222175</v>
      </c>
      <c r="B24563" s="1">
        <v>140.39200000000002</v>
      </c>
      <c r="C24563" s="1">
        <v>10527.996080000001</v>
      </c>
      <c r="D24563" s="2">
        <v>41607</v>
      </c>
      <c r="E24563" s="1" t="s">
        <v>222176</v>
      </c>
      <c r="F24563" s="4" t="s">
        <v>3087</v>
      </c>
      <c r="G24563" s="4" t="s">
        <v>277078</v>
      </c>
      <c r="H24563" s="93"/>
    </row>
    <row r="24564" spans="1:8">
      <c r="A24564" s="1" t="s">
        <v>222179</v>
      </c>
      <c r="B24564" s="1">
        <v>0</v>
      </c>
      <c r="C24564" s="1">
        <v>0</v>
      </c>
      <c r="D24564" s="2">
        <v>41607</v>
      </c>
      <c r="E24564" s="1" t="s">
        <v>222180</v>
      </c>
      <c r="F24564" s="4" t="s">
        <v>2</v>
      </c>
      <c r="G24564" s="4" t="s">
        <v>277079</v>
      </c>
      <c r="H24564" s="93"/>
    </row>
    <row r="24565" spans="1:8">
      <c r="A24565" s="1" t="s">
        <v>222183</v>
      </c>
      <c r="B24565" s="1">
        <v>1.45</v>
      </c>
      <c r="C24565" s="1">
        <v>14.5</v>
      </c>
      <c r="D24565" s="2">
        <v>41607</v>
      </c>
      <c r="E24565" s="1" t="s">
        <v>222184</v>
      </c>
      <c r="F24565" s="4" t="s">
        <v>2</v>
      </c>
      <c r="G24565" s="4" t="s">
        <v>277079</v>
      </c>
      <c r="H24565" s="93"/>
    </row>
    <row r="24566" spans="1:8">
      <c r="A24566" s="1" t="s">
        <v>222189</v>
      </c>
      <c r="B24566" s="1">
        <v>0</v>
      </c>
      <c r="C24566" s="1">
        <v>0</v>
      </c>
      <c r="D24566" s="2">
        <v>41607</v>
      </c>
      <c r="E24566" s="1" t="s">
        <v>222190</v>
      </c>
      <c r="F24566" s="4" t="s">
        <v>2</v>
      </c>
      <c r="G24566" s="4" t="s">
        <v>277079</v>
      </c>
      <c r="H24566" s="93"/>
    </row>
    <row r="24567" spans="1:8">
      <c r="A24567" s="1" t="s">
        <v>222209</v>
      </c>
      <c r="B24567" s="1">
        <v>0</v>
      </c>
      <c r="C24567" s="1">
        <v>0</v>
      </c>
      <c r="D24567" s="2">
        <v>41607</v>
      </c>
      <c r="E24567" s="1" t="s">
        <v>222210</v>
      </c>
      <c r="F24567" s="4" t="s">
        <v>2</v>
      </c>
      <c r="G24567" s="4" t="s">
        <v>277079</v>
      </c>
      <c r="H24567" s="93"/>
    </row>
    <row r="24568" spans="1:8">
      <c r="A24568" s="1" t="s">
        <v>222219</v>
      </c>
      <c r="B24568" s="1">
        <v>14.499999999999998</v>
      </c>
      <c r="C24568" s="1">
        <v>127.6</v>
      </c>
      <c r="D24568" s="2">
        <v>41607</v>
      </c>
      <c r="E24568" s="1" t="s">
        <v>222220</v>
      </c>
      <c r="F24568" s="4" t="s">
        <v>2</v>
      </c>
      <c r="G24568" s="4" t="s">
        <v>277079</v>
      </c>
      <c r="H24568" s="93"/>
    </row>
    <row r="24569" spans="1:8">
      <c r="A24569" s="1" t="s">
        <v>222241</v>
      </c>
      <c r="B24569" s="1">
        <v>0</v>
      </c>
      <c r="C24569" s="1">
        <v>0</v>
      </c>
      <c r="D24569" s="2">
        <v>41607</v>
      </c>
      <c r="E24569" s="1" t="s">
        <v>222242</v>
      </c>
      <c r="F24569" s="4" t="s">
        <v>2</v>
      </c>
      <c r="G24569" s="4" t="s">
        <v>277079</v>
      </c>
      <c r="H24569" s="93"/>
    </row>
    <row r="24570" spans="1:8">
      <c r="A24570" s="1" t="s">
        <v>222251</v>
      </c>
      <c r="B24570" s="1">
        <v>5.8</v>
      </c>
      <c r="C24570" s="1">
        <v>1270.2</v>
      </c>
      <c r="D24570" s="2">
        <v>41607</v>
      </c>
      <c r="E24570" s="1" t="s">
        <v>222252</v>
      </c>
      <c r="F24570" s="4" t="s">
        <v>2</v>
      </c>
      <c r="G24570" s="4" t="s">
        <v>277079</v>
      </c>
      <c r="H24570" s="93"/>
    </row>
    <row r="24571" spans="1:8">
      <c r="A24571" s="1" t="s">
        <v>222271</v>
      </c>
      <c r="B24571" s="1">
        <v>0</v>
      </c>
      <c r="C24571" s="1">
        <v>0</v>
      </c>
      <c r="D24571" s="2">
        <v>41607</v>
      </c>
      <c r="E24571" s="1" t="s">
        <v>222272</v>
      </c>
      <c r="F24571" s="4" t="s">
        <v>2</v>
      </c>
      <c r="G24571" s="4" t="s">
        <v>277079</v>
      </c>
      <c r="H24571" s="93"/>
    </row>
    <row r="24572" spans="1:8">
      <c r="A24572" s="1" t="s">
        <v>222281</v>
      </c>
      <c r="B24572" s="1">
        <v>131.69800000000001</v>
      </c>
      <c r="C24572" s="1">
        <v>788.87102000000016</v>
      </c>
      <c r="D24572" s="2">
        <v>41607</v>
      </c>
      <c r="E24572" s="1" t="s">
        <v>222282</v>
      </c>
      <c r="F24572" s="4" t="s">
        <v>3087</v>
      </c>
      <c r="G24572" s="4" t="s">
        <v>277078</v>
      </c>
      <c r="H24572" s="93"/>
    </row>
    <row r="24573" spans="1:8">
      <c r="A24573" s="1" t="s">
        <v>222285</v>
      </c>
      <c r="B24573" s="1">
        <v>0</v>
      </c>
      <c r="C24573" s="1">
        <v>0</v>
      </c>
      <c r="D24573" s="2">
        <v>41607</v>
      </c>
      <c r="E24573" s="1" t="s">
        <v>222286</v>
      </c>
      <c r="F24573" s="4" t="s">
        <v>2</v>
      </c>
      <c r="G24573" s="4" t="s">
        <v>277079</v>
      </c>
      <c r="H24573" s="93"/>
    </row>
    <row r="24574" spans="1:8">
      <c r="A24574" s="1" t="s">
        <v>222291</v>
      </c>
      <c r="B24574" s="1">
        <v>22.816000000000003</v>
      </c>
      <c r="C24574" s="1">
        <v>912.4118400000001</v>
      </c>
      <c r="D24574" s="2">
        <v>41607</v>
      </c>
      <c r="E24574" s="1" t="s">
        <v>222292</v>
      </c>
      <c r="F24574" s="4" t="s">
        <v>3087</v>
      </c>
      <c r="G24574" s="4" t="s">
        <v>277078</v>
      </c>
      <c r="H24574" s="93"/>
    </row>
    <row r="24575" spans="1:8">
      <c r="A24575" s="1" t="s">
        <v>222295</v>
      </c>
      <c r="B24575" s="1">
        <v>0</v>
      </c>
      <c r="C24575" s="1">
        <v>0</v>
      </c>
      <c r="D24575" s="2">
        <v>41607</v>
      </c>
      <c r="E24575" s="1" t="s">
        <v>222296</v>
      </c>
      <c r="F24575" s="4" t="s">
        <v>2</v>
      </c>
      <c r="G24575" s="4" t="s">
        <v>277079</v>
      </c>
      <c r="H24575" s="93"/>
    </row>
    <row r="24576" spans="1:8">
      <c r="A24576" s="1" t="s">
        <v>222299</v>
      </c>
      <c r="B24576" s="1">
        <v>361.00800000000004</v>
      </c>
      <c r="C24576" s="1">
        <v>198550.78992000004</v>
      </c>
      <c r="D24576" s="2">
        <v>41607</v>
      </c>
      <c r="E24576" s="1" t="s">
        <v>222300</v>
      </c>
      <c r="F24576" s="4" t="s">
        <v>3087</v>
      </c>
      <c r="G24576" s="4" t="s">
        <v>277078</v>
      </c>
      <c r="H24576" s="93"/>
    </row>
    <row r="24577" spans="1:8">
      <c r="A24577" s="1" t="s">
        <v>222311</v>
      </c>
      <c r="B24577" s="1">
        <v>18.2</v>
      </c>
      <c r="C24577" s="1">
        <v>2730</v>
      </c>
      <c r="D24577" s="2">
        <v>41607</v>
      </c>
      <c r="E24577" s="1" t="s">
        <v>222312</v>
      </c>
      <c r="F24577" s="4" t="s">
        <v>2</v>
      </c>
      <c r="G24577" s="4" t="s">
        <v>277079</v>
      </c>
      <c r="H24577" s="93"/>
    </row>
    <row r="24578" spans="1:8">
      <c r="A24578" s="1" t="s">
        <v>222313</v>
      </c>
      <c r="B24578" s="1">
        <v>1674.4</v>
      </c>
      <c r="C24578" s="1">
        <v>15052.856000000002</v>
      </c>
      <c r="D24578" s="2">
        <v>41607</v>
      </c>
      <c r="E24578" s="1" t="s">
        <v>222314</v>
      </c>
      <c r="F24578" s="4" t="s">
        <v>3087</v>
      </c>
      <c r="G24578" s="4" t="s">
        <v>277078</v>
      </c>
      <c r="H24578" s="93"/>
    </row>
    <row r="24579" spans="1:8">
      <c r="A24579" s="1" t="s">
        <v>222325</v>
      </c>
      <c r="B24579" s="1">
        <v>190.53200000000004</v>
      </c>
      <c r="C24579" s="1">
        <v>10667.886680000003</v>
      </c>
      <c r="D24579" s="2">
        <v>41607</v>
      </c>
      <c r="E24579" s="1" t="s">
        <v>222326</v>
      </c>
      <c r="F24579" s="4" t="s">
        <v>3087</v>
      </c>
      <c r="G24579" s="4" t="s">
        <v>277078</v>
      </c>
      <c r="H24579" s="93"/>
    </row>
    <row r="24580" spans="1:8">
      <c r="A24580" s="1" t="s">
        <v>222335</v>
      </c>
      <c r="B24580" s="1">
        <v>4.3499999999999996</v>
      </c>
      <c r="C24580" s="1">
        <v>227.64999999999998</v>
      </c>
      <c r="D24580" s="2">
        <v>41607</v>
      </c>
      <c r="E24580" s="1" t="s">
        <v>222336</v>
      </c>
      <c r="F24580" s="4" t="s">
        <v>2</v>
      </c>
      <c r="G24580" s="4" t="s">
        <v>277079</v>
      </c>
      <c r="H24580" s="93"/>
    </row>
    <row r="24581" spans="1:8">
      <c r="A24581" s="1" t="s">
        <v>222339</v>
      </c>
      <c r="B24581" s="1">
        <v>33.5</v>
      </c>
      <c r="C24581" s="1">
        <v>1350.4</v>
      </c>
      <c r="D24581" s="2">
        <v>41607</v>
      </c>
      <c r="E24581" s="1" t="s">
        <v>222340</v>
      </c>
      <c r="F24581" s="4" t="s">
        <v>2</v>
      </c>
      <c r="G24581" s="4" t="s">
        <v>277079</v>
      </c>
      <c r="H24581" s="93"/>
    </row>
    <row r="24582" spans="1:8">
      <c r="A24582" s="1" t="s">
        <v>222353</v>
      </c>
      <c r="B24582" s="1">
        <v>270.75600000000003</v>
      </c>
      <c r="C24582" s="1">
        <v>8119.9724400000014</v>
      </c>
      <c r="D24582" s="2">
        <v>41607</v>
      </c>
      <c r="E24582" s="1" t="s">
        <v>222354</v>
      </c>
      <c r="F24582" s="4" t="s">
        <v>3087</v>
      </c>
      <c r="G24582" s="4" t="s">
        <v>277078</v>
      </c>
      <c r="H24582" s="93"/>
    </row>
    <row r="24583" spans="1:8">
      <c r="A24583" s="1" t="s">
        <v>222359</v>
      </c>
      <c r="B24583" s="1">
        <v>561.5680000000001</v>
      </c>
      <c r="C24583" s="1">
        <v>11225.744320000002</v>
      </c>
      <c r="D24583" s="2">
        <v>41607</v>
      </c>
      <c r="E24583" s="1" t="s">
        <v>222360</v>
      </c>
      <c r="F24583" s="4" t="s">
        <v>3087</v>
      </c>
      <c r="G24583" s="4" t="s">
        <v>277079</v>
      </c>
      <c r="H24583" s="93"/>
    </row>
    <row r="24584" spans="1:8">
      <c r="A24584" s="1" t="s">
        <v>222363</v>
      </c>
      <c r="B24584" s="1">
        <v>405.26</v>
      </c>
      <c r="C24584" s="1">
        <v>40521.947399999997</v>
      </c>
      <c r="D24584" s="2">
        <v>41607</v>
      </c>
      <c r="E24584" s="1" t="s">
        <v>222364</v>
      </c>
      <c r="F24584" s="4" t="s">
        <v>3087</v>
      </c>
      <c r="G24584" s="4" t="s">
        <v>277078</v>
      </c>
      <c r="H24584" s="93"/>
    </row>
    <row r="24585" spans="1:8">
      <c r="A24585" s="1" t="s">
        <v>222369</v>
      </c>
      <c r="B24585" s="1">
        <v>1.45</v>
      </c>
      <c r="C24585" s="1">
        <v>55.1</v>
      </c>
      <c r="D24585" s="2">
        <v>41607</v>
      </c>
      <c r="E24585" s="1" t="s">
        <v>222370</v>
      </c>
      <c r="F24585" s="4" t="s">
        <v>2</v>
      </c>
      <c r="G24585" s="4" t="s">
        <v>277079</v>
      </c>
      <c r="H24585" s="93"/>
    </row>
    <row r="24586" spans="1:8">
      <c r="A24586" s="1" t="s">
        <v>222377</v>
      </c>
      <c r="B24586" s="1">
        <v>0</v>
      </c>
      <c r="C24586" s="1">
        <v>0</v>
      </c>
      <c r="D24586" s="2">
        <v>41607</v>
      </c>
      <c r="E24586" s="1" t="s">
        <v>222378</v>
      </c>
      <c r="F24586" s="4" t="s">
        <v>2</v>
      </c>
      <c r="G24586" s="4" t="s">
        <v>277079</v>
      </c>
      <c r="H24586" s="93"/>
    </row>
    <row r="24587" spans="1:8">
      <c r="A24587" s="1" t="s">
        <v>222379</v>
      </c>
      <c r="B24587" s="1">
        <v>0</v>
      </c>
      <c r="C24587" s="1">
        <v>0</v>
      </c>
      <c r="D24587" s="2">
        <v>41607</v>
      </c>
      <c r="E24587" s="1" t="s">
        <v>222380</v>
      </c>
      <c r="F24587" s="4" t="s">
        <v>2</v>
      </c>
      <c r="G24587" s="4" t="s">
        <v>277079</v>
      </c>
      <c r="H24587" s="93"/>
    </row>
    <row r="24588" spans="1:8">
      <c r="A24588" s="1" t="s">
        <v>222389</v>
      </c>
      <c r="B24588" s="1">
        <v>239.43</v>
      </c>
      <c r="C24588" s="1">
        <v>23940.6057</v>
      </c>
      <c r="D24588" s="2">
        <v>41607</v>
      </c>
      <c r="E24588" s="1" t="s">
        <v>222390</v>
      </c>
      <c r="F24588" s="4" t="s">
        <v>3087</v>
      </c>
      <c r="G24588" s="4" t="s">
        <v>277078</v>
      </c>
      <c r="H24588" s="93"/>
    </row>
    <row r="24589" spans="1:8">
      <c r="A24589" s="1" t="s">
        <v>222403</v>
      </c>
      <c r="B24589" s="1">
        <v>8372</v>
      </c>
      <c r="C24589" s="1">
        <v>167356.28</v>
      </c>
      <c r="D24589" s="2">
        <v>41607</v>
      </c>
      <c r="E24589" s="1" t="s">
        <v>222404</v>
      </c>
      <c r="F24589" s="4" t="s">
        <v>3087</v>
      </c>
      <c r="G24589" s="4" t="s">
        <v>277078</v>
      </c>
      <c r="H24589" s="93"/>
    </row>
    <row r="24590" spans="1:8">
      <c r="A24590" s="1" t="s">
        <v>222409</v>
      </c>
      <c r="B24590" s="1">
        <v>0</v>
      </c>
      <c r="C24590" s="1">
        <v>0</v>
      </c>
      <c r="D24590" s="2">
        <v>41607</v>
      </c>
      <c r="E24590" s="1" t="s">
        <v>222410</v>
      </c>
      <c r="F24590" s="4" t="s">
        <v>2</v>
      </c>
      <c r="G24590" s="4" t="s">
        <v>277079</v>
      </c>
      <c r="H24590" s="93"/>
    </row>
    <row r="24591" spans="1:8">
      <c r="A24591" s="1" t="s">
        <v>222411</v>
      </c>
      <c r="B24591" s="1">
        <v>102.672</v>
      </c>
      <c r="C24591" s="1">
        <v>4105.8532800000003</v>
      </c>
      <c r="D24591" s="2">
        <v>41607</v>
      </c>
      <c r="E24591" s="1" t="s">
        <v>222412</v>
      </c>
      <c r="F24591" s="4" t="s">
        <v>3087</v>
      </c>
      <c r="G24591" s="4" t="s">
        <v>277078</v>
      </c>
      <c r="H24591" s="93"/>
    </row>
    <row r="24592" spans="1:8">
      <c r="A24592" s="1" t="s">
        <v>222419</v>
      </c>
      <c r="B24592" s="1">
        <v>100.28000000000002</v>
      </c>
      <c r="C24592" s="1">
        <v>801.23720000000014</v>
      </c>
      <c r="D24592" s="2">
        <v>41607</v>
      </c>
      <c r="E24592" s="1" t="s">
        <v>222420</v>
      </c>
      <c r="F24592" s="4" t="s">
        <v>3087</v>
      </c>
      <c r="G24592" s="4" t="s">
        <v>277078</v>
      </c>
      <c r="H24592" s="93"/>
    </row>
    <row r="24593" spans="1:8">
      <c r="A24593" s="1" t="s">
        <v>222427</v>
      </c>
      <c r="B24593" s="1">
        <v>1.45</v>
      </c>
      <c r="C24593" s="1">
        <v>288.55</v>
      </c>
      <c r="D24593" s="2">
        <v>41607</v>
      </c>
      <c r="E24593" s="1" t="s">
        <v>222428</v>
      </c>
      <c r="F24593" s="4" t="s">
        <v>2</v>
      </c>
      <c r="G24593" s="4" t="s">
        <v>277079</v>
      </c>
      <c r="H24593" s="93"/>
    </row>
    <row r="24594" spans="1:8">
      <c r="A24594" s="1" t="s">
        <v>222437</v>
      </c>
      <c r="B24594" s="1">
        <v>1674.4</v>
      </c>
      <c r="C24594" s="1">
        <v>20076.056</v>
      </c>
      <c r="D24594" s="2">
        <v>41607</v>
      </c>
      <c r="E24594" s="1" t="s">
        <v>222438</v>
      </c>
      <c r="F24594" s="4" t="s">
        <v>3087</v>
      </c>
      <c r="G24594" s="4" t="s">
        <v>277078</v>
      </c>
      <c r="H24594" s="93"/>
    </row>
    <row r="24595" spans="1:8">
      <c r="A24595" s="1" t="s">
        <v>222455</v>
      </c>
      <c r="B24595" s="1">
        <v>0</v>
      </c>
      <c r="C24595" s="1">
        <v>0</v>
      </c>
      <c r="D24595" s="2">
        <v>41607</v>
      </c>
      <c r="E24595" s="1" t="s">
        <v>222456</v>
      </c>
      <c r="F24595" s="4" t="s">
        <v>2</v>
      </c>
      <c r="G24595" s="4" t="s">
        <v>277079</v>
      </c>
      <c r="H24595" s="93"/>
    </row>
    <row r="24596" spans="1:8">
      <c r="A24596" s="1" t="s">
        <v>222459</v>
      </c>
      <c r="B24596" s="1">
        <v>480.608</v>
      </c>
      <c r="C24596" s="1">
        <v>19219.513920000005</v>
      </c>
      <c r="D24596" s="2">
        <v>41607</v>
      </c>
      <c r="E24596" s="1" t="s">
        <v>222460</v>
      </c>
      <c r="F24596" s="4" t="s">
        <v>3087</v>
      </c>
      <c r="G24596" s="4" t="s">
        <v>277078</v>
      </c>
      <c r="H24596" s="93"/>
    </row>
    <row r="24597" spans="1:8">
      <c r="A24597" s="1" t="s">
        <v>222461</v>
      </c>
      <c r="B24597" s="1">
        <v>621.7360000000001</v>
      </c>
      <c r="C24597" s="1">
        <v>13671.97464</v>
      </c>
      <c r="D24597" s="2">
        <v>41607</v>
      </c>
      <c r="E24597" s="1" t="s">
        <v>222462</v>
      </c>
      <c r="F24597" s="4" t="s">
        <v>3087</v>
      </c>
      <c r="G24597" s="4" t="s">
        <v>277078</v>
      </c>
      <c r="H24597" s="93"/>
    </row>
    <row r="24598" spans="1:8">
      <c r="A24598" s="1" t="s">
        <v>222467</v>
      </c>
      <c r="B24598" s="1">
        <v>5.8</v>
      </c>
      <c r="C24598" s="1">
        <v>516.19999999999993</v>
      </c>
      <c r="D24598" s="2">
        <v>41607</v>
      </c>
      <c r="E24598" s="1" t="s">
        <v>222468</v>
      </c>
      <c r="F24598" s="4" t="s">
        <v>2</v>
      </c>
      <c r="G24598" s="4" t="s">
        <v>277079</v>
      </c>
      <c r="H24598" s="93"/>
    </row>
    <row r="24599" spans="1:8">
      <c r="A24599" s="1" t="s">
        <v>222483</v>
      </c>
      <c r="B24599" s="1">
        <v>2.9</v>
      </c>
      <c r="C24599" s="1">
        <v>171.1</v>
      </c>
      <c r="D24599" s="2">
        <v>41607</v>
      </c>
      <c r="E24599" s="1" t="s">
        <v>222484</v>
      </c>
      <c r="F24599" s="4" t="s">
        <v>28078</v>
      </c>
      <c r="G24599" s="4" t="s">
        <v>277079</v>
      </c>
      <c r="H24599" s="93"/>
    </row>
    <row r="24600" spans="1:8">
      <c r="A24600" s="1" t="s">
        <v>222491</v>
      </c>
      <c r="B24600" s="1">
        <v>1.45</v>
      </c>
      <c r="C24600" s="1">
        <v>91.35</v>
      </c>
      <c r="D24600" s="2">
        <v>41607</v>
      </c>
      <c r="E24600" s="1" t="s">
        <v>222492</v>
      </c>
      <c r="F24600" s="4" t="s">
        <v>2</v>
      </c>
      <c r="G24600" s="4" t="s">
        <v>277079</v>
      </c>
      <c r="H24600" s="93"/>
    </row>
    <row r="24601" spans="1:8">
      <c r="A24601" s="1" t="s">
        <v>222495</v>
      </c>
      <c r="B24601" s="1">
        <v>1674.4</v>
      </c>
      <c r="C24601" s="1">
        <v>26773.655999999999</v>
      </c>
      <c r="D24601" s="2">
        <v>41607</v>
      </c>
      <c r="E24601" s="1" t="s">
        <v>222496</v>
      </c>
      <c r="F24601" s="4" t="s">
        <v>3087</v>
      </c>
      <c r="G24601" s="4" t="s">
        <v>277078</v>
      </c>
      <c r="H24601" s="93"/>
    </row>
    <row r="24602" spans="1:8">
      <c r="A24602" s="1" t="s">
        <v>222515</v>
      </c>
      <c r="B24602" s="1">
        <v>170.24600000000001</v>
      </c>
      <c r="C24602" s="1">
        <v>1790.2735400000001</v>
      </c>
      <c r="D24602" s="2">
        <v>41607</v>
      </c>
      <c r="E24602" s="1" t="s">
        <v>222516</v>
      </c>
      <c r="F24602" s="4" t="s">
        <v>3087</v>
      </c>
      <c r="G24602" s="4" t="s">
        <v>277078</v>
      </c>
      <c r="H24602" s="93"/>
    </row>
    <row r="24603" spans="1:8">
      <c r="A24603" s="1" t="s">
        <v>222521</v>
      </c>
      <c r="B24603" s="1">
        <v>85.79</v>
      </c>
      <c r="C24603" s="1">
        <v>1114.4121000000002</v>
      </c>
      <c r="D24603" s="2">
        <v>41607</v>
      </c>
      <c r="E24603" s="1" t="s">
        <v>222522</v>
      </c>
      <c r="F24603" s="4" t="s">
        <v>3087</v>
      </c>
      <c r="G24603" s="4" t="s">
        <v>277078</v>
      </c>
      <c r="H24603" s="93"/>
    </row>
    <row r="24604" spans="1:8">
      <c r="A24604" s="1" t="s">
        <v>222523</v>
      </c>
      <c r="B24604" s="1">
        <v>0</v>
      </c>
      <c r="C24604" s="1">
        <v>0</v>
      </c>
      <c r="D24604" s="2">
        <v>41607</v>
      </c>
      <c r="E24604" s="1" t="s">
        <v>222524</v>
      </c>
      <c r="F24604" s="4" t="s">
        <v>2</v>
      </c>
      <c r="G24604" s="4" t="s">
        <v>277079</v>
      </c>
      <c r="H24604" s="93"/>
    </row>
    <row r="24605" spans="1:8">
      <c r="A24605" s="1" t="s">
        <v>222527</v>
      </c>
      <c r="B24605" s="1">
        <v>0</v>
      </c>
      <c r="C24605" s="1">
        <v>0</v>
      </c>
      <c r="D24605" s="2">
        <v>41607</v>
      </c>
      <c r="E24605" s="1" t="s">
        <v>222528</v>
      </c>
      <c r="F24605" s="4" t="s">
        <v>2</v>
      </c>
      <c r="G24605" s="4" t="s">
        <v>277079</v>
      </c>
      <c r="H24605" s="93"/>
    </row>
    <row r="24606" spans="1:8">
      <c r="A24606" s="1" t="s">
        <v>222541</v>
      </c>
      <c r="B24606" s="1">
        <v>1674.4</v>
      </c>
      <c r="C24606" s="1">
        <v>18401.655999999999</v>
      </c>
      <c r="D24606" s="2">
        <v>41607</v>
      </c>
      <c r="E24606" s="1" t="s">
        <v>222542</v>
      </c>
      <c r="F24606" s="4" t="s">
        <v>3087</v>
      </c>
      <c r="G24606" s="4" t="s">
        <v>277078</v>
      </c>
      <c r="H24606" s="93"/>
    </row>
    <row r="24607" spans="1:8">
      <c r="A24607" s="1" t="s">
        <v>222565</v>
      </c>
      <c r="B24607" s="1">
        <v>1674.4</v>
      </c>
      <c r="C24607" s="1">
        <v>16727.256000000001</v>
      </c>
      <c r="D24607" s="2">
        <v>41607</v>
      </c>
      <c r="E24607" s="1" t="s">
        <v>222566</v>
      </c>
      <c r="F24607" s="4" t="s">
        <v>3087</v>
      </c>
      <c r="G24607" s="4" t="s">
        <v>277078</v>
      </c>
      <c r="H24607" s="93"/>
    </row>
    <row r="24608" spans="1:8">
      <c r="A24608" s="1" t="s">
        <v>222577</v>
      </c>
      <c r="B24608" s="1">
        <v>1.45</v>
      </c>
      <c r="C24608" s="1">
        <v>578.54999999999995</v>
      </c>
      <c r="D24608" s="2">
        <v>41607</v>
      </c>
      <c r="E24608" s="1" t="s">
        <v>222578</v>
      </c>
      <c r="F24608" s="4" t="s">
        <v>2</v>
      </c>
      <c r="G24608" s="4" t="s">
        <v>277079</v>
      </c>
      <c r="H24608" s="93"/>
    </row>
    <row r="24609" spans="1:8">
      <c r="A24609" s="1" t="s">
        <v>222579</v>
      </c>
      <c r="B24609" s="1">
        <v>1.45</v>
      </c>
      <c r="C24609" s="1">
        <v>143.54999999999998</v>
      </c>
      <c r="D24609" s="2">
        <v>41607</v>
      </c>
      <c r="E24609" s="1" t="s">
        <v>222580</v>
      </c>
      <c r="F24609" s="4" t="s">
        <v>2</v>
      </c>
      <c r="G24609" s="4" t="s">
        <v>277079</v>
      </c>
      <c r="H24609" s="93"/>
    </row>
    <row r="24610" spans="1:8">
      <c r="A24610" s="1" t="s">
        <v>222585</v>
      </c>
      <c r="B24610" s="1">
        <v>0</v>
      </c>
      <c r="C24610" s="1">
        <v>0</v>
      </c>
      <c r="D24610" s="2">
        <v>41607</v>
      </c>
      <c r="E24610" s="1" t="s">
        <v>222586</v>
      </c>
      <c r="F24610" s="4" t="s">
        <v>2</v>
      </c>
      <c r="G24610" s="4" t="s">
        <v>277079</v>
      </c>
      <c r="H24610" s="93"/>
    </row>
    <row r="24611" spans="1:8">
      <c r="A24611" s="1" t="s">
        <v>222601</v>
      </c>
      <c r="B24611" s="1">
        <v>0</v>
      </c>
      <c r="C24611" s="1">
        <v>0</v>
      </c>
      <c r="D24611" s="2">
        <v>41607</v>
      </c>
      <c r="E24611" s="1" t="s">
        <v>222602</v>
      </c>
      <c r="F24611" s="4" t="s">
        <v>2</v>
      </c>
      <c r="G24611" s="4" t="s">
        <v>277079</v>
      </c>
      <c r="H24611" s="93"/>
    </row>
    <row r="24612" spans="1:8">
      <c r="A24612" s="1" t="s">
        <v>222605</v>
      </c>
      <c r="B24612" s="1">
        <v>912.54799999999966</v>
      </c>
      <c r="C24612" s="1">
        <v>13679.094520000006</v>
      </c>
      <c r="D24612" s="2">
        <v>41607</v>
      </c>
      <c r="E24612" s="1" t="s">
        <v>222606</v>
      </c>
      <c r="F24612" s="4" t="s">
        <v>3087</v>
      </c>
      <c r="G24612" s="4" t="s">
        <v>277078</v>
      </c>
      <c r="H24612" s="93"/>
    </row>
    <row r="24613" spans="1:8">
      <c r="A24613" s="1" t="s">
        <v>222609</v>
      </c>
      <c r="B24613" s="1">
        <v>5023.2</v>
      </c>
      <c r="C24613" s="1">
        <v>60228.167999999998</v>
      </c>
      <c r="D24613" s="2">
        <v>41607</v>
      </c>
      <c r="E24613" s="1" t="s">
        <v>222610</v>
      </c>
      <c r="F24613" s="4" t="s">
        <v>3087</v>
      </c>
      <c r="G24613" s="4" t="s">
        <v>277078</v>
      </c>
      <c r="H24613" s="93"/>
    </row>
    <row r="24614" spans="1:8">
      <c r="A24614" s="1" t="s">
        <v>222649</v>
      </c>
      <c r="B24614" s="1">
        <v>0</v>
      </c>
      <c r="C24614" s="1">
        <v>0</v>
      </c>
      <c r="D24614" s="2">
        <v>41607</v>
      </c>
      <c r="E24614" s="1" t="s">
        <v>222650</v>
      </c>
      <c r="F24614" s="4" t="s">
        <v>2</v>
      </c>
      <c r="G24614" s="4" t="s">
        <v>277079</v>
      </c>
      <c r="H24614" s="93"/>
    </row>
    <row r="24615" spans="1:8">
      <c r="A24615" s="1" t="s">
        <v>222683</v>
      </c>
      <c r="B24615" s="1">
        <v>33.488</v>
      </c>
      <c r="C24615" s="1">
        <v>14399.505120000002</v>
      </c>
      <c r="D24615" s="2">
        <v>41607</v>
      </c>
      <c r="E24615" s="1" t="s">
        <v>222684</v>
      </c>
      <c r="F24615" s="4" t="s">
        <v>3087</v>
      </c>
      <c r="G24615" s="4" t="s">
        <v>277078</v>
      </c>
      <c r="H24615" s="93"/>
    </row>
    <row r="24616" spans="1:8">
      <c r="A24616" s="1" t="s">
        <v>222693</v>
      </c>
      <c r="B24616" s="1">
        <v>1674.4</v>
      </c>
      <c r="C24616" s="1">
        <v>41843.256000000001</v>
      </c>
      <c r="D24616" s="2">
        <v>41607</v>
      </c>
      <c r="E24616" s="1" t="s">
        <v>222694</v>
      </c>
      <c r="F24616" s="4" t="s">
        <v>3087</v>
      </c>
      <c r="G24616" s="4" t="s">
        <v>277078</v>
      </c>
      <c r="H24616" s="93"/>
    </row>
    <row r="24617" spans="1:8">
      <c r="A24617" s="1" t="s">
        <v>222697</v>
      </c>
      <c r="B24617" s="1">
        <v>1.45</v>
      </c>
      <c r="C24617" s="1">
        <v>94.25</v>
      </c>
      <c r="D24617" s="2">
        <v>41607</v>
      </c>
      <c r="E24617" s="1" t="s">
        <v>222698</v>
      </c>
      <c r="F24617" s="4" t="s">
        <v>2</v>
      </c>
      <c r="G24617" s="4" t="s">
        <v>277079</v>
      </c>
      <c r="H24617" s="93"/>
    </row>
    <row r="24618" spans="1:8">
      <c r="A24618" s="1" t="s">
        <v>222703</v>
      </c>
      <c r="B24618" s="1">
        <v>1674.4</v>
      </c>
      <c r="C24618" s="1">
        <v>16727.256000000001</v>
      </c>
      <c r="D24618" s="2">
        <v>41607</v>
      </c>
      <c r="E24618" s="1" t="s">
        <v>222704</v>
      </c>
      <c r="F24618" s="4" t="s">
        <v>3087</v>
      </c>
      <c r="G24618" s="4" t="s">
        <v>277078</v>
      </c>
      <c r="H24618" s="93"/>
    </row>
    <row r="24619" spans="1:8">
      <c r="A24619" s="1" t="s">
        <v>222713</v>
      </c>
      <c r="B24619" s="1">
        <v>20.299999999999997</v>
      </c>
      <c r="C24619" s="1">
        <v>1247</v>
      </c>
      <c r="D24619" s="2">
        <v>41607</v>
      </c>
      <c r="E24619" s="1" t="s">
        <v>222714</v>
      </c>
      <c r="F24619" s="4" t="s">
        <v>28078</v>
      </c>
      <c r="G24619" s="4" t="s">
        <v>277079</v>
      </c>
      <c r="H24619" s="93"/>
    </row>
    <row r="24620" spans="1:8">
      <c r="A24620" s="1" t="s">
        <v>222715</v>
      </c>
      <c r="B24620" s="1">
        <v>0</v>
      </c>
      <c r="C24620" s="1">
        <v>0</v>
      </c>
      <c r="D24620" s="2">
        <v>41607</v>
      </c>
      <c r="E24620" s="1" t="s">
        <v>222716</v>
      </c>
      <c r="F24620" s="4" t="s">
        <v>2</v>
      </c>
      <c r="G24620" s="4" t="s">
        <v>277079</v>
      </c>
      <c r="H24620" s="93"/>
    </row>
    <row r="24621" spans="1:8">
      <c r="A24621" s="1" t="s">
        <v>222725</v>
      </c>
      <c r="B24621" s="1">
        <v>0</v>
      </c>
      <c r="C24621" s="1">
        <v>0</v>
      </c>
      <c r="D24621" s="2">
        <v>41607</v>
      </c>
      <c r="E24621" s="1" t="s">
        <v>222726</v>
      </c>
      <c r="F24621" s="4" t="s">
        <v>2</v>
      </c>
      <c r="G24621" s="4" t="s">
        <v>277079</v>
      </c>
      <c r="H24621" s="93"/>
    </row>
    <row r="24622" spans="1:8">
      <c r="A24622" s="1" t="s">
        <v>222729</v>
      </c>
      <c r="B24622" s="1">
        <v>1674.4</v>
      </c>
      <c r="C24622" s="1">
        <v>41843.256000000001</v>
      </c>
      <c r="D24622" s="2">
        <v>41607</v>
      </c>
      <c r="E24622" s="1" t="s">
        <v>222730</v>
      </c>
      <c r="F24622" s="4" t="s">
        <v>3087</v>
      </c>
      <c r="G24622" s="4" t="s">
        <v>277079</v>
      </c>
      <c r="H24622" s="93"/>
    </row>
    <row r="24623" spans="1:8">
      <c r="A24623" s="1" t="s">
        <v>222741</v>
      </c>
      <c r="B24623" s="1">
        <v>1.45</v>
      </c>
      <c r="C24623" s="1">
        <v>36.25</v>
      </c>
      <c r="D24623" s="2">
        <v>41607</v>
      </c>
      <c r="E24623" s="1" t="s">
        <v>222742</v>
      </c>
      <c r="F24623" s="4" t="s">
        <v>2</v>
      </c>
      <c r="G24623" s="4" t="s">
        <v>277079</v>
      </c>
      <c r="H24623" s="93"/>
    </row>
    <row r="24624" spans="1:8">
      <c r="A24624" s="1" t="s">
        <v>222767</v>
      </c>
      <c r="B24624" s="1">
        <v>8.6999999999999993</v>
      </c>
      <c r="C24624" s="1">
        <v>403.1</v>
      </c>
      <c r="D24624" s="2">
        <v>41607</v>
      </c>
      <c r="E24624" s="1" t="s">
        <v>222768</v>
      </c>
      <c r="F24624" s="4" t="s">
        <v>2</v>
      </c>
      <c r="G24624" s="4" t="s">
        <v>277079</v>
      </c>
      <c r="H24624" s="93"/>
    </row>
    <row r="24625" spans="1:8">
      <c r="A24625" s="1" t="s">
        <v>222769</v>
      </c>
      <c r="B24625" s="1">
        <v>0</v>
      </c>
      <c r="C24625" s="1">
        <v>0</v>
      </c>
      <c r="D24625" s="2">
        <v>41607</v>
      </c>
      <c r="E24625" s="1" t="s">
        <v>222770</v>
      </c>
      <c r="F24625" s="4" t="s">
        <v>2</v>
      </c>
      <c r="G24625" s="4" t="s">
        <v>277079</v>
      </c>
      <c r="H24625" s="93"/>
    </row>
    <row r="24626" spans="1:8">
      <c r="A24626" s="1" t="s">
        <v>222771</v>
      </c>
      <c r="B24626" s="1">
        <v>1.45</v>
      </c>
      <c r="C24626" s="1">
        <v>40.6</v>
      </c>
      <c r="D24626" s="2">
        <v>41607</v>
      </c>
      <c r="E24626" s="1" t="s">
        <v>222772</v>
      </c>
      <c r="F24626" s="4" t="s">
        <v>2</v>
      </c>
      <c r="G24626" s="4" t="s">
        <v>277079</v>
      </c>
      <c r="H24626" s="93"/>
    </row>
    <row r="24627" spans="1:8">
      <c r="A24627" s="1" t="s">
        <v>222781</v>
      </c>
      <c r="B24627" s="1">
        <v>5.8</v>
      </c>
      <c r="C24627" s="1">
        <v>58</v>
      </c>
      <c r="D24627" s="2">
        <v>41607</v>
      </c>
      <c r="E24627" s="1" t="s">
        <v>222782</v>
      </c>
      <c r="F24627" s="4" t="s">
        <v>2</v>
      </c>
      <c r="G24627" s="4" t="s">
        <v>277079</v>
      </c>
      <c r="H24627" s="93"/>
    </row>
    <row r="24628" spans="1:8">
      <c r="A24628" s="1" t="s">
        <v>222783</v>
      </c>
      <c r="B24628" s="1">
        <v>0</v>
      </c>
      <c r="C24628" s="1">
        <v>0</v>
      </c>
      <c r="D24628" s="2">
        <v>41607</v>
      </c>
      <c r="E24628" s="1" t="s">
        <v>222784</v>
      </c>
      <c r="F24628" s="4" t="s">
        <v>3087</v>
      </c>
      <c r="G24628" s="4" t="s">
        <v>277078</v>
      </c>
      <c r="H24628" s="93"/>
    </row>
    <row r="24629" spans="1:8">
      <c r="A24629" s="1" t="s">
        <v>222787</v>
      </c>
      <c r="B24629" s="1">
        <v>1.45</v>
      </c>
      <c r="C24629" s="1">
        <v>172.54999999999998</v>
      </c>
      <c r="D24629" s="2">
        <v>41607</v>
      </c>
      <c r="E24629" s="1" t="s">
        <v>222788</v>
      </c>
      <c r="F24629" s="4" t="s">
        <v>2</v>
      </c>
      <c r="G24629" s="4" t="s">
        <v>277079</v>
      </c>
      <c r="H24629" s="93"/>
    </row>
    <row r="24630" spans="1:8">
      <c r="A24630" s="1" t="s">
        <v>222791</v>
      </c>
      <c r="B24630" s="1">
        <v>18.2</v>
      </c>
      <c r="C24630" s="1">
        <v>527.79999999999995</v>
      </c>
      <c r="D24630" s="2">
        <v>41607</v>
      </c>
      <c r="E24630" s="1" t="s">
        <v>222792</v>
      </c>
      <c r="F24630" s="4" t="s">
        <v>2</v>
      </c>
      <c r="G24630" s="4" t="s">
        <v>277079</v>
      </c>
      <c r="H24630" s="93"/>
    </row>
    <row r="24631" spans="1:8">
      <c r="A24631" s="1" t="s">
        <v>222797</v>
      </c>
      <c r="B24631" s="1">
        <v>0</v>
      </c>
      <c r="C24631" s="1">
        <v>0</v>
      </c>
      <c r="D24631" s="2">
        <v>41607</v>
      </c>
      <c r="E24631" s="1" t="s">
        <v>222798</v>
      </c>
      <c r="F24631" s="4" t="s">
        <v>2</v>
      </c>
      <c r="G24631" s="4" t="s">
        <v>277079</v>
      </c>
      <c r="H24631" s="93"/>
    </row>
    <row r="24632" spans="1:8">
      <c r="A24632" s="1" t="s">
        <v>222819</v>
      </c>
      <c r="B24632" s="1">
        <v>473.70800000000008</v>
      </c>
      <c r="C24632" s="1">
        <v>23680.662920000002</v>
      </c>
      <c r="D24632" s="2">
        <v>41607</v>
      </c>
      <c r="E24632" s="1" t="s">
        <v>222820</v>
      </c>
      <c r="F24632" s="4" t="s">
        <v>3087</v>
      </c>
      <c r="G24632" s="4" t="s">
        <v>277078</v>
      </c>
      <c r="H24632" s="93"/>
    </row>
    <row r="24633" spans="1:8">
      <c r="A24633" s="1" t="s">
        <v>222829</v>
      </c>
      <c r="B24633" s="1">
        <v>8372</v>
      </c>
      <c r="C24633" s="1">
        <v>66892.28</v>
      </c>
      <c r="D24633" s="2">
        <v>41607</v>
      </c>
      <c r="E24633" s="1" t="s">
        <v>222830</v>
      </c>
      <c r="F24633" s="4" t="s">
        <v>3087</v>
      </c>
      <c r="G24633" s="4" t="s">
        <v>277078</v>
      </c>
      <c r="H24633" s="93"/>
    </row>
    <row r="24634" spans="1:8">
      <c r="A24634" s="1" t="s">
        <v>222837</v>
      </c>
      <c r="B24634" s="1">
        <v>591.65200000000004</v>
      </c>
      <c r="C24634" s="1">
        <v>18926.947480000003</v>
      </c>
      <c r="D24634" s="2">
        <v>41607</v>
      </c>
      <c r="E24634" s="1" t="s">
        <v>222838</v>
      </c>
      <c r="F24634" s="4" t="s">
        <v>3087</v>
      </c>
      <c r="G24634" s="4" t="s">
        <v>277078</v>
      </c>
      <c r="H24634" s="93"/>
    </row>
    <row r="24635" spans="1:8">
      <c r="A24635" s="1" t="s">
        <v>222847</v>
      </c>
      <c r="B24635" s="1">
        <v>0</v>
      </c>
      <c r="C24635" s="1">
        <v>0</v>
      </c>
      <c r="D24635" s="2">
        <v>41607</v>
      </c>
      <c r="E24635" s="1" t="s">
        <v>222848</v>
      </c>
      <c r="F24635" s="4" t="s">
        <v>2</v>
      </c>
      <c r="G24635" s="4" t="s">
        <v>277079</v>
      </c>
      <c r="H24635" s="93"/>
    </row>
    <row r="24636" spans="1:8">
      <c r="A24636" s="1" t="s">
        <v>222853</v>
      </c>
      <c r="B24636" s="1">
        <v>0</v>
      </c>
      <c r="C24636" s="1">
        <v>0</v>
      </c>
      <c r="D24636" s="2">
        <v>41607</v>
      </c>
      <c r="E24636" s="1" t="s">
        <v>222854</v>
      </c>
      <c r="F24636" s="4" t="s">
        <v>2</v>
      </c>
      <c r="G24636" s="4" t="s">
        <v>277079</v>
      </c>
      <c r="H24636" s="93"/>
    </row>
    <row r="24637" spans="1:8">
      <c r="A24637" s="1" t="s">
        <v>222855</v>
      </c>
      <c r="B24637" s="1">
        <v>581.62400000000002</v>
      </c>
      <c r="C24637" s="1">
        <v>12789.911760000001</v>
      </c>
      <c r="D24637" s="2">
        <v>41607</v>
      </c>
      <c r="E24637" s="1" t="s">
        <v>222856</v>
      </c>
      <c r="F24637" s="4" t="s">
        <v>3087</v>
      </c>
      <c r="G24637" s="4" t="s">
        <v>277078</v>
      </c>
      <c r="H24637" s="93"/>
    </row>
    <row r="24638" spans="1:8">
      <c r="A24638" s="1" t="s">
        <v>222859</v>
      </c>
      <c r="B24638" s="1">
        <v>0</v>
      </c>
      <c r="C24638" s="1">
        <v>0</v>
      </c>
      <c r="D24638" s="2">
        <v>41607</v>
      </c>
      <c r="E24638" s="1" t="s">
        <v>222860</v>
      </c>
      <c r="F24638" s="4" t="s">
        <v>2</v>
      </c>
      <c r="G24638" s="4" t="s">
        <v>277079</v>
      </c>
      <c r="H24638" s="93"/>
    </row>
    <row r="24639" spans="1:8">
      <c r="A24639" s="1" t="s">
        <v>222873</v>
      </c>
      <c r="B24639" s="1">
        <v>7.25</v>
      </c>
      <c r="C24639" s="1">
        <v>678.55649999999991</v>
      </c>
      <c r="D24639" s="2">
        <v>41607</v>
      </c>
      <c r="E24639" s="1" t="s">
        <v>222874</v>
      </c>
      <c r="F24639" s="4" t="s">
        <v>2</v>
      </c>
      <c r="G24639" s="4" t="s">
        <v>277079</v>
      </c>
      <c r="H24639" s="93"/>
    </row>
    <row r="24640" spans="1:8">
      <c r="A24640" s="1" t="s">
        <v>222879</v>
      </c>
      <c r="B24640" s="1">
        <v>1.3340000000000003</v>
      </c>
      <c r="C24640" s="1">
        <v>106.70666</v>
      </c>
      <c r="D24640" s="2">
        <v>41607</v>
      </c>
      <c r="E24640" s="1" t="s">
        <v>222880</v>
      </c>
      <c r="F24640" s="4" t="s">
        <v>3087</v>
      </c>
      <c r="G24640" s="4" t="s">
        <v>277078</v>
      </c>
      <c r="H24640" s="93"/>
    </row>
    <row r="24641" spans="1:8">
      <c r="A24641" s="1" t="s">
        <v>222883</v>
      </c>
      <c r="B24641" s="1">
        <v>501.40000000000003</v>
      </c>
      <c r="C24641" s="1">
        <v>7515.9860000000008</v>
      </c>
      <c r="D24641" s="2">
        <v>41607</v>
      </c>
      <c r="E24641" s="1" t="s">
        <v>222884</v>
      </c>
      <c r="F24641" s="4" t="s">
        <v>3087</v>
      </c>
      <c r="G24641" s="4" t="s">
        <v>277078</v>
      </c>
      <c r="H24641" s="93"/>
    </row>
    <row r="24642" spans="1:8">
      <c r="A24642" s="1" t="s">
        <v>222889</v>
      </c>
      <c r="B24642" s="1">
        <v>148.304</v>
      </c>
      <c r="C24642" s="1">
        <v>11292.436959999999</v>
      </c>
      <c r="D24642" s="2">
        <v>41607</v>
      </c>
      <c r="E24642" s="1" t="s">
        <v>222890</v>
      </c>
      <c r="F24642" s="4" t="s">
        <v>3087</v>
      </c>
      <c r="G24642" s="4" t="s">
        <v>277078</v>
      </c>
      <c r="H24642" s="93"/>
    </row>
    <row r="24643" spans="1:8">
      <c r="A24643" s="1" t="s">
        <v>222901</v>
      </c>
      <c r="B24643" s="1">
        <v>0</v>
      </c>
      <c r="C24643" s="1">
        <v>0</v>
      </c>
      <c r="D24643" s="2">
        <v>41607</v>
      </c>
      <c r="E24643" s="1" t="s">
        <v>222902</v>
      </c>
      <c r="F24643" s="4" t="s">
        <v>2</v>
      </c>
      <c r="G24643" s="4" t="s">
        <v>277079</v>
      </c>
      <c r="H24643" s="93"/>
    </row>
    <row r="24644" spans="1:8">
      <c r="A24644" s="1" t="s">
        <v>222913</v>
      </c>
      <c r="B24644" s="1">
        <v>4130.9840000000004</v>
      </c>
      <c r="C24644" s="1">
        <v>136281.16216000001</v>
      </c>
      <c r="D24644" s="2">
        <v>41607</v>
      </c>
      <c r="E24644" s="1" t="s">
        <v>222914</v>
      </c>
      <c r="F24644" s="4" t="s">
        <v>3087</v>
      </c>
      <c r="G24644" s="4" t="s">
        <v>277078</v>
      </c>
      <c r="H24644" s="93"/>
    </row>
    <row r="24645" spans="1:8">
      <c r="A24645" s="1" t="s">
        <v>222923</v>
      </c>
      <c r="B24645" s="1">
        <v>2837.6480000000001</v>
      </c>
      <c r="C24645" s="1">
        <v>56724.58352</v>
      </c>
      <c r="D24645" s="2">
        <v>41607</v>
      </c>
      <c r="E24645" s="1" t="s">
        <v>222924</v>
      </c>
      <c r="F24645" s="4" t="s">
        <v>3087</v>
      </c>
      <c r="G24645" s="4" t="s">
        <v>277078</v>
      </c>
      <c r="H24645" s="93"/>
    </row>
    <row r="24646" spans="1:8">
      <c r="A24646" s="1" t="s">
        <v>222935</v>
      </c>
      <c r="B24646" s="1">
        <v>581.62400000000002</v>
      </c>
      <c r="C24646" s="1">
        <v>52340.343760000003</v>
      </c>
      <c r="D24646" s="2">
        <v>41607</v>
      </c>
      <c r="E24646" s="1" t="s">
        <v>222936</v>
      </c>
      <c r="F24646" s="4" t="s">
        <v>3087</v>
      </c>
      <c r="G24646" s="4" t="s">
        <v>277078</v>
      </c>
      <c r="H24646" s="93"/>
    </row>
    <row r="24647" spans="1:8">
      <c r="A24647" s="1" t="s">
        <v>222969</v>
      </c>
      <c r="B24647" s="1">
        <v>120.33600000000001</v>
      </c>
      <c r="C24647" s="1">
        <v>33572.540640000007</v>
      </c>
      <c r="D24647" s="2">
        <v>41607</v>
      </c>
      <c r="E24647" s="1" t="s">
        <v>222970</v>
      </c>
      <c r="F24647" s="4" t="s">
        <v>3087</v>
      </c>
      <c r="G24647" s="4" t="s">
        <v>277078</v>
      </c>
      <c r="H24647" s="93"/>
    </row>
    <row r="24648" spans="1:8">
      <c r="A24648" s="1" t="s">
        <v>222979</v>
      </c>
      <c r="B24648" s="1">
        <v>2.9</v>
      </c>
      <c r="C24648" s="1">
        <v>287.09999999999997</v>
      </c>
      <c r="D24648" s="2">
        <v>41607</v>
      </c>
      <c r="E24648" s="1" t="s">
        <v>222980</v>
      </c>
      <c r="F24648" s="4" t="s">
        <v>28078</v>
      </c>
      <c r="G24648" s="4" t="s">
        <v>277079</v>
      </c>
      <c r="H24648" s="93"/>
    </row>
    <row r="24649" spans="1:8">
      <c r="A24649" s="1" t="s">
        <v>222997</v>
      </c>
      <c r="B24649" s="1">
        <v>28.35</v>
      </c>
      <c r="C24649" s="1">
        <v>1152.5</v>
      </c>
      <c r="D24649" s="2">
        <v>41607</v>
      </c>
      <c r="E24649" s="1" t="s">
        <v>222998</v>
      </c>
      <c r="F24649" s="4" t="s">
        <v>2</v>
      </c>
      <c r="G24649" s="4" t="s">
        <v>277079</v>
      </c>
      <c r="H24649" s="93"/>
    </row>
    <row r="24650" spans="1:8">
      <c r="A24650" s="1" t="s">
        <v>223029</v>
      </c>
      <c r="B24650" s="1">
        <v>381.06400000000008</v>
      </c>
      <c r="C24650" s="1">
        <v>66682.389360000016</v>
      </c>
      <c r="D24650" s="2">
        <v>41607</v>
      </c>
      <c r="E24650" s="1" t="s">
        <v>223030</v>
      </c>
      <c r="F24650" s="4" t="s">
        <v>3087</v>
      </c>
      <c r="G24650" s="4" t="s">
        <v>277078</v>
      </c>
      <c r="H24650" s="93"/>
    </row>
    <row r="24651" spans="1:8">
      <c r="A24651" s="1" t="s">
        <v>223037</v>
      </c>
      <c r="B24651" s="1">
        <v>11.6</v>
      </c>
      <c r="C24651" s="1">
        <v>290</v>
      </c>
      <c r="D24651" s="2">
        <v>41607</v>
      </c>
      <c r="E24651" s="1" t="s">
        <v>223038</v>
      </c>
      <c r="F24651" s="4" t="s">
        <v>2</v>
      </c>
      <c r="G24651" s="4" t="s">
        <v>277079</v>
      </c>
      <c r="H24651" s="93"/>
    </row>
    <row r="24652" spans="1:8">
      <c r="A24652" s="1" t="s">
        <v>223047</v>
      </c>
      <c r="B24652" s="1">
        <v>114.08</v>
      </c>
      <c r="C24652" s="1">
        <v>2280.4591999999998</v>
      </c>
      <c r="D24652" s="2">
        <v>41607</v>
      </c>
      <c r="E24652" s="1" t="s">
        <v>223048</v>
      </c>
      <c r="F24652" s="4" t="s">
        <v>3087</v>
      </c>
      <c r="G24652" s="4" t="s">
        <v>277078</v>
      </c>
      <c r="H24652" s="93"/>
    </row>
    <row r="24653" spans="1:8">
      <c r="A24653" s="1" t="s">
        <v>223051</v>
      </c>
      <c r="B24653" s="1">
        <v>0</v>
      </c>
      <c r="C24653" s="1">
        <v>0</v>
      </c>
      <c r="D24653" s="2">
        <v>41607</v>
      </c>
      <c r="E24653" s="1" t="s">
        <v>223052</v>
      </c>
      <c r="F24653" s="4" t="s">
        <v>2</v>
      </c>
      <c r="G24653" s="4" t="s">
        <v>277079</v>
      </c>
      <c r="H24653" s="93"/>
    </row>
    <row r="24654" spans="1:8">
      <c r="A24654" s="1" t="s">
        <v>223055</v>
      </c>
      <c r="B24654" s="1">
        <v>1674.4</v>
      </c>
      <c r="C24654" s="1">
        <v>167423.25599999999</v>
      </c>
      <c r="D24654" s="2">
        <v>41607</v>
      </c>
      <c r="E24654" s="1" t="s">
        <v>223056</v>
      </c>
      <c r="F24654" s="4" t="s">
        <v>3087</v>
      </c>
      <c r="G24654" s="4" t="s">
        <v>277078</v>
      </c>
      <c r="H24654" s="93"/>
    </row>
    <row r="24655" spans="1:8">
      <c r="A24655" s="1" t="s">
        <v>223057</v>
      </c>
      <c r="B24655" s="1">
        <v>4141.2879999999996</v>
      </c>
      <c r="C24655" s="1">
        <v>248435.86712000004</v>
      </c>
      <c r="D24655" s="2">
        <v>41607</v>
      </c>
      <c r="E24655" s="1" t="s">
        <v>223058</v>
      </c>
      <c r="F24655" s="4" t="s">
        <v>3087</v>
      </c>
      <c r="G24655" s="4" t="s">
        <v>277078</v>
      </c>
      <c r="H24655" s="93"/>
    </row>
    <row r="24656" spans="1:8">
      <c r="A24656" s="1" t="s">
        <v>223063</v>
      </c>
      <c r="B24656" s="1">
        <v>35.558000000000007</v>
      </c>
      <c r="C24656" s="1">
        <v>3199.8644200000003</v>
      </c>
      <c r="D24656" s="2">
        <v>41607</v>
      </c>
      <c r="E24656" s="1" t="s">
        <v>223064</v>
      </c>
      <c r="F24656" s="4" t="s">
        <v>3087</v>
      </c>
      <c r="G24656" s="4" t="s">
        <v>277078</v>
      </c>
      <c r="H24656" s="93"/>
    </row>
    <row r="24657" spans="1:8">
      <c r="A24657" s="1" t="s">
        <v>223067</v>
      </c>
      <c r="B24657" s="1">
        <v>0</v>
      </c>
      <c r="C24657" s="1">
        <v>0</v>
      </c>
      <c r="D24657" s="2">
        <v>41607</v>
      </c>
      <c r="E24657" s="1" t="s">
        <v>223068</v>
      </c>
      <c r="F24657" s="4" t="s">
        <v>2</v>
      </c>
      <c r="G24657" s="4" t="s">
        <v>277079</v>
      </c>
      <c r="H24657" s="93"/>
    </row>
    <row r="24658" spans="1:8">
      <c r="A24658" s="1" t="s">
        <v>223077</v>
      </c>
      <c r="B24658" s="1">
        <v>0</v>
      </c>
      <c r="C24658" s="1">
        <v>0</v>
      </c>
      <c r="D24658" s="2">
        <v>41607</v>
      </c>
      <c r="E24658" s="1" t="s">
        <v>223078</v>
      </c>
      <c r="F24658" s="4" t="s">
        <v>2</v>
      </c>
      <c r="G24658" s="4" t="s">
        <v>277079</v>
      </c>
      <c r="H24658" s="93"/>
    </row>
    <row r="24659" spans="1:8">
      <c r="A24659" s="1" t="s">
        <v>223095</v>
      </c>
      <c r="B24659" s="1">
        <v>7.25</v>
      </c>
      <c r="C24659" s="1">
        <v>210.25</v>
      </c>
      <c r="D24659" s="2">
        <v>41607</v>
      </c>
      <c r="E24659" s="1" t="s">
        <v>223096</v>
      </c>
      <c r="F24659" s="4" t="s">
        <v>2</v>
      </c>
      <c r="G24659" s="4" t="s">
        <v>277079</v>
      </c>
      <c r="H24659" s="93"/>
    </row>
    <row r="24660" spans="1:8">
      <c r="A24660" s="1" t="s">
        <v>223103</v>
      </c>
      <c r="B24660" s="1">
        <v>0</v>
      </c>
      <c r="C24660" s="1">
        <v>0</v>
      </c>
      <c r="D24660" s="2">
        <v>41607</v>
      </c>
      <c r="E24660" s="1" t="s">
        <v>223104</v>
      </c>
      <c r="F24660" s="4" t="s">
        <v>2</v>
      </c>
      <c r="G24660" s="4" t="s">
        <v>277079</v>
      </c>
      <c r="H24660" s="93"/>
    </row>
    <row r="24661" spans="1:8">
      <c r="A24661" s="1" t="s">
        <v>223109</v>
      </c>
      <c r="B24661" s="1">
        <v>0</v>
      </c>
      <c r="C24661" s="1">
        <v>0</v>
      </c>
      <c r="D24661" s="2">
        <v>41607</v>
      </c>
      <c r="E24661" s="1" t="s">
        <v>223110</v>
      </c>
      <c r="F24661" s="4" t="s">
        <v>2</v>
      </c>
      <c r="G24661" s="4" t="s">
        <v>277079</v>
      </c>
      <c r="H24661" s="93"/>
    </row>
    <row r="24662" spans="1:8">
      <c r="A24662" s="1" t="s">
        <v>223113</v>
      </c>
      <c r="B24662" s="1">
        <v>11.6</v>
      </c>
      <c r="C24662" s="1">
        <v>1113.5999999999999</v>
      </c>
      <c r="D24662" s="2">
        <v>41607</v>
      </c>
      <c r="E24662" s="1" t="s">
        <v>223114</v>
      </c>
      <c r="F24662" s="4" t="s">
        <v>2</v>
      </c>
      <c r="G24662" s="4" t="s">
        <v>277079</v>
      </c>
      <c r="H24662" s="93"/>
    </row>
    <row r="24663" spans="1:8">
      <c r="A24663" s="1" t="s">
        <v>223121</v>
      </c>
      <c r="B24663" s="1">
        <v>0</v>
      </c>
      <c r="C24663" s="1">
        <v>0</v>
      </c>
      <c r="D24663" s="2">
        <v>41607</v>
      </c>
      <c r="E24663" s="1" t="s">
        <v>223122</v>
      </c>
      <c r="F24663" s="4" t="s">
        <v>2</v>
      </c>
      <c r="G24663" s="4" t="s">
        <v>277079</v>
      </c>
      <c r="H24663" s="93"/>
    </row>
    <row r="24664" spans="1:8">
      <c r="A24664" s="1" t="s">
        <v>223163</v>
      </c>
      <c r="B24664" s="1">
        <v>0</v>
      </c>
      <c r="C24664" s="1">
        <v>0</v>
      </c>
      <c r="D24664" s="2">
        <v>41607</v>
      </c>
      <c r="E24664" s="1" t="s">
        <v>223164</v>
      </c>
      <c r="F24664" s="4" t="s">
        <v>2</v>
      </c>
      <c r="G24664" s="4" t="s">
        <v>277079</v>
      </c>
      <c r="H24664" s="93"/>
    </row>
    <row r="24665" spans="1:8">
      <c r="A24665" s="1" t="s">
        <v>223175</v>
      </c>
      <c r="B24665" s="1">
        <v>1.45</v>
      </c>
      <c r="C24665" s="1">
        <v>40.6</v>
      </c>
      <c r="D24665" s="2">
        <v>41607</v>
      </c>
      <c r="E24665" s="1" t="s">
        <v>223176</v>
      </c>
      <c r="F24665" s="4" t="s">
        <v>2</v>
      </c>
      <c r="G24665" s="4" t="s">
        <v>277079</v>
      </c>
      <c r="H24665" s="93"/>
    </row>
    <row r="24666" spans="1:8">
      <c r="A24666" s="1" t="s">
        <v>223177</v>
      </c>
      <c r="B24666" s="1">
        <v>0</v>
      </c>
      <c r="C24666" s="1">
        <v>0</v>
      </c>
      <c r="D24666" s="2">
        <v>41607</v>
      </c>
      <c r="E24666" s="1" t="s">
        <v>223178</v>
      </c>
      <c r="F24666" s="4" t="s">
        <v>2</v>
      </c>
      <c r="G24666" s="4" t="s">
        <v>277079</v>
      </c>
      <c r="H24666" s="93"/>
    </row>
    <row r="24667" spans="1:8">
      <c r="A24667" s="1" t="s">
        <v>223181</v>
      </c>
      <c r="B24667" s="1">
        <v>2536.808</v>
      </c>
      <c r="C24667" s="1">
        <v>507336.23191999999</v>
      </c>
      <c r="D24667" s="2">
        <v>41607</v>
      </c>
      <c r="E24667" s="1" t="s">
        <v>223182</v>
      </c>
      <c r="F24667" s="4" t="s">
        <v>3087</v>
      </c>
      <c r="G24667" s="4" t="s">
        <v>277078</v>
      </c>
      <c r="H24667" s="93"/>
    </row>
    <row r="24668" spans="1:8">
      <c r="A24668" s="1" t="s">
        <v>223197</v>
      </c>
      <c r="B24668" s="1">
        <v>0</v>
      </c>
      <c r="C24668" s="1">
        <v>0</v>
      </c>
      <c r="D24668" s="2">
        <v>41607</v>
      </c>
      <c r="E24668" s="1" t="s">
        <v>223198</v>
      </c>
      <c r="F24668" s="4" t="s">
        <v>2</v>
      </c>
      <c r="G24668" s="4" t="s">
        <v>277079</v>
      </c>
      <c r="H24668" s="93"/>
    </row>
    <row r="24669" spans="1:8">
      <c r="A24669" s="1" t="s">
        <v>223199</v>
      </c>
      <c r="B24669" s="1">
        <v>701.96</v>
      </c>
      <c r="C24669" s="1">
        <v>9820.4204000000009</v>
      </c>
      <c r="D24669" s="2">
        <v>41607</v>
      </c>
      <c r="E24669" s="1" t="s">
        <v>223200</v>
      </c>
      <c r="F24669" s="4" t="s">
        <v>3087</v>
      </c>
      <c r="G24669" s="4" t="s">
        <v>277078</v>
      </c>
      <c r="H24669" s="93"/>
    </row>
    <row r="24670" spans="1:8">
      <c r="A24670" s="1" t="s">
        <v>223203</v>
      </c>
      <c r="B24670" s="1">
        <v>909.05200000000013</v>
      </c>
      <c r="C24670" s="1">
        <v>54534.029480000005</v>
      </c>
      <c r="D24670" s="2">
        <v>41607</v>
      </c>
      <c r="E24670" s="1" t="s">
        <v>223204</v>
      </c>
      <c r="F24670" s="4" t="s">
        <v>3087</v>
      </c>
      <c r="G24670" s="4" t="s">
        <v>277078</v>
      </c>
      <c r="H24670" s="93"/>
    </row>
    <row r="24671" spans="1:8">
      <c r="A24671" s="1" t="s">
        <v>223219</v>
      </c>
      <c r="B24671" s="1">
        <v>10046.4</v>
      </c>
      <c r="C24671" s="1">
        <v>301291.53600000002</v>
      </c>
      <c r="D24671" s="2">
        <v>41607</v>
      </c>
      <c r="E24671" s="1" t="s">
        <v>223220</v>
      </c>
      <c r="F24671" s="4" t="s">
        <v>3087</v>
      </c>
      <c r="G24671" s="4" t="s">
        <v>277078</v>
      </c>
      <c r="H24671" s="93"/>
    </row>
    <row r="24672" spans="1:8">
      <c r="A24672" s="1" t="s">
        <v>223245</v>
      </c>
      <c r="B24672" s="1">
        <v>0</v>
      </c>
      <c r="C24672" s="1">
        <v>0</v>
      </c>
      <c r="D24672" s="2">
        <v>41607</v>
      </c>
      <c r="E24672" s="1" t="s">
        <v>223246</v>
      </c>
      <c r="F24672" s="4" t="s">
        <v>2</v>
      </c>
      <c r="G24672" s="4" t="s">
        <v>277079</v>
      </c>
      <c r="H24672" s="93"/>
    </row>
    <row r="24673" spans="1:8">
      <c r="A24673" s="1" t="s">
        <v>223253</v>
      </c>
      <c r="B24673" s="1">
        <v>79.856000000000009</v>
      </c>
      <c r="C24673" s="1">
        <v>5189.8414400000001</v>
      </c>
      <c r="D24673" s="2">
        <v>41607</v>
      </c>
      <c r="E24673" s="1" t="s">
        <v>223254</v>
      </c>
      <c r="F24673" s="4" t="s">
        <v>3087</v>
      </c>
      <c r="G24673" s="4" t="s">
        <v>277078</v>
      </c>
      <c r="H24673" s="93"/>
    </row>
    <row r="24674" spans="1:8">
      <c r="A24674" s="1" t="s">
        <v>223255</v>
      </c>
      <c r="B24674" s="1">
        <v>1.45</v>
      </c>
      <c r="C24674" s="1">
        <v>129.04999999999998</v>
      </c>
      <c r="D24674" s="2">
        <v>41607</v>
      </c>
      <c r="E24674" s="1" t="s">
        <v>223256</v>
      </c>
      <c r="F24674" s="4" t="s">
        <v>2</v>
      </c>
      <c r="G24674" s="4" t="s">
        <v>277079</v>
      </c>
      <c r="H24674" s="93"/>
    </row>
    <row r="24675" spans="1:8">
      <c r="A24675" s="1" t="s">
        <v>223261</v>
      </c>
      <c r="B24675" s="1">
        <v>13.049999999999999</v>
      </c>
      <c r="C24675" s="1">
        <v>430.65</v>
      </c>
      <c r="D24675" s="2">
        <v>41607</v>
      </c>
      <c r="E24675" s="1" t="s">
        <v>223262</v>
      </c>
      <c r="F24675" s="4" t="s">
        <v>2</v>
      </c>
      <c r="G24675" s="4" t="s">
        <v>277079</v>
      </c>
      <c r="H24675" s="93"/>
    </row>
    <row r="24676" spans="1:8">
      <c r="A24676" s="1" t="s">
        <v>223277</v>
      </c>
      <c r="B24676" s="1">
        <v>0</v>
      </c>
      <c r="C24676" s="1">
        <v>0</v>
      </c>
      <c r="D24676" s="2">
        <v>41607</v>
      </c>
      <c r="E24676" s="1" t="s">
        <v>223278</v>
      </c>
      <c r="F24676" s="4" t="s">
        <v>2</v>
      </c>
      <c r="G24676" s="4" t="s">
        <v>277079</v>
      </c>
      <c r="H24676" s="93"/>
    </row>
    <row r="24677" spans="1:8">
      <c r="A24677" s="1" t="s">
        <v>223285</v>
      </c>
      <c r="B24677" s="1">
        <v>18.849999999999998</v>
      </c>
      <c r="C24677" s="1">
        <v>964.25</v>
      </c>
      <c r="D24677" s="2">
        <v>41607</v>
      </c>
      <c r="E24677" s="1" t="s">
        <v>223286</v>
      </c>
      <c r="F24677" s="4" t="s">
        <v>2</v>
      </c>
      <c r="G24677" s="4" t="s">
        <v>277079</v>
      </c>
      <c r="H24677" s="93"/>
    </row>
    <row r="24678" spans="1:8">
      <c r="A24678" s="1" t="s">
        <v>223291</v>
      </c>
      <c r="B24678" s="1">
        <v>0</v>
      </c>
      <c r="C24678" s="1">
        <v>0</v>
      </c>
      <c r="D24678" s="2">
        <v>41607</v>
      </c>
      <c r="E24678" s="1" t="s">
        <v>223292</v>
      </c>
      <c r="F24678" s="4" t="s">
        <v>2</v>
      </c>
      <c r="G24678" s="4" t="s">
        <v>277079</v>
      </c>
      <c r="H24678" s="93"/>
    </row>
    <row r="24679" spans="1:8">
      <c r="A24679" s="1" t="s">
        <v>223305</v>
      </c>
      <c r="B24679" s="1">
        <v>1.45</v>
      </c>
      <c r="C24679" s="1">
        <v>36.25</v>
      </c>
      <c r="D24679" s="2">
        <v>41607</v>
      </c>
      <c r="E24679" s="1" t="s">
        <v>223306</v>
      </c>
      <c r="F24679" s="4" t="s">
        <v>2</v>
      </c>
      <c r="G24679" s="4" t="s">
        <v>277079</v>
      </c>
      <c r="H24679" s="93"/>
    </row>
    <row r="24680" spans="1:8">
      <c r="A24680" s="1" t="s">
        <v>223315</v>
      </c>
      <c r="B24680" s="1">
        <v>0</v>
      </c>
      <c r="C24680" s="1">
        <v>0</v>
      </c>
      <c r="D24680" s="2">
        <v>41607</v>
      </c>
      <c r="E24680" s="1" t="s">
        <v>223316</v>
      </c>
      <c r="F24680" s="4" t="s">
        <v>3087</v>
      </c>
      <c r="G24680" s="4" t="s">
        <v>277078</v>
      </c>
      <c r="H24680" s="93"/>
    </row>
    <row r="24681" spans="1:8">
      <c r="A24681" s="1" t="s">
        <v>223317</v>
      </c>
      <c r="B24681" s="1">
        <v>22.816000000000003</v>
      </c>
      <c r="C24681" s="1">
        <v>750.64639999999997</v>
      </c>
      <c r="D24681" s="2">
        <v>41607</v>
      </c>
      <c r="E24681" s="1" t="s">
        <v>223318</v>
      </c>
      <c r="F24681" s="4" t="s">
        <v>3087</v>
      </c>
      <c r="G24681" s="4" t="s">
        <v>277078</v>
      </c>
      <c r="H24681" s="93"/>
    </row>
    <row r="24682" spans="1:8">
      <c r="A24682" s="1" t="s">
        <v>223321</v>
      </c>
      <c r="B24682" s="1">
        <v>1.45</v>
      </c>
      <c r="C24682" s="1">
        <v>71.05</v>
      </c>
      <c r="D24682" s="2">
        <v>41607</v>
      </c>
      <c r="E24682" s="1" t="s">
        <v>223322</v>
      </c>
      <c r="F24682" s="4" t="s">
        <v>2</v>
      </c>
      <c r="G24682" s="4" t="s">
        <v>277079</v>
      </c>
      <c r="H24682" s="93"/>
    </row>
    <row r="24683" spans="1:8">
      <c r="A24683" s="1" t="s">
        <v>223335</v>
      </c>
      <c r="B24683" s="1">
        <v>5.8</v>
      </c>
      <c r="C24683" s="1">
        <v>226.2</v>
      </c>
      <c r="D24683" s="2">
        <v>41607</v>
      </c>
      <c r="E24683" s="1" t="s">
        <v>223336</v>
      </c>
      <c r="F24683" s="4" t="s">
        <v>2</v>
      </c>
      <c r="G24683" s="4" t="s">
        <v>277079</v>
      </c>
      <c r="H24683" s="93"/>
    </row>
    <row r="24684" spans="1:8">
      <c r="A24684" s="1" t="s">
        <v>223337</v>
      </c>
      <c r="B24684" s="1">
        <v>0</v>
      </c>
      <c r="C24684" s="1">
        <v>0</v>
      </c>
      <c r="D24684" s="2">
        <v>41607</v>
      </c>
      <c r="E24684" s="1" t="s">
        <v>223338</v>
      </c>
      <c r="F24684" s="4" t="s">
        <v>2</v>
      </c>
      <c r="G24684" s="4" t="s">
        <v>277079</v>
      </c>
      <c r="H24684" s="93"/>
    </row>
    <row r="24685" spans="1:8">
      <c r="A24685" s="1" t="s">
        <v>223339</v>
      </c>
      <c r="B24685" s="1">
        <v>19.649999999999999</v>
      </c>
      <c r="C24685" s="1">
        <v>520.25</v>
      </c>
      <c r="D24685" s="2">
        <v>41607</v>
      </c>
      <c r="E24685" s="1" t="s">
        <v>223340</v>
      </c>
      <c r="F24685" s="4" t="s">
        <v>2</v>
      </c>
      <c r="G24685" s="4" t="s">
        <v>277079</v>
      </c>
      <c r="H24685" s="93"/>
    </row>
    <row r="24686" spans="1:8">
      <c r="A24686" s="1" t="s">
        <v>223351</v>
      </c>
      <c r="B24686" s="1">
        <v>0</v>
      </c>
      <c r="C24686" s="1">
        <v>0</v>
      </c>
      <c r="D24686" s="2">
        <v>41607</v>
      </c>
      <c r="E24686" s="1" t="s">
        <v>223352</v>
      </c>
      <c r="F24686" s="4" t="s">
        <v>2</v>
      </c>
      <c r="G24686" s="4" t="s">
        <v>277079</v>
      </c>
      <c r="H24686" s="93"/>
    </row>
    <row r="24687" spans="1:8">
      <c r="A24687" s="1" t="s">
        <v>223357</v>
      </c>
      <c r="B24687" s="1">
        <v>2.9</v>
      </c>
      <c r="C24687" s="1">
        <v>69.599999999999994</v>
      </c>
      <c r="D24687" s="2">
        <v>41607</v>
      </c>
      <c r="E24687" s="1" t="s">
        <v>223358</v>
      </c>
      <c r="F24687" s="4" t="s">
        <v>2</v>
      </c>
      <c r="G24687" s="4" t="s">
        <v>277079</v>
      </c>
      <c r="H24687" s="93"/>
    </row>
    <row r="24688" spans="1:8">
      <c r="A24688" s="1" t="s">
        <v>223367</v>
      </c>
      <c r="B24688" s="1">
        <v>0</v>
      </c>
      <c r="C24688" s="1">
        <v>0</v>
      </c>
      <c r="D24688" s="2">
        <v>41607</v>
      </c>
      <c r="E24688" s="1" t="s">
        <v>223368</v>
      </c>
      <c r="F24688" s="4" t="s">
        <v>2</v>
      </c>
      <c r="G24688" s="4" t="s">
        <v>277079</v>
      </c>
      <c r="H24688" s="93"/>
    </row>
    <row r="24689" spans="1:8">
      <c r="A24689" s="1" t="s">
        <v>223369</v>
      </c>
      <c r="B24689" s="1">
        <v>10.149999999999999</v>
      </c>
      <c r="C24689" s="1">
        <v>285.64999999999998</v>
      </c>
      <c r="D24689" s="2">
        <v>41607</v>
      </c>
      <c r="E24689" s="1" t="s">
        <v>223370</v>
      </c>
      <c r="F24689" s="4" t="s">
        <v>2</v>
      </c>
      <c r="G24689" s="4" t="s">
        <v>277079</v>
      </c>
      <c r="H24689" s="93"/>
    </row>
    <row r="24690" spans="1:8">
      <c r="A24690" s="1" t="s">
        <v>223371</v>
      </c>
      <c r="B24690" s="1">
        <v>1.45</v>
      </c>
      <c r="C24690" s="1">
        <v>471.25</v>
      </c>
      <c r="D24690" s="2">
        <v>41607</v>
      </c>
      <c r="E24690" s="1" t="s">
        <v>223372</v>
      </c>
      <c r="F24690" s="4" t="s">
        <v>2</v>
      </c>
      <c r="G24690" s="4" t="s">
        <v>277079</v>
      </c>
      <c r="H24690" s="93"/>
    </row>
    <row r="24691" spans="1:8">
      <c r="A24691" s="1" t="s">
        <v>223399</v>
      </c>
      <c r="B24691" s="1">
        <v>13.049999999999999</v>
      </c>
      <c r="C24691" s="1">
        <v>520.54999999999995</v>
      </c>
      <c r="D24691" s="2">
        <v>41607</v>
      </c>
      <c r="E24691" s="1" t="s">
        <v>223400</v>
      </c>
      <c r="F24691" s="4" t="s">
        <v>2</v>
      </c>
      <c r="G24691" s="4" t="s">
        <v>277079</v>
      </c>
      <c r="H24691" s="93"/>
    </row>
    <row r="24692" spans="1:8">
      <c r="A24692" s="1" t="s">
        <v>223413</v>
      </c>
      <c r="B24692" s="1">
        <v>0</v>
      </c>
      <c r="C24692" s="1">
        <v>0</v>
      </c>
      <c r="D24692" s="2">
        <v>41607</v>
      </c>
      <c r="E24692" s="1" t="s">
        <v>223414</v>
      </c>
      <c r="F24692" s="4" t="s">
        <v>2</v>
      </c>
      <c r="G24692" s="4" t="s">
        <v>277079</v>
      </c>
      <c r="H24692" s="93"/>
    </row>
    <row r="24693" spans="1:8">
      <c r="A24693" s="1" t="s">
        <v>223419</v>
      </c>
      <c r="B24693" s="1">
        <v>0</v>
      </c>
      <c r="C24693" s="1">
        <v>0</v>
      </c>
      <c r="D24693" s="2">
        <v>41607</v>
      </c>
      <c r="E24693" s="1" t="s">
        <v>223420</v>
      </c>
      <c r="F24693" s="4" t="s">
        <v>2</v>
      </c>
      <c r="G24693" s="4" t="s">
        <v>277079</v>
      </c>
      <c r="H24693" s="93"/>
    </row>
    <row r="24694" spans="1:8">
      <c r="A24694" s="1" t="s">
        <v>223431</v>
      </c>
      <c r="B24694" s="1">
        <v>11.6</v>
      </c>
      <c r="C24694" s="1">
        <v>220.4</v>
      </c>
      <c r="D24694" s="2">
        <v>41607</v>
      </c>
      <c r="E24694" s="1" t="s">
        <v>223432</v>
      </c>
      <c r="F24694" s="4" t="s">
        <v>2</v>
      </c>
      <c r="G24694" s="4" t="s">
        <v>277079</v>
      </c>
      <c r="H24694" s="93"/>
    </row>
    <row r="24695" spans="1:8">
      <c r="A24695" s="1" t="s">
        <v>223435</v>
      </c>
      <c r="B24695" s="1">
        <v>0</v>
      </c>
      <c r="C24695" s="1">
        <v>0</v>
      </c>
      <c r="D24695" s="2">
        <v>41607</v>
      </c>
      <c r="E24695" s="1" t="s">
        <v>223436</v>
      </c>
      <c r="F24695" s="4" t="s">
        <v>2</v>
      </c>
      <c r="G24695" s="4" t="s">
        <v>277079</v>
      </c>
      <c r="H24695" s="93"/>
    </row>
    <row r="24696" spans="1:8">
      <c r="A24696" s="1" t="s">
        <v>223437</v>
      </c>
      <c r="B24696" s="1">
        <v>1.45</v>
      </c>
      <c r="C24696" s="1">
        <v>42.05</v>
      </c>
      <c r="D24696" s="2">
        <v>41607</v>
      </c>
      <c r="E24696" s="1" t="s">
        <v>223438</v>
      </c>
      <c r="F24696" s="4" t="s">
        <v>2</v>
      </c>
      <c r="G24696" s="4" t="s">
        <v>277079</v>
      </c>
      <c r="H24696" s="93"/>
    </row>
    <row r="24697" spans="1:8">
      <c r="A24697" s="1" t="s">
        <v>223453</v>
      </c>
      <c r="B24697" s="1">
        <v>55.400000000000006</v>
      </c>
      <c r="C24697" s="1">
        <v>4523</v>
      </c>
      <c r="D24697" s="2">
        <v>41607</v>
      </c>
      <c r="E24697" s="1" t="s">
        <v>223454</v>
      </c>
      <c r="F24697" s="4" t="s">
        <v>28078</v>
      </c>
      <c r="G24697" s="4" t="s">
        <v>277079</v>
      </c>
      <c r="H24697" s="93"/>
    </row>
    <row r="24698" spans="1:8">
      <c r="A24698" s="1" t="s">
        <v>223455</v>
      </c>
      <c r="B24698" s="1">
        <v>2.9</v>
      </c>
      <c r="C24698" s="1">
        <v>113.1</v>
      </c>
      <c r="D24698" s="2">
        <v>41607</v>
      </c>
      <c r="E24698" s="1" t="s">
        <v>223456</v>
      </c>
      <c r="F24698" s="4" t="s">
        <v>2</v>
      </c>
      <c r="G24698" s="4" t="s">
        <v>277079</v>
      </c>
      <c r="H24698" s="93"/>
    </row>
    <row r="24699" spans="1:8">
      <c r="A24699" s="1" t="s">
        <v>223463</v>
      </c>
      <c r="B24699" s="1">
        <v>13.049999999999999</v>
      </c>
      <c r="C24699" s="1">
        <v>624.94999999999993</v>
      </c>
      <c r="D24699" s="2">
        <v>41607</v>
      </c>
      <c r="E24699" s="1" t="s">
        <v>223464</v>
      </c>
      <c r="F24699" s="4" t="s">
        <v>2</v>
      </c>
      <c r="G24699" s="4" t="s">
        <v>277079</v>
      </c>
      <c r="H24699" s="93"/>
    </row>
    <row r="24700" spans="1:8">
      <c r="A24700" s="1" t="s">
        <v>223477</v>
      </c>
      <c r="B24700" s="1">
        <v>182.52799999999999</v>
      </c>
      <c r="C24700" s="1">
        <v>10493.53472</v>
      </c>
      <c r="D24700" s="2">
        <v>41607</v>
      </c>
      <c r="E24700" s="1" t="s">
        <v>223478</v>
      </c>
      <c r="F24700" s="4" t="s">
        <v>3087</v>
      </c>
      <c r="G24700" s="4" t="s">
        <v>277078</v>
      </c>
      <c r="H24700" s="93"/>
    </row>
    <row r="24701" spans="1:8">
      <c r="A24701" s="1" t="s">
        <v>223483</v>
      </c>
      <c r="B24701" s="1">
        <v>49.6</v>
      </c>
      <c r="C24701" s="1">
        <v>496</v>
      </c>
      <c r="D24701" s="2">
        <v>41607</v>
      </c>
      <c r="E24701" s="1" t="s">
        <v>223484</v>
      </c>
      <c r="F24701" s="4" t="s">
        <v>2</v>
      </c>
      <c r="G24701" s="4" t="s">
        <v>277079</v>
      </c>
      <c r="H24701" s="93"/>
    </row>
    <row r="24702" spans="1:8">
      <c r="A24702" s="1" t="s">
        <v>223485</v>
      </c>
      <c r="B24702" s="1">
        <v>0</v>
      </c>
      <c r="C24702" s="1">
        <v>0</v>
      </c>
      <c r="D24702" s="2">
        <v>41607</v>
      </c>
      <c r="E24702" s="1" t="s">
        <v>223486</v>
      </c>
      <c r="F24702" s="4" t="s">
        <v>2</v>
      </c>
      <c r="G24702" s="4" t="s">
        <v>277079</v>
      </c>
      <c r="H24702" s="93"/>
    </row>
    <row r="24703" spans="1:8">
      <c r="A24703" s="1" t="s">
        <v>223505</v>
      </c>
      <c r="B24703" s="1">
        <v>922.57600000000014</v>
      </c>
      <c r="C24703" s="1">
        <v>20548.174240000004</v>
      </c>
      <c r="D24703" s="2">
        <v>41607</v>
      </c>
      <c r="E24703" s="1" t="s">
        <v>223506</v>
      </c>
      <c r="F24703" s="4" t="s">
        <v>3087</v>
      </c>
      <c r="G24703" s="4" t="s">
        <v>277078</v>
      </c>
      <c r="H24703" s="93"/>
    </row>
    <row r="24704" spans="1:8">
      <c r="A24704" s="1" t="s">
        <v>223519</v>
      </c>
      <c r="B24704" s="1">
        <v>2.9</v>
      </c>
      <c r="C24704" s="1">
        <v>142.1</v>
      </c>
      <c r="D24704" s="2">
        <v>41607</v>
      </c>
      <c r="E24704" s="1" t="s">
        <v>223520</v>
      </c>
      <c r="F24704" s="4" t="s">
        <v>2</v>
      </c>
      <c r="G24704" s="4" t="s">
        <v>277079</v>
      </c>
      <c r="H24704" s="93"/>
    </row>
    <row r="24705" spans="1:8">
      <c r="A24705" s="1" t="s">
        <v>223525</v>
      </c>
      <c r="B24705" s="1">
        <v>57.04</v>
      </c>
      <c r="C24705" s="1">
        <v>1995.8296000000003</v>
      </c>
      <c r="D24705" s="2">
        <v>41607</v>
      </c>
      <c r="E24705" s="1" t="s">
        <v>223526</v>
      </c>
      <c r="F24705" s="4" t="s">
        <v>3087</v>
      </c>
      <c r="G24705" s="4" t="s">
        <v>277078</v>
      </c>
      <c r="H24705" s="93"/>
    </row>
    <row r="24706" spans="1:8">
      <c r="A24706" s="1" t="s">
        <v>223539</v>
      </c>
      <c r="B24706" s="1">
        <v>2.6680000000000001</v>
      </c>
      <c r="C24706" s="1">
        <v>1414.01332</v>
      </c>
      <c r="D24706" s="2">
        <v>41607</v>
      </c>
      <c r="E24706" s="1" t="s">
        <v>223540</v>
      </c>
      <c r="F24706" s="4" t="s">
        <v>3087</v>
      </c>
      <c r="G24706" s="4" t="s">
        <v>277078</v>
      </c>
      <c r="H24706" s="93"/>
    </row>
    <row r="24707" spans="1:8">
      <c r="A24707" s="1" t="s">
        <v>223541</v>
      </c>
      <c r="B24707" s="1">
        <v>79.855999999999995</v>
      </c>
      <c r="C24707" s="1">
        <v>41522.724320000001</v>
      </c>
      <c r="D24707" s="2">
        <v>41607</v>
      </c>
      <c r="E24707" s="1" t="s">
        <v>223542</v>
      </c>
      <c r="F24707" s="4" t="s">
        <v>3087</v>
      </c>
      <c r="G24707" s="4" t="s">
        <v>277078</v>
      </c>
      <c r="H24707" s="93"/>
    </row>
    <row r="24708" spans="1:8">
      <c r="A24708" s="1" t="s">
        <v>223543</v>
      </c>
      <c r="B24708" s="1">
        <v>10.672000000000001</v>
      </c>
      <c r="C24708" s="1">
        <v>213.33327999999997</v>
      </c>
      <c r="D24708" s="2">
        <v>41607</v>
      </c>
      <c r="E24708" s="1" t="s">
        <v>223544</v>
      </c>
      <c r="F24708" s="4" t="s">
        <v>3087</v>
      </c>
      <c r="G24708" s="4" t="s">
        <v>277078</v>
      </c>
      <c r="H24708" s="93"/>
    </row>
    <row r="24709" spans="1:8">
      <c r="A24709" s="1" t="s">
        <v>223547</v>
      </c>
      <c r="B24709" s="1">
        <v>130.36400000000003</v>
      </c>
      <c r="C24709" s="1">
        <v>3257.7963600000003</v>
      </c>
      <c r="D24709" s="2">
        <v>41607</v>
      </c>
      <c r="E24709" s="1" t="s">
        <v>223548</v>
      </c>
      <c r="F24709" s="4" t="s">
        <v>3087</v>
      </c>
      <c r="G24709" s="4" t="s">
        <v>277078</v>
      </c>
      <c r="H24709" s="93"/>
    </row>
    <row r="24710" spans="1:8">
      <c r="A24710" s="1" t="s">
        <v>223567</v>
      </c>
      <c r="B24710" s="1">
        <v>21.099999999999998</v>
      </c>
      <c r="C24710" s="1">
        <v>1666.8999999999999</v>
      </c>
      <c r="D24710" s="2">
        <v>41607</v>
      </c>
      <c r="E24710" s="1" t="s">
        <v>223568</v>
      </c>
      <c r="F24710" s="4" t="s">
        <v>28078</v>
      </c>
      <c r="G24710" s="4" t="s">
        <v>277079</v>
      </c>
      <c r="H24710" s="93"/>
    </row>
    <row r="24711" spans="1:8">
      <c r="A24711" s="1" t="s">
        <v>223583</v>
      </c>
      <c r="B24711" s="1">
        <v>0</v>
      </c>
      <c r="C24711" s="1">
        <v>0</v>
      </c>
      <c r="D24711" s="2">
        <v>41607</v>
      </c>
      <c r="E24711" s="1" t="s">
        <v>223584</v>
      </c>
      <c r="F24711" s="4" t="s">
        <v>2</v>
      </c>
      <c r="G24711" s="4" t="s">
        <v>277079</v>
      </c>
      <c r="H24711" s="93"/>
    </row>
    <row r="24712" spans="1:8">
      <c r="A24712" s="1" t="s">
        <v>223589</v>
      </c>
      <c r="B24712" s="1">
        <v>0</v>
      </c>
      <c r="C24712" s="1">
        <v>0</v>
      </c>
      <c r="D24712" s="2">
        <v>41607</v>
      </c>
      <c r="E24712" s="1" t="s">
        <v>223590</v>
      </c>
      <c r="F24712" s="4" t="s">
        <v>2</v>
      </c>
      <c r="G24712" s="4" t="s">
        <v>277079</v>
      </c>
      <c r="H24712" s="93"/>
    </row>
    <row r="24713" spans="1:8">
      <c r="A24713" s="1" t="s">
        <v>223597</v>
      </c>
      <c r="B24713" s="1">
        <v>18.2</v>
      </c>
      <c r="C24713" s="1">
        <v>273</v>
      </c>
      <c r="D24713" s="2">
        <v>41607</v>
      </c>
      <c r="E24713" s="1" t="s">
        <v>223598</v>
      </c>
      <c r="F24713" s="4" t="s">
        <v>2</v>
      </c>
      <c r="G24713" s="4" t="s">
        <v>277079</v>
      </c>
      <c r="H24713" s="93"/>
    </row>
    <row r="24714" spans="1:8">
      <c r="A24714" s="1" t="s">
        <v>223607</v>
      </c>
      <c r="B24714" s="1">
        <v>2.9</v>
      </c>
      <c r="C24714" s="1">
        <v>253.75</v>
      </c>
      <c r="D24714" s="2">
        <v>41607</v>
      </c>
      <c r="E24714" s="1" t="s">
        <v>223608</v>
      </c>
      <c r="F24714" s="4" t="s">
        <v>2</v>
      </c>
      <c r="G24714" s="4" t="s">
        <v>277079</v>
      </c>
      <c r="H24714" s="93"/>
    </row>
    <row r="24715" spans="1:8">
      <c r="A24715" s="1" t="s">
        <v>223615</v>
      </c>
      <c r="B24715" s="1">
        <v>0</v>
      </c>
      <c r="C24715" s="1">
        <v>0</v>
      </c>
      <c r="D24715" s="2">
        <v>41607</v>
      </c>
      <c r="E24715" s="1" t="s">
        <v>223616</v>
      </c>
      <c r="F24715" s="4" t="s">
        <v>2</v>
      </c>
      <c r="G24715" s="4" t="s">
        <v>277079</v>
      </c>
      <c r="H24715" s="93"/>
    </row>
    <row r="24716" spans="1:8">
      <c r="A24716" s="1" t="s">
        <v>223617</v>
      </c>
      <c r="B24716" s="1">
        <v>202.95200000000003</v>
      </c>
      <c r="C24716" s="1">
        <v>7106.0744800000011</v>
      </c>
      <c r="D24716" s="2">
        <v>41607</v>
      </c>
      <c r="E24716" s="1" t="s">
        <v>223618</v>
      </c>
      <c r="F24716" s="4" t="s">
        <v>3087</v>
      </c>
      <c r="G24716" s="4" t="s">
        <v>277078</v>
      </c>
      <c r="H24716" s="93"/>
    </row>
    <row r="24717" spans="1:8">
      <c r="A24717" s="1" t="s">
        <v>223619</v>
      </c>
      <c r="B24717" s="1">
        <v>4.3499999999999996</v>
      </c>
      <c r="C24717" s="1">
        <v>282.75</v>
      </c>
      <c r="D24717" s="2">
        <v>41607</v>
      </c>
      <c r="E24717" s="1" t="s">
        <v>223620</v>
      </c>
      <c r="F24717" s="4" t="s">
        <v>2</v>
      </c>
      <c r="G24717" s="4" t="s">
        <v>277079</v>
      </c>
      <c r="H24717" s="93"/>
    </row>
    <row r="24718" spans="1:8">
      <c r="A24718" s="1" t="s">
        <v>223639</v>
      </c>
      <c r="B24718" s="1">
        <v>922.57600000000014</v>
      </c>
      <c r="C24718" s="1">
        <v>11070.912</v>
      </c>
      <c r="D24718" s="2">
        <v>41607</v>
      </c>
      <c r="E24718" s="1" t="s">
        <v>223640</v>
      </c>
      <c r="F24718" s="4" t="s">
        <v>3087</v>
      </c>
      <c r="G24718" s="4" t="s">
        <v>277079</v>
      </c>
      <c r="H24718" s="93"/>
    </row>
    <row r="24719" spans="1:8">
      <c r="A24719" s="1" t="s">
        <v>223645</v>
      </c>
      <c r="B24719" s="1">
        <v>18.2</v>
      </c>
      <c r="C24719" s="1">
        <v>728</v>
      </c>
      <c r="D24719" s="2">
        <v>41607</v>
      </c>
      <c r="E24719" s="1" t="s">
        <v>223646</v>
      </c>
      <c r="F24719" s="4" t="s">
        <v>2</v>
      </c>
      <c r="G24719" s="4" t="s">
        <v>277079</v>
      </c>
      <c r="H24719" s="93"/>
    </row>
    <row r="24720" spans="1:8">
      <c r="A24720" s="1" t="s">
        <v>223657</v>
      </c>
      <c r="B24720" s="1">
        <v>0</v>
      </c>
      <c r="C24720" s="1">
        <v>0</v>
      </c>
      <c r="D24720" s="2">
        <v>41607</v>
      </c>
      <c r="E24720" s="1" t="s">
        <v>223658</v>
      </c>
      <c r="F24720" s="4" t="s">
        <v>2</v>
      </c>
      <c r="G24720" s="4" t="s">
        <v>277079</v>
      </c>
      <c r="H24720" s="93"/>
    </row>
    <row r="24721" spans="1:8">
      <c r="A24721" s="1" t="s">
        <v>223677</v>
      </c>
      <c r="B24721" s="1">
        <v>1.45</v>
      </c>
      <c r="C24721" s="1">
        <v>56.55</v>
      </c>
      <c r="D24721" s="2">
        <v>41607</v>
      </c>
      <c r="E24721" s="1" t="s">
        <v>223678</v>
      </c>
      <c r="F24721" s="4" t="s">
        <v>2</v>
      </c>
      <c r="G24721" s="4" t="s">
        <v>277079</v>
      </c>
      <c r="H24721" s="93"/>
    </row>
    <row r="24722" spans="1:8">
      <c r="A24722" s="1" t="s">
        <v>223687</v>
      </c>
      <c r="B24722" s="1">
        <v>391.09200000000004</v>
      </c>
      <c r="C24722" s="1">
        <v>11728.84908</v>
      </c>
      <c r="D24722" s="2">
        <v>41607</v>
      </c>
      <c r="E24722" s="1" t="s">
        <v>223688</v>
      </c>
      <c r="F24722" s="4" t="s">
        <v>3087</v>
      </c>
      <c r="G24722" s="4" t="s">
        <v>277078</v>
      </c>
      <c r="H24722" s="93"/>
    </row>
    <row r="24723" spans="1:8">
      <c r="A24723" s="1" t="s">
        <v>223689</v>
      </c>
      <c r="B24723" s="1">
        <v>8372</v>
      </c>
      <c r="C24723" s="1">
        <v>83636.28</v>
      </c>
      <c r="D24723" s="2">
        <v>41607</v>
      </c>
      <c r="E24723" s="1" t="s">
        <v>223690</v>
      </c>
      <c r="F24723" s="4" t="s">
        <v>3087</v>
      </c>
      <c r="G24723" s="4" t="s">
        <v>277078</v>
      </c>
      <c r="H24723" s="93"/>
    </row>
    <row r="24724" spans="1:8">
      <c r="A24724" s="1" t="s">
        <v>223703</v>
      </c>
      <c r="B24724" s="1">
        <v>286.30400000000003</v>
      </c>
      <c r="C24724" s="1">
        <v>26623.408960000001</v>
      </c>
      <c r="D24724" s="2">
        <v>41607</v>
      </c>
      <c r="E24724" s="1" t="s">
        <v>223704</v>
      </c>
      <c r="F24724" s="4" t="s">
        <v>3087</v>
      </c>
      <c r="G24724" s="4" t="s">
        <v>277078</v>
      </c>
      <c r="H24724" s="93"/>
    </row>
    <row r="24725" spans="1:8">
      <c r="A24725" s="1" t="s">
        <v>223725</v>
      </c>
      <c r="B24725" s="1">
        <v>0</v>
      </c>
      <c r="C24725" s="1">
        <v>0</v>
      </c>
      <c r="D24725" s="2">
        <v>41607</v>
      </c>
      <c r="E24725" s="1" t="s">
        <v>223726</v>
      </c>
      <c r="F24725" s="4" t="s">
        <v>2</v>
      </c>
      <c r="G24725" s="4" t="s">
        <v>277079</v>
      </c>
      <c r="H24725" s="93"/>
    </row>
    <row r="24726" spans="1:8">
      <c r="A24726" s="1" t="s">
        <v>223763</v>
      </c>
      <c r="B24726" s="1">
        <v>0</v>
      </c>
      <c r="C24726" s="1">
        <v>0</v>
      </c>
      <c r="D24726" s="2">
        <v>41607</v>
      </c>
      <c r="E24726" s="1" t="s">
        <v>223764</v>
      </c>
      <c r="F24726" s="4" t="s">
        <v>2</v>
      </c>
      <c r="G24726" s="4" t="s">
        <v>277079</v>
      </c>
      <c r="H24726" s="93"/>
    </row>
    <row r="24727" spans="1:8">
      <c r="A24727" s="1" t="s">
        <v>223765</v>
      </c>
      <c r="B24727" s="1">
        <v>0</v>
      </c>
      <c r="C24727" s="1">
        <v>0</v>
      </c>
      <c r="D24727" s="2">
        <v>41607</v>
      </c>
      <c r="E24727" s="1" t="s">
        <v>223766</v>
      </c>
      <c r="F24727" s="4" t="s">
        <v>2</v>
      </c>
      <c r="G24727" s="4" t="s">
        <v>277079</v>
      </c>
      <c r="H24727" s="93"/>
    </row>
    <row r="24728" spans="1:8">
      <c r="A24728" s="1" t="s">
        <v>223777</v>
      </c>
      <c r="B24728" s="1">
        <v>1674.4</v>
      </c>
      <c r="C24728" s="1">
        <v>35145.655999999995</v>
      </c>
      <c r="D24728" s="2">
        <v>41607</v>
      </c>
      <c r="E24728" s="1" t="s">
        <v>223778</v>
      </c>
      <c r="F24728" s="4" t="s">
        <v>3087</v>
      </c>
      <c r="G24728" s="4" t="s">
        <v>277078</v>
      </c>
      <c r="H24728" s="93"/>
    </row>
    <row r="24729" spans="1:8">
      <c r="A24729" s="1" t="s">
        <v>223797</v>
      </c>
      <c r="B24729" s="1">
        <v>26.9</v>
      </c>
      <c r="C24729" s="1">
        <v>1043.3</v>
      </c>
      <c r="D24729" s="2">
        <v>41607</v>
      </c>
      <c r="E24729" s="1" t="s">
        <v>223798</v>
      </c>
      <c r="F24729" s="4" t="s">
        <v>2</v>
      </c>
      <c r="G24729" s="4" t="s">
        <v>277079</v>
      </c>
      <c r="H24729" s="93"/>
    </row>
    <row r="24730" spans="1:8">
      <c r="A24730" s="1" t="s">
        <v>223827</v>
      </c>
      <c r="B24730" s="1">
        <v>3128.46</v>
      </c>
      <c r="C24730" s="1">
        <v>78614.455400000006</v>
      </c>
      <c r="D24730" s="2">
        <v>41607</v>
      </c>
      <c r="E24730" s="1" t="s">
        <v>223828</v>
      </c>
      <c r="F24730" s="4" t="s">
        <v>3087</v>
      </c>
      <c r="G24730" s="4" t="s">
        <v>277078</v>
      </c>
      <c r="H24730" s="93"/>
    </row>
    <row r="24731" spans="1:8">
      <c r="A24731" s="1" t="s">
        <v>223829</v>
      </c>
      <c r="B24731" s="1">
        <v>0</v>
      </c>
      <c r="C24731" s="1">
        <v>0</v>
      </c>
      <c r="D24731" s="2">
        <v>41607</v>
      </c>
      <c r="E24731" s="1" t="s">
        <v>223830</v>
      </c>
      <c r="F24731" s="4" t="s">
        <v>2</v>
      </c>
      <c r="G24731" s="4" t="s">
        <v>277079</v>
      </c>
      <c r="H24731" s="93"/>
    </row>
    <row r="24732" spans="1:8">
      <c r="A24732" s="1" t="s">
        <v>223831</v>
      </c>
      <c r="B24732" s="1">
        <v>2.9</v>
      </c>
      <c r="C24732" s="1">
        <v>101.5</v>
      </c>
      <c r="D24732" s="2">
        <v>41607</v>
      </c>
      <c r="E24732" s="1" t="s">
        <v>223832</v>
      </c>
      <c r="F24732" s="4" t="s">
        <v>2</v>
      </c>
      <c r="G24732" s="4" t="s">
        <v>277079</v>
      </c>
      <c r="H24732" s="93"/>
    </row>
    <row r="24733" spans="1:8">
      <c r="A24733" s="1" t="s">
        <v>223853</v>
      </c>
      <c r="B24733" s="1">
        <v>367.90800000000007</v>
      </c>
      <c r="C24733" s="1">
        <v>11033.56092</v>
      </c>
      <c r="D24733" s="2">
        <v>41607</v>
      </c>
      <c r="E24733" s="1" t="s">
        <v>223854</v>
      </c>
      <c r="F24733" s="4" t="s">
        <v>3087</v>
      </c>
      <c r="G24733" s="4" t="s">
        <v>277078</v>
      </c>
      <c r="H24733" s="93"/>
    </row>
    <row r="24734" spans="1:8">
      <c r="A24734" s="1" t="s">
        <v>223855</v>
      </c>
      <c r="B24734" s="1">
        <v>391.09200000000004</v>
      </c>
      <c r="C24734" s="1">
        <v>7817.9290799999999</v>
      </c>
      <c r="D24734" s="2">
        <v>41607</v>
      </c>
      <c r="E24734" s="1" t="s">
        <v>223856</v>
      </c>
      <c r="F24734" s="4" t="s">
        <v>3087</v>
      </c>
      <c r="G24734" s="4" t="s">
        <v>277078</v>
      </c>
      <c r="H24734" s="93"/>
    </row>
    <row r="24735" spans="1:8">
      <c r="A24735" s="1" t="s">
        <v>223871</v>
      </c>
      <c r="B24735" s="1">
        <v>0</v>
      </c>
      <c r="C24735" s="1">
        <v>0</v>
      </c>
      <c r="D24735" s="2">
        <v>41607</v>
      </c>
      <c r="E24735" s="1" t="s">
        <v>223872</v>
      </c>
      <c r="F24735" s="4" t="s">
        <v>2</v>
      </c>
      <c r="G24735" s="4" t="s">
        <v>277079</v>
      </c>
      <c r="H24735" s="93"/>
    </row>
    <row r="24736" spans="1:8">
      <c r="A24736" s="1" t="s">
        <v>223879</v>
      </c>
      <c r="B24736" s="1">
        <v>2426.5</v>
      </c>
      <c r="C24736" s="1">
        <v>36784.935000000005</v>
      </c>
      <c r="D24736" s="2">
        <v>41607</v>
      </c>
      <c r="E24736" s="1" t="s">
        <v>223880</v>
      </c>
      <c r="F24736" s="4" t="s">
        <v>3087</v>
      </c>
      <c r="G24736" s="4" t="s">
        <v>277078</v>
      </c>
      <c r="H24736" s="93"/>
    </row>
    <row r="24737" spans="1:8">
      <c r="A24737" s="1" t="s">
        <v>223881</v>
      </c>
      <c r="B24737" s="1">
        <v>1.45</v>
      </c>
      <c r="C24737" s="1">
        <v>21.75</v>
      </c>
      <c r="D24737" s="2">
        <v>41607</v>
      </c>
      <c r="E24737" s="1" t="s">
        <v>223882</v>
      </c>
      <c r="F24737" s="4" t="s">
        <v>2</v>
      </c>
      <c r="G24737" s="4" t="s">
        <v>277079</v>
      </c>
      <c r="H24737" s="93"/>
    </row>
    <row r="24738" spans="1:8">
      <c r="A24738" s="1" t="s">
        <v>223885</v>
      </c>
      <c r="B24738" s="1">
        <v>11.6</v>
      </c>
      <c r="C24738" s="1">
        <v>232</v>
      </c>
      <c r="D24738" s="2">
        <v>41607</v>
      </c>
      <c r="E24738" s="1" t="s">
        <v>223886</v>
      </c>
      <c r="F24738" s="4" t="s">
        <v>2</v>
      </c>
      <c r="G24738" s="4" t="s">
        <v>277079</v>
      </c>
      <c r="H24738" s="93"/>
    </row>
    <row r="24739" spans="1:8">
      <c r="A24739" s="1" t="s">
        <v>223887</v>
      </c>
      <c r="B24739" s="1">
        <v>0</v>
      </c>
      <c r="C24739" s="1">
        <v>0</v>
      </c>
      <c r="D24739" s="2">
        <v>41607</v>
      </c>
      <c r="E24739" s="1" t="s">
        <v>223888</v>
      </c>
      <c r="F24739" s="4" t="s">
        <v>2</v>
      </c>
      <c r="G24739" s="4" t="s">
        <v>277079</v>
      </c>
      <c r="H24739" s="93"/>
    </row>
    <row r="24740" spans="1:8">
      <c r="A24740" s="1" t="s">
        <v>223893</v>
      </c>
      <c r="B24740" s="1">
        <v>0</v>
      </c>
      <c r="C24740" s="1">
        <v>0</v>
      </c>
      <c r="D24740" s="2">
        <v>41607</v>
      </c>
      <c r="E24740" s="1" t="s">
        <v>223894</v>
      </c>
      <c r="F24740" s="4" t="s">
        <v>2</v>
      </c>
      <c r="G24740" s="4" t="s">
        <v>277079</v>
      </c>
      <c r="H24740" s="93"/>
    </row>
    <row r="24741" spans="1:8">
      <c r="A24741" s="1" t="s">
        <v>223901</v>
      </c>
      <c r="B24741" s="1">
        <v>8.6999999999999993</v>
      </c>
      <c r="C24741" s="1">
        <v>339.29999999999995</v>
      </c>
      <c r="D24741" s="2">
        <v>41607</v>
      </c>
      <c r="E24741" s="1" t="s">
        <v>223902</v>
      </c>
      <c r="F24741" s="4" t="s">
        <v>2</v>
      </c>
      <c r="G24741" s="4" t="s">
        <v>277079</v>
      </c>
      <c r="H24741" s="93"/>
    </row>
    <row r="24742" spans="1:8">
      <c r="A24742" s="1" t="s">
        <v>223903</v>
      </c>
      <c r="B24742" s="1">
        <v>0</v>
      </c>
      <c r="C24742" s="1">
        <v>0</v>
      </c>
      <c r="D24742" s="2">
        <v>41607</v>
      </c>
      <c r="E24742" s="1" t="s">
        <v>223904</v>
      </c>
      <c r="F24742" s="4" t="s">
        <v>2</v>
      </c>
      <c r="G24742" s="4" t="s">
        <v>277079</v>
      </c>
      <c r="H24742" s="93"/>
    </row>
    <row r="24743" spans="1:8">
      <c r="A24743" s="1" t="s">
        <v>223911</v>
      </c>
      <c r="B24743" s="1">
        <v>0</v>
      </c>
      <c r="C24743" s="1">
        <v>0</v>
      </c>
      <c r="D24743" s="2">
        <v>41607</v>
      </c>
      <c r="E24743" s="1" t="s">
        <v>223912</v>
      </c>
      <c r="F24743" s="4" t="s">
        <v>2</v>
      </c>
      <c r="G24743" s="4" t="s">
        <v>277079</v>
      </c>
      <c r="H24743" s="93"/>
    </row>
    <row r="24744" spans="1:8">
      <c r="A24744" s="1" t="s">
        <v>223913</v>
      </c>
      <c r="B24744" s="1">
        <v>601.68000000000006</v>
      </c>
      <c r="C24744" s="1">
        <v>8417.503200000001</v>
      </c>
      <c r="D24744" s="2">
        <v>41607</v>
      </c>
      <c r="E24744" s="1" t="s">
        <v>223914</v>
      </c>
      <c r="F24744" s="4" t="s">
        <v>3087</v>
      </c>
      <c r="G24744" s="4" t="s">
        <v>277078</v>
      </c>
      <c r="H24744" s="93"/>
    </row>
    <row r="24745" spans="1:8">
      <c r="A24745" s="1" t="s">
        <v>223923</v>
      </c>
      <c r="B24745" s="1">
        <v>14.5</v>
      </c>
      <c r="C24745" s="1">
        <v>391.5</v>
      </c>
      <c r="D24745" s="2">
        <v>41607</v>
      </c>
      <c r="E24745" s="1" t="s">
        <v>223924</v>
      </c>
      <c r="F24745" s="4" t="s">
        <v>2</v>
      </c>
      <c r="G24745" s="4" t="s">
        <v>277079</v>
      </c>
      <c r="H24745" s="93"/>
    </row>
    <row r="24746" spans="1:8">
      <c r="A24746" s="1" t="s">
        <v>223927</v>
      </c>
      <c r="B24746" s="1">
        <v>0</v>
      </c>
      <c r="C24746" s="1">
        <v>0</v>
      </c>
      <c r="D24746" s="2">
        <v>41607</v>
      </c>
      <c r="E24746" s="1" t="s">
        <v>223928</v>
      </c>
      <c r="F24746" s="4" t="s">
        <v>2</v>
      </c>
      <c r="G24746" s="4" t="s">
        <v>277079</v>
      </c>
      <c r="H24746" s="93"/>
    </row>
    <row r="24747" spans="1:8">
      <c r="A24747" s="1" t="s">
        <v>223929</v>
      </c>
      <c r="B24747" s="1">
        <v>892.49200000000019</v>
      </c>
      <c r="C24747" s="1">
        <v>9457.5070800000012</v>
      </c>
      <c r="D24747" s="2">
        <v>41607</v>
      </c>
      <c r="E24747" s="1" t="s">
        <v>223930</v>
      </c>
      <c r="F24747" s="4" t="s">
        <v>3087</v>
      </c>
      <c r="G24747" s="4" t="s">
        <v>277078</v>
      </c>
      <c r="H24747" s="93"/>
    </row>
    <row r="24748" spans="1:8">
      <c r="A24748" s="1" t="s">
        <v>223959</v>
      </c>
      <c r="B24748" s="1">
        <v>210.58800000000002</v>
      </c>
      <c r="C24748" s="1">
        <v>2735.5381200000002</v>
      </c>
      <c r="D24748" s="2">
        <v>41607</v>
      </c>
      <c r="E24748" s="1" t="s">
        <v>223960</v>
      </c>
      <c r="F24748" s="4" t="s">
        <v>3087</v>
      </c>
      <c r="G24748" s="4" t="s">
        <v>277078</v>
      </c>
      <c r="H24748" s="93"/>
    </row>
    <row r="24749" spans="1:8">
      <c r="A24749" s="1" t="s">
        <v>223961</v>
      </c>
      <c r="B24749" s="1">
        <v>0</v>
      </c>
      <c r="C24749" s="1">
        <v>0</v>
      </c>
      <c r="D24749" s="2">
        <v>41607</v>
      </c>
      <c r="E24749" s="1" t="s">
        <v>223962</v>
      </c>
      <c r="F24749" s="4" t="s">
        <v>2</v>
      </c>
      <c r="G24749" s="4" t="s">
        <v>277079</v>
      </c>
      <c r="H24749" s="93"/>
    </row>
    <row r="24750" spans="1:8">
      <c r="A24750" s="1" t="s">
        <v>223983</v>
      </c>
      <c r="B24750" s="1">
        <v>0</v>
      </c>
      <c r="C24750" s="1">
        <v>0</v>
      </c>
      <c r="D24750" s="2">
        <v>41607</v>
      </c>
      <c r="E24750" s="1" t="s">
        <v>223984</v>
      </c>
      <c r="F24750" s="4" t="s">
        <v>2</v>
      </c>
      <c r="G24750" s="4" t="s">
        <v>277079</v>
      </c>
      <c r="H24750" s="93"/>
    </row>
    <row r="24751" spans="1:8">
      <c r="A24751" s="1" t="s">
        <v>223987</v>
      </c>
      <c r="B24751" s="1">
        <v>150.42000000000002</v>
      </c>
      <c r="C24751" s="1">
        <v>15040.495800000002</v>
      </c>
      <c r="D24751" s="2">
        <v>41607</v>
      </c>
      <c r="E24751" s="1" t="s">
        <v>223988</v>
      </c>
      <c r="F24751" s="4" t="s">
        <v>3087</v>
      </c>
      <c r="G24751" s="4" t="s">
        <v>277078</v>
      </c>
      <c r="H24751" s="93"/>
    </row>
    <row r="24752" spans="1:8">
      <c r="A24752" s="1" t="s">
        <v>224011</v>
      </c>
      <c r="B24752" s="1">
        <v>270.75600000000003</v>
      </c>
      <c r="C24752" s="1">
        <v>29780.452440000001</v>
      </c>
      <c r="D24752" s="2">
        <v>41607</v>
      </c>
      <c r="E24752" s="1" t="s">
        <v>224012</v>
      </c>
      <c r="F24752" s="4" t="s">
        <v>3087</v>
      </c>
      <c r="G24752" s="4" t="s">
        <v>277078</v>
      </c>
      <c r="H24752" s="93"/>
    </row>
    <row r="24753" spans="1:8">
      <c r="A24753" s="1" t="s">
        <v>224017</v>
      </c>
      <c r="B24753" s="1">
        <v>1.45</v>
      </c>
      <c r="C24753" s="1">
        <v>85.55</v>
      </c>
      <c r="D24753" s="2">
        <v>41607</v>
      </c>
      <c r="E24753" s="1" t="s">
        <v>224018</v>
      </c>
      <c r="F24753" s="4" t="s">
        <v>2</v>
      </c>
      <c r="G24753" s="4" t="s">
        <v>277079</v>
      </c>
      <c r="H24753" s="93"/>
    </row>
    <row r="24754" spans="1:8">
      <c r="A24754" s="1" t="s">
        <v>224023</v>
      </c>
      <c r="B24754" s="1">
        <v>0</v>
      </c>
      <c r="C24754" s="1">
        <v>0</v>
      </c>
      <c r="D24754" s="2">
        <v>41607</v>
      </c>
      <c r="E24754" s="1" t="s">
        <v>224024</v>
      </c>
      <c r="F24754" s="4" t="s">
        <v>2</v>
      </c>
      <c r="G24754" s="4" t="s">
        <v>277079</v>
      </c>
      <c r="H24754" s="93"/>
    </row>
    <row r="24755" spans="1:8">
      <c r="A24755" s="1" t="s">
        <v>224035</v>
      </c>
      <c r="B24755" s="1">
        <v>0</v>
      </c>
      <c r="C24755" s="1">
        <v>0</v>
      </c>
      <c r="D24755" s="2">
        <v>41607</v>
      </c>
      <c r="E24755" s="1" t="s">
        <v>224036</v>
      </c>
      <c r="F24755" s="4" t="s">
        <v>2</v>
      </c>
      <c r="G24755" s="4" t="s">
        <v>277079</v>
      </c>
      <c r="H24755" s="93"/>
    </row>
    <row r="24756" spans="1:8">
      <c r="A24756" s="1" t="s">
        <v>228633</v>
      </c>
      <c r="B24756" s="1">
        <v>2.9</v>
      </c>
      <c r="C24756" s="1">
        <v>388.6</v>
      </c>
      <c r="D24756" s="2">
        <v>41607</v>
      </c>
      <c r="E24756" s="1" t="s">
        <v>228634</v>
      </c>
      <c r="F24756" s="4" t="s">
        <v>2</v>
      </c>
      <c r="G24756" s="4" t="s">
        <v>277079</v>
      </c>
      <c r="H24756" s="93"/>
    </row>
    <row r="24757" spans="1:8">
      <c r="A24757" s="1" t="s">
        <v>228651</v>
      </c>
      <c r="B24757" s="1">
        <v>2.9</v>
      </c>
      <c r="C24757" s="1">
        <v>2317.1</v>
      </c>
      <c r="D24757" s="2">
        <v>41607</v>
      </c>
      <c r="E24757" s="1" t="s">
        <v>228652</v>
      </c>
      <c r="F24757" s="4" t="s">
        <v>2</v>
      </c>
      <c r="G24757" s="4" t="s">
        <v>277079</v>
      </c>
      <c r="H24757" s="93"/>
    </row>
    <row r="24758" spans="1:8">
      <c r="A24758" s="1" t="s">
        <v>228653</v>
      </c>
      <c r="B24758" s="1">
        <v>1.45</v>
      </c>
      <c r="C24758" s="1">
        <v>1738.55</v>
      </c>
      <c r="D24758" s="2">
        <v>41607</v>
      </c>
      <c r="E24758" s="1" t="s">
        <v>228654</v>
      </c>
      <c r="F24758" s="4" t="s">
        <v>2</v>
      </c>
      <c r="G24758" s="4" t="s">
        <v>277079</v>
      </c>
      <c r="H24758" s="93"/>
    </row>
    <row r="24759" spans="1:8">
      <c r="A24759" s="1" t="s">
        <v>228655</v>
      </c>
      <c r="B24759" s="1">
        <v>1.45</v>
      </c>
      <c r="C24759" s="1">
        <v>1158.55</v>
      </c>
      <c r="D24759" s="2">
        <v>41607</v>
      </c>
      <c r="E24759" s="1" t="s">
        <v>228656</v>
      </c>
      <c r="F24759" s="4" t="s">
        <v>2</v>
      </c>
      <c r="G24759" s="4" t="s">
        <v>277079</v>
      </c>
      <c r="H24759" s="93"/>
    </row>
    <row r="24760" spans="1:8">
      <c r="A24760" s="1" t="s">
        <v>228657</v>
      </c>
      <c r="B24760" s="1">
        <v>1.45</v>
      </c>
      <c r="C24760" s="1">
        <v>578.54999999999995</v>
      </c>
      <c r="D24760" s="2">
        <v>41607</v>
      </c>
      <c r="E24760" s="1" t="s">
        <v>228658</v>
      </c>
      <c r="F24760" s="4" t="s">
        <v>2</v>
      </c>
      <c r="G24760" s="4" t="s">
        <v>277079</v>
      </c>
      <c r="H24760" s="93"/>
    </row>
    <row r="24761" spans="1:8">
      <c r="A24761" s="1" t="s">
        <v>228659</v>
      </c>
      <c r="B24761" s="1">
        <v>0</v>
      </c>
      <c r="C24761" s="1">
        <v>0</v>
      </c>
      <c r="D24761" s="2">
        <v>41607</v>
      </c>
      <c r="E24761" s="1" t="s">
        <v>228660</v>
      </c>
      <c r="F24761" s="4" t="s">
        <v>2</v>
      </c>
      <c r="G24761" s="4" t="s">
        <v>277079</v>
      </c>
      <c r="H24761" s="93"/>
    </row>
    <row r="24762" spans="1:8">
      <c r="A24762" s="1" t="s">
        <v>228661</v>
      </c>
      <c r="B24762" s="1">
        <v>0</v>
      </c>
      <c r="C24762" s="1">
        <v>0</v>
      </c>
      <c r="D24762" s="2">
        <v>41607</v>
      </c>
      <c r="E24762" s="1" t="s">
        <v>228662</v>
      </c>
      <c r="F24762" s="4" t="s">
        <v>2</v>
      </c>
      <c r="G24762" s="4" t="s">
        <v>277079</v>
      </c>
      <c r="H24762" s="93"/>
    </row>
    <row r="24763" spans="1:8">
      <c r="A24763" s="1" t="s">
        <v>228663</v>
      </c>
      <c r="B24763" s="1">
        <v>0</v>
      </c>
      <c r="C24763" s="1">
        <v>0</v>
      </c>
      <c r="D24763" s="2">
        <v>41607</v>
      </c>
      <c r="E24763" s="1" t="s">
        <v>228664</v>
      </c>
      <c r="F24763" s="4" t="s">
        <v>2</v>
      </c>
      <c r="G24763" s="4" t="s">
        <v>277079</v>
      </c>
      <c r="H24763" s="93"/>
    </row>
    <row r="24764" spans="1:8">
      <c r="A24764" s="1" t="s">
        <v>228665</v>
      </c>
      <c r="B24764" s="1">
        <v>0</v>
      </c>
      <c r="C24764" s="1">
        <v>0</v>
      </c>
      <c r="D24764" s="2">
        <v>41607</v>
      </c>
      <c r="E24764" s="1" t="s">
        <v>228666</v>
      </c>
      <c r="F24764" s="4" t="s">
        <v>2</v>
      </c>
      <c r="G24764" s="4" t="s">
        <v>277079</v>
      </c>
      <c r="H24764" s="93"/>
    </row>
    <row r="24765" spans="1:8">
      <c r="A24765" s="1" t="s">
        <v>228667</v>
      </c>
      <c r="B24765" s="1">
        <v>0</v>
      </c>
      <c r="C24765" s="1">
        <v>0</v>
      </c>
      <c r="D24765" s="2">
        <v>41607</v>
      </c>
      <c r="E24765" s="1" t="s">
        <v>228668</v>
      </c>
      <c r="F24765" s="4" t="s">
        <v>2</v>
      </c>
      <c r="G24765" s="4" t="s">
        <v>277079</v>
      </c>
      <c r="H24765" s="93"/>
    </row>
    <row r="24766" spans="1:8">
      <c r="A24766" s="1" t="s">
        <v>228669</v>
      </c>
      <c r="B24766" s="1">
        <v>0</v>
      </c>
      <c r="C24766" s="1">
        <v>0</v>
      </c>
      <c r="D24766" s="2">
        <v>41607</v>
      </c>
      <c r="E24766" s="1" t="s">
        <v>228670</v>
      </c>
      <c r="F24766" s="4" t="s">
        <v>2</v>
      </c>
      <c r="G24766" s="4" t="s">
        <v>277079</v>
      </c>
      <c r="H24766" s="93"/>
    </row>
    <row r="24767" spans="1:8">
      <c r="A24767" s="1" t="s">
        <v>228671</v>
      </c>
      <c r="B24767" s="1">
        <v>0</v>
      </c>
      <c r="C24767" s="1">
        <v>0</v>
      </c>
      <c r="D24767" s="2">
        <v>41607</v>
      </c>
      <c r="E24767" s="1" t="s">
        <v>228672</v>
      </c>
      <c r="F24767" s="4" t="s">
        <v>2</v>
      </c>
      <c r="G24767" s="4" t="s">
        <v>277079</v>
      </c>
      <c r="H24767" s="93"/>
    </row>
    <row r="24768" spans="1:8">
      <c r="A24768" s="1" t="s">
        <v>228673</v>
      </c>
      <c r="B24768" s="1">
        <v>0</v>
      </c>
      <c r="C24768" s="1">
        <v>0</v>
      </c>
      <c r="D24768" s="2">
        <v>41607</v>
      </c>
      <c r="E24768" s="1" t="s">
        <v>228674</v>
      </c>
      <c r="F24768" s="4" t="s">
        <v>2</v>
      </c>
      <c r="G24768" s="4" t="s">
        <v>277079</v>
      </c>
      <c r="H24768" s="93"/>
    </row>
    <row r="24769" spans="1:8">
      <c r="A24769" s="1" t="s">
        <v>228675</v>
      </c>
      <c r="B24769" s="1">
        <v>0</v>
      </c>
      <c r="C24769" s="1">
        <v>0</v>
      </c>
      <c r="D24769" s="2">
        <v>41607</v>
      </c>
      <c r="E24769" s="1" t="s">
        <v>228676</v>
      </c>
      <c r="F24769" s="4" t="s">
        <v>2</v>
      </c>
      <c r="G24769" s="4" t="s">
        <v>277079</v>
      </c>
      <c r="H24769" s="93"/>
    </row>
    <row r="24770" spans="1:8">
      <c r="A24770" s="1" t="s">
        <v>228677</v>
      </c>
      <c r="B24770" s="1">
        <v>0</v>
      </c>
      <c r="C24770" s="1">
        <v>0</v>
      </c>
      <c r="D24770" s="2">
        <v>41607</v>
      </c>
      <c r="E24770" s="1" t="s">
        <v>228678</v>
      </c>
      <c r="F24770" s="4" t="s">
        <v>2</v>
      </c>
      <c r="G24770" s="4" t="s">
        <v>277079</v>
      </c>
      <c r="H24770" s="93"/>
    </row>
    <row r="24771" spans="1:8">
      <c r="A24771" s="1" t="s">
        <v>228679</v>
      </c>
      <c r="B24771" s="1">
        <v>0</v>
      </c>
      <c r="C24771" s="1">
        <v>0</v>
      </c>
      <c r="D24771" s="2">
        <v>41607</v>
      </c>
      <c r="E24771" s="1" t="s">
        <v>228680</v>
      </c>
      <c r="F24771" s="4" t="s">
        <v>2</v>
      </c>
      <c r="G24771" s="4" t="s">
        <v>277079</v>
      </c>
      <c r="H24771" s="93"/>
    </row>
    <row r="24772" spans="1:8">
      <c r="A24772" s="1" t="s">
        <v>228681</v>
      </c>
      <c r="B24772" s="1">
        <v>0</v>
      </c>
      <c r="C24772" s="1">
        <v>0</v>
      </c>
      <c r="D24772" s="2">
        <v>41607</v>
      </c>
      <c r="E24772" s="1" t="s">
        <v>228682</v>
      </c>
      <c r="F24772" s="4" t="s">
        <v>2</v>
      </c>
      <c r="G24772" s="4" t="s">
        <v>277079</v>
      </c>
      <c r="H24772" s="93"/>
    </row>
    <row r="24773" spans="1:8">
      <c r="A24773" s="1" t="s">
        <v>228683</v>
      </c>
      <c r="B24773" s="1">
        <v>0</v>
      </c>
      <c r="C24773" s="1">
        <v>0</v>
      </c>
      <c r="D24773" s="2">
        <v>41607</v>
      </c>
      <c r="E24773" s="1" t="s">
        <v>228684</v>
      </c>
      <c r="F24773" s="4" t="s">
        <v>2</v>
      </c>
      <c r="G24773" s="4" t="s">
        <v>277079</v>
      </c>
      <c r="H24773" s="93"/>
    </row>
    <row r="24774" spans="1:8">
      <c r="A24774" s="1" t="s">
        <v>228685</v>
      </c>
      <c r="B24774" s="1">
        <v>0</v>
      </c>
      <c r="C24774" s="1">
        <v>0</v>
      </c>
      <c r="D24774" s="2">
        <v>41607</v>
      </c>
      <c r="E24774" s="1" t="s">
        <v>228686</v>
      </c>
      <c r="F24774" s="4" t="s">
        <v>2</v>
      </c>
      <c r="G24774" s="4" t="s">
        <v>277079</v>
      </c>
      <c r="H24774" s="93"/>
    </row>
    <row r="24775" spans="1:8">
      <c r="A24775" s="1" t="s">
        <v>228687</v>
      </c>
      <c r="B24775" s="1">
        <v>0</v>
      </c>
      <c r="C24775" s="1">
        <v>0</v>
      </c>
      <c r="D24775" s="2">
        <v>41607</v>
      </c>
      <c r="E24775" s="1" t="s">
        <v>228688</v>
      </c>
      <c r="F24775" s="4" t="s">
        <v>2</v>
      </c>
      <c r="G24775" s="4" t="s">
        <v>277079</v>
      </c>
      <c r="H24775" s="93"/>
    </row>
    <row r="24776" spans="1:8">
      <c r="A24776" s="1" t="s">
        <v>228689</v>
      </c>
      <c r="B24776" s="1">
        <v>0</v>
      </c>
      <c r="C24776" s="1">
        <v>0</v>
      </c>
      <c r="D24776" s="2">
        <v>41607</v>
      </c>
      <c r="E24776" s="1" t="s">
        <v>228690</v>
      </c>
      <c r="F24776" s="4" t="s">
        <v>2</v>
      </c>
      <c r="G24776" s="4" t="s">
        <v>277079</v>
      </c>
      <c r="H24776" s="93"/>
    </row>
    <row r="24777" spans="1:8">
      <c r="A24777" s="1" t="s">
        <v>228691</v>
      </c>
      <c r="B24777" s="1">
        <v>0</v>
      </c>
      <c r="C24777" s="1">
        <v>0</v>
      </c>
      <c r="D24777" s="2">
        <v>41607</v>
      </c>
      <c r="E24777" s="1" t="s">
        <v>228692</v>
      </c>
      <c r="F24777" s="4" t="s">
        <v>2</v>
      </c>
      <c r="G24777" s="4" t="s">
        <v>277079</v>
      </c>
      <c r="H24777" s="93"/>
    </row>
    <row r="24778" spans="1:8">
      <c r="A24778" s="1" t="s">
        <v>228693</v>
      </c>
      <c r="B24778" s="1">
        <v>0</v>
      </c>
      <c r="C24778" s="1">
        <v>0</v>
      </c>
      <c r="D24778" s="2">
        <v>41607</v>
      </c>
      <c r="E24778" s="1" t="s">
        <v>228694</v>
      </c>
      <c r="F24778" s="4" t="s">
        <v>2</v>
      </c>
      <c r="G24778" s="4" t="s">
        <v>277079</v>
      </c>
      <c r="H24778" s="93"/>
    </row>
    <row r="24779" spans="1:8">
      <c r="A24779" s="1" t="s">
        <v>228695</v>
      </c>
      <c r="B24779" s="1">
        <v>0</v>
      </c>
      <c r="C24779" s="1">
        <v>0</v>
      </c>
      <c r="D24779" s="2">
        <v>41607</v>
      </c>
      <c r="E24779" s="1" t="s">
        <v>228696</v>
      </c>
      <c r="F24779" s="4" t="s">
        <v>2</v>
      </c>
      <c r="G24779" s="4" t="s">
        <v>277079</v>
      </c>
      <c r="H24779" s="93"/>
    </row>
    <row r="24780" spans="1:8">
      <c r="A24780" s="1" t="s">
        <v>228697</v>
      </c>
      <c r="B24780" s="1">
        <v>0</v>
      </c>
      <c r="C24780" s="1">
        <v>0</v>
      </c>
      <c r="D24780" s="2">
        <v>41607</v>
      </c>
      <c r="E24780" s="1" t="s">
        <v>228698</v>
      </c>
      <c r="F24780" s="4" t="s">
        <v>2</v>
      </c>
      <c r="G24780" s="4" t="s">
        <v>277079</v>
      </c>
      <c r="H24780" s="93"/>
    </row>
    <row r="24781" spans="1:8">
      <c r="A24781" s="1" t="s">
        <v>228699</v>
      </c>
      <c r="B24781" s="1">
        <v>0</v>
      </c>
      <c r="C24781" s="1">
        <v>0</v>
      </c>
      <c r="D24781" s="2">
        <v>41607</v>
      </c>
      <c r="E24781" s="1" t="s">
        <v>228700</v>
      </c>
      <c r="F24781" s="4" t="s">
        <v>2</v>
      </c>
      <c r="G24781" s="4" t="s">
        <v>277079</v>
      </c>
      <c r="H24781" s="93"/>
    </row>
    <row r="24782" spans="1:8">
      <c r="A24782" s="1" t="s">
        <v>228701</v>
      </c>
      <c r="B24782" s="1">
        <v>0</v>
      </c>
      <c r="C24782" s="1">
        <v>0</v>
      </c>
      <c r="D24782" s="2">
        <v>41607</v>
      </c>
      <c r="E24782" s="1" t="s">
        <v>228702</v>
      </c>
      <c r="F24782" s="4" t="s">
        <v>2</v>
      </c>
      <c r="G24782" s="4" t="s">
        <v>277079</v>
      </c>
      <c r="H24782" s="93"/>
    </row>
    <row r="24783" spans="1:8">
      <c r="A24783" s="1" t="s">
        <v>228703</v>
      </c>
      <c r="B24783" s="1">
        <v>0</v>
      </c>
      <c r="C24783" s="1">
        <v>0</v>
      </c>
      <c r="D24783" s="2">
        <v>41607</v>
      </c>
      <c r="E24783" s="1" t="s">
        <v>228704</v>
      </c>
      <c r="F24783" s="4" t="s">
        <v>2</v>
      </c>
      <c r="G24783" s="4" t="s">
        <v>277079</v>
      </c>
      <c r="H24783" s="93"/>
    </row>
    <row r="24784" spans="1:8">
      <c r="A24784" s="1" t="s">
        <v>228771</v>
      </c>
      <c r="B24784" s="1">
        <v>0</v>
      </c>
      <c r="C24784" s="1">
        <v>0</v>
      </c>
      <c r="D24784" s="2">
        <v>41607</v>
      </c>
      <c r="E24784" s="1" t="s">
        <v>228772</v>
      </c>
      <c r="F24784" s="4" t="s">
        <v>2</v>
      </c>
      <c r="G24784" s="4" t="s">
        <v>277079</v>
      </c>
      <c r="H24784" s="93"/>
    </row>
    <row r="24785" spans="1:8">
      <c r="A24785" s="1" t="s">
        <v>229043</v>
      </c>
      <c r="B24785" s="1">
        <v>36.754000000000005</v>
      </c>
      <c r="C24785" s="1">
        <v>1102.2524600000002</v>
      </c>
      <c r="D24785" s="2">
        <v>41607</v>
      </c>
      <c r="E24785" s="1" t="s">
        <v>229044</v>
      </c>
      <c r="F24785" s="4" t="s">
        <v>3087</v>
      </c>
      <c r="G24785" s="4" t="s">
        <v>277078</v>
      </c>
      <c r="H24785" s="93"/>
    </row>
    <row r="24786" spans="1:8">
      <c r="A24786" s="1" t="s">
        <v>229121</v>
      </c>
      <c r="B24786" s="1">
        <v>190.53200000000004</v>
      </c>
      <c r="C24786" s="1">
        <v>2665.5426800000005</v>
      </c>
      <c r="D24786" s="2">
        <v>41607</v>
      </c>
      <c r="E24786" s="1" t="s">
        <v>229122</v>
      </c>
      <c r="F24786" s="4" t="s">
        <v>3087</v>
      </c>
      <c r="G24786" s="4" t="s">
        <v>277078</v>
      </c>
      <c r="H24786" s="93"/>
    </row>
    <row r="24787" spans="1:8">
      <c r="A24787" s="1" t="s">
        <v>229369</v>
      </c>
      <c r="B24787" s="1">
        <v>30.599999999999998</v>
      </c>
      <c r="C24787" s="1">
        <v>309.75</v>
      </c>
      <c r="D24787" s="2">
        <v>41607</v>
      </c>
      <c r="E24787" s="1" t="s">
        <v>229370</v>
      </c>
      <c r="F24787" s="4" t="s">
        <v>2</v>
      </c>
      <c r="G24787" s="4" t="s">
        <v>277079</v>
      </c>
      <c r="H24787" s="93"/>
    </row>
    <row r="24788" spans="1:8">
      <c r="A24788" s="1" t="s">
        <v>148999</v>
      </c>
      <c r="B24788" s="1">
        <v>13.049999999999999</v>
      </c>
      <c r="C24788" s="1">
        <v>1291.9499999999998</v>
      </c>
      <c r="D24788" s="2">
        <v>41606</v>
      </c>
      <c r="E24788" s="1" t="s">
        <v>149000</v>
      </c>
      <c r="F24788" s="4" t="s">
        <v>2</v>
      </c>
      <c r="G24788" s="4" t="s">
        <v>277079</v>
      </c>
      <c r="H24788" s="93"/>
    </row>
    <row r="24789" spans="1:8">
      <c r="A24789" s="1" t="s">
        <v>149001</v>
      </c>
      <c r="B24789" s="1">
        <v>67.8</v>
      </c>
      <c r="C24789" s="1">
        <v>2249</v>
      </c>
      <c r="D24789" s="2">
        <v>41606</v>
      </c>
      <c r="E24789" s="1" t="s">
        <v>149002</v>
      </c>
      <c r="F24789" s="4" t="s">
        <v>2</v>
      </c>
      <c r="G24789" s="4" t="s">
        <v>277079</v>
      </c>
      <c r="H24789" s="93"/>
    </row>
    <row r="24790" spans="1:8">
      <c r="A24790" s="1" t="s">
        <v>149003</v>
      </c>
      <c r="B24790" s="1">
        <v>54.599999999999994</v>
      </c>
      <c r="C24790" s="1">
        <v>1183</v>
      </c>
      <c r="D24790" s="2">
        <v>41606</v>
      </c>
      <c r="E24790" s="1" t="s">
        <v>149004</v>
      </c>
      <c r="F24790" s="4" t="s">
        <v>2</v>
      </c>
      <c r="G24790" s="4" t="s">
        <v>277079</v>
      </c>
      <c r="H24790" s="93"/>
    </row>
    <row r="24791" spans="1:8">
      <c r="A24791" s="1" t="s">
        <v>149005</v>
      </c>
      <c r="B24791" s="1">
        <v>540</v>
      </c>
      <c r="C24791" s="1">
        <v>15461.200000000003</v>
      </c>
      <c r="D24791" s="2">
        <v>41606</v>
      </c>
      <c r="E24791" s="1" t="s">
        <v>149006</v>
      </c>
      <c r="F24791" s="4" t="s">
        <v>2</v>
      </c>
      <c r="G24791" s="4" t="s">
        <v>277079</v>
      </c>
      <c r="H24791" s="93"/>
    </row>
    <row r="24792" spans="1:8">
      <c r="A24792" s="1" t="s">
        <v>149007</v>
      </c>
      <c r="B24792" s="1">
        <v>174.4</v>
      </c>
      <c r="C24792" s="1">
        <v>2616</v>
      </c>
      <c r="D24792" s="2">
        <v>41606</v>
      </c>
      <c r="E24792" s="1" t="s">
        <v>149008</v>
      </c>
      <c r="F24792" s="4" t="s">
        <v>2</v>
      </c>
      <c r="G24792" s="4" t="s">
        <v>277079</v>
      </c>
      <c r="H24792" s="93"/>
    </row>
    <row r="24793" spans="1:8">
      <c r="A24793" s="1" t="s">
        <v>149009</v>
      </c>
      <c r="B24793" s="1">
        <v>54.599999999999994</v>
      </c>
      <c r="C24793" s="1">
        <v>5405.4</v>
      </c>
      <c r="D24793" s="2">
        <v>41606</v>
      </c>
      <c r="E24793" s="1" t="s">
        <v>149010</v>
      </c>
      <c r="F24793" s="4" t="s">
        <v>2</v>
      </c>
      <c r="G24793" s="4" t="s">
        <v>277079</v>
      </c>
      <c r="H24793" s="93"/>
    </row>
    <row r="24794" spans="1:8">
      <c r="A24794" s="1" t="s">
        <v>149011</v>
      </c>
      <c r="B24794" s="1">
        <v>18.2</v>
      </c>
      <c r="C24794" s="1">
        <v>891.8</v>
      </c>
      <c r="D24794" s="2">
        <v>41606</v>
      </c>
      <c r="E24794" s="1" t="s">
        <v>149012</v>
      </c>
      <c r="F24794" s="4" t="s">
        <v>2</v>
      </c>
      <c r="G24794" s="4" t="s">
        <v>277079</v>
      </c>
      <c r="H24794" s="93"/>
    </row>
    <row r="24795" spans="1:8">
      <c r="A24795" s="1" t="s">
        <v>149013</v>
      </c>
      <c r="B24795" s="1">
        <v>334.5</v>
      </c>
      <c r="C24795" s="1">
        <v>11026.25</v>
      </c>
      <c r="D24795" s="2">
        <v>41606</v>
      </c>
      <c r="E24795" s="1" t="s">
        <v>149014</v>
      </c>
      <c r="F24795" s="4" t="s">
        <v>2</v>
      </c>
      <c r="G24795" s="4" t="s">
        <v>277079</v>
      </c>
      <c r="H24795" s="93"/>
    </row>
    <row r="24796" spans="1:8">
      <c r="A24796" s="1" t="s">
        <v>149015</v>
      </c>
      <c r="B24796" s="1">
        <v>1820</v>
      </c>
      <c r="C24796" s="1">
        <v>45500</v>
      </c>
      <c r="D24796" s="2">
        <v>41606</v>
      </c>
      <c r="E24796" s="1" t="s">
        <v>149016</v>
      </c>
      <c r="F24796" s="4" t="s">
        <v>2</v>
      </c>
      <c r="G24796" s="4" t="s">
        <v>277079</v>
      </c>
      <c r="H24796" s="93"/>
    </row>
    <row r="24797" spans="1:8">
      <c r="A24797" s="1" t="s">
        <v>149017</v>
      </c>
      <c r="B24797" s="1">
        <v>19.649999999999999</v>
      </c>
      <c r="C24797" s="1">
        <v>642.25</v>
      </c>
      <c r="D24797" s="2">
        <v>41606</v>
      </c>
      <c r="E24797" s="1" t="s">
        <v>149018</v>
      </c>
      <c r="F24797" s="4" t="s">
        <v>2</v>
      </c>
      <c r="G24797" s="4" t="s">
        <v>277079</v>
      </c>
      <c r="H24797" s="93"/>
    </row>
    <row r="24798" spans="1:8">
      <c r="A24798" s="1" t="s">
        <v>149019</v>
      </c>
      <c r="B24798" s="1">
        <v>74.400000000000006</v>
      </c>
      <c r="C24798" s="1">
        <v>2480</v>
      </c>
      <c r="D24798" s="2">
        <v>41606</v>
      </c>
      <c r="E24798" s="1" t="s">
        <v>149020</v>
      </c>
      <c r="F24798" s="4" t="s">
        <v>2</v>
      </c>
      <c r="G24798" s="4" t="s">
        <v>277079</v>
      </c>
      <c r="H24798" s="93"/>
    </row>
    <row r="24799" spans="1:8">
      <c r="A24799" s="1" t="s">
        <v>149021</v>
      </c>
      <c r="B24799" s="1">
        <v>161.19999999999999</v>
      </c>
      <c r="C24799" s="1">
        <v>1773.2</v>
      </c>
      <c r="D24799" s="2">
        <v>41606</v>
      </c>
      <c r="E24799" s="1" t="s">
        <v>149022</v>
      </c>
      <c r="F24799" s="4" t="s">
        <v>2</v>
      </c>
      <c r="G24799" s="4" t="s">
        <v>277079</v>
      </c>
      <c r="H24799" s="93"/>
    </row>
    <row r="24800" spans="1:8">
      <c r="A24800" s="1" t="s">
        <v>149023</v>
      </c>
      <c r="B24800" s="1">
        <v>18.2</v>
      </c>
      <c r="C24800" s="1">
        <v>1801.8</v>
      </c>
      <c r="D24800" s="2">
        <v>41606</v>
      </c>
      <c r="E24800" s="1" t="s">
        <v>149024</v>
      </c>
      <c r="F24800" s="4" t="s">
        <v>2</v>
      </c>
      <c r="G24800" s="4" t="s">
        <v>277079</v>
      </c>
      <c r="H24800" s="93"/>
    </row>
    <row r="24801" spans="1:8">
      <c r="A24801" s="1" t="s">
        <v>149025</v>
      </c>
      <c r="B24801" s="1">
        <v>1177.1999999999998</v>
      </c>
      <c r="C24801" s="1">
        <v>38722.25</v>
      </c>
      <c r="D24801" s="2">
        <v>41606</v>
      </c>
      <c r="E24801" s="1" t="s">
        <v>149026</v>
      </c>
      <c r="F24801" s="4" t="s">
        <v>2</v>
      </c>
      <c r="G24801" s="4" t="s">
        <v>277079</v>
      </c>
      <c r="H24801" s="93"/>
    </row>
    <row r="24802" spans="1:8">
      <c r="A24802" s="1" t="s">
        <v>149027</v>
      </c>
      <c r="B24802" s="1">
        <v>7.25</v>
      </c>
      <c r="C24802" s="1">
        <v>717.75</v>
      </c>
      <c r="D24802" s="2">
        <v>41606</v>
      </c>
      <c r="E24802" s="1" t="s">
        <v>149028</v>
      </c>
      <c r="F24802" s="4" t="s">
        <v>2</v>
      </c>
      <c r="G24802" s="4" t="s">
        <v>277079</v>
      </c>
      <c r="H24802" s="93"/>
    </row>
    <row r="24803" spans="1:8">
      <c r="A24803" s="1" t="s">
        <v>149029</v>
      </c>
      <c r="B24803" s="1">
        <v>40.75</v>
      </c>
      <c r="C24803" s="1">
        <v>1571.4</v>
      </c>
      <c r="D24803" s="2">
        <v>41606</v>
      </c>
      <c r="E24803" s="1" t="s">
        <v>149030</v>
      </c>
      <c r="F24803" s="4" t="s">
        <v>2</v>
      </c>
      <c r="G24803" s="4" t="s">
        <v>277079</v>
      </c>
      <c r="H24803" s="93"/>
    </row>
    <row r="24804" spans="1:8">
      <c r="A24804" s="1" t="s">
        <v>149031</v>
      </c>
      <c r="B24804" s="1">
        <v>21.099999999999998</v>
      </c>
      <c r="C24804" s="1">
        <v>822.9</v>
      </c>
      <c r="D24804" s="2">
        <v>41606</v>
      </c>
      <c r="E24804" s="1" t="s">
        <v>149032</v>
      </c>
      <c r="F24804" s="4" t="s">
        <v>2</v>
      </c>
      <c r="G24804" s="4" t="s">
        <v>277079</v>
      </c>
      <c r="H24804" s="93"/>
    </row>
    <row r="24805" spans="1:8">
      <c r="A24805" s="1" t="s">
        <v>149033</v>
      </c>
      <c r="B24805" s="1">
        <v>10.15</v>
      </c>
      <c r="C24805" s="1">
        <v>1004.8499999999999</v>
      </c>
      <c r="D24805" s="2">
        <v>41606</v>
      </c>
      <c r="E24805" s="1" t="s">
        <v>149034</v>
      </c>
      <c r="F24805" s="4" t="s">
        <v>2</v>
      </c>
      <c r="G24805" s="4" t="s">
        <v>277079</v>
      </c>
      <c r="H24805" s="93"/>
    </row>
    <row r="24806" spans="1:8">
      <c r="A24806" s="1" t="s">
        <v>149035</v>
      </c>
      <c r="B24806" s="1">
        <v>1.45</v>
      </c>
      <c r="C24806" s="1">
        <v>129.04999999999998</v>
      </c>
      <c r="D24806" s="2">
        <v>41606</v>
      </c>
      <c r="E24806" s="1" t="s">
        <v>149036</v>
      </c>
      <c r="F24806" s="4" t="s">
        <v>2</v>
      </c>
      <c r="G24806" s="4" t="s">
        <v>277079</v>
      </c>
      <c r="H24806" s="93"/>
    </row>
    <row r="24807" spans="1:8">
      <c r="A24807" s="1" t="s">
        <v>149037</v>
      </c>
      <c r="B24807" s="1">
        <v>152.60000000000002</v>
      </c>
      <c r="C24807" s="1">
        <v>30367.400000000005</v>
      </c>
      <c r="D24807" s="2">
        <v>41606</v>
      </c>
      <c r="E24807" s="1" t="s">
        <v>149038</v>
      </c>
      <c r="F24807" s="4" t="s">
        <v>2</v>
      </c>
      <c r="G24807" s="4" t="s">
        <v>277079</v>
      </c>
      <c r="H24807" s="93"/>
    </row>
    <row r="24808" spans="1:8">
      <c r="A24808" s="1" t="s">
        <v>149039</v>
      </c>
      <c r="B24808" s="1">
        <v>599.5</v>
      </c>
      <c r="C24808" s="1">
        <v>14987.5</v>
      </c>
      <c r="D24808" s="2">
        <v>41606</v>
      </c>
      <c r="E24808" s="1" t="s">
        <v>149040</v>
      </c>
      <c r="F24808" s="4" t="s">
        <v>2</v>
      </c>
      <c r="G24808" s="4" t="s">
        <v>277079</v>
      </c>
      <c r="H24808" s="93"/>
    </row>
    <row r="24809" spans="1:8">
      <c r="A24809" s="1" t="s">
        <v>149041</v>
      </c>
      <c r="B24809" s="1">
        <v>171</v>
      </c>
      <c r="C24809" s="1">
        <v>886.00000000000011</v>
      </c>
      <c r="D24809" s="2">
        <v>41606</v>
      </c>
      <c r="E24809" s="1" t="s">
        <v>149042</v>
      </c>
      <c r="F24809" s="4" t="s">
        <v>2</v>
      </c>
      <c r="G24809" s="4" t="s">
        <v>277079</v>
      </c>
      <c r="H24809" s="93"/>
    </row>
    <row r="24810" spans="1:8">
      <c r="A24810" s="1" t="s">
        <v>149043</v>
      </c>
      <c r="B24810" s="1">
        <v>7.25</v>
      </c>
      <c r="C24810" s="1">
        <v>717.75</v>
      </c>
      <c r="D24810" s="2">
        <v>41606</v>
      </c>
      <c r="E24810" s="1" t="s">
        <v>149044</v>
      </c>
      <c r="F24810" s="4" t="s">
        <v>2</v>
      </c>
      <c r="G24810" s="4" t="s">
        <v>277079</v>
      </c>
      <c r="H24810" s="93"/>
    </row>
    <row r="24811" spans="1:8">
      <c r="A24811" s="1" t="s">
        <v>149045</v>
      </c>
      <c r="B24811" s="1">
        <v>110.80000000000001</v>
      </c>
      <c r="C24811" s="1">
        <v>4385.2000000000007</v>
      </c>
      <c r="D24811" s="2">
        <v>41606</v>
      </c>
      <c r="E24811" s="1" t="s">
        <v>149046</v>
      </c>
      <c r="F24811" s="4" t="s">
        <v>2</v>
      </c>
      <c r="G24811" s="4" t="s">
        <v>277079</v>
      </c>
      <c r="H24811" s="93"/>
    </row>
    <row r="24812" spans="1:8">
      <c r="A24812" s="1" t="s">
        <v>149047</v>
      </c>
      <c r="B24812" s="1">
        <v>21.749999999999996</v>
      </c>
      <c r="C24812" s="1">
        <v>1289.05</v>
      </c>
      <c r="D24812" s="2">
        <v>41606</v>
      </c>
      <c r="E24812" s="1" t="s">
        <v>149048</v>
      </c>
      <c r="F24812" s="4" t="s">
        <v>2</v>
      </c>
      <c r="G24812" s="4" t="s">
        <v>277079</v>
      </c>
      <c r="H24812" s="93"/>
    </row>
    <row r="24813" spans="1:8">
      <c r="A24813" s="1" t="s">
        <v>149049</v>
      </c>
      <c r="B24813" s="1">
        <v>13.049999999999999</v>
      </c>
      <c r="C24813" s="1">
        <v>1096.1999999999998</v>
      </c>
      <c r="D24813" s="2">
        <v>41606</v>
      </c>
      <c r="E24813" s="1" t="s">
        <v>149050</v>
      </c>
      <c r="F24813" s="4" t="s">
        <v>2</v>
      </c>
      <c r="G24813" s="4" t="s">
        <v>277079</v>
      </c>
      <c r="H24813" s="93"/>
    </row>
    <row r="24814" spans="1:8">
      <c r="A24814" s="1" t="s">
        <v>149051</v>
      </c>
      <c r="B24814" s="1">
        <v>11.6</v>
      </c>
      <c r="C24814" s="1">
        <v>380.625</v>
      </c>
      <c r="D24814" s="2">
        <v>41606</v>
      </c>
      <c r="E24814" s="1" t="s">
        <v>149052</v>
      </c>
      <c r="F24814" s="4" t="s">
        <v>2</v>
      </c>
      <c r="G24814" s="4" t="s">
        <v>277079</v>
      </c>
      <c r="H24814" s="93"/>
    </row>
    <row r="24815" spans="1:8">
      <c r="A24815" s="1" t="s">
        <v>149053</v>
      </c>
      <c r="B24815" s="1">
        <v>2.9</v>
      </c>
      <c r="C24815" s="1">
        <v>287.09999999999997</v>
      </c>
      <c r="D24815" s="2">
        <v>41606</v>
      </c>
      <c r="E24815" s="1" t="s">
        <v>149054</v>
      </c>
      <c r="F24815" s="4" t="s">
        <v>2</v>
      </c>
      <c r="G24815" s="4" t="s">
        <v>277079</v>
      </c>
      <c r="H24815" s="93"/>
    </row>
    <row r="24816" spans="1:8">
      <c r="A24816" s="1" t="s">
        <v>149055</v>
      </c>
      <c r="B24816" s="1">
        <v>245.8</v>
      </c>
      <c r="C24816" s="1">
        <v>8112.5000000000009</v>
      </c>
      <c r="D24816" s="2">
        <v>41606</v>
      </c>
      <c r="E24816" s="1" t="s">
        <v>149056</v>
      </c>
      <c r="F24816" s="4" t="s">
        <v>2</v>
      </c>
      <c r="G24816" s="4" t="s">
        <v>277079</v>
      </c>
      <c r="H24816" s="93"/>
    </row>
    <row r="24817" spans="1:8">
      <c r="A24817" s="1" t="s">
        <v>149057</v>
      </c>
      <c r="B24817" s="1">
        <v>915.6</v>
      </c>
      <c r="C24817" s="1">
        <v>22890</v>
      </c>
      <c r="D24817" s="2">
        <v>41606</v>
      </c>
      <c r="E24817" s="1" t="s">
        <v>149058</v>
      </c>
      <c r="F24817" s="4" t="s">
        <v>2</v>
      </c>
      <c r="G24817" s="4" t="s">
        <v>277079</v>
      </c>
      <c r="H24817" s="93"/>
    </row>
    <row r="24818" spans="1:8">
      <c r="A24818" s="1" t="s">
        <v>149059</v>
      </c>
      <c r="B24818" s="1">
        <v>19.649999999999999</v>
      </c>
      <c r="C24818" s="1">
        <v>3383.95</v>
      </c>
      <c r="D24818" s="2">
        <v>41606</v>
      </c>
      <c r="E24818" s="1" t="s">
        <v>149060</v>
      </c>
      <c r="F24818" s="4" t="s">
        <v>2</v>
      </c>
      <c r="G24818" s="4" t="s">
        <v>277079</v>
      </c>
      <c r="H24818" s="93"/>
    </row>
    <row r="24819" spans="1:8">
      <c r="A24819" s="1" t="s">
        <v>149061</v>
      </c>
      <c r="B24819" s="1">
        <v>18.849999999999998</v>
      </c>
      <c r="C24819" s="1">
        <v>839.55</v>
      </c>
      <c r="D24819" s="2">
        <v>41606</v>
      </c>
      <c r="E24819" s="1" t="s">
        <v>149062</v>
      </c>
      <c r="F24819" s="4" t="s">
        <v>2</v>
      </c>
      <c r="G24819" s="4" t="s">
        <v>277079</v>
      </c>
      <c r="H24819" s="93"/>
    </row>
    <row r="24820" spans="1:8">
      <c r="A24820" s="1" t="s">
        <v>149063</v>
      </c>
      <c r="B24820" s="1">
        <v>24.8</v>
      </c>
      <c r="C24820" s="1">
        <v>1215.2</v>
      </c>
      <c r="D24820" s="2">
        <v>41606</v>
      </c>
      <c r="E24820" s="1" t="s">
        <v>149064</v>
      </c>
      <c r="F24820" s="4" t="s">
        <v>2</v>
      </c>
      <c r="G24820" s="4" t="s">
        <v>277079</v>
      </c>
      <c r="H24820" s="93"/>
    </row>
    <row r="24821" spans="1:8">
      <c r="A24821" s="1" t="s">
        <v>149065</v>
      </c>
      <c r="B24821" s="1">
        <v>11.6</v>
      </c>
      <c r="C24821" s="1">
        <v>1148.3999999999999</v>
      </c>
      <c r="D24821" s="2">
        <v>41606</v>
      </c>
      <c r="E24821" s="1" t="s">
        <v>149066</v>
      </c>
      <c r="F24821" s="4" t="s">
        <v>2</v>
      </c>
      <c r="G24821" s="4" t="s">
        <v>277079</v>
      </c>
      <c r="H24821" s="93"/>
    </row>
    <row r="24822" spans="1:8">
      <c r="A24822" s="1" t="s">
        <v>149067</v>
      </c>
      <c r="B24822" s="1">
        <v>99.2</v>
      </c>
      <c r="C24822" s="1">
        <v>3868.8</v>
      </c>
      <c r="D24822" s="2">
        <v>41606</v>
      </c>
      <c r="E24822" s="1" t="s">
        <v>149068</v>
      </c>
      <c r="F24822" s="4" t="s">
        <v>2</v>
      </c>
      <c r="G24822" s="4" t="s">
        <v>277079</v>
      </c>
      <c r="H24822" s="93"/>
    </row>
    <row r="24823" spans="1:8">
      <c r="A24823" s="1" t="s">
        <v>149069</v>
      </c>
      <c r="B24823" s="1">
        <v>1155.4000000000001</v>
      </c>
      <c r="C24823" s="1">
        <v>38940.25</v>
      </c>
      <c r="D24823" s="2">
        <v>41606</v>
      </c>
      <c r="E24823" s="1" t="s">
        <v>149070</v>
      </c>
      <c r="F24823" s="4" t="s">
        <v>2</v>
      </c>
      <c r="G24823" s="4" t="s">
        <v>277079</v>
      </c>
      <c r="H24823" s="93"/>
    </row>
    <row r="24824" spans="1:8">
      <c r="A24824" s="1" t="s">
        <v>149071</v>
      </c>
      <c r="B24824" s="1">
        <v>599.5</v>
      </c>
      <c r="C24824" s="1">
        <v>19783.5</v>
      </c>
      <c r="D24824" s="2">
        <v>41606</v>
      </c>
      <c r="E24824" s="1" t="s">
        <v>149072</v>
      </c>
      <c r="F24824" s="4" t="s">
        <v>2</v>
      </c>
      <c r="G24824" s="4" t="s">
        <v>277079</v>
      </c>
      <c r="H24824" s="93"/>
    </row>
    <row r="24825" spans="1:8">
      <c r="A24825" s="1" t="s">
        <v>149073</v>
      </c>
      <c r="B24825" s="1">
        <v>5.8</v>
      </c>
      <c r="C24825" s="1">
        <v>105.85</v>
      </c>
      <c r="D24825" s="2">
        <v>41606</v>
      </c>
      <c r="E24825" s="1" t="s">
        <v>149074</v>
      </c>
      <c r="F24825" s="4" t="s">
        <v>2</v>
      </c>
      <c r="G24825" s="4" t="s">
        <v>277079</v>
      </c>
      <c r="H24825" s="93"/>
    </row>
    <row r="24826" spans="1:8">
      <c r="A24826" s="1" t="s">
        <v>149075</v>
      </c>
      <c r="B24826" s="1">
        <v>23.200000000000003</v>
      </c>
      <c r="C24826" s="1">
        <v>1832.7999999999997</v>
      </c>
      <c r="D24826" s="2">
        <v>41606</v>
      </c>
      <c r="E24826" s="1" t="s">
        <v>149076</v>
      </c>
      <c r="F24826" s="4" t="s">
        <v>2</v>
      </c>
      <c r="G24826" s="4" t="s">
        <v>277079</v>
      </c>
      <c r="H24826" s="93"/>
    </row>
    <row r="24827" spans="1:8">
      <c r="A24827" s="1" t="s">
        <v>149077</v>
      </c>
      <c r="B24827" s="1">
        <v>111.6</v>
      </c>
      <c r="C24827" s="1">
        <v>5344.4</v>
      </c>
      <c r="D24827" s="2">
        <v>41606</v>
      </c>
      <c r="E24827" s="1" t="s">
        <v>149078</v>
      </c>
      <c r="F24827" s="4" t="s">
        <v>2</v>
      </c>
      <c r="G24827" s="4" t="s">
        <v>277079</v>
      </c>
      <c r="H24827" s="93"/>
    </row>
    <row r="24828" spans="1:8">
      <c r="A24828" s="1" t="s">
        <v>149079</v>
      </c>
      <c r="B24828" s="1">
        <v>2.9</v>
      </c>
      <c r="C24828" s="1">
        <v>606.1</v>
      </c>
      <c r="D24828" s="2">
        <v>41606</v>
      </c>
      <c r="E24828" s="1" t="s">
        <v>149080</v>
      </c>
      <c r="F24828" s="4" t="s">
        <v>2</v>
      </c>
      <c r="G24828" s="4" t="s">
        <v>277079</v>
      </c>
      <c r="H24828" s="93"/>
    </row>
    <row r="24829" spans="1:8">
      <c r="A24829" s="1" t="s">
        <v>149081</v>
      </c>
      <c r="B24829" s="1">
        <v>501.40000000000003</v>
      </c>
      <c r="C24829" s="1">
        <v>9025.2000000000007</v>
      </c>
      <c r="D24829" s="2">
        <v>41606</v>
      </c>
      <c r="E24829" s="1" t="s">
        <v>149082</v>
      </c>
      <c r="F24829" s="4" t="s">
        <v>2</v>
      </c>
      <c r="G24829" s="4" t="s">
        <v>277079</v>
      </c>
      <c r="H24829" s="93"/>
    </row>
    <row r="24830" spans="1:8">
      <c r="A24830" s="1" t="s">
        <v>149083</v>
      </c>
      <c r="B24830" s="1">
        <v>99.2</v>
      </c>
      <c r="C24830" s="1">
        <v>9820.8000000000011</v>
      </c>
      <c r="D24830" s="2">
        <v>41606</v>
      </c>
      <c r="E24830" s="1" t="s">
        <v>149084</v>
      </c>
      <c r="F24830" s="4" t="s">
        <v>2</v>
      </c>
      <c r="G24830" s="4" t="s">
        <v>277079</v>
      </c>
      <c r="H24830" s="93"/>
    </row>
    <row r="24831" spans="1:8">
      <c r="A24831" s="1" t="s">
        <v>149085</v>
      </c>
      <c r="B24831" s="1">
        <v>26.25</v>
      </c>
      <c r="C24831" s="1">
        <v>2055.75</v>
      </c>
      <c r="D24831" s="2">
        <v>41606</v>
      </c>
      <c r="E24831" s="1" t="s">
        <v>149086</v>
      </c>
      <c r="F24831" s="4" t="s">
        <v>2</v>
      </c>
      <c r="G24831" s="4" t="s">
        <v>277079</v>
      </c>
      <c r="H24831" s="93"/>
    </row>
    <row r="24832" spans="1:8">
      <c r="A24832" s="1" t="s">
        <v>149087</v>
      </c>
      <c r="B24832" s="1">
        <v>11.6</v>
      </c>
      <c r="C24832" s="1">
        <v>1078.8</v>
      </c>
      <c r="D24832" s="2">
        <v>41606</v>
      </c>
      <c r="E24832" s="1" t="s">
        <v>149088</v>
      </c>
      <c r="F24832" s="4" t="s">
        <v>2</v>
      </c>
      <c r="G24832" s="4" t="s">
        <v>277079</v>
      </c>
      <c r="H24832" s="93"/>
    </row>
    <row r="24833" spans="1:8">
      <c r="A24833" s="1" t="s">
        <v>149089</v>
      </c>
      <c r="B24833" s="1">
        <v>47.35</v>
      </c>
      <c r="C24833" s="1">
        <v>1564.25</v>
      </c>
      <c r="D24833" s="2">
        <v>41606</v>
      </c>
      <c r="E24833" s="1" t="s">
        <v>149090</v>
      </c>
      <c r="F24833" s="4" t="s">
        <v>2</v>
      </c>
      <c r="G24833" s="4" t="s">
        <v>277079</v>
      </c>
      <c r="H24833" s="93"/>
    </row>
    <row r="24834" spans="1:8">
      <c r="A24834" s="1" t="s">
        <v>149091</v>
      </c>
      <c r="B24834" s="1">
        <v>24.65</v>
      </c>
      <c r="C24834" s="1">
        <v>3919.35</v>
      </c>
      <c r="D24834" s="2">
        <v>41606</v>
      </c>
      <c r="E24834" s="1" t="s">
        <v>149092</v>
      </c>
      <c r="F24834" s="4" t="s">
        <v>2</v>
      </c>
      <c r="G24834" s="4" t="s">
        <v>277079</v>
      </c>
      <c r="H24834" s="93"/>
    </row>
    <row r="24835" spans="1:8">
      <c r="A24835" s="1" t="s">
        <v>149093</v>
      </c>
      <c r="B24835" s="1">
        <v>408.5</v>
      </c>
      <c r="C24835" s="1">
        <v>14778.3</v>
      </c>
      <c r="D24835" s="2">
        <v>41606</v>
      </c>
      <c r="E24835" s="1" t="s">
        <v>149094</v>
      </c>
      <c r="F24835" s="4" t="s">
        <v>2</v>
      </c>
      <c r="G24835" s="4" t="s">
        <v>277079</v>
      </c>
      <c r="H24835" s="93"/>
    </row>
    <row r="24836" spans="1:8">
      <c r="A24836" s="1" t="s">
        <v>149095</v>
      </c>
      <c r="B24836" s="1">
        <v>1820</v>
      </c>
      <c r="C24836" s="1">
        <v>9700.6</v>
      </c>
      <c r="D24836" s="2">
        <v>41606</v>
      </c>
      <c r="E24836" s="1" t="s">
        <v>149096</v>
      </c>
      <c r="F24836" s="4" t="s">
        <v>2</v>
      </c>
      <c r="G24836" s="4" t="s">
        <v>277079</v>
      </c>
      <c r="H24836" s="93"/>
    </row>
    <row r="24837" spans="1:8">
      <c r="A24837" s="1" t="s">
        <v>149097</v>
      </c>
      <c r="B24837" s="1">
        <v>58.949999999999996</v>
      </c>
      <c r="C24837" s="1">
        <v>817.74999999999989</v>
      </c>
      <c r="D24837" s="2">
        <v>41606</v>
      </c>
      <c r="E24837" s="1" t="s">
        <v>149098</v>
      </c>
      <c r="F24837" s="4" t="s">
        <v>2</v>
      </c>
      <c r="G24837" s="4" t="s">
        <v>277079</v>
      </c>
      <c r="H24837" s="93"/>
    </row>
    <row r="24838" spans="1:8">
      <c r="A24838" s="1" t="s">
        <v>149099</v>
      </c>
      <c r="B24838" s="1">
        <v>174.89999999999998</v>
      </c>
      <c r="C24838" s="1">
        <v>7831.4999999999982</v>
      </c>
      <c r="D24838" s="2">
        <v>41606</v>
      </c>
      <c r="E24838" s="1" t="s">
        <v>149100</v>
      </c>
      <c r="F24838" s="4" t="s">
        <v>2</v>
      </c>
      <c r="G24838" s="4" t="s">
        <v>277079</v>
      </c>
      <c r="H24838" s="93"/>
    </row>
    <row r="24839" spans="1:8">
      <c r="A24839" s="1" t="s">
        <v>149101</v>
      </c>
      <c r="B24839" s="1">
        <v>38.650000000000006</v>
      </c>
      <c r="C24839" s="1">
        <v>1445.55</v>
      </c>
      <c r="D24839" s="2">
        <v>41606</v>
      </c>
      <c r="E24839" s="1" t="s">
        <v>149102</v>
      </c>
      <c r="F24839" s="4" t="s">
        <v>2</v>
      </c>
      <c r="G24839" s="4" t="s">
        <v>277079</v>
      </c>
      <c r="H24839" s="93"/>
    </row>
    <row r="24840" spans="1:8">
      <c r="A24840" s="1" t="s">
        <v>149103</v>
      </c>
      <c r="B24840" s="1">
        <v>1253.5</v>
      </c>
      <c r="C24840" s="1">
        <v>41420</v>
      </c>
      <c r="D24840" s="2">
        <v>41606</v>
      </c>
      <c r="E24840" s="1" t="s">
        <v>149104</v>
      </c>
      <c r="F24840" s="4" t="s">
        <v>2</v>
      </c>
      <c r="G24840" s="4" t="s">
        <v>277079</v>
      </c>
      <c r="H24840" s="93"/>
    </row>
    <row r="24841" spans="1:8">
      <c r="A24841" s="1" t="s">
        <v>149105</v>
      </c>
      <c r="B24841" s="1">
        <v>5.8</v>
      </c>
      <c r="C24841" s="1">
        <v>574.19999999999993</v>
      </c>
      <c r="D24841" s="2">
        <v>41606</v>
      </c>
      <c r="E24841" s="1" t="s">
        <v>149106</v>
      </c>
      <c r="F24841" s="4" t="s">
        <v>2</v>
      </c>
      <c r="G24841" s="4" t="s">
        <v>277079</v>
      </c>
      <c r="H24841" s="93"/>
    </row>
    <row r="24842" spans="1:8">
      <c r="A24842" s="1" t="s">
        <v>149107</v>
      </c>
      <c r="B24842" s="1">
        <v>62.650000000000006</v>
      </c>
      <c r="C24842" s="1">
        <v>4962.3500000000004</v>
      </c>
      <c r="D24842" s="2">
        <v>41606</v>
      </c>
      <c r="E24842" s="1" t="s">
        <v>149108</v>
      </c>
      <c r="F24842" s="4" t="s">
        <v>2</v>
      </c>
      <c r="G24842" s="4" t="s">
        <v>277079</v>
      </c>
      <c r="H24842" s="93"/>
    </row>
    <row r="24843" spans="1:8">
      <c r="A24843" s="1" t="s">
        <v>149109</v>
      </c>
      <c r="B24843" s="1">
        <v>2.9</v>
      </c>
      <c r="C24843" s="1">
        <v>69.599999999999994</v>
      </c>
      <c r="D24843" s="2">
        <v>41606</v>
      </c>
      <c r="E24843" s="1" t="s">
        <v>149110</v>
      </c>
      <c r="F24843" s="4" t="s">
        <v>2</v>
      </c>
      <c r="G24843" s="4" t="s">
        <v>277079</v>
      </c>
      <c r="H24843" s="93"/>
    </row>
    <row r="24844" spans="1:8">
      <c r="A24844" s="1" t="s">
        <v>149111</v>
      </c>
      <c r="B24844" s="1">
        <v>18.2</v>
      </c>
      <c r="C24844" s="1">
        <v>1801.8</v>
      </c>
      <c r="D24844" s="2">
        <v>41606</v>
      </c>
      <c r="E24844" s="1" t="s">
        <v>149112</v>
      </c>
      <c r="F24844" s="4" t="s">
        <v>2</v>
      </c>
      <c r="G24844" s="4" t="s">
        <v>277079</v>
      </c>
      <c r="H24844" s="93"/>
    </row>
    <row r="24845" spans="1:8">
      <c r="A24845" s="1" t="s">
        <v>149113</v>
      </c>
      <c r="B24845" s="1">
        <v>89.7</v>
      </c>
      <c r="C24845" s="1">
        <v>2659.3</v>
      </c>
      <c r="D24845" s="2">
        <v>41606</v>
      </c>
      <c r="E24845" s="1" t="s">
        <v>149114</v>
      </c>
      <c r="F24845" s="4" t="s">
        <v>2</v>
      </c>
      <c r="G24845" s="4" t="s">
        <v>277079</v>
      </c>
      <c r="H24845" s="93"/>
    </row>
    <row r="24846" spans="1:8">
      <c r="A24846" s="1" t="s">
        <v>149115</v>
      </c>
      <c r="B24846" s="1">
        <v>25.45</v>
      </c>
      <c r="C24846" s="1">
        <v>1973.55</v>
      </c>
      <c r="D24846" s="2">
        <v>41606</v>
      </c>
      <c r="E24846" s="1" t="s">
        <v>149116</v>
      </c>
      <c r="F24846" s="4" t="s">
        <v>2</v>
      </c>
      <c r="G24846" s="4" t="s">
        <v>277079</v>
      </c>
      <c r="H24846" s="93"/>
    </row>
    <row r="24847" spans="1:8">
      <c r="A24847" s="1" t="s">
        <v>149117</v>
      </c>
      <c r="B24847" s="1">
        <v>1.45</v>
      </c>
      <c r="C24847" s="1">
        <v>143.54999999999998</v>
      </c>
      <c r="D24847" s="2">
        <v>41606</v>
      </c>
      <c r="E24847" s="1" t="s">
        <v>149118</v>
      </c>
      <c r="F24847" s="4" t="s">
        <v>2</v>
      </c>
      <c r="G24847" s="4" t="s">
        <v>277079</v>
      </c>
      <c r="H24847" s="93"/>
    </row>
    <row r="24848" spans="1:8">
      <c r="A24848" s="1" t="s">
        <v>149119</v>
      </c>
      <c r="B24848" s="1">
        <v>127.20000000000002</v>
      </c>
      <c r="C24848" s="1">
        <v>4179.5</v>
      </c>
      <c r="D24848" s="2">
        <v>41606</v>
      </c>
      <c r="E24848" s="1" t="s">
        <v>149120</v>
      </c>
      <c r="F24848" s="4" t="s">
        <v>2</v>
      </c>
      <c r="G24848" s="4" t="s">
        <v>277079</v>
      </c>
      <c r="H24848" s="93"/>
    </row>
    <row r="24849" spans="1:8">
      <c r="A24849" s="1" t="s">
        <v>149121</v>
      </c>
      <c r="B24849" s="1">
        <v>224</v>
      </c>
      <c r="C24849" s="1">
        <v>7404</v>
      </c>
      <c r="D24849" s="2">
        <v>41606</v>
      </c>
      <c r="E24849" s="1" t="s">
        <v>149122</v>
      </c>
      <c r="F24849" s="4" t="s">
        <v>2</v>
      </c>
      <c r="G24849" s="4" t="s">
        <v>277079</v>
      </c>
      <c r="H24849" s="93"/>
    </row>
    <row r="24850" spans="1:8">
      <c r="A24850" s="1" t="s">
        <v>149123</v>
      </c>
      <c r="B24850" s="1">
        <v>593.79999999999995</v>
      </c>
      <c r="C24850" s="1">
        <v>24489</v>
      </c>
      <c r="D24850" s="2">
        <v>41606</v>
      </c>
      <c r="E24850" s="1" t="s">
        <v>149124</v>
      </c>
      <c r="F24850" s="4" t="s">
        <v>2</v>
      </c>
      <c r="G24850" s="4" t="s">
        <v>277079</v>
      </c>
      <c r="H24850" s="93"/>
    </row>
    <row r="24851" spans="1:8">
      <c r="A24851" s="1" t="s">
        <v>149125</v>
      </c>
      <c r="B24851" s="1">
        <v>58.3</v>
      </c>
      <c r="C24851" s="1">
        <v>1916.5</v>
      </c>
      <c r="D24851" s="2">
        <v>41606</v>
      </c>
      <c r="E24851" s="1" t="s">
        <v>149126</v>
      </c>
      <c r="F24851" s="4" t="s">
        <v>2</v>
      </c>
      <c r="G24851" s="4" t="s">
        <v>277079</v>
      </c>
      <c r="H24851" s="93"/>
    </row>
    <row r="24852" spans="1:8">
      <c r="A24852" s="1" t="s">
        <v>149127</v>
      </c>
      <c r="B24852" s="1">
        <v>4.3499999999999996</v>
      </c>
      <c r="C24852" s="1">
        <v>430.65</v>
      </c>
      <c r="D24852" s="2">
        <v>41606</v>
      </c>
      <c r="E24852" s="1" t="s">
        <v>149128</v>
      </c>
      <c r="F24852" s="4" t="s">
        <v>2</v>
      </c>
      <c r="G24852" s="4" t="s">
        <v>277079</v>
      </c>
      <c r="H24852" s="93"/>
    </row>
    <row r="24853" spans="1:8">
      <c r="A24853" s="1" t="s">
        <v>149129</v>
      </c>
      <c r="B24853" s="1">
        <v>155.60000000000002</v>
      </c>
      <c r="C24853" s="1">
        <v>5119</v>
      </c>
      <c r="D24853" s="2">
        <v>41606</v>
      </c>
      <c r="E24853" s="1" t="s">
        <v>149130</v>
      </c>
      <c r="F24853" s="4" t="s">
        <v>2</v>
      </c>
      <c r="G24853" s="4" t="s">
        <v>277079</v>
      </c>
      <c r="H24853" s="93"/>
    </row>
    <row r="24854" spans="1:8">
      <c r="A24854" s="1" t="s">
        <v>149131</v>
      </c>
      <c r="B24854" s="1">
        <v>18.2</v>
      </c>
      <c r="C24854" s="1">
        <v>891.8</v>
      </c>
      <c r="D24854" s="2">
        <v>41606</v>
      </c>
      <c r="E24854" s="1" t="s">
        <v>149132</v>
      </c>
      <c r="F24854" s="4" t="s">
        <v>2</v>
      </c>
      <c r="G24854" s="4" t="s">
        <v>277079</v>
      </c>
      <c r="H24854" s="93"/>
    </row>
    <row r="24855" spans="1:8">
      <c r="A24855" s="1" t="s">
        <v>149133</v>
      </c>
      <c r="B24855" s="1">
        <v>244.3</v>
      </c>
      <c r="C24855" s="1">
        <v>8032.7500000000009</v>
      </c>
      <c r="D24855" s="2">
        <v>41606</v>
      </c>
      <c r="E24855" s="1" t="s">
        <v>149134</v>
      </c>
      <c r="F24855" s="4" t="s">
        <v>2</v>
      </c>
      <c r="G24855" s="4" t="s">
        <v>277079</v>
      </c>
      <c r="H24855" s="93"/>
    </row>
    <row r="24856" spans="1:8">
      <c r="A24856" s="1" t="s">
        <v>149135</v>
      </c>
      <c r="B24856" s="1">
        <v>1820</v>
      </c>
      <c r="C24856" s="1">
        <v>45500</v>
      </c>
      <c r="D24856" s="2">
        <v>41606</v>
      </c>
      <c r="E24856" s="1" t="s">
        <v>149136</v>
      </c>
      <c r="F24856" s="4" t="s">
        <v>2</v>
      </c>
      <c r="G24856" s="4" t="s">
        <v>277079</v>
      </c>
      <c r="H24856" s="93"/>
    </row>
    <row r="24857" spans="1:8">
      <c r="A24857" s="1" t="s">
        <v>149137</v>
      </c>
      <c r="B24857" s="1">
        <v>13.049999999999999</v>
      </c>
      <c r="C24857" s="1">
        <v>187.04999999999998</v>
      </c>
      <c r="D24857" s="2">
        <v>41606</v>
      </c>
      <c r="E24857" s="1" t="s">
        <v>149138</v>
      </c>
      <c r="F24857" s="4" t="s">
        <v>2</v>
      </c>
      <c r="G24857" s="4" t="s">
        <v>277079</v>
      </c>
      <c r="H24857" s="93"/>
    </row>
    <row r="24858" spans="1:8">
      <c r="A24858" s="1" t="s">
        <v>149139</v>
      </c>
      <c r="B24858" s="1">
        <v>98.4</v>
      </c>
      <c r="C24858" s="1">
        <v>845.2</v>
      </c>
      <c r="D24858" s="2">
        <v>41606</v>
      </c>
      <c r="E24858" s="1" t="s">
        <v>149140</v>
      </c>
      <c r="F24858" s="4" t="s">
        <v>2</v>
      </c>
      <c r="G24858" s="4" t="s">
        <v>277079</v>
      </c>
      <c r="H24858" s="93"/>
    </row>
    <row r="24859" spans="1:8">
      <c r="A24859" s="1" t="s">
        <v>149141</v>
      </c>
      <c r="B24859" s="1">
        <v>15.95</v>
      </c>
      <c r="C24859" s="1">
        <v>520.54999999999995</v>
      </c>
      <c r="D24859" s="2">
        <v>41606</v>
      </c>
      <c r="E24859" s="1" t="s">
        <v>149142</v>
      </c>
      <c r="F24859" s="4" t="s">
        <v>2</v>
      </c>
      <c r="G24859" s="4" t="s">
        <v>277079</v>
      </c>
      <c r="H24859" s="93"/>
    </row>
    <row r="24860" spans="1:8">
      <c r="A24860" s="1" t="s">
        <v>149143</v>
      </c>
      <c r="B24860" s="1">
        <v>283</v>
      </c>
      <c r="C24860" s="1">
        <v>7897.8</v>
      </c>
      <c r="D24860" s="2">
        <v>41606</v>
      </c>
      <c r="E24860" s="1" t="s">
        <v>149144</v>
      </c>
      <c r="F24860" s="4" t="s">
        <v>2</v>
      </c>
      <c r="G24860" s="4" t="s">
        <v>277079</v>
      </c>
      <c r="H24860" s="93"/>
    </row>
    <row r="24861" spans="1:8">
      <c r="A24861" s="1" t="s">
        <v>149145</v>
      </c>
      <c r="B24861" s="1">
        <v>255.20000000000005</v>
      </c>
      <c r="C24861" s="1">
        <v>8387</v>
      </c>
      <c r="D24861" s="2">
        <v>41606</v>
      </c>
      <c r="E24861" s="1" t="s">
        <v>149146</v>
      </c>
      <c r="F24861" s="4" t="s">
        <v>2</v>
      </c>
      <c r="G24861" s="4" t="s">
        <v>277079</v>
      </c>
      <c r="H24861" s="93"/>
    </row>
    <row r="24862" spans="1:8">
      <c r="A24862" s="1" t="s">
        <v>149147</v>
      </c>
      <c r="B24862" s="1">
        <v>18.2</v>
      </c>
      <c r="C24862" s="1">
        <v>1801.8</v>
      </c>
      <c r="D24862" s="2">
        <v>41606</v>
      </c>
      <c r="E24862" s="1" t="s">
        <v>149148</v>
      </c>
      <c r="F24862" s="4" t="s">
        <v>2</v>
      </c>
      <c r="G24862" s="4" t="s">
        <v>277079</v>
      </c>
      <c r="H24862" s="93"/>
    </row>
    <row r="24863" spans="1:8">
      <c r="A24863" s="1" t="s">
        <v>149149</v>
      </c>
      <c r="B24863" s="1">
        <v>250.3</v>
      </c>
      <c r="C24863" s="1">
        <v>7836</v>
      </c>
      <c r="D24863" s="2">
        <v>41606</v>
      </c>
      <c r="E24863" s="1" t="s">
        <v>149150</v>
      </c>
      <c r="F24863" s="4" t="s">
        <v>2</v>
      </c>
      <c r="G24863" s="4" t="s">
        <v>277079</v>
      </c>
      <c r="H24863" s="93"/>
    </row>
    <row r="24864" spans="1:8">
      <c r="A24864" s="1" t="s">
        <v>149151</v>
      </c>
      <c r="B24864" s="1">
        <v>1.45</v>
      </c>
      <c r="C24864" s="1">
        <v>143.54999999999998</v>
      </c>
      <c r="D24864" s="2">
        <v>41606</v>
      </c>
      <c r="E24864" s="1" t="s">
        <v>149152</v>
      </c>
      <c r="F24864" s="4" t="s">
        <v>2</v>
      </c>
      <c r="G24864" s="4" t="s">
        <v>277079</v>
      </c>
      <c r="H24864" s="93"/>
    </row>
    <row r="24865" spans="1:8">
      <c r="A24865" s="1" t="s">
        <v>149153</v>
      </c>
      <c r="B24865" s="1">
        <v>55.400000000000006</v>
      </c>
      <c r="C24865" s="1">
        <v>368</v>
      </c>
      <c r="D24865" s="2">
        <v>41606</v>
      </c>
      <c r="E24865" s="1" t="s">
        <v>149154</v>
      </c>
      <c r="F24865" s="4" t="s">
        <v>2</v>
      </c>
      <c r="G24865" s="4" t="s">
        <v>277079</v>
      </c>
      <c r="H24865" s="93"/>
    </row>
    <row r="24866" spans="1:8">
      <c r="A24866" s="1" t="s">
        <v>149155</v>
      </c>
      <c r="B24866" s="1">
        <v>948.30000000000007</v>
      </c>
      <c r="C24866" s="1">
        <v>31255.750000000004</v>
      </c>
      <c r="D24866" s="2">
        <v>41606</v>
      </c>
      <c r="E24866" s="1" t="s">
        <v>149156</v>
      </c>
      <c r="F24866" s="4" t="s">
        <v>2</v>
      </c>
      <c r="G24866" s="4" t="s">
        <v>277079</v>
      </c>
      <c r="H24866" s="93"/>
    </row>
    <row r="24867" spans="1:8">
      <c r="A24867" s="1" t="s">
        <v>149157</v>
      </c>
      <c r="B24867" s="1">
        <v>36.4</v>
      </c>
      <c r="C24867" s="1">
        <v>1212</v>
      </c>
      <c r="D24867" s="2">
        <v>41606</v>
      </c>
      <c r="E24867" s="1" t="s">
        <v>149158</v>
      </c>
      <c r="F24867" s="4" t="s">
        <v>2</v>
      </c>
      <c r="G24867" s="4" t="s">
        <v>277079</v>
      </c>
      <c r="H24867" s="93"/>
    </row>
    <row r="24868" spans="1:8">
      <c r="A24868" s="1" t="s">
        <v>149159</v>
      </c>
      <c r="B24868" s="1">
        <v>24.8</v>
      </c>
      <c r="C24868" s="1">
        <v>2455.2000000000003</v>
      </c>
      <c r="D24868" s="2">
        <v>41606</v>
      </c>
      <c r="E24868" s="1" t="s">
        <v>149160</v>
      </c>
      <c r="F24868" s="4" t="s">
        <v>2</v>
      </c>
      <c r="G24868" s="4" t="s">
        <v>277079</v>
      </c>
      <c r="H24868" s="93"/>
    </row>
    <row r="24869" spans="1:8">
      <c r="A24869" s="1" t="s">
        <v>149161</v>
      </c>
      <c r="B24869" s="1">
        <v>7.25</v>
      </c>
      <c r="C24869" s="1">
        <v>116</v>
      </c>
      <c r="D24869" s="2">
        <v>41606</v>
      </c>
      <c r="E24869" s="1" t="s">
        <v>149162</v>
      </c>
      <c r="F24869" s="4" t="s">
        <v>2</v>
      </c>
      <c r="G24869" s="4" t="s">
        <v>277079</v>
      </c>
      <c r="H24869" s="93"/>
    </row>
    <row r="24870" spans="1:8">
      <c r="A24870" s="1" t="s">
        <v>149163</v>
      </c>
      <c r="B24870" s="1">
        <v>359.70000000000005</v>
      </c>
      <c r="C24870" s="1">
        <v>31359.300000000003</v>
      </c>
      <c r="D24870" s="2">
        <v>41606</v>
      </c>
      <c r="E24870" s="1" t="s">
        <v>149164</v>
      </c>
      <c r="F24870" s="4" t="s">
        <v>2</v>
      </c>
      <c r="G24870" s="4" t="s">
        <v>277079</v>
      </c>
      <c r="H24870" s="93"/>
    </row>
    <row r="24871" spans="1:8">
      <c r="A24871" s="1" t="s">
        <v>149165</v>
      </c>
      <c r="B24871" s="1">
        <v>92.600000000000009</v>
      </c>
      <c r="C24871" s="1">
        <v>4084.6000000000004</v>
      </c>
      <c r="D24871" s="2">
        <v>41606</v>
      </c>
      <c r="E24871" s="1" t="s">
        <v>149166</v>
      </c>
      <c r="F24871" s="4" t="s">
        <v>2</v>
      </c>
      <c r="G24871" s="4" t="s">
        <v>277079</v>
      </c>
      <c r="H24871" s="93"/>
    </row>
    <row r="24872" spans="1:8">
      <c r="A24872" s="1" t="s">
        <v>149167</v>
      </c>
      <c r="B24872" s="1">
        <v>1820</v>
      </c>
      <c r="C24872" s="1">
        <v>45500</v>
      </c>
      <c r="D24872" s="2">
        <v>41606</v>
      </c>
      <c r="E24872" s="1" t="s">
        <v>149168</v>
      </c>
      <c r="F24872" s="4" t="s">
        <v>2</v>
      </c>
      <c r="G24872" s="4" t="s">
        <v>277079</v>
      </c>
      <c r="H24872" s="93"/>
    </row>
    <row r="24873" spans="1:8">
      <c r="A24873" s="1" t="s">
        <v>149169</v>
      </c>
      <c r="B24873" s="1">
        <v>109.00000000000001</v>
      </c>
      <c r="C24873" s="1">
        <v>1744.0000000000002</v>
      </c>
      <c r="D24873" s="2">
        <v>41606</v>
      </c>
      <c r="E24873" s="1" t="s">
        <v>149170</v>
      </c>
      <c r="F24873" s="4" t="s">
        <v>2</v>
      </c>
      <c r="G24873" s="4" t="s">
        <v>277079</v>
      </c>
      <c r="H24873" s="93"/>
    </row>
    <row r="24874" spans="1:8">
      <c r="A24874" s="1" t="s">
        <v>149171</v>
      </c>
      <c r="B24874" s="1">
        <v>270.60000000000002</v>
      </c>
      <c r="C24874" s="1">
        <v>8980.5</v>
      </c>
      <c r="D24874" s="2">
        <v>41606</v>
      </c>
      <c r="E24874" s="1" t="s">
        <v>149172</v>
      </c>
      <c r="F24874" s="4" t="s">
        <v>2</v>
      </c>
      <c r="G24874" s="4" t="s">
        <v>277079</v>
      </c>
      <c r="H24874" s="93"/>
    </row>
    <row r="24875" spans="1:8">
      <c r="A24875" s="1" t="s">
        <v>149173</v>
      </c>
      <c r="B24875" s="1">
        <v>18.2</v>
      </c>
      <c r="C24875" s="1">
        <v>1801.8</v>
      </c>
      <c r="D24875" s="2">
        <v>41606</v>
      </c>
      <c r="E24875" s="1" t="s">
        <v>149174</v>
      </c>
      <c r="F24875" s="4" t="s">
        <v>2</v>
      </c>
      <c r="G24875" s="4" t="s">
        <v>277079</v>
      </c>
      <c r="H24875" s="93"/>
    </row>
    <row r="24876" spans="1:8">
      <c r="A24876" s="1" t="s">
        <v>149175</v>
      </c>
      <c r="B24876" s="1">
        <v>4.3499999999999996</v>
      </c>
      <c r="C24876" s="1">
        <v>1160</v>
      </c>
      <c r="D24876" s="2">
        <v>41606</v>
      </c>
      <c r="E24876" s="1" t="s">
        <v>149176</v>
      </c>
      <c r="F24876" s="4" t="s">
        <v>2</v>
      </c>
      <c r="G24876" s="4" t="s">
        <v>277079</v>
      </c>
      <c r="H24876" s="93"/>
    </row>
    <row r="24877" spans="1:8">
      <c r="A24877" s="1" t="s">
        <v>149177</v>
      </c>
      <c r="B24877" s="1">
        <v>5.8</v>
      </c>
      <c r="C24877" s="1">
        <v>1073</v>
      </c>
      <c r="D24877" s="2">
        <v>41606</v>
      </c>
      <c r="E24877" s="1" t="s">
        <v>149178</v>
      </c>
      <c r="F24877" s="4" t="s">
        <v>2</v>
      </c>
      <c r="G24877" s="4" t="s">
        <v>277079</v>
      </c>
      <c r="H24877" s="93"/>
    </row>
    <row r="24878" spans="1:8">
      <c r="A24878" s="1" t="s">
        <v>149179</v>
      </c>
      <c r="B24878" s="1">
        <v>1.45</v>
      </c>
      <c r="C24878" s="1">
        <v>143.54999999999998</v>
      </c>
      <c r="D24878" s="2">
        <v>41606</v>
      </c>
      <c r="E24878" s="1" t="s">
        <v>149180</v>
      </c>
      <c r="F24878" s="4" t="s">
        <v>2</v>
      </c>
      <c r="G24878" s="4" t="s">
        <v>277079</v>
      </c>
      <c r="H24878" s="93"/>
    </row>
    <row r="24879" spans="1:8">
      <c r="A24879" s="1" t="s">
        <v>149181</v>
      </c>
      <c r="B24879" s="1">
        <v>203.7</v>
      </c>
      <c r="C24879" s="1">
        <v>6775.2500000000009</v>
      </c>
      <c r="D24879" s="2">
        <v>41606</v>
      </c>
      <c r="E24879" s="1" t="s">
        <v>149182</v>
      </c>
      <c r="F24879" s="4" t="s">
        <v>2</v>
      </c>
      <c r="G24879" s="4" t="s">
        <v>277079</v>
      </c>
      <c r="H24879" s="93"/>
    </row>
    <row r="24880" spans="1:8">
      <c r="A24880" s="1" t="s">
        <v>149183</v>
      </c>
      <c r="B24880" s="1">
        <v>24.8</v>
      </c>
      <c r="C24880" s="1">
        <v>471.2</v>
      </c>
      <c r="D24880" s="2">
        <v>41606</v>
      </c>
      <c r="E24880" s="1" t="s">
        <v>149184</v>
      </c>
      <c r="F24880" s="4" t="s">
        <v>2</v>
      </c>
      <c r="G24880" s="4" t="s">
        <v>277079</v>
      </c>
      <c r="H24880" s="93"/>
    </row>
    <row r="24881" spans="1:8">
      <c r="A24881" s="1" t="s">
        <v>149185</v>
      </c>
      <c r="B24881" s="1">
        <v>512.30000000000007</v>
      </c>
      <c r="C24881" s="1">
        <v>6147.6</v>
      </c>
      <c r="D24881" s="2">
        <v>41606</v>
      </c>
      <c r="E24881" s="1" t="s">
        <v>149186</v>
      </c>
      <c r="F24881" s="4" t="s">
        <v>2</v>
      </c>
      <c r="G24881" s="4" t="s">
        <v>277079</v>
      </c>
      <c r="H24881" s="93"/>
    </row>
    <row r="24882" spans="1:8">
      <c r="A24882" s="1" t="s">
        <v>149187</v>
      </c>
      <c r="B24882" s="1">
        <v>80.2</v>
      </c>
      <c r="C24882" s="1">
        <v>2652</v>
      </c>
      <c r="D24882" s="2">
        <v>41606</v>
      </c>
      <c r="E24882" s="1" t="s">
        <v>149188</v>
      </c>
      <c r="F24882" s="4" t="s">
        <v>2</v>
      </c>
      <c r="G24882" s="4" t="s">
        <v>277079</v>
      </c>
      <c r="H24882" s="93"/>
    </row>
    <row r="24883" spans="1:8">
      <c r="A24883" s="1" t="s">
        <v>149189</v>
      </c>
      <c r="B24883" s="1">
        <v>2.9</v>
      </c>
      <c r="C24883" s="1">
        <v>301.59999999999997</v>
      </c>
      <c r="D24883" s="2">
        <v>41606</v>
      </c>
      <c r="E24883" s="1" t="s">
        <v>149190</v>
      </c>
      <c r="F24883" s="4" t="s">
        <v>2</v>
      </c>
      <c r="G24883" s="4" t="s">
        <v>277079</v>
      </c>
      <c r="H24883" s="93"/>
    </row>
    <row r="24884" spans="1:8">
      <c r="A24884" s="1" t="s">
        <v>149191</v>
      </c>
      <c r="B24884" s="1">
        <v>1820</v>
      </c>
      <c r="C24884" s="1">
        <v>45500</v>
      </c>
      <c r="D24884" s="2">
        <v>41606</v>
      </c>
      <c r="E24884" s="1" t="s">
        <v>149192</v>
      </c>
      <c r="F24884" s="4" t="s">
        <v>2</v>
      </c>
      <c r="G24884" s="4" t="s">
        <v>277079</v>
      </c>
      <c r="H24884" s="93"/>
    </row>
    <row r="24885" spans="1:8">
      <c r="A24885" s="1" t="s">
        <v>149193</v>
      </c>
      <c r="B24885" s="1">
        <v>11.599999999999998</v>
      </c>
      <c r="C24885" s="1">
        <v>1641.3999999999999</v>
      </c>
      <c r="D24885" s="2">
        <v>41606</v>
      </c>
      <c r="E24885" s="1" t="s">
        <v>149194</v>
      </c>
      <c r="F24885" s="4" t="s">
        <v>2</v>
      </c>
      <c r="G24885" s="4" t="s">
        <v>277079</v>
      </c>
      <c r="H24885" s="93"/>
    </row>
    <row r="24886" spans="1:8">
      <c r="A24886" s="1" t="s">
        <v>149195</v>
      </c>
      <c r="B24886" s="1">
        <v>18.2</v>
      </c>
      <c r="C24886" s="1">
        <v>1801.8000000000002</v>
      </c>
      <c r="D24886" s="2">
        <v>41606</v>
      </c>
      <c r="E24886" s="1" t="s">
        <v>149196</v>
      </c>
      <c r="F24886" s="4" t="s">
        <v>2</v>
      </c>
      <c r="G24886" s="4" t="s">
        <v>277079</v>
      </c>
      <c r="H24886" s="93"/>
    </row>
    <row r="24887" spans="1:8">
      <c r="A24887" s="1" t="s">
        <v>149197</v>
      </c>
      <c r="B24887" s="1">
        <v>490.50000000000006</v>
      </c>
      <c r="C24887" s="1">
        <v>7357.5000000000009</v>
      </c>
      <c r="D24887" s="2">
        <v>41606</v>
      </c>
      <c r="E24887" s="1" t="s">
        <v>149198</v>
      </c>
      <c r="F24887" s="4" t="s">
        <v>2</v>
      </c>
      <c r="G24887" s="4" t="s">
        <v>277079</v>
      </c>
      <c r="H24887" s="93"/>
    </row>
    <row r="24888" spans="1:8">
      <c r="A24888" s="1" t="s">
        <v>149199</v>
      </c>
      <c r="B24888" s="1">
        <v>92.600000000000009</v>
      </c>
      <c r="C24888" s="1">
        <v>3055</v>
      </c>
      <c r="D24888" s="2">
        <v>41606</v>
      </c>
      <c r="E24888" s="1" t="s">
        <v>149200</v>
      </c>
      <c r="F24888" s="4" t="s">
        <v>2</v>
      </c>
      <c r="G24888" s="4" t="s">
        <v>277079</v>
      </c>
      <c r="H24888" s="93"/>
    </row>
    <row r="24889" spans="1:8">
      <c r="A24889" s="1" t="s">
        <v>149201</v>
      </c>
      <c r="B24889" s="1">
        <v>33.5</v>
      </c>
      <c r="C24889" s="1">
        <v>1110.5</v>
      </c>
      <c r="D24889" s="2">
        <v>41606</v>
      </c>
      <c r="E24889" s="1" t="s">
        <v>149202</v>
      </c>
      <c r="F24889" s="4" t="s">
        <v>2</v>
      </c>
      <c r="G24889" s="4" t="s">
        <v>277079</v>
      </c>
      <c r="H24889" s="93"/>
    </row>
    <row r="24890" spans="1:8">
      <c r="A24890" s="1" t="s">
        <v>149203</v>
      </c>
      <c r="B24890" s="1">
        <v>55.4</v>
      </c>
      <c r="C24890" s="1">
        <v>1815</v>
      </c>
      <c r="D24890" s="2">
        <v>41606</v>
      </c>
      <c r="E24890" s="1" t="s">
        <v>149204</v>
      </c>
      <c r="F24890" s="4" t="s">
        <v>2</v>
      </c>
      <c r="G24890" s="4" t="s">
        <v>277079</v>
      </c>
      <c r="H24890" s="93"/>
    </row>
    <row r="24891" spans="1:8">
      <c r="A24891" s="1" t="s">
        <v>149205</v>
      </c>
      <c r="B24891" s="1">
        <v>534.1</v>
      </c>
      <c r="C24891" s="1">
        <v>13352.5</v>
      </c>
      <c r="D24891" s="2">
        <v>41606</v>
      </c>
      <c r="E24891" s="1" t="s">
        <v>149206</v>
      </c>
      <c r="F24891" s="4" t="s">
        <v>2</v>
      </c>
      <c r="G24891" s="4" t="s">
        <v>277079</v>
      </c>
      <c r="H24891" s="93"/>
    </row>
    <row r="24892" spans="1:8">
      <c r="A24892" s="1" t="s">
        <v>149207</v>
      </c>
      <c r="B24892" s="1">
        <v>4.3499999999999996</v>
      </c>
      <c r="C24892" s="1">
        <v>211.7</v>
      </c>
      <c r="D24892" s="2">
        <v>41606</v>
      </c>
      <c r="E24892" s="1" t="s">
        <v>149208</v>
      </c>
      <c r="F24892" s="4" t="s">
        <v>2</v>
      </c>
      <c r="G24892" s="4" t="s">
        <v>277079</v>
      </c>
      <c r="H24892" s="93"/>
    </row>
    <row r="24893" spans="1:8">
      <c r="A24893" s="1" t="s">
        <v>149209</v>
      </c>
      <c r="B24893" s="1">
        <v>2.9</v>
      </c>
      <c r="C24893" s="1">
        <v>287.09999999999997</v>
      </c>
      <c r="D24893" s="2">
        <v>41606</v>
      </c>
      <c r="E24893" s="1" t="s">
        <v>149210</v>
      </c>
      <c r="F24893" s="4" t="s">
        <v>2</v>
      </c>
      <c r="G24893" s="4" t="s">
        <v>277079</v>
      </c>
      <c r="H24893" s="93"/>
    </row>
    <row r="24894" spans="1:8">
      <c r="A24894" s="1" t="s">
        <v>149211</v>
      </c>
      <c r="B24894" s="1">
        <v>24.8</v>
      </c>
      <c r="C24894" s="1">
        <v>1215.2</v>
      </c>
      <c r="D24894" s="2">
        <v>41606</v>
      </c>
      <c r="E24894" s="1" t="s">
        <v>149212</v>
      </c>
      <c r="F24894" s="4" t="s">
        <v>2</v>
      </c>
      <c r="G24894" s="4" t="s">
        <v>277079</v>
      </c>
      <c r="H24894" s="93"/>
    </row>
    <row r="24895" spans="1:8">
      <c r="A24895" s="1" t="s">
        <v>149213</v>
      </c>
      <c r="B24895" s="1">
        <v>2.9</v>
      </c>
      <c r="C24895" s="1">
        <v>84.1</v>
      </c>
      <c r="D24895" s="2">
        <v>41606</v>
      </c>
      <c r="E24895" s="1" t="s">
        <v>149214</v>
      </c>
      <c r="F24895" s="4" t="s">
        <v>2</v>
      </c>
      <c r="G24895" s="4" t="s">
        <v>277079</v>
      </c>
      <c r="H24895" s="93"/>
    </row>
    <row r="24896" spans="1:8">
      <c r="A24896" s="1" t="s">
        <v>149215</v>
      </c>
      <c r="B24896" s="1">
        <v>8.6999999999999993</v>
      </c>
      <c r="C24896" s="1">
        <v>339.29999999999995</v>
      </c>
      <c r="D24896" s="2">
        <v>41606</v>
      </c>
      <c r="E24896" s="1" t="s">
        <v>149216</v>
      </c>
      <c r="F24896" s="4" t="s">
        <v>2</v>
      </c>
      <c r="G24896" s="4" t="s">
        <v>277079</v>
      </c>
      <c r="H24896" s="93"/>
    </row>
    <row r="24897" spans="1:8">
      <c r="A24897" s="1" t="s">
        <v>149217</v>
      </c>
      <c r="B24897" s="1">
        <v>784.80000000000007</v>
      </c>
      <c r="C24897" s="1">
        <v>19620</v>
      </c>
      <c r="D24897" s="2">
        <v>41606</v>
      </c>
      <c r="E24897" s="1" t="s">
        <v>149218</v>
      </c>
      <c r="F24897" s="4" t="s">
        <v>2</v>
      </c>
      <c r="G24897" s="4" t="s">
        <v>277079</v>
      </c>
      <c r="H24897" s="93"/>
    </row>
    <row r="24898" spans="1:8">
      <c r="A24898" s="1" t="s">
        <v>149219</v>
      </c>
      <c r="B24898" s="1">
        <v>92.6</v>
      </c>
      <c r="C24898" s="1">
        <v>2538.1999999999998</v>
      </c>
      <c r="D24898" s="2">
        <v>41606</v>
      </c>
      <c r="E24898" s="1" t="s">
        <v>149220</v>
      </c>
      <c r="F24898" s="4" t="s">
        <v>2</v>
      </c>
      <c r="G24898" s="4" t="s">
        <v>277079</v>
      </c>
      <c r="H24898" s="93"/>
    </row>
    <row r="24899" spans="1:8">
      <c r="A24899" s="1" t="s">
        <v>149221</v>
      </c>
      <c r="B24899" s="1">
        <v>278.5</v>
      </c>
      <c r="C24899" s="1">
        <v>9175.25</v>
      </c>
      <c r="D24899" s="2">
        <v>41606</v>
      </c>
      <c r="E24899" s="1" t="s">
        <v>149222</v>
      </c>
      <c r="F24899" s="4" t="s">
        <v>2</v>
      </c>
      <c r="G24899" s="4" t="s">
        <v>277079</v>
      </c>
      <c r="H24899" s="93"/>
    </row>
    <row r="24900" spans="1:8">
      <c r="A24900" s="1" t="s">
        <v>149223</v>
      </c>
      <c r="B24900" s="1">
        <v>2.9000000000000004</v>
      </c>
      <c r="C24900" s="1">
        <v>43.5</v>
      </c>
      <c r="D24900" s="2">
        <v>41606</v>
      </c>
      <c r="E24900" s="1" t="s">
        <v>149224</v>
      </c>
      <c r="F24900" s="4" t="s">
        <v>2</v>
      </c>
      <c r="G24900" s="4" t="s">
        <v>277079</v>
      </c>
      <c r="H24900" s="93"/>
    </row>
    <row r="24901" spans="1:8">
      <c r="A24901" s="1" t="s">
        <v>149225</v>
      </c>
      <c r="B24901" s="1">
        <v>146.20000000000002</v>
      </c>
      <c r="C24901" s="1">
        <v>4844.5</v>
      </c>
      <c r="D24901" s="2">
        <v>41606</v>
      </c>
      <c r="E24901" s="1" t="s">
        <v>149226</v>
      </c>
      <c r="F24901" s="4" t="s">
        <v>2</v>
      </c>
      <c r="G24901" s="4" t="s">
        <v>277079</v>
      </c>
      <c r="H24901" s="93"/>
    </row>
    <row r="24902" spans="1:8">
      <c r="A24902" s="1" t="s">
        <v>149227</v>
      </c>
      <c r="B24902" s="1">
        <v>36.4</v>
      </c>
      <c r="C24902" s="1">
        <v>3421.5999999999995</v>
      </c>
      <c r="D24902" s="2">
        <v>41606</v>
      </c>
      <c r="E24902" s="1" t="s">
        <v>149228</v>
      </c>
      <c r="F24902" s="4" t="s">
        <v>2</v>
      </c>
      <c r="G24902" s="4" t="s">
        <v>277079</v>
      </c>
      <c r="H24902" s="93"/>
    </row>
    <row r="24903" spans="1:8">
      <c r="A24903" s="1" t="s">
        <v>149229</v>
      </c>
      <c r="B24903" s="1">
        <v>72.150000000000006</v>
      </c>
      <c r="C24903" s="1">
        <v>2370.25</v>
      </c>
      <c r="D24903" s="2">
        <v>41606</v>
      </c>
      <c r="E24903" s="1" t="s">
        <v>149230</v>
      </c>
      <c r="F24903" s="4" t="s">
        <v>2</v>
      </c>
      <c r="G24903" s="4" t="s">
        <v>277079</v>
      </c>
      <c r="H24903" s="93"/>
    </row>
    <row r="24904" spans="1:8">
      <c r="A24904" s="1" t="s">
        <v>149231</v>
      </c>
      <c r="B24904" s="1">
        <v>18.2</v>
      </c>
      <c r="C24904" s="1">
        <v>1801.8</v>
      </c>
      <c r="D24904" s="2">
        <v>41606</v>
      </c>
      <c r="E24904" s="1" t="s">
        <v>149232</v>
      </c>
      <c r="F24904" s="4" t="s">
        <v>2</v>
      </c>
      <c r="G24904" s="4" t="s">
        <v>277079</v>
      </c>
      <c r="H24904" s="93"/>
    </row>
    <row r="24905" spans="1:8">
      <c r="A24905" s="1" t="s">
        <v>149233</v>
      </c>
      <c r="B24905" s="1">
        <v>133.80000000000001</v>
      </c>
      <c r="C24905" s="1">
        <v>4410.5</v>
      </c>
      <c r="D24905" s="2">
        <v>41606</v>
      </c>
      <c r="E24905" s="1" t="s">
        <v>149234</v>
      </c>
      <c r="F24905" s="4" t="s">
        <v>2</v>
      </c>
      <c r="G24905" s="4" t="s">
        <v>277079</v>
      </c>
      <c r="H24905" s="93"/>
    </row>
    <row r="24906" spans="1:8">
      <c r="A24906" s="1" t="s">
        <v>149235</v>
      </c>
      <c r="B24906" s="1">
        <v>18.2</v>
      </c>
      <c r="C24906" s="1">
        <v>1801.8</v>
      </c>
      <c r="D24906" s="2">
        <v>41606</v>
      </c>
      <c r="E24906" s="1" t="s">
        <v>149236</v>
      </c>
      <c r="F24906" s="4" t="s">
        <v>2</v>
      </c>
      <c r="G24906" s="4" t="s">
        <v>277079</v>
      </c>
      <c r="H24906" s="93"/>
    </row>
    <row r="24907" spans="1:8">
      <c r="A24907" s="1" t="s">
        <v>149237</v>
      </c>
      <c r="B24907" s="1">
        <v>99.2</v>
      </c>
      <c r="C24907" s="1">
        <v>3620.8</v>
      </c>
      <c r="D24907" s="2">
        <v>41606</v>
      </c>
      <c r="E24907" s="1" t="s">
        <v>149238</v>
      </c>
      <c r="F24907" s="4" t="s">
        <v>2</v>
      </c>
      <c r="G24907" s="4" t="s">
        <v>277079</v>
      </c>
      <c r="H24907" s="93"/>
    </row>
    <row r="24908" spans="1:8">
      <c r="A24908" s="1" t="s">
        <v>149239</v>
      </c>
      <c r="B24908" s="1">
        <v>28.35</v>
      </c>
      <c r="C24908" s="1">
        <v>309.64849999999996</v>
      </c>
      <c r="D24908" s="2">
        <v>41606</v>
      </c>
      <c r="E24908" s="1" t="s">
        <v>149240</v>
      </c>
      <c r="F24908" s="4" t="s">
        <v>2</v>
      </c>
      <c r="G24908" s="4" t="s">
        <v>277079</v>
      </c>
      <c r="H24908" s="93"/>
    </row>
    <row r="24909" spans="1:8">
      <c r="A24909" s="1" t="s">
        <v>149241</v>
      </c>
      <c r="B24909" s="1">
        <v>382.6</v>
      </c>
      <c r="C24909" s="1">
        <v>19429.5</v>
      </c>
      <c r="D24909" s="2">
        <v>41606</v>
      </c>
      <c r="E24909" s="1" t="s">
        <v>149242</v>
      </c>
      <c r="F24909" s="4" t="s">
        <v>2</v>
      </c>
      <c r="G24909" s="4" t="s">
        <v>277079</v>
      </c>
      <c r="H24909" s="93"/>
    </row>
    <row r="24910" spans="1:8">
      <c r="A24910" s="1" t="s">
        <v>149243</v>
      </c>
      <c r="B24910" s="1">
        <v>124</v>
      </c>
      <c r="C24910" s="1">
        <v>4092</v>
      </c>
      <c r="D24910" s="2">
        <v>41606</v>
      </c>
      <c r="E24910" s="1" t="s">
        <v>149244</v>
      </c>
      <c r="F24910" s="4" t="s">
        <v>2</v>
      </c>
      <c r="G24910" s="4" t="s">
        <v>277079</v>
      </c>
      <c r="H24910" s="93"/>
    </row>
    <row r="24911" spans="1:8">
      <c r="A24911" s="1" t="s">
        <v>149245</v>
      </c>
      <c r="B24911" s="1">
        <v>26.25</v>
      </c>
      <c r="C24911" s="1">
        <v>856.75</v>
      </c>
      <c r="D24911" s="2">
        <v>41606</v>
      </c>
      <c r="E24911" s="1" t="s">
        <v>149246</v>
      </c>
      <c r="F24911" s="4" t="s">
        <v>2</v>
      </c>
      <c r="G24911" s="4" t="s">
        <v>277079</v>
      </c>
      <c r="H24911" s="93"/>
    </row>
    <row r="24912" spans="1:8">
      <c r="A24912" s="1" t="s">
        <v>149247</v>
      </c>
      <c r="B24912" s="1">
        <v>18.2</v>
      </c>
      <c r="C24912" s="1">
        <v>1801.8000000000002</v>
      </c>
      <c r="D24912" s="2">
        <v>41606</v>
      </c>
      <c r="E24912" s="1" t="s">
        <v>149248</v>
      </c>
      <c r="F24912" s="4" t="s">
        <v>2</v>
      </c>
      <c r="G24912" s="4" t="s">
        <v>277079</v>
      </c>
      <c r="H24912" s="93"/>
    </row>
    <row r="24913" spans="1:8">
      <c r="A24913" s="1" t="s">
        <v>149249</v>
      </c>
      <c r="B24913" s="1">
        <v>155.60000000000002</v>
      </c>
      <c r="C24913" s="1">
        <v>5119</v>
      </c>
      <c r="D24913" s="2">
        <v>41606</v>
      </c>
      <c r="E24913" s="1" t="s">
        <v>149250</v>
      </c>
      <c r="F24913" s="4" t="s">
        <v>2</v>
      </c>
      <c r="G24913" s="4" t="s">
        <v>277079</v>
      </c>
      <c r="H24913" s="93"/>
    </row>
    <row r="24914" spans="1:8">
      <c r="A24914" s="1" t="s">
        <v>149251</v>
      </c>
      <c r="B24914" s="1">
        <v>75.05</v>
      </c>
      <c r="C24914" s="1">
        <v>2946.5</v>
      </c>
      <c r="D24914" s="2">
        <v>41606</v>
      </c>
      <c r="E24914" s="1" t="s">
        <v>149252</v>
      </c>
      <c r="F24914" s="4" t="s">
        <v>2</v>
      </c>
      <c r="G24914" s="4" t="s">
        <v>277079</v>
      </c>
      <c r="H24914" s="93"/>
    </row>
    <row r="24915" spans="1:8">
      <c r="A24915" s="1" t="s">
        <v>149253</v>
      </c>
      <c r="B24915" s="1">
        <v>27.7</v>
      </c>
      <c r="C24915" s="1">
        <v>440</v>
      </c>
      <c r="D24915" s="2">
        <v>41606</v>
      </c>
      <c r="E24915" s="1" t="s">
        <v>149254</v>
      </c>
      <c r="F24915" s="4" t="s">
        <v>2</v>
      </c>
      <c r="G24915" s="4" t="s">
        <v>277079</v>
      </c>
      <c r="H24915" s="93"/>
    </row>
    <row r="24916" spans="1:8">
      <c r="A24916" s="1" t="s">
        <v>149255</v>
      </c>
      <c r="B24916" s="1">
        <v>29.799999999999994</v>
      </c>
      <c r="C24916" s="1">
        <v>3174.2000000000003</v>
      </c>
      <c r="D24916" s="2">
        <v>41606</v>
      </c>
      <c r="E24916" s="1" t="s">
        <v>149256</v>
      </c>
      <c r="F24916" s="4" t="s">
        <v>2</v>
      </c>
      <c r="G24916" s="4" t="s">
        <v>277079</v>
      </c>
      <c r="H24916" s="93"/>
    </row>
    <row r="24917" spans="1:8">
      <c r="A24917" s="1" t="s">
        <v>149257</v>
      </c>
      <c r="B24917" s="1">
        <v>49.6</v>
      </c>
      <c r="C24917" s="1">
        <v>744</v>
      </c>
      <c r="D24917" s="2">
        <v>41606</v>
      </c>
      <c r="E24917" s="1" t="s">
        <v>149258</v>
      </c>
      <c r="F24917" s="4" t="s">
        <v>2</v>
      </c>
      <c r="G24917" s="4" t="s">
        <v>277079</v>
      </c>
      <c r="H24917" s="93"/>
    </row>
    <row r="24918" spans="1:8">
      <c r="A24918" s="1" t="s">
        <v>149259</v>
      </c>
      <c r="B24918" s="1">
        <v>7.25</v>
      </c>
      <c r="C24918" s="1">
        <v>1283.25</v>
      </c>
      <c r="D24918" s="2">
        <v>41606</v>
      </c>
      <c r="E24918" s="1" t="s">
        <v>149260</v>
      </c>
      <c r="F24918" s="4" t="s">
        <v>2</v>
      </c>
      <c r="G24918" s="4" t="s">
        <v>277079</v>
      </c>
      <c r="H24918" s="93"/>
    </row>
    <row r="24919" spans="1:8">
      <c r="A24919" s="1" t="s">
        <v>149261</v>
      </c>
      <c r="B24919" s="1">
        <v>62</v>
      </c>
      <c r="C24919" s="1">
        <v>4898</v>
      </c>
      <c r="D24919" s="2">
        <v>41606</v>
      </c>
      <c r="E24919" s="1" t="s">
        <v>149262</v>
      </c>
      <c r="F24919" s="4" t="s">
        <v>2</v>
      </c>
      <c r="G24919" s="4" t="s">
        <v>277079</v>
      </c>
      <c r="H24919" s="93"/>
    </row>
    <row r="24920" spans="1:8">
      <c r="A24920" s="1" t="s">
        <v>149263</v>
      </c>
      <c r="B24920" s="1">
        <v>8.6999999999999993</v>
      </c>
      <c r="C24920" s="1">
        <v>1479</v>
      </c>
      <c r="D24920" s="2">
        <v>41606</v>
      </c>
      <c r="E24920" s="1" t="s">
        <v>149264</v>
      </c>
      <c r="F24920" s="4" t="s">
        <v>2</v>
      </c>
      <c r="G24920" s="4" t="s">
        <v>277079</v>
      </c>
      <c r="H24920" s="93"/>
    </row>
    <row r="24921" spans="1:8">
      <c r="A24921" s="1" t="s">
        <v>149265</v>
      </c>
      <c r="B24921" s="1">
        <v>43</v>
      </c>
      <c r="C24921" s="1">
        <v>1310</v>
      </c>
      <c r="D24921" s="2">
        <v>41606</v>
      </c>
      <c r="E24921" s="1" t="s">
        <v>149266</v>
      </c>
      <c r="F24921" s="4" t="s">
        <v>2</v>
      </c>
      <c r="G24921" s="4" t="s">
        <v>277079</v>
      </c>
      <c r="H24921" s="93"/>
    </row>
    <row r="24922" spans="1:8">
      <c r="A24922" s="1" t="s">
        <v>149267</v>
      </c>
      <c r="B24922" s="1">
        <v>18.2</v>
      </c>
      <c r="C24922" s="1">
        <v>1801.8</v>
      </c>
      <c r="D24922" s="2">
        <v>41606</v>
      </c>
      <c r="E24922" s="1" t="s">
        <v>149268</v>
      </c>
      <c r="F24922" s="4" t="s">
        <v>2</v>
      </c>
      <c r="G24922" s="4" t="s">
        <v>277079</v>
      </c>
      <c r="H24922" s="93"/>
    </row>
    <row r="24923" spans="1:8">
      <c r="A24923" s="1" t="s">
        <v>149269</v>
      </c>
      <c r="B24923" s="1">
        <v>32.700000000000003</v>
      </c>
      <c r="C24923" s="1">
        <v>2190.3000000000002</v>
      </c>
      <c r="D24923" s="2">
        <v>41606</v>
      </c>
      <c r="E24923" s="1" t="s">
        <v>149270</v>
      </c>
      <c r="F24923" s="4" t="s">
        <v>2</v>
      </c>
      <c r="G24923" s="4" t="s">
        <v>277079</v>
      </c>
      <c r="H24923" s="93"/>
    </row>
    <row r="24924" spans="1:8">
      <c r="A24924" s="1" t="s">
        <v>149271</v>
      </c>
      <c r="B24924" s="1">
        <v>99.2</v>
      </c>
      <c r="C24924" s="1">
        <v>3286</v>
      </c>
      <c r="D24924" s="2">
        <v>41606</v>
      </c>
      <c r="E24924" s="1" t="s">
        <v>149272</v>
      </c>
      <c r="F24924" s="4" t="s">
        <v>2</v>
      </c>
      <c r="G24924" s="4" t="s">
        <v>277079</v>
      </c>
      <c r="H24924" s="93"/>
    </row>
    <row r="24925" spans="1:8">
      <c r="A24925" s="1" t="s">
        <v>149273</v>
      </c>
      <c r="B24925" s="1">
        <v>29.15</v>
      </c>
      <c r="C24925" s="1">
        <v>1951.85</v>
      </c>
      <c r="D24925" s="2">
        <v>41606</v>
      </c>
      <c r="E24925" s="1" t="s">
        <v>149274</v>
      </c>
      <c r="F24925" s="4" t="s">
        <v>2</v>
      </c>
      <c r="G24925" s="4" t="s">
        <v>277079</v>
      </c>
      <c r="H24925" s="93"/>
    </row>
    <row r="24926" spans="1:8">
      <c r="A24926" s="1" t="s">
        <v>149275</v>
      </c>
      <c r="B24926" s="1">
        <v>403.30000000000007</v>
      </c>
      <c r="C24926" s="1">
        <v>9537.5</v>
      </c>
      <c r="D24926" s="2">
        <v>41606</v>
      </c>
      <c r="E24926" s="1" t="s">
        <v>149276</v>
      </c>
      <c r="F24926" s="4" t="s">
        <v>2</v>
      </c>
      <c r="G24926" s="4" t="s">
        <v>277079</v>
      </c>
      <c r="H24926" s="93"/>
    </row>
    <row r="24927" spans="1:8">
      <c r="A24927" s="1" t="s">
        <v>149277</v>
      </c>
      <c r="B24927" s="1">
        <v>13.049999999999999</v>
      </c>
      <c r="C24927" s="1">
        <v>710.5</v>
      </c>
      <c r="D24927" s="2">
        <v>41606</v>
      </c>
      <c r="E24927" s="1" t="s">
        <v>149278</v>
      </c>
      <c r="F24927" s="4" t="s">
        <v>2</v>
      </c>
      <c r="G24927" s="4" t="s">
        <v>277079</v>
      </c>
      <c r="H24927" s="93"/>
    </row>
    <row r="24928" spans="1:8">
      <c r="A24928" s="1" t="s">
        <v>149279</v>
      </c>
      <c r="B24928" s="1">
        <v>181.7</v>
      </c>
      <c r="C24928" s="1">
        <v>5950.75</v>
      </c>
      <c r="D24928" s="2">
        <v>41606</v>
      </c>
      <c r="E24928" s="1" t="s">
        <v>149280</v>
      </c>
      <c r="F24928" s="4" t="s">
        <v>2</v>
      </c>
      <c r="G24928" s="4" t="s">
        <v>277079</v>
      </c>
      <c r="H24928" s="93"/>
    </row>
    <row r="24929" spans="1:8">
      <c r="A24929" s="1" t="s">
        <v>149281</v>
      </c>
      <c r="B24929" s="1">
        <v>177.40000000000003</v>
      </c>
      <c r="C24929" s="1">
        <v>5827.5000000000009</v>
      </c>
      <c r="D24929" s="2">
        <v>41606</v>
      </c>
      <c r="E24929" s="1" t="s">
        <v>149282</v>
      </c>
      <c r="F24929" s="4" t="s">
        <v>2</v>
      </c>
      <c r="G24929" s="4" t="s">
        <v>277079</v>
      </c>
      <c r="H24929" s="93"/>
    </row>
    <row r="24930" spans="1:8">
      <c r="A24930" s="1" t="s">
        <v>149283</v>
      </c>
      <c r="B24930" s="1">
        <v>1820</v>
      </c>
      <c r="C24930" s="1">
        <v>45500</v>
      </c>
      <c r="D24930" s="2">
        <v>41606</v>
      </c>
      <c r="E24930" s="1" t="s">
        <v>149284</v>
      </c>
      <c r="F24930" s="4" t="s">
        <v>2</v>
      </c>
      <c r="G24930" s="4" t="s">
        <v>277079</v>
      </c>
      <c r="H24930" s="93"/>
    </row>
    <row r="24931" spans="1:8">
      <c r="A24931" s="1" t="s">
        <v>149285</v>
      </c>
      <c r="B24931" s="1">
        <v>207.10000000000002</v>
      </c>
      <c r="C24931" s="1">
        <v>5177.5000000000009</v>
      </c>
      <c r="D24931" s="2">
        <v>41606</v>
      </c>
      <c r="E24931" s="1" t="s">
        <v>149286</v>
      </c>
      <c r="F24931" s="4" t="s">
        <v>2</v>
      </c>
      <c r="G24931" s="4" t="s">
        <v>277079</v>
      </c>
      <c r="H24931" s="93"/>
    </row>
    <row r="24932" spans="1:8">
      <c r="A24932" s="1" t="s">
        <v>149287</v>
      </c>
      <c r="B24932" s="1">
        <v>1820</v>
      </c>
      <c r="C24932" s="1">
        <v>45500</v>
      </c>
      <c r="D24932" s="2">
        <v>41606</v>
      </c>
      <c r="E24932" s="1" t="s">
        <v>149288</v>
      </c>
      <c r="F24932" s="4" t="s">
        <v>2</v>
      </c>
      <c r="G24932" s="4" t="s">
        <v>277079</v>
      </c>
      <c r="H24932" s="93"/>
    </row>
    <row r="24933" spans="1:8">
      <c r="A24933" s="1" t="s">
        <v>149289</v>
      </c>
      <c r="B24933" s="1">
        <v>312.70000000000005</v>
      </c>
      <c r="C24933" s="1">
        <v>10317.75</v>
      </c>
      <c r="D24933" s="2">
        <v>41606</v>
      </c>
      <c r="E24933" s="1" t="s">
        <v>149290</v>
      </c>
      <c r="F24933" s="4" t="s">
        <v>2</v>
      </c>
      <c r="G24933" s="4" t="s">
        <v>277079</v>
      </c>
      <c r="H24933" s="93"/>
    </row>
    <row r="24934" spans="1:8">
      <c r="A24934" s="1" t="s">
        <v>149291</v>
      </c>
      <c r="B24934" s="1">
        <v>1820</v>
      </c>
      <c r="C24934" s="1">
        <v>45500</v>
      </c>
      <c r="D24934" s="2">
        <v>41606</v>
      </c>
      <c r="E24934" s="1" t="s">
        <v>149292</v>
      </c>
      <c r="F24934" s="4" t="s">
        <v>2</v>
      </c>
      <c r="G24934" s="4" t="s">
        <v>277079</v>
      </c>
      <c r="H24934" s="93"/>
    </row>
    <row r="24935" spans="1:8">
      <c r="A24935" s="1" t="s">
        <v>149293</v>
      </c>
      <c r="B24935" s="1">
        <v>43</v>
      </c>
      <c r="C24935" s="1">
        <v>5209</v>
      </c>
      <c r="D24935" s="2">
        <v>41606</v>
      </c>
      <c r="E24935" s="1" t="s">
        <v>149294</v>
      </c>
      <c r="F24935" s="4" t="s">
        <v>2</v>
      </c>
      <c r="G24935" s="4" t="s">
        <v>277079</v>
      </c>
      <c r="H24935" s="93"/>
    </row>
    <row r="24936" spans="1:8">
      <c r="A24936" s="1" t="s">
        <v>149295</v>
      </c>
      <c r="B24936" s="1">
        <v>24.8</v>
      </c>
      <c r="C24936" s="1">
        <v>620</v>
      </c>
      <c r="D24936" s="2">
        <v>41606</v>
      </c>
      <c r="E24936" s="1" t="s">
        <v>149296</v>
      </c>
      <c r="F24936" s="4" t="s">
        <v>2</v>
      </c>
      <c r="G24936" s="4" t="s">
        <v>277079</v>
      </c>
      <c r="H24936" s="93"/>
    </row>
    <row r="24937" spans="1:8">
      <c r="A24937" s="1" t="s">
        <v>149297</v>
      </c>
      <c r="B24937" s="1">
        <v>741.2</v>
      </c>
      <c r="C24937" s="1">
        <v>24443.25</v>
      </c>
      <c r="D24937" s="2">
        <v>41606</v>
      </c>
      <c r="E24937" s="1" t="s">
        <v>149298</v>
      </c>
      <c r="F24937" s="4" t="s">
        <v>2</v>
      </c>
      <c r="G24937" s="4" t="s">
        <v>277079</v>
      </c>
      <c r="H24937" s="93"/>
    </row>
    <row r="24938" spans="1:8">
      <c r="A24938" s="1" t="s">
        <v>149299</v>
      </c>
      <c r="B24938" s="1">
        <v>1820</v>
      </c>
      <c r="C24938" s="1">
        <v>45500</v>
      </c>
      <c r="D24938" s="2">
        <v>41606</v>
      </c>
      <c r="E24938" s="1" t="s">
        <v>149300</v>
      </c>
      <c r="F24938" s="4" t="s">
        <v>2</v>
      </c>
      <c r="G24938" s="4" t="s">
        <v>277079</v>
      </c>
      <c r="H24938" s="93"/>
    </row>
    <row r="24939" spans="1:8">
      <c r="A24939" s="1" t="s">
        <v>149301</v>
      </c>
      <c r="B24939" s="1">
        <v>22.549999999999997</v>
      </c>
      <c r="C24939" s="1">
        <v>743.75</v>
      </c>
      <c r="D24939" s="2">
        <v>41606</v>
      </c>
      <c r="E24939" s="1" t="s">
        <v>149302</v>
      </c>
      <c r="F24939" s="4" t="s">
        <v>2</v>
      </c>
      <c r="G24939" s="4" t="s">
        <v>277079</v>
      </c>
      <c r="H24939" s="93"/>
    </row>
    <row r="24940" spans="1:8">
      <c r="A24940" s="1" t="s">
        <v>149303</v>
      </c>
      <c r="B24940" s="1">
        <v>51.050000000000011</v>
      </c>
      <c r="C24940" s="1">
        <v>1662.75</v>
      </c>
      <c r="D24940" s="2">
        <v>41606</v>
      </c>
      <c r="E24940" s="1" t="s">
        <v>149304</v>
      </c>
      <c r="F24940" s="4" t="s">
        <v>2</v>
      </c>
      <c r="G24940" s="4" t="s">
        <v>277079</v>
      </c>
      <c r="H24940" s="93"/>
    </row>
    <row r="24941" spans="1:8">
      <c r="A24941" s="1" t="s">
        <v>149305</v>
      </c>
      <c r="B24941" s="1">
        <v>13.049999999999999</v>
      </c>
      <c r="C24941" s="1">
        <v>1291.9499999999998</v>
      </c>
      <c r="D24941" s="2">
        <v>41606</v>
      </c>
      <c r="E24941" s="1" t="s">
        <v>149306</v>
      </c>
      <c r="F24941" s="4" t="s">
        <v>2</v>
      </c>
      <c r="G24941" s="4" t="s">
        <v>277079</v>
      </c>
      <c r="H24941" s="93"/>
    </row>
    <row r="24942" spans="1:8">
      <c r="A24942" s="1" t="s">
        <v>149307</v>
      </c>
      <c r="B24942" s="1">
        <v>569.00000000000011</v>
      </c>
      <c r="C24942" s="1">
        <v>10726.95</v>
      </c>
      <c r="D24942" s="2">
        <v>41606</v>
      </c>
      <c r="E24942" s="1" t="s">
        <v>149308</v>
      </c>
      <c r="F24942" s="4" t="s">
        <v>2</v>
      </c>
      <c r="G24942" s="4" t="s">
        <v>277079</v>
      </c>
      <c r="H24942" s="93"/>
    </row>
    <row r="24943" spans="1:8">
      <c r="A24943" s="1" t="s">
        <v>149309</v>
      </c>
      <c r="B24943" s="1">
        <v>234.9</v>
      </c>
      <c r="C24943" s="1">
        <v>7758.25</v>
      </c>
      <c r="D24943" s="2">
        <v>41606</v>
      </c>
      <c r="E24943" s="1" t="s">
        <v>149310</v>
      </c>
      <c r="F24943" s="4" t="s">
        <v>2</v>
      </c>
      <c r="G24943" s="4" t="s">
        <v>277079</v>
      </c>
      <c r="H24943" s="93"/>
    </row>
    <row r="24944" spans="1:8">
      <c r="A24944" s="1" t="s">
        <v>149311</v>
      </c>
      <c r="B24944" s="1">
        <v>1820</v>
      </c>
      <c r="C24944" s="1">
        <v>45500</v>
      </c>
      <c r="D24944" s="2">
        <v>41606</v>
      </c>
      <c r="E24944" s="1" t="s">
        <v>149312</v>
      </c>
      <c r="F24944" s="4" t="s">
        <v>2</v>
      </c>
      <c r="G24944" s="4" t="s">
        <v>277079</v>
      </c>
      <c r="H24944" s="93"/>
    </row>
    <row r="24945" spans="1:8">
      <c r="A24945" s="1" t="s">
        <v>149313</v>
      </c>
      <c r="B24945" s="1">
        <v>18.2</v>
      </c>
      <c r="C24945" s="1">
        <v>3621.7999999999997</v>
      </c>
      <c r="D24945" s="2">
        <v>41606</v>
      </c>
      <c r="E24945" s="1" t="s">
        <v>149314</v>
      </c>
      <c r="F24945" s="4" t="s">
        <v>2</v>
      </c>
      <c r="G24945" s="4" t="s">
        <v>277079</v>
      </c>
      <c r="H24945" s="93"/>
    </row>
    <row r="24946" spans="1:8">
      <c r="A24946" s="1" t="s">
        <v>149315</v>
      </c>
      <c r="B24946" s="1">
        <v>31.9</v>
      </c>
      <c r="C24946" s="1">
        <v>683.67499999999995</v>
      </c>
      <c r="D24946" s="2">
        <v>41606</v>
      </c>
      <c r="E24946" s="1" t="s">
        <v>149316</v>
      </c>
      <c r="F24946" s="4" t="s">
        <v>2</v>
      </c>
      <c r="G24946" s="4" t="s">
        <v>277079</v>
      </c>
      <c r="H24946" s="93"/>
    </row>
    <row r="24947" spans="1:8">
      <c r="A24947" s="1" t="s">
        <v>149317</v>
      </c>
      <c r="B24947" s="1">
        <v>9100</v>
      </c>
      <c r="C24947" s="1">
        <v>227500</v>
      </c>
      <c r="D24947" s="2">
        <v>41606</v>
      </c>
      <c r="E24947" s="1" t="s">
        <v>149318</v>
      </c>
      <c r="F24947" s="4" t="s">
        <v>2</v>
      </c>
      <c r="G24947" s="4" t="s">
        <v>277079</v>
      </c>
      <c r="H24947" s="93"/>
    </row>
    <row r="24948" spans="1:8">
      <c r="A24948" s="1" t="s">
        <v>149319</v>
      </c>
      <c r="B24948" s="1">
        <v>36.400000000000006</v>
      </c>
      <c r="C24948" s="1">
        <v>2206.4</v>
      </c>
      <c r="D24948" s="2">
        <v>41606</v>
      </c>
      <c r="E24948" s="1" t="s">
        <v>149320</v>
      </c>
      <c r="F24948" s="4" t="s">
        <v>2</v>
      </c>
      <c r="G24948" s="4" t="s">
        <v>277079</v>
      </c>
      <c r="H24948" s="93"/>
    </row>
    <row r="24949" spans="1:8">
      <c r="A24949" s="1" t="s">
        <v>149321</v>
      </c>
      <c r="B24949" s="1">
        <v>37.200000000000003</v>
      </c>
      <c r="C24949" s="1">
        <v>3682.8</v>
      </c>
      <c r="D24949" s="2">
        <v>41606</v>
      </c>
      <c r="E24949" s="1" t="s">
        <v>149322</v>
      </c>
      <c r="F24949" s="4" t="s">
        <v>2</v>
      </c>
      <c r="G24949" s="4" t="s">
        <v>277079</v>
      </c>
      <c r="H24949" s="93"/>
    </row>
    <row r="24950" spans="1:8">
      <c r="A24950" s="1" t="s">
        <v>149323</v>
      </c>
      <c r="B24950" s="1">
        <v>105</v>
      </c>
      <c r="C24950" s="1">
        <v>3518.2</v>
      </c>
      <c r="D24950" s="2">
        <v>41606</v>
      </c>
      <c r="E24950" s="1" t="s">
        <v>149324</v>
      </c>
      <c r="F24950" s="4" t="s">
        <v>2</v>
      </c>
      <c r="G24950" s="4" t="s">
        <v>277079</v>
      </c>
      <c r="H24950" s="93"/>
    </row>
    <row r="24951" spans="1:8">
      <c r="A24951" s="1" t="s">
        <v>149325</v>
      </c>
      <c r="B24951" s="1">
        <v>356.3</v>
      </c>
      <c r="C24951" s="1">
        <v>11734.75</v>
      </c>
      <c r="D24951" s="2">
        <v>41606</v>
      </c>
      <c r="E24951" s="1" t="s">
        <v>149326</v>
      </c>
      <c r="F24951" s="4" t="s">
        <v>2</v>
      </c>
      <c r="G24951" s="4" t="s">
        <v>277079</v>
      </c>
      <c r="H24951" s="93"/>
    </row>
    <row r="24952" spans="1:8">
      <c r="A24952" s="1" t="s">
        <v>149327</v>
      </c>
      <c r="B24952" s="1">
        <v>24.8</v>
      </c>
      <c r="C24952" s="1">
        <v>6919.2</v>
      </c>
      <c r="D24952" s="2">
        <v>41606</v>
      </c>
      <c r="E24952" s="1" t="s">
        <v>149328</v>
      </c>
      <c r="F24952" s="4" t="s">
        <v>2</v>
      </c>
      <c r="G24952" s="4" t="s">
        <v>277079</v>
      </c>
      <c r="H24952" s="93"/>
    </row>
    <row r="24953" spans="1:8">
      <c r="A24953" s="1" t="s">
        <v>149329</v>
      </c>
      <c r="B24953" s="1">
        <v>105</v>
      </c>
      <c r="C24953" s="1">
        <v>3092.6</v>
      </c>
      <c r="D24953" s="2">
        <v>41606</v>
      </c>
      <c r="E24953" s="1" t="s">
        <v>149330</v>
      </c>
      <c r="F24953" s="4" t="s">
        <v>2</v>
      </c>
      <c r="G24953" s="4" t="s">
        <v>277079</v>
      </c>
      <c r="H24953" s="93"/>
    </row>
    <row r="24954" spans="1:8">
      <c r="A24954" s="1" t="s">
        <v>149331</v>
      </c>
      <c r="B24954" s="1">
        <v>33.5</v>
      </c>
      <c r="C24954" s="1">
        <v>1110.5</v>
      </c>
      <c r="D24954" s="2">
        <v>41606</v>
      </c>
      <c r="E24954" s="1" t="s">
        <v>149332</v>
      </c>
      <c r="F24954" s="4" t="s">
        <v>2</v>
      </c>
      <c r="G24954" s="4" t="s">
        <v>277079</v>
      </c>
      <c r="H24954" s="93"/>
    </row>
    <row r="24955" spans="1:8">
      <c r="A24955" s="1" t="s">
        <v>149333</v>
      </c>
      <c r="B24955" s="1">
        <v>1.45</v>
      </c>
      <c r="C24955" s="1">
        <v>268.25</v>
      </c>
      <c r="D24955" s="2">
        <v>41606</v>
      </c>
      <c r="E24955" s="1" t="s">
        <v>149334</v>
      </c>
      <c r="F24955" s="4" t="s">
        <v>2</v>
      </c>
      <c r="G24955" s="4" t="s">
        <v>277079</v>
      </c>
      <c r="H24955" s="93"/>
    </row>
    <row r="24956" spans="1:8">
      <c r="A24956" s="1" t="s">
        <v>149335</v>
      </c>
      <c r="B24956" s="1">
        <v>200.7</v>
      </c>
      <c r="C24956" s="1">
        <v>6615.75</v>
      </c>
      <c r="D24956" s="2">
        <v>41606</v>
      </c>
      <c r="E24956" s="1" t="s">
        <v>149336</v>
      </c>
      <c r="F24956" s="4" t="s">
        <v>2</v>
      </c>
      <c r="G24956" s="4" t="s">
        <v>277079</v>
      </c>
      <c r="H24956" s="93"/>
    </row>
    <row r="24957" spans="1:8">
      <c r="A24957" s="1" t="s">
        <v>149337</v>
      </c>
      <c r="B24957" s="1">
        <v>49.6</v>
      </c>
      <c r="C24957" s="1">
        <v>2479.5040000000004</v>
      </c>
      <c r="D24957" s="2">
        <v>41606</v>
      </c>
      <c r="E24957" s="1" t="s">
        <v>149338</v>
      </c>
      <c r="F24957" s="4" t="s">
        <v>2</v>
      </c>
      <c r="G24957" s="4" t="s">
        <v>277079</v>
      </c>
      <c r="H24957" s="93"/>
    </row>
    <row r="24958" spans="1:8">
      <c r="A24958" s="1" t="s">
        <v>149339</v>
      </c>
      <c r="B24958" s="1">
        <v>29.799999999999997</v>
      </c>
      <c r="C24958" s="1">
        <v>997.5</v>
      </c>
      <c r="D24958" s="2">
        <v>41606</v>
      </c>
      <c r="E24958" s="1" t="s">
        <v>149340</v>
      </c>
      <c r="F24958" s="4" t="s">
        <v>2</v>
      </c>
      <c r="G24958" s="4" t="s">
        <v>277079</v>
      </c>
      <c r="H24958" s="93"/>
    </row>
    <row r="24959" spans="1:8">
      <c r="A24959" s="1" t="s">
        <v>149341</v>
      </c>
      <c r="B24959" s="1">
        <v>25.45</v>
      </c>
      <c r="C24959" s="1">
        <v>845.25</v>
      </c>
      <c r="D24959" s="2">
        <v>41606</v>
      </c>
      <c r="E24959" s="1" t="s">
        <v>149342</v>
      </c>
      <c r="F24959" s="4" t="s">
        <v>2</v>
      </c>
      <c r="G24959" s="4" t="s">
        <v>277079</v>
      </c>
      <c r="H24959" s="93"/>
    </row>
    <row r="24960" spans="1:8">
      <c r="A24960" s="1" t="s">
        <v>149343</v>
      </c>
      <c r="B24960" s="1">
        <v>26.25</v>
      </c>
      <c r="C24960" s="1">
        <v>1159.5</v>
      </c>
      <c r="D24960" s="2">
        <v>41606</v>
      </c>
      <c r="E24960" s="1" t="s">
        <v>149344</v>
      </c>
      <c r="F24960" s="4" t="s">
        <v>2</v>
      </c>
      <c r="G24960" s="4" t="s">
        <v>277079</v>
      </c>
      <c r="H24960" s="93"/>
    </row>
    <row r="24961" spans="1:8">
      <c r="A24961" s="1" t="s">
        <v>149345</v>
      </c>
      <c r="B24961" s="1">
        <v>1820</v>
      </c>
      <c r="C24961" s="1">
        <v>45500</v>
      </c>
      <c r="D24961" s="2">
        <v>41606</v>
      </c>
      <c r="E24961" s="1" t="s">
        <v>149346</v>
      </c>
      <c r="F24961" s="4" t="s">
        <v>2</v>
      </c>
      <c r="G24961" s="4" t="s">
        <v>277079</v>
      </c>
      <c r="H24961" s="93"/>
    </row>
    <row r="24962" spans="1:8">
      <c r="A24962" s="1" t="s">
        <v>149347</v>
      </c>
      <c r="B24962" s="1">
        <v>52.5</v>
      </c>
      <c r="C24962" s="1">
        <v>1713.5</v>
      </c>
      <c r="D24962" s="2">
        <v>41606</v>
      </c>
      <c r="E24962" s="1" t="s">
        <v>149348</v>
      </c>
      <c r="F24962" s="4" t="s">
        <v>2</v>
      </c>
      <c r="G24962" s="4" t="s">
        <v>277079</v>
      </c>
      <c r="H24962" s="93"/>
    </row>
    <row r="24963" spans="1:8">
      <c r="A24963" s="1" t="s">
        <v>149349</v>
      </c>
      <c r="B24963" s="1">
        <v>55.400000000000006</v>
      </c>
      <c r="C24963" s="1">
        <v>1846</v>
      </c>
      <c r="D24963" s="2">
        <v>41606</v>
      </c>
      <c r="E24963" s="1" t="s">
        <v>149350</v>
      </c>
      <c r="F24963" s="4" t="s">
        <v>2</v>
      </c>
      <c r="G24963" s="4" t="s">
        <v>277079</v>
      </c>
      <c r="H24963" s="93"/>
    </row>
    <row r="24964" spans="1:8">
      <c r="A24964" s="1" t="s">
        <v>149351</v>
      </c>
      <c r="B24964" s="1">
        <v>872.00000000000011</v>
      </c>
      <c r="C24964" s="1">
        <v>21800.000000000004</v>
      </c>
      <c r="D24964" s="2">
        <v>41606</v>
      </c>
      <c r="E24964" s="1" t="s">
        <v>149352</v>
      </c>
      <c r="F24964" s="4" t="s">
        <v>2</v>
      </c>
      <c r="G24964" s="4" t="s">
        <v>277079</v>
      </c>
      <c r="H24964" s="93"/>
    </row>
    <row r="24965" spans="1:8">
      <c r="A24965" s="1" t="s">
        <v>149353</v>
      </c>
      <c r="B24965" s="1">
        <v>5.8</v>
      </c>
      <c r="C24965" s="1">
        <v>870</v>
      </c>
      <c r="D24965" s="2">
        <v>41606</v>
      </c>
      <c r="E24965" s="1" t="s">
        <v>149354</v>
      </c>
      <c r="F24965" s="4" t="s">
        <v>2</v>
      </c>
      <c r="G24965" s="4" t="s">
        <v>277079</v>
      </c>
      <c r="H24965" s="93"/>
    </row>
    <row r="24966" spans="1:8">
      <c r="A24966" s="1" t="s">
        <v>149355</v>
      </c>
      <c r="B24966" s="1">
        <v>359.70000000000005</v>
      </c>
      <c r="C24966" s="1">
        <v>8992.5000000000018</v>
      </c>
      <c r="D24966" s="2">
        <v>41606</v>
      </c>
      <c r="E24966" s="1" t="s">
        <v>149356</v>
      </c>
      <c r="F24966" s="4" t="s">
        <v>2</v>
      </c>
      <c r="G24966" s="4" t="s">
        <v>277079</v>
      </c>
      <c r="H24966" s="93"/>
    </row>
    <row r="24967" spans="1:8">
      <c r="A24967" s="1" t="s">
        <v>149357</v>
      </c>
      <c r="B24967" s="1">
        <v>111.6</v>
      </c>
      <c r="C24967" s="1">
        <v>3689</v>
      </c>
      <c r="D24967" s="2">
        <v>41606</v>
      </c>
      <c r="E24967" s="1" t="s">
        <v>149358</v>
      </c>
      <c r="F24967" s="4" t="s">
        <v>2</v>
      </c>
      <c r="G24967" s="4" t="s">
        <v>277079</v>
      </c>
      <c r="H24967" s="93"/>
    </row>
    <row r="24968" spans="1:8">
      <c r="A24968" s="1" t="s">
        <v>149359</v>
      </c>
      <c r="B24968" s="1">
        <v>10.149999999999999</v>
      </c>
      <c r="C24968" s="1">
        <v>946.84999999999991</v>
      </c>
      <c r="D24968" s="2">
        <v>41606</v>
      </c>
      <c r="E24968" s="1" t="s">
        <v>149360</v>
      </c>
      <c r="F24968" s="4" t="s">
        <v>2</v>
      </c>
      <c r="G24968" s="4" t="s">
        <v>277079</v>
      </c>
      <c r="H24968" s="93"/>
    </row>
    <row r="24969" spans="1:8">
      <c r="A24969" s="1" t="s">
        <v>149361</v>
      </c>
      <c r="B24969" s="1">
        <v>37.200000000000003</v>
      </c>
      <c r="C24969" s="1">
        <v>1078.8000000000002</v>
      </c>
      <c r="D24969" s="2">
        <v>41606</v>
      </c>
      <c r="E24969" s="1" t="s">
        <v>149362</v>
      </c>
      <c r="F24969" s="4" t="s">
        <v>2</v>
      </c>
      <c r="G24969" s="4" t="s">
        <v>277079</v>
      </c>
      <c r="H24969" s="93"/>
    </row>
    <row r="24970" spans="1:8">
      <c r="A24970" s="1" t="s">
        <v>149363</v>
      </c>
      <c r="B24970" s="1">
        <v>337.5</v>
      </c>
      <c r="C24970" s="1">
        <v>11185.75</v>
      </c>
      <c r="D24970" s="2">
        <v>41606</v>
      </c>
      <c r="E24970" s="1" t="s">
        <v>149364</v>
      </c>
      <c r="F24970" s="4" t="s">
        <v>2</v>
      </c>
      <c r="G24970" s="4" t="s">
        <v>277079</v>
      </c>
      <c r="H24970" s="93"/>
    </row>
    <row r="24971" spans="1:8">
      <c r="A24971" s="1" t="s">
        <v>149365</v>
      </c>
      <c r="B24971" s="1">
        <v>13.049999999999999</v>
      </c>
      <c r="C24971" s="1">
        <v>1291.9499999999998</v>
      </c>
      <c r="D24971" s="2">
        <v>41606</v>
      </c>
      <c r="E24971" s="1" t="s">
        <v>149366</v>
      </c>
      <c r="F24971" s="4" t="s">
        <v>2</v>
      </c>
      <c r="G24971" s="4" t="s">
        <v>277079</v>
      </c>
      <c r="H24971" s="93"/>
    </row>
    <row r="24972" spans="1:8">
      <c r="A24972" s="1" t="s">
        <v>149367</v>
      </c>
      <c r="B24972" s="1">
        <v>18.2</v>
      </c>
      <c r="C24972" s="1">
        <v>1801.8</v>
      </c>
      <c r="D24972" s="2">
        <v>41606</v>
      </c>
      <c r="E24972" s="1" t="s">
        <v>149368</v>
      </c>
      <c r="F24972" s="4" t="s">
        <v>2</v>
      </c>
      <c r="G24972" s="4" t="s">
        <v>277079</v>
      </c>
      <c r="H24972" s="93"/>
    </row>
    <row r="24973" spans="1:8">
      <c r="A24973" s="1" t="s">
        <v>149369</v>
      </c>
      <c r="B24973" s="1">
        <v>437.1</v>
      </c>
      <c r="C24973" s="1">
        <v>14453.750000000002</v>
      </c>
      <c r="D24973" s="2">
        <v>41606</v>
      </c>
      <c r="E24973" s="1" t="s">
        <v>149370</v>
      </c>
      <c r="F24973" s="4" t="s">
        <v>2</v>
      </c>
      <c r="G24973" s="4" t="s">
        <v>277079</v>
      </c>
      <c r="H24973" s="93"/>
    </row>
    <row r="24974" spans="1:8">
      <c r="A24974" s="1" t="s">
        <v>149371</v>
      </c>
      <c r="B24974" s="1">
        <v>11.6</v>
      </c>
      <c r="C24974" s="1">
        <v>1148.3999999999999</v>
      </c>
      <c r="D24974" s="2">
        <v>41606</v>
      </c>
      <c r="E24974" s="1" t="s">
        <v>149372</v>
      </c>
      <c r="F24974" s="4" t="s">
        <v>2</v>
      </c>
      <c r="G24974" s="4" t="s">
        <v>277079</v>
      </c>
      <c r="H24974" s="93"/>
    </row>
    <row r="24975" spans="1:8">
      <c r="A24975" s="1" t="s">
        <v>149373</v>
      </c>
      <c r="B24975" s="1">
        <v>720.1</v>
      </c>
      <c r="C24975" s="1">
        <v>5635.9000000000005</v>
      </c>
      <c r="D24975" s="2">
        <v>41606</v>
      </c>
      <c r="E24975" s="1" t="s">
        <v>149374</v>
      </c>
      <c r="F24975" s="4" t="s">
        <v>2</v>
      </c>
      <c r="G24975" s="4" t="s">
        <v>277079</v>
      </c>
      <c r="H24975" s="93"/>
    </row>
    <row r="24976" spans="1:8">
      <c r="A24976" s="1" t="s">
        <v>149375</v>
      </c>
      <c r="B24976" s="1">
        <v>21.099999999999998</v>
      </c>
      <c r="C24976" s="1">
        <v>693</v>
      </c>
      <c r="D24976" s="2">
        <v>41606</v>
      </c>
      <c r="E24976" s="1" t="s">
        <v>149376</v>
      </c>
      <c r="F24976" s="4" t="s">
        <v>2</v>
      </c>
      <c r="G24976" s="4" t="s">
        <v>277079</v>
      </c>
      <c r="H24976" s="93"/>
    </row>
    <row r="24977" spans="1:8">
      <c r="A24977" s="1" t="s">
        <v>149377</v>
      </c>
      <c r="B24977" s="1">
        <v>36.400000000000006</v>
      </c>
      <c r="C24977" s="1">
        <v>2669.6000000000004</v>
      </c>
      <c r="D24977" s="2">
        <v>41606</v>
      </c>
      <c r="E24977" s="1" t="s">
        <v>149378</v>
      </c>
      <c r="F24977" s="4" t="s">
        <v>2</v>
      </c>
      <c r="G24977" s="4" t="s">
        <v>277079</v>
      </c>
      <c r="H24977" s="93"/>
    </row>
    <row r="24978" spans="1:8">
      <c r="A24978" s="1" t="s">
        <v>149379</v>
      </c>
      <c r="B24978" s="1">
        <v>18.2</v>
      </c>
      <c r="C24978" s="1">
        <v>455</v>
      </c>
      <c r="D24978" s="2">
        <v>41606</v>
      </c>
      <c r="E24978" s="1" t="s">
        <v>149380</v>
      </c>
      <c r="F24978" s="4" t="s">
        <v>2</v>
      </c>
      <c r="G24978" s="4" t="s">
        <v>277079</v>
      </c>
      <c r="H24978" s="93"/>
    </row>
    <row r="24979" spans="1:8">
      <c r="A24979" s="1" t="s">
        <v>149381</v>
      </c>
      <c r="B24979" s="1">
        <v>10.15</v>
      </c>
      <c r="C24979" s="1">
        <v>1004.85</v>
      </c>
      <c r="D24979" s="2">
        <v>41606</v>
      </c>
      <c r="E24979" s="1" t="s">
        <v>149382</v>
      </c>
      <c r="F24979" s="4" t="s">
        <v>2</v>
      </c>
      <c r="G24979" s="4" t="s">
        <v>277079</v>
      </c>
      <c r="H24979" s="93"/>
    </row>
    <row r="24980" spans="1:8">
      <c r="A24980" s="1" t="s">
        <v>149383</v>
      </c>
      <c r="B24980" s="1">
        <v>245.8</v>
      </c>
      <c r="C24980" s="1">
        <v>8112.5000000000009</v>
      </c>
      <c r="D24980" s="2">
        <v>41606</v>
      </c>
      <c r="E24980" s="1" t="s">
        <v>149384</v>
      </c>
      <c r="F24980" s="4" t="s">
        <v>2</v>
      </c>
      <c r="G24980" s="4" t="s">
        <v>277079</v>
      </c>
      <c r="H24980" s="93"/>
    </row>
    <row r="24981" spans="1:8">
      <c r="A24981" s="1" t="s">
        <v>149385</v>
      </c>
      <c r="B24981" s="1">
        <v>62</v>
      </c>
      <c r="C24981" s="1">
        <v>6138</v>
      </c>
      <c r="D24981" s="2">
        <v>41606</v>
      </c>
      <c r="E24981" s="1" t="s">
        <v>149386</v>
      </c>
      <c r="F24981" s="4" t="s">
        <v>2</v>
      </c>
      <c r="G24981" s="4" t="s">
        <v>277079</v>
      </c>
      <c r="H24981" s="93"/>
    </row>
    <row r="24982" spans="1:8">
      <c r="A24982" s="1" t="s">
        <v>149387</v>
      </c>
      <c r="B24982" s="1">
        <v>84.550000000000011</v>
      </c>
      <c r="C24982" s="1">
        <v>3459.8500000000004</v>
      </c>
      <c r="D24982" s="2">
        <v>41606</v>
      </c>
      <c r="E24982" s="1" t="s">
        <v>149388</v>
      </c>
      <c r="F24982" s="4" t="s">
        <v>2</v>
      </c>
      <c r="G24982" s="4" t="s">
        <v>277079</v>
      </c>
      <c r="H24982" s="93"/>
    </row>
    <row r="24983" spans="1:8">
      <c r="A24983" s="1" t="s">
        <v>149389</v>
      </c>
      <c r="B24983" s="1">
        <v>136.4</v>
      </c>
      <c r="C24983" s="1">
        <v>4495</v>
      </c>
      <c r="D24983" s="2">
        <v>41606</v>
      </c>
      <c r="E24983" s="1" t="s">
        <v>149390</v>
      </c>
      <c r="F24983" s="4" t="s">
        <v>2</v>
      </c>
      <c r="G24983" s="4" t="s">
        <v>277079</v>
      </c>
      <c r="H24983" s="93"/>
    </row>
    <row r="24984" spans="1:8">
      <c r="A24984" s="1" t="s">
        <v>149391</v>
      </c>
      <c r="B24984" s="1">
        <v>8.6999999999999993</v>
      </c>
      <c r="C24984" s="1">
        <v>1557.3</v>
      </c>
      <c r="D24984" s="2">
        <v>41606</v>
      </c>
      <c r="E24984" s="1" t="s">
        <v>149392</v>
      </c>
      <c r="F24984" s="4" t="s">
        <v>2</v>
      </c>
      <c r="G24984" s="4" t="s">
        <v>277079</v>
      </c>
      <c r="H24984" s="93"/>
    </row>
    <row r="24985" spans="1:8">
      <c r="A24985" s="1" t="s">
        <v>149393</v>
      </c>
      <c r="B24985" s="1">
        <v>148.80000000000001</v>
      </c>
      <c r="C24985" s="1">
        <v>4929</v>
      </c>
      <c r="D24985" s="2">
        <v>41606</v>
      </c>
      <c r="E24985" s="1" t="s">
        <v>149394</v>
      </c>
      <c r="F24985" s="4" t="s">
        <v>2</v>
      </c>
      <c r="G24985" s="4" t="s">
        <v>277079</v>
      </c>
      <c r="H24985" s="93"/>
    </row>
    <row r="24986" spans="1:8">
      <c r="A24986" s="1" t="s">
        <v>149395</v>
      </c>
      <c r="B24986" s="1">
        <v>1820</v>
      </c>
      <c r="C24986" s="1">
        <v>45500</v>
      </c>
      <c r="D24986" s="2">
        <v>41606</v>
      </c>
      <c r="E24986" s="1" t="s">
        <v>149396</v>
      </c>
      <c r="F24986" s="4" t="s">
        <v>2</v>
      </c>
      <c r="G24986" s="4" t="s">
        <v>277079</v>
      </c>
      <c r="H24986" s="93"/>
    </row>
    <row r="24987" spans="1:8">
      <c r="A24987" s="1" t="s">
        <v>149397</v>
      </c>
      <c r="B24987" s="1">
        <v>285.2</v>
      </c>
      <c r="C24987" s="1">
        <v>7985.6</v>
      </c>
      <c r="D24987" s="2">
        <v>41606</v>
      </c>
      <c r="E24987" s="1" t="s">
        <v>149398</v>
      </c>
      <c r="F24987" s="4" t="s">
        <v>2</v>
      </c>
      <c r="G24987" s="4" t="s">
        <v>277079</v>
      </c>
      <c r="H24987" s="93"/>
    </row>
    <row r="24988" spans="1:8">
      <c r="A24988" s="1" t="s">
        <v>149399</v>
      </c>
      <c r="B24988" s="1">
        <v>136.4</v>
      </c>
      <c r="C24988" s="1">
        <v>6435.6</v>
      </c>
      <c r="D24988" s="2">
        <v>41606</v>
      </c>
      <c r="E24988" s="1" t="s">
        <v>149400</v>
      </c>
      <c r="F24988" s="4" t="s">
        <v>2</v>
      </c>
      <c r="G24988" s="4" t="s">
        <v>277079</v>
      </c>
      <c r="H24988" s="93"/>
    </row>
    <row r="24989" spans="1:8">
      <c r="A24989" s="1" t="s">
        <v>149401</v>
      </c>
      <c r="B24989" s="1">
        <v>127.20000000000002</v>
      </c>
      <c r="C24989" s="1">
        <v>4179.5</v>
      </c>
      <c r="D24989" s="2">
        <v>41606</v>
      </c>
      <c r="E24989" s="1" t="s">
        <v>149402</v>
      </c>
      <c r="F24989" s="4" t="s">
        <v>2</v>
      </c>
      <c r="G24989" s="4" t="s">
        <v>277079</v>
      </c>
      <c r="H24989" s="93"/>
    </row>
    <row r="24990" spans="1:8">
      <c r="A24990" s="1" t="s">
        <v>149403</v>
      </c>
      <c r="B24990" s="1">
        <v>18.2</v>
      </c>
      <c r="C24990" s="1">
        <v>1801.8</v>
      </c>
      <c r="D24990" s="2">
        <v>41606</v>
      </c>
      <c r="E24990" s="1" t="s">
        <v>149404</v>
      </c>
      <c r="F24990" s="4" t="s">
        <v>2</v>
      </c>
      <c r="G24990" s="4" t="s">
        <v>277079</v>
      </c>
      <c r="H24990" s="93"/>
    </row>
    <row r="24991" spans="1:8">
      <c r="A24991" s="1" t="s">
        <v>149405</v>
      </c>
      <c r="B24991" s="1">
        <v>4.3499999999999996</v>
      </c>
      <c r="C24991" s="1">
        <v>430.65</v>
      </c>
      <c r="D24991" s="2">
        <v>41606</v>
      </c>
      <c r="E24991" s="1" t="s">
        <v>149406</v>
      </c>
      <c r="F24991" s="4" t="s">
        <v>2</v>
      </c>
      <c r="G24991" s="4" t="s">
        <v>277079</v>
      </c>
      <c r="H24991" s="93"/>
    </row>
    <row r="24992" spans="1:8">
      <c r="A24992" s="1" t="s">
        <v>149407</v>
      </c>
      <c r="B24992" s="1">
        <v>198.39999999999998</v>
      </c>
      <c r="C24992" s="1">
        <v>5803.1999999999989</v>
      </c>
      <c r="D24992" s="2">
        <v>41606</v>
      </c>
      <c r="E24992" s="1" t="s">
        <v>149408</v>
      </c>
      <c r="F24992" s="4" t="s">
        <v>2</v>
      </c>
      <c r="G24992" s="4" t="s">
        <v>277079</v>
      </c>
      <c r="H24992" s="93"/>
    </row>
    <row r="24993" spans="1:8">
      <c r="A24993" s="1" t="s">
        <v>149409</v>
      </c>
      <c r="B24993" s="1">
        <v>1.45</v>
      </c>
      <c r="C24993" s="1">
        <v>143.54999999999998</v>
      </c>
      <c r="D24993" s="2">
        <v>41606</v>
      </c>
      <c r="E24993" s="1" t="s">
        <v>149410</v>
      </c>
      <c r="F24993" s="4" t="s">
        <v>2</v>
      </c>
      <c r="G24993" s="4" t="s">
        <v>277079</v>
      </c>
      <c r="H24993" s="93"/>
    </row>
    <row r="24994" spans="1:8">
      <c r="A24994" s="1" t="s">
        <v>149411</v>
      </c>
      <c r="B24994" s="1">
        <v>49.6</v>
      </c>
      <c r="C24994" s="1">
        <v>4910.4000000000005</v>
      </c>
      <c r="D24994" s="2">
        <v>41606</v>
      </c>
      <c r="E24994" s="1" t="s">
        <v>149412</v>
      </c>
      <c r="F24994" s="4" t="s">
        <v>2</v>
      </c>
      <c r="G24994" s="4" t="s">
        <v>277079</v>
      </c>
      <c r="H24994" s="93"/>
    </row>
    <row r="24995" spans="1:8">
      <c r="A24995" s="1" t="s">
        <v>149413</v>
      </c>
      <c r="B24995" s="1">
        <v>502.5</v>
      </c>
      <c r="C24995" s="1">
        <v>23168.700000000004</v>
      </c>
      <c r="D24995" s="2">
        <v>41606</v>
      </c>
      <c r="E24995" s="1" t="s">
        <v>149414</v>
      </c>
      <c r="F24995" s="4" t="s">
        <v>2</v>
      </c>
      <c r="G24995" s="4" t="s">
        <v>277079</v>
      </c>
      <c r="H24995" s="93"/>
    </row>
    <row r="24996" spans="1:8">
      <c r="A24996" s="1" t="s">
        <v>149415</v>
      </c>
      <c r="B24996" s="1">
        <v>11.6</v>
      </c>
      <c r="C24996" s="1">
        <v>1148.3999999999999</v>
      </c>
      <c r="D24996" s="2">
        <v>41606</v>
      </c>
      <c r="E24996" s="1" t="s">
        <v>149416</v>
      </c>
      <c r="F24996" s="4" t="s">
        <v>2</v>
      </c>
      <c r="G24996" s="4" t="s">
        <v>277079</v>
      </c>
      <c r="H24996" s="93"/>
    </row>
    <row r="24997" spans="1:8">
      <c r="A24997" s="1" t="s">
        <v>149417</v>
      </c>
      <c r="B24997" s="1">
        <v>49.6</v>
      </c>
      <c r="C24997" s="1">
        <v>1674</v>
      </c>
      <c r="D24997" s="2">
        <v>41606</v>
      </c>
      <c r="E24997" s="1" t="s">
        <v>149418</v>
      </c>
      <c r="F24997" s="4" t="s">
        <v>2</v>
      </c>
      <c r="G24997" s="4" t="s">
        <v>277079</v>
      </c>
      <c r="H24997" s="93"/>
    </row>
    <row r="24998" spans="1:8">
      <c r="A24998" s="1" t="s">
        <v>149419</v>
      </c>
      <c r="B24998" s="1">
        <v>111.6</v>
      </c>
      <c r="C24998" s="1">
        <v>1178</v>
      </c>
      <c r="D24998" s="2">
        <v>41606</v>
      </c>
      <c r="E24998" s="1" t="s">
        <v>149420</v>
      </c>
      <c r="F24998" s="4" t="s">
        <v>2</v>
      </c>
      <c r="G24998" s="4" t="s">
        <v>277079</v>
      </c>
      <c r="H24998" s="93"/>
    </row>
    <row r="24999" spans="1:8">
      <c r="A24999" s="1" t="s">
        <v>149421</v>
      </c>
      <c r="B24999" s="1">
        <v>5.8</v>
      </c>
      <c r="C24999" s="1">
        <v>1450</v>
      </c>
      <c r="D24999" s="2">
        <v>41606</v>
      </c>
      <c r="E24999" s="1" t="s">
        <v>149422</v>
      </c>
      <c r="F24999" s="4" t="s">
        <v>2</v>
      </c>
      <c r="G24999" s="4" t="s">
        <v>277079</v>
      </c>
      <c r="H24999" s="93"/>
    </row>
    <row r="25000" spans="1:8">
      <c r="A25000" s="1" t="s">
        <v>149423</v>
      </c>
      <c r="B25000" s="1">
        <v>67</v>
      </c>
      <c r="C25000" s="1">
        <v>2937.7</v>
      </c>
      <c r="D25000" s="2">
        <v>41606</v>
      </c>
      <c r="E25000" s="1" t="s">
        <v>149424</v>
      </c>
      <c r="F25000" s="4" t="s">
        <v>2</v>
      </c>
      <c r="G25000" s="4" t="s">
        <v>277079</v>
      </c>
      <c r="H25000" s="93"/>
    </row>
    <row r="25001" spans="1:8">
      <c r="A25001" s="1" t="s">
        <v>149425</v>
      </c>
      <c r="B25001" s="1">
        <v>133.80000000000001</v>
      </c>
      <c r="C25001" s="1">
        <v>4410.5</v>
      </c>
      <c r="D25001" s="2">
        <v>41606</v>
      </c>
      <c r="E25001" s="1" t="s">
        <v>149426</v>
      </c>
      <c r="F25001" s="4" t="s">
        <v>2</v>
      </c>
      <c r="G25001" s="4" t="s">
        <v>277079</v>
      </c>
      <c r="H25001" s="93"/>
    </row>
    <row r="25002" spans="1:8">
      <c r="A25002" s="1" t="s">
        <v>149427</v>
      </c>
      <c r="B25002" s="1">
        <v>389</v>
      </c>
      <c r="C25002" s="1">
        <v>12797.5</v>
      </c>
      <c r="D25002" s="2">
        <v>41606</v>
      </c>
      <c r="E25002" s="1" t="s">
        <v>149428</v>
      </c>
      <c r="F25002" s="4" t="s">
        <v>2</v>
      </c>
      <c r="G25002" s="4" t="s">
        <v>277079</v>
      </c>
      <c r="H25002" s="93"/>
    </row>
    <row r="25003" spans="1:8">
      <c r="A25003" s="1" t="s">
        <v>149429</v>
      </c>
      <c r="B25003" s="1">
        <v>24.8</v>
      </c>
      <c r="C25003" s="1">
        <v>2703.2000000000003</v>
      </c>
      <c r="D25003" s="2">
        <v>41606</v>
      </c>
      <c r="E25003" s="1" t="s">
        <v>149430</v>
      </c>
      <c r="F25003" s="4" t="s">
        <v>2</v>
      </c>
      <c r="G25003" s="4" t="s">
        <v>277079</v>
      </c>
      <c r="H25003" s="93"/>
    </row>
    <row r="25004" spans="1:8">
      <c r="A25004" s="1" t="s">
        <v>149431</v>
      </c>
      <c r="B25004" s="1">
        <v>379.6</v>
      </c>
      <c r="C25004" s="1">
        <v>12523.000000000002</v>
      </c>
      <c r="D25004" s="2">
        <v>41606</v>
      </c>
      <c r="E25004" s="1" t="s">
        <v>149432</v>
      </c>
      <c r="F25004" s="4" t="s">
        <v>2</v>
      </c>
      <c r="G25004" s="4" t="s">
        <v>277079</v>
      </c>
      <c r="H25004" s="93"/>
    </row>
    <row r="25005" spans="1:8">
      <c r="A25005" s="1" t="s">
        <v>149433</v>
      </c>
      <c r="B25005" s="1">
        <v>13.049999999999999</v>
      </c>
      <c r="C25005" s="1">
        <v>1291.9499999999998</v>
      </c>
      <c r="D25005" s="2">
        <v>41606</v>
      </c>
      <c r="E25005" s="1" t="s">
        <v>149434</v>
      </c>
      <c r="F25005" s="4" t="s">
        <v>2</v>
      </c>
      <c r="G25005" s="4" t="s">
        <v>277079</v>
      </c>
      <c r="H25005" s="93"/>
    </row>
    <row r="25006" spans="1:8">
      <c r="A25006" s="1" t="s">
        <v>149435</v>
      </c>
      <c r="B25006" s="1">
        <v>207.1</v>
      </c>
      <c r="C25006" s="1">
        <v>4400.2000000000007</v>
      </c>
      <c r="D25006" s="2">
        <v>41606</v>
      </c>
      <c r="E25006" s="1" t="s">
        <v>149436</v>
      </c>
      <c r="F25006" s="4" t="s">
        <v>2</v>
      </c>
      <c r="G25006" s="4" t="s">
        <v>277079</v>
      </c>
      <c r="H25006" s="93"/>
    </row>
    <row r="25007" spans="1:8">
      <c r="A25007" s="1" t="s">
        <v>149437</v>
      </c>
      <c r="B25007" s="1">
        <v>13.049999999999999</v>
      </c>
      <c r="C25007" s="1">
        <v>1291.9499999999998</v>
      </c>
      <c r="D25007" s="2">
        <v>41606</v>
      </c>
      <c r="E25007" s="1" t="s">
        <v>149438</v>
      </c>
      <c r="F25007" s="4" t="s">
        <v>2</v>
      </c>
      <c r="G25007" s="4" t="s">
        <v>277079</v>
      </c>
      <c r="H25007" s="93"/>
    </row>
    <row r="25008" spans="1:8">
      <c r="A25008" s="1" t="s">
        <v>149439</v>
      </c>
      <c r="B25008" s="1">
        <v>136.4</v>
      </c>
      <c r="C25008" s="1">
        <v>4495</v>
      </c>
      <c r="D25008" s="2">
        <v>41606</v>
      </c>
      <c r="E25008" s="1" t="s">
        <v>149440</v>
      </c>
      <c r="F25008" s="4" t="s">
        <v>2</v>
      </c>
      <c r="G25008" s="4" t="s">
        <v>277079</v>
      </c>
      <c r="H25008" s="93"/>
    </row>
    <row r="25009" spans="1:8">
      <c r="A25009" s="1" t="s">
        <v>149441</v>
      </c>
      <c r="B25009" s="1">
        <v>18.2</v>
      </c>
      <c r="C25009" s="1">
        <v>1619.8</v>
      </c>
      <c r="D25009" s="2">
        <v>41606</v>
      </c>
      <c r="E25009" s="1" t="s">
        <v>149442</v>
      </c>
      <c r="F25009" s="4" t="s">
        <v>2</v>
      </c>
      <c r="G25009" s="4" t="s">
        <v>277079</v>
      </c>
      <c r="H25009" s="93"/>
    </row>
    <row r="25010" spans="1:8">
      <c r="A25010" s="1" t="s">
        <v>149443</v>
      </c>
      <c r="B25010" s="1">
        <v>4.3499999999999996</v>
      </c>
      <c r="C25010" s="1">
        <v>213.14999999999998</v>
      </c>
      <c r="D25010" s="2">
        <v>41606</v>
      </c>
      <c r="E25010" s="1" t="s">
        <v>149444</v>
      </c>
      <c r="F25010" s="4" t="s">
        <v>2</v>
      </c>
      <c r="G25010" s="4" t="s">
        <v>277079</v>
      </c>
      <c r="H25010" s="93"/>
    </row>
    <row r="25011" spans="1:8">
      <c r="A25011" s="1" t="s">
        <v>149445</v>
      </c>
      <c r="B25011" s="1">
        <v>1820</v>
      </c>
      <c r="C25011" s="1">
        <v>45500</v>
      </c>
      <c r="D25011" s="2">
        <v>41606</v>
      </c>
      <c r="E25011" s="1" t="s">
        <v>149446</v>
      </c>
      <c r="F25011" s="4" t="s">
        <v>2</v>
      </c>
      <c r="G25011" s="4" t="s">
        <v>277079</v>
      </c>
      <c r="H25011" s="93"/>
    </row>
    <row r="25012" spans="1:8">
      <c r="A25012" s="1" t="s">
        <v>149447</v>
      </c>
      <c r="B25012" s="1">
        <v>15.95</v>
      </c>
      <c r="C25012" s="1">
        <v>532.875</v>
      </c>
      <c r="D25012" s="2">
        <v>41606</v>
      </c>
      <c r="E25012" s="1" t="s">
        <v>149448</v>
      </c>
      <c r="F25012" s="4" t="s">
        <v>2</v>
      </c>
      <c r="G25012" s="4" t="s">
        <v>277079</v>
      </c>
      <c r="H25012" s="93"/>
    </row>
    <row r="25013" spans="1:8">
      <c r="A25013" s="1" t="s">
        <v>149449</v>
      </c>
      <c r="B25013" s="1">
        <v>1.45</v>
      </c>
      <c r="C25013" s="1">
        <v>36.25</v>
      </c>
      <c r="D25013" s="2">
        <v>41606</v>
      </c>
      <c r="E25013" s="1" t="s">
        <v>149450</v>
      </c>
      <c r="F25013" s="4" t="s">
        <v>2</v>
      </c>
      <c r="G25013" s="4" t="s">
        <v>277079</v>
      </c>
      <c r="H25013" s="93"/>
    </row>
    <row r="25014" spans="1:8">
      <c r="A25014" s="1" t="s">
        <v>149451</v>
      </c>
      <c r="B25014" s="1">
        <v>577.70000000000005</v>
      </c>
      <c r="C25014" s="1">
        <v>14442.500000000002</v>
      </c>
      <c r="D25014" s="2">
        <v>41606</v>
      </c>
      <c r="E25014" s="1" t="s">
        <v>149452</v>
      </c>
      <c r="F25014" s="4" t="s">
        <v>2</v>
      </c>
      <c r="G25014" s="4" t="s">
        <v>277079</v>
      </c>
      <c r="H25014" s="93"/>
    </row>
    <row r="25015" spans="1:8">
      <c r="A25015" s="1" t="s">
        <v>149453</v>
      </c>
      <c r="B25015" s="1">
        <v>289.40000000000003</v>
      </c>
      <c r="C25015" s="1">
        <v>9529.5</v>
      </c>
      <c r="D25015" s="2">
        <v>41606</v>
      </c>
      <c r="E25015" s="1" t="s">
        <v>149454</v>
      </c>
      <c r="F25015" s="4" t="s">
        <v>2</v>
      </c>
      <c r="G25015" s="4" t="s">
        <v>277079</v>
      </c>
      <c r="H25015" s="93"/>
    </row>
    <row r="25016" spans="1:8">
      <c r="A25016" s="1" t="s">
        <v>149455</v>
      </c>
      <c r="B25016" s="1">
        <v>18.2</v>
      </c>
      <c r="C25016" s="1">
        <v>591.5</v>
      </c>
      <c r="D25016" s="2">
        <v>41606</v>
      </c>
      <c r="E25016" s="1" t="s">
        <v>149456</v>
      </c>
      <c r="F25016" s="4" t="s">
        <v>2</v>
      </c>
      <c r="G25016" s="4" t="s">
        <v>277079</v>
      </c>
      <c r="H25016" s="93"/>
    </row>
    <row r="25017" spans="1:8">
      <c r="A25017" s="1" t="s">
        <v>149457</v>
      </c>
      <c r="B25017" s="1">
        <v>55.400000000000006</v>
      </c>
      <c r="C25017" s="1">
        <v>773.2</v>
      </c>
      <c r="D25017" s="2">
        <v>41606</v>
      </c>
      <c r="E25017" s="1" t="s">
        <v>149458</v>
      </c>
      <c r="F25017" s="4" t="s">
        <v>2</v>
      </c>
      <c r="G25017" s="4" t="s">
        <v>277079</v>
      </c>
      <c r="H25017" s="93"/>
    </row>
    <row r="25018" spans="1:8">
      <c r="A25018" s="1" t="s">
        <v>149459</v>
      </c>
      <c r="B25018" s="1">
        <v>49.6</v>
      </c>
      <c r="C25018" s="1">
        <v>4910.4000000000005</v>
      </c>
      <c r="D25018" s="2">
        <v>41606</v>
      </c>
      <c r="E25018" s="1" t="s">
        <v>149460</v>
      </c>
      <c r="F25018" s="4" t="s">
        <v>2</v>
      </c>
      <c r="G25018" s="4" t="s">
        <v>277079</v>
      </c>
      <c r="H25018" s="93"/>
    </row>
    <row r="25019" spans="1:8">
      <c r="A25019" s="1" t="s">
        <v>149461</v>
      </c>
      <c r="B25019" s="1">
        <v>2.9</v>
      </c>
      <c r="C25019" s="1">
        <v>97.875</v>
      </c>
      <c r="D25019" s="2">
        <v>41606</v>
      </c>
      <c r="E25019" s="1" t="s">
        <v>149462</v>
      </c>
      <c r="F25019" s="4" t="s">
        <v>2</v>
      </c>
      <c r="G25019" s="4" t="s">
        <v>277079</v>
      </c>
      <c r="H25019" s="93"/>
    </row>
    <row r="25020" spans="1:8">
      <c r="A25020" s="1" t="s">
        <v>149463</v>
      </c>
      <c r="B25020" s="1">
        <v>8.6999999999999993</v>
      </c>
      <c r="C25020" s="1">
        <v>23481.3</v>
      </c>
      <c r="D25020" s="2">
        <v>41606</v>
      </c>
      <c r="E25020" s="1" t="s">
        <v>149464</v>
      </c>
      <c r="F25020" s="4" t="s">
        <v>2</v>
      </c>
      <c r="G25020" s="4" t="s">
        <v>277079</v>
      </c>
      <c r="H25020" s="93"/>
    </row>
    <row r="25021" spans="1:8">
      <c r="A25021" s="1" t="s">
        <v>149465</v>
      </c>
      <c r="B25021" s="1">
        <v>17.399999999999999</v>
      </c>
      <c r="C25021" s="1">
        <v>4264.45</v>
      </c>
      <c r="D25021" s="2">
        <v>41606</v>
      </c>
      <c r="E25021" s="1" t="s">
        <v>149466</v>
      </c>
      <c r="F25021" s="4" t="s">
        <v>2</v>
      </c>
      <c r="G25021" s="4" t="s">
        <v>277079</v>
      </c>
      <c r="H25021" s="93"/>
    </row>
    <row r="25022" spans="1:8">
      <c r="A25022" s="1" t="s">
        <v>149467</v>
      </c>
      <c r="B25022" s="1">
        <v>2.9</v>
      </c>
      <c r="C25022" s="1">
        <v>287.09999999999997</v>
      </c>
      <c r="D25022" s="2">
        <v>41606</v>
      </c>
      <c r="E25022" s="1" t="s">
        <v>149468</v>
      </c>
      <c r="F25022" s="4" t="s">
        <v>2</v>
      </c>
      <c r="G25022" s="4" t="s">
        <v>277079</v>
      </c>
      <c r="H25022" s="93"/>
    </row>
    <row r="25023" spans="1:8">
      <c r="A25023" s="1" t="s">
        <v>149469</v>
      </c>
      <c r="B25023" s="1">
        <v>281.5</v>
      </c>
      <c r="C25023" s="1">
        <v>9334.75</v>
      </c>
      <c r="D25023" s="2">
        <v>41606</v>
      </c>
      <c r="E25023" s="1" t="s">
        <v>149470</v>
      </c>
      <c r="F25023" s="4" t="s">
        <v>2</v>
      </c>
      <c r="G25023" s="4" t="s">
        <v>277079</v>
      </c>
      <c r="H25023" s="93"/>
    </row>
    <row r="25024" spans="1:8">
      <c r="A25024" s="1" t="s">
        <v>149471</v>
      </c>
      <c r="B25024" s="1">
        <v>1.45</v>
      </c>
      <c r="C25024" s="1">
        <v>143.54999999999998</v>
      </c>
      <c r="D25024" s="2">
        <v>41606</v>
      </c>
      <c r="E25024" s="1" t="s">
        <v>149472</v>
      </c>
      <c r="F25024" s="4" t="s">
        <v>2</v>
      </c>
      <c r="G25024" s="4" t="s">
        <v>277079</v>
      </c>
      <c r="H25024" s="93"/>
    </row>
    <row r="25025" spans="1:8">
      <c r="A25025" s="1" t="s">
        <v>149473</v>
      </c>
      <c r="B25025" s="1">
        <v>11.6</v>
      </c>
      <c r="C25025" s="1">
        <v>380.625</v>
      </c>
      <c r="D25025" s="2">
        <v>41606</v>
      </c>
      <c r="E25025" s="1" t="s">
        <v>149474</v>
      </c>
      <c r="F25025" s="4" t="s">
        <v>2</v>
      </c>
      <c r="G25025" s="4" t="s">
        <v>277079</v>
      </c>
      <c r="H25025" s="93"/>
    </row>
    <row r="25026" spans="1:8">
      <c r="A25026" s="1" t="s">
        <v>149475</v>
      </c>
      <c r="B25026" s="1">
        <v>1.45</v>
      </c>
      <c r="C25026" s="1">
        <v>143.54999999999998</v>
      </c>
      <c r="D25026" s="2">
        <v>41606</v>
      </c>
      <c r="E25026" s="1" t="s">
        <v>149476</v>
      </c>
      <c r="F25026" s="4" t="s">
        <v>2</v>
      </c>
      <c r="G25026" s="4" t="s">
        <v>277079</v>
      </c>
      <c r="H25026" s="93"/>
    </row>
    <row r="25027" spans="1:8">
      <c r="A25027" s="1" t="s">
        <v>149477</v>
      </c>
      <c r="B25027" s="1">
        <v>55.400000000000006</v>
      </c>
      <c r="C25027" s="1">
        <v>1815</v>
      </c>
      <c r="D25027" s="2">
        <v>41606</v>
      </c>
      <c r="E25027" s="1" t="s">
        <v>149478</v>
      </c>
      <c r="F25027" s="4" t="s">
        <v>2</v>
      </c>
      <c r="G25027" s="4" t="s">
        <v>277079</v>
      </c>
      <c r="H25027" s="93"/>
    </row>
    <row r="25028" spans="1:8">
      <c r="A25028" s="1" t="s">
        <v>149479</v>
      </c>
      <c r="B25028" s="1">
        <v>129.79999999999998</v>
      </c>
      <c r="C25028" s="1">
        <v>4264</v>
      </c>
      <c r="D25028" s="2">
        <v>41606</v>
      </c>
      <c r="E25028" s="1" t="s">
        <v>149480</v>
      </c>
      <c r="F25028" s="4" t="s">
        <v>2</v>
      </c>
      <c r="G25028" s="4" t="s">
        <v>277079</v>
      </c>
      <c r="H25028" s="93"/>
    </row>
    <row r="25029" spans="1:8">
      <c r="A25029" s="1" t="s">
        <v>149481</v>
      </c>
      <c r="B25029" s="1">
        <v>24.65</v>
      </c>
      <c r="C25029" s="1">
        <v>1157.0999999999999</v>
      </c>
      <c r="D25029" s="2">
        <v>41606</v>
      </c>
      <c r="E25029" s="1" t="s">
        <v>149482</v>
      </c>
      <c r="F25029" s="4" t="s">
        <v>2</v>
      </c>
      <c r="G25029" s="4" t="s">
        <v>277079</v>
      </c>
      <c r="H25029" s="93"/>
    </row>
    <row r="25030" spans="1:8">
      <c r="A25030" s="1" t="s">
        <v>149483</v>
      </c>
      <c r="B25030" s="1">
        <v>0</v>
      </c>
      <c r="C25030" s="1">
        <v>0</v>
      </c>
      <c r="D25030" s="2">
        <v>41606</v>
      </c>
      <c r="E25030" s="1" t="s">
        <v>149484</v>
      </c>
      <c r="F25030" s="4" t="s">
        <v>2</v>
      </c>
      <c r="G25030" s="4" t="s">
        <v>277079</v>
      </c>
      <c r="H25030" s="93"/>
    </row>
    <row r="25031" spans="1:8">
      <c r="A25031" s="1" t="s">
        <v>149485</v>
      </c>
      <c r="B25031" s="1">
        <v>18.2</v>
      </c>
      <c r="C25031" s="1">
        <v>637</v>
      </c>
      <c r="D25031" s="2">
        <v>41606</v>
      </c>
      <c r="E25031" s="1" t="s">
        <v>149486</v>
      </c>
      <c r="F25031" s="4" t="s">
        <v>2</v>
      </c>
      <c r="G25031" s="4" t="s">
        <v>277079</v>
      </c>
      <c r="H25031" s="93"/>
    </row>
    <row r="25032" spans="1:8">
      <c r="A25032" s="1" t="s">
        <v>149487</v>
      </c>
      <c r="B25032" s="1">
        <v>67.8</v>
      </c>
      <c r="C25032" s="1">
        <v>2935.4000000000005</v>
      </c>
      <c r="D25032" s="2">
        <v>41606</v>
      </c>
      <c r="E25032" s="1" t="s">
        <v>149488</v>
      </c>
      <c r="F25032" s="4" t="s">
        <v>2</v>
      </c>
      <c r="G25032" s="4" t="s">
        <v>277079</v>
      </c>
      <c r="H25032" s="93"/>
    </row>
    <row r="25033" spans="1:8">
      <c r="A25033" s="1" t="s">
        <v>149489</v>
      </c>
      <c r="B25033" s="1">
        <v>109.00000000000001</v>
      </c>
      <c r="C25033" s="1">
        <v>2071.0000000000005</v>
      </c>
      <c r="D25033" s="2">
        <v>41606</v>
      </c>
      <c r="E25033" s="1" t="s">
        <v>149490</v>
      </c>
      <c r="F25033" s="4" t="s">
        <v>2</v>
      </c>
      <c r="G25033" s="4" t="s">
        <v>277079</v>
      </c>
      <c r="H25033" s="93"/>
    </row>
    <row r="25034" spans="1:8">
      <c r="A25034" s="1" t="s">
        <v>149491</v>
      </c>
      <c r="B25034" s="1">
        <v>31.25</v>
      </c>
      <c r="C25034" s="1">
        <v>3320.75</v>
      </c>
      <c r="D25034" s="2">
        <v>41606</v>
      </c>
      <c r="E25034" s="1" t="s">
        <v>149492</v>
      </c>
      <c r="F25034" s="4" t="s">
        <v>2</v>
      </c>
      <c r="G25034" s="4" t="s">
        <v>277079</v>
      </c>
      <c r="H25034" s="93"/>
    </row>
    <row r="25035" spans="1:8">
      <c r="A25035" s="1" t="s">
        <v>149493</v>
      </c>
      <c r="B25035" s="1">
        <v>105</v>
      </c>
      <c r="C25035" s="1">
        <v>3458</v>
      </c>
      <c r="D25035" s="2">
        <v>41606</v>
      </c>
      <c r="E25035" s="1" t="s">
        <v>149494</v>
      </c>
      <c r="F25035" s="4" t="s">
        <v>2</v>
      </c>
      <c r="G25035" s="4" t="s">
        <v>277079</v>
      </c>
      <c r="H25035" s="93"/>
    </row>
    <row r="25036" spans="1:8">
      <c r="A25036" s="1" t="s">
        <v>149495</v>
      </c>
      <c r="B25036" s="1">
        <v>298.8</v>
      </c>
      <c r="C25036" s="1">
        <v>4854.0000000000009</v>
      </c>
      <c r="D25036" s="2">
        <v>41606</v>
      </c>
      <c r="E25036" s="1" t="s">
        <v>149496</v>
      </c>
      <c r="F25036" s="4" t="s">
        <v>2</v>
      </c>
      <c r="G25036" s="4" t="s">
        <v>277079</v>
      </c>
      <c r="H25036" s="93"/>
    </row>
    <row r="25037" spans="1:8">
      <c r="A25037" s="1" t="s">
        <v>149497</v>
      </c>
      <c r="B25037" s="1">
        <v>9100</v>
      </c>
      <c r="C25037" s="1">
        <v>227500</v>
      </c>
      <c r="D25037" s="2">
        <v>41606</v>
      </c>
      <c r="E25037" s="1" t="s">
        <v>149498</v>
      </c>
      <c r="F25037" s="4" t="s">
        <v>2</v>
      </c>
      <c r="G25037" s="4" t="s">
        <v>277079</v>
      </c>
      <c r="H25037" s="93"/>
    </row>
    <row r="25038" spans="1:8">
      <c r="A25038" s="1" t="s">
        <v>149499</v>
      </c>
      <c r="B25038" s="1">
        <v>1223.4000000000003</v>
      </c>
      <c r="C25038" s="1">
        <v>31143.000000000004</v>
      </c>
      <c r="D25038" s="2">
        <v>41606</v>
      </c>
      <c r="E25038" s="1" t="s">
        <v>149500</v>
      </c>
      <c r="F25038" s="4" t="s">
        <v>2</v>
      </c>
      <c r="G25038" s="4" t="s">
        <v>277079</v>
      </c>
      <c r="H25038" s="93"/>
    </row>
    <row r="25039" spans="1:8">
      <c r="A25039" s="1" t="s">
        <v>149501</v>
      </c>
      <c r="B25039" s="1">
        <v>741.2</v>
      </c>
      <c r="C25039" s="1">
        <v>25642.250000000004</v>
      </c>
      <c r="D25039" s="2">
        <v>41606</v>
      </c>
      <c r="E25039" s="1" t="s">
        <v>149502</v>
      </c>
      <c r="F25039" s="4" t="s">
        <v>2</v>
      </c>
      <c r="G25039" s="4" t="s">
        <v>277079</v>
      </c>
      <c r="H25039" s="93"/>
    </row>
    <row r="25040" spans="1:8">
      <c r="A25040" s="1" t="s">
        <v>149503</v>
      </c>
      <c r="B25040" s="1">
        <v>381.5</v>
      </c>
      <c r="C25040" s="1">
        <v>3580.6500000000005</v>
      </c>
      <c r="D25040" s="2">
        <v>41606</v>
      </c>
      <c r="E25040" s="1" t="s">
        <v>149504</v>
      </c>
      <c r="F25040" s="4" t="s">
        <v>2</v>
      </c>
      <c r="G25040" s="4" t="s">
        <v>277079</v>
      </c>
      <c r="H25040" s="93"/>
    </row>
    <row r="25041" spans="1:8">
      <c r="A25041" s="1" t="s">
        <v>149505</v>
      </c>
      <c r="B25041" s="1">
        <v>2.9</v>
      </c>
      <c r="C25041" s="1">
        <v>194.29999999999998</v>
      </c>
      <c r="D25041" s="2">
        <v>41606</v>
      </c>
      <c r="E25041" s="1" t="s">
        <v>149506</v>
      </c>
      <c r="F25041" s="4" t="s">
        <v>2</v>
      </c>
      <c r="G25041" s="4" t="s">
        <v>277079</v>
      </c>
      <c r="H25041" s="93"/>
    </row>
    <row r="25042" spans="1:8">
      <c r="A25042" s="1" t="s">
        <v>149507</v>
      </c>
      <c r="B25042" s="1">
        <v>632.20000000000005</v>
      </c>
      <c r="C25042" s="1">
        <v>15805.000000000002</v>
      </c>
      <c r="D25042" s="2">
        <v>41606</v>
      </c>
      <c r="E25042" s="1" t="s">
        <v>149508</v>
      </c>
      <c r="F25042" s="4" t="s">
        <v>2</v>
      </c>
      <c r="G25042" s="4" t="s">
        <v>277079</v>
      </c>
      <c r="H25042" s="93"/>
    </row>
    <row r="25043" spans="1:8">
      <c r="A25043" s="1" t="s">
        <v>149509</v>
      </c>
      <c r="B25043" s="1">
        <v>4.3499999999999996</v>
      </c>
      <c r="C25043" s="1">
        <v>430.65</v>
      </c>
      <c r="D25043" s="2">
        <v>41606</v>
      </c>
      <c r="E25043" s="1" t="s">
        <v>149510</v>
      </c>
      <c r="F25043" s="4" t="s">
        <v>2</v>
      </c>
      <c r="G25043" s="4" t="s">
        <v>277079</v>
      </c>
      <c r="H25043" s="93"/>
    </row>
    <row r="25044" spans="1:8">
      <c r="A25044" s="1" t="s">
        <v>149511</v>
      </c>
      <c r="B25044" s="1">
        <v>25.45</v>
      </c>
      <c r="C25044" s="1">
        <v>845.25</v>
      </c>
      <c r="D25044" s="2">
        <v>41606</v>
      </c>
      <c r="E25044" s="1" t="s">
        <v>149512</v>
      </c>
      <c r="F25044" s="4" t="s">
        <v>2</v>
      </c>
      <c r="G25044" s="4" t="s">
        <v>277079</v>
      </c>
      <c r="H25044" s="93"/>
    </row>
    <row r="25045" spans="1:8">
      <c r="A25045" s="1" t="s">
        <v>149513</v>
      </c>
      <c r="B25045" s="1">
        <v>28.35</v>
      </c>
      <c r="C25045" s="1">
        <v>911.75</v>
      </c>
      <c r="D25045" s="2">
        <v>41606</v>
      </c>
      <c r="E25045" s="1" t="s">
        <v>149514</v>
      </c>
      <c r="F25045" s="4" t="s">
        <v>2</v>
      </c>
      <c r="G25045" s="4" t="s">
        <v>277079</v>
      </c>
      <c r="H25045" s="93"/>
    </row>
    <row r="25046" spans="1:8">
      <c r="A25046" s="1" t="s">
        <v>149515</v>
      </c>
      <c r="B25046" s="1">
        <v>266.10000000000002</v>
      </c>
      <c r="C25046" s="1">
        <v>8741.25</v>
      </c>
      <c r="D25046" s="2">
        <v>41606</v>
      </c>
      <c r="E25046" s="1" t="s">
        <v>149516</v>
      </c>
      <c r="F25046" s="4" t="s">
        <v>2</v>
      </c>
      <c r="G25046" s="4" t="s">
        <v>277079</v>
      </c>
      <c r="H25046" s="93"/>
    </row>
    <row r="25047" spans="1:8">
      <c r="A25047" s="1" t="s">
        <v>149517</v>
      </c>
      <c r="B25047" s="1">
        <v>1.45</v>
      </c>
      <c r="C25047" s="1">
        <v>143.54999999999998</v>
      </c>
      <c r="D25047" s="2">
        <v>41606</v>
      </c>
      <c r="E25047" s="1" t="s">
        <v>149518</v>
      </c>
      <c r="F25047" s="4" t="s">
        <v>2</v>
      </c>
      <c r="G25047" s="4" t="s">
        <v>277079</v>
      </c>
      <c r="H25047" s="93"/>
    </row>
    <row r="25048" spans="1:8">
      <c r="A25048" s="1" t="s">
        <v>149519</v>
      </c>
      <c r="B25048" s="1">
        <v>111.6</v>
      </c>
      <c r="C25048" s="1">
        <v>1556.1999999999998</v>
      </c>
      <c r="D25048" s="2">
        <v>41606</v>
      </c>
      <c r="E25048" s="1" t="s">
        <v>149520</v>
      </c>
      <c r="F25048" s="4" t="s">
        <v>2</v>
      </c>
      <c r="G25048" s="4" t="s">
        <v>277079</v>
      </c>
      <c r="H25048" s="93"/>
    </row>
    <row r="25049" spans="1:8">
      <c r="A25049" s="1" t="s">
        <v>149521</v>
      </c>
      <c r="B25049" s="1">
        <v>87.45</v>
      </c>
      <c r="C25049" s="1">
        <v>2874.75</v>
      </c>
      <c r="D25049" s="2">
        <v>41606</v>
      </c>
      <c r="E25049" s="1" t="s">
        <v>149522</v>
      </c>
      <c r="F25049" s="4" t="s">
        <v>2</v>
      </c>
      <c r="G25049" s="4" t="s">
        <v>277079</v>
      </c>
      <c r="H25049" s="93"/>
    </row>
    <row r="25050" spans="1:8">
      <c r="A25050" s="1" t="s">
        <v>149523</v>
      </c>
      <c r="B25050" s="1">
        <v>81.650000000000006</v>
      </c>
      <c r="C25050" s="1">
        <v>2671.75</v>
      </c>
      <c r="D25050" s="2">
        <v>41606</v>
      </c>
      <c r="E25050" s="1" t="s">
        <v>149524</v>
      </c>
      <c r="F25050" s="4" t="s">
        <v>2</v>
      </c>
      <c r="G25050" s="4" t="s">
        <v>277079</v>
      </c>
      <c r="H25050" s="93"/>
    </row>
    <row r="25051" spans="1:8">
      <c r="A25051" s="1" t="s">
        <v>149525</v>
      </c>
      <c r="B25051" s="1">
        <v>514.9</v>
      </c>
      <c r="C25051" s="1">
        <v>17013.25</v>
      </c>
      <c r="D25051" s="2">
        <v>41606</v>
      </c>
      <c r="E25051" s="1" t="s">
        <v>149526</v>
      </c>
      <c r="F25051" s="4" t="s">
        <v>2</v>
      </c>
      <c r="G25051" s="4" t="s">
        <v>277079</v>
      </c>
      <c r="H25051" s="93"/>
    </row>
    <row r="25052" spans="1:8">
      <c r="A25052" s="1" t="s">
        <v>149527</v>
      </c>
      <c r="B25052" s="1">
        <v>24.8</v>
      </c>
      <c r="C25052" s="1">
        <v>2455.2000000000003</v>
      </c>
      <c r="D25052" s="2">
        <v>41606</v>
      </c>
      <c r="E25052" s="1" t="s">
        <v>149528</v>
      </c>
      <c r="F25052" s="4" t="s">
        <v>2</v>
      </c>
      <c r="G25052" s="4" t="s">
        <v>277079</v>
      </c>
      <c r="H25052" s="93"/>
    </row>
    <row r="25053" spans="1:8">
      <c r="A25053" s="1" t="s">
        <v>149529</v>
      </c>
      <c r="B25053" s="1">
        <v>26.25</v>
      </c>
      <c r="C25053" s="1">
        <v>856.75</v>
      </c>
      <c r="D25053" s="2">
        <v>41606</v>
      </c>
      <c r="E25053" s="1" t="s">
        <v>149530</v>
      </c>
      <c r="F25053" s="4" t="s">
        <v>2</v>
      </c>
      <c r="G25053" s="4" t="s">
        <v>277079</v>
      </c>
      <c r="H25053" s="93"/>
    </row>
    <row r="25054" spans="1:8">
      <c r="A25054" s="1" t="s">
        <v>149531</v>
      </c>
      <c r="B25054" s="1">
        <v>67.8</v>
      </c>
      <c r="C25054" s="1">
        <v>2249</v>
      </c>
      <c r="D25054" s="2">
        <v>41606</v>
      </c>
      <c r="E25054" s="1" t="s">
        <v>149532</v>
      </c>
      <c r="F25054" s="4" t="s">
        <v>2</v>
      </c>
      <c r="G25054" s="4" t="s">
        <v>277079</v>
      </c>
      <c r="H25054" s="93"/>
    </row>
    <row r="25055" spans="1:8">
      <c r="A25055" s="1" t="s">
        <v>149533</v>
      </c>
      <c r="B25055" s="1">
        <v>269.10000000000002</v>
      </c>
      <c r="C25055" s="1">
        <v>8900.75</v>
      </c>
      <c r="D25055" s="2">
        <v>41606</v>
      </c>
      <c r="E25055" s="1" t="s">
        <v>149534</v>
      </c>
      <c r="F25055" s="4" t="s">
        <v>2</v>
      </c>
      <c r="G25055" s="4" t="s">
        <v>277079</v>
      </c>
      <c r="H25055" s="93"/>
    </row>
    <row r="25056" spans="1:8">
      <c r="A25056" s="1" t="s">
        <v>149535</v>
      </c>
      <c r="B25056" s="1">
        <v>19.649999999999999</v>
      </c>
      <c r="C25056" s="1">
        <v>642.25</v>
      </c>
      <c r="D25056" s="2">
        <v>41606</v>
      </c>
      <c r="E25056" s="1" t="s">
        <v>149536</v>
      </c>
      <c r="F25056" s="4" t="s">
        <v>2</v>
      </c>
      <c r="G25056" s="4" t="s">
        <v>277079</v>
      </c>
      <c r="H25056" s="93"/>
    </row>
    <row r="25057" spans="1:8">
      <c r="A25057" s="1" t="s">
        <v>149537</v>
      </c>
      <c r="B25057" s="1">
        <v>148.80000000000001</v>
      </c>
      <c r="C25057" s="1">
        <v>1835.2000000000003</v>
      </c>
      <c r="D25057" s="2">
        <v>41606</v>
      </c>
      <c r="E25057" s="1" t="s">
        <v>149538</v>
      </c>
      <c r="F25057" s="4" t="s">
        <v>2</v>
      </c>
      <c r="G25057" s="4" t="s">
        <v>277079</v>
      </c>
      <c r="H25057" s="93"/>
    </row>
    <row r="25058" spans="1:8">
      <c r="A25058" s="1" t="s">
        <v>149539</v>
      </c>
      <c r="B25058" s="1">
        <v>99.2</v>
      </c>
      <c r="C25058" s="1">
        <v>4563.2</v>
      </c>
      <c r="D25058" s="2">
        <v>41606</v>
      </c>
      <c r="E25058" s="1" t="s">
        <v>149540</v>
      </c>
      <c r="F25058" s="4" t="s">
        <v>2</v>
      </c>
      <c r="G25058" s="4" t="s">
        <v>277079</v>
      </c>
      <c r="H25058" s="93"/>
    </row>
    <row r="25059" spans="1:8">
      <c r="A25059" s="1" t="s">
        <v>149541</v>
      </c>
      <c r="B25059" s="1">
        <v>7.25</v>
      </c>
      <c r="C25059" s="1">
        <v>398.75</v>
      </c>
      <c r="D25059" s="2">
        <v>41606</v>
      </c>
      <c r="E25059" s="1" t="s">
        <v>149542</v>
      </c>
      <c r="F25059" s="4" t="s">
        <v>2</v>
      </c>
      <c r="G25059" s="4" t="s">
        <v>277079</v>
      </c>
      <c r="H25059" s="93"/>
    </row>
    <row r="25060" spans="1:8">
      <c r="A25060" s="1" t="s">
        <v>149543</v>
      </c>
      <c r="B25060" s="1">
        <v>133.80000000000001</v>
      </c>
      <c r="C25060" s="1">
        <v>4410.5</v>
      </c>
      <c r="D25060" s="2">
        <v>41606</v>
      </c>
      <c r="E25060" s="1" t="s">
        <v>149544</v>
      </c>
      <c r="F25060" s="4" t="s">
        <v>2</v>
      </c>
      <c r="G25060" s="4" t="s">
        <v>277079</v>
      </c>
      <c r="H25060" s="93"/>
    </row>
    <row r="25061" spans="1:8">
      <c r="A25061" s="1" t="s">
        <v>149545</v>
      </c>
      <c r="B25061" s="1">
        <v>50.25</v>
      </c>
      <c r="C25061" s="1">
        <v>2874.75</v>
      </c>
      <c r="D25061" s="2">
        <v>41606</v>
      </c>
      <c r="E25061" s="1" t="s">
        <v>149546</v>
      </c>
      <c r="F25061" s="4" t="s">
        <v>2</v>
      </c>
      <c r="G25061" s="4" t="s">
        <v>277079</v>
      </c>
      <c r="H25061" s="93"/>
    </row>
    <row r="25062" spans="1:8">
      <c r="A25062" s="1" t="s">
        <v>149547</v>
      </c>
      <c r="B25062" s="1">
        <v>18.2</v>
      </c>
      <c r="C25062" s="1">
        <v>364</v>
      </c>
      <c r="D25062" s="2">
        <v>41606</v>
      </c>
      <c r="E25062" s="1" t="s">
        <v>149548</v>
      </c>
      <c r="F25062" s="4" t="s">
        <v>2</v>
      </c>
      <c r="G25062" s="4" t="s">
        <v>277079</v>
      </c>
      <c r="H25062" s="93"/>
    </row>
    <row r="25063" spans="1:8">
      <c r="A25063" s="1" t="s">
        <v>149549</v>
      </c>
      <c r="B25063" s="1">
        <v>30.450000000000003</v>
      </c>
      <c r="C25063" s="1">
        <v>1228.1500000000001</v>
      </c>
      <c r="D25063" s="2">
        <v>41606</v>
      </c>
      <c r="E25063" s="1" t="s">
        <v>149550</v>
      </c>
      <c r="F25063" s="4" t="s">
        <v>2</v>
      </c>
      <c r="G25063" s="4" t="s">
        <v>277079</v>
      </c>
      <c r="H25063" s="93"/>
    </row>
    <row r="25064" spans="1:8">
      <c r="A25064" s="1" t="s">
        <v>149551</v>
      </c>
      <c r="B25064" s="1">
        <v>55.400000000000006</v>
      </c>
      <c r="C25064" s="1">
        <v>2129</v>
      </c>
      <c r="D25064" s="2">
        <v>41606</v>
      </c>
      <c r="E25064" s="1" t="s">
        <v>149552</v>
      </c>
      <c r="F25064" s="4" t="s">
        <v>2</v>
      </c>
      <c r="G25064" s="4" t="s">
        <v>277079</v>
      </c>
      <c r="H25064" s="93"/>
    </row>
    <row r="25065" spans="1:8">
      <c r="A25065" s="1" t="s">
        <v>149553</v>
      </c>
      <c r="B25065" s="1">
        <v>7.25</v>
      </c>
      <c r="C25065" s="1">
        <v>553.9</v>
      </c>
      <c r="D25065" s="2">
        <v>41606</v>
      </c>
      <c r="E25065" s="1" t="s">
        <v>149554</v>
      </c>
      <c r="F25065" s="4" t="s">
        <v>2</v>
      </c>
      <c r="G25065" s="4" t="s">
        <v>277079</v>
      </c>
      <c r="H25065" s="93"/>
    </row>
    <row r="25066" spans="1:8">
      <c r="A25066" s="1" t="s">
        <v>149555</v>
      </c>
      <c r="B25066" s="1">
        <v>133.80000000000001</v>
      </c>
      <c r="C25066" s="1">
        <v>10586.400000000001</v>
      </c>
      <c r="D25066" s="2">
        <v>41606</v>
      </c>
      <c r="E25066" s="1" t="s">
        <v>149556</v>
      </c>
      <c r="F25066" s="4" t="s">
        <v>2</v>
      </c>
      <c r="G25066" s="4" t="s">
        <v>277079</v>
      </c>
      <c r="H25066" s="93"/>
    </row>
    <row r="25067" spans="1:8">
      <c r="A25067" s="1" t="s">
        <v>149557</v>
      </c>
      <c r="B25067" s="1">
        <v>18.2</v>
      </c>
      <c r="C25067" s="1">
        <v>1801.8</v>
      </c>
      <c r="D25067" s="2">
        <v>41606</v>
      </c>
      <c r="E25067" s="1" t="s">
        <v>149558</v>
      </c>
      <c r="F25067" s="4" t="s">
        <v>2</v>
      </c>
      <c r="G25067" s="4" t="s">
        <v>277079</v>
      </c>
      <c r="H25067" s="93"/>
    </row>
    <row r="25068" spans="1:8">
      <c r="A25068" s="1" t="s">
        <v>149559</v>
      </c>
      <c r="B25068" s="1">
        <v>63.3</v>
      </c>
      <c r="C25068" s="1">
        <v>2731.3</v>
      </c>
      <c r="D25068" s="2">
        <v>41606</v>
      </c>
      <c r="E25068" s="1" t="s">
        <v>149560</v>
      </c>
      <c r="F25068" s="4" t="s">
        <v>2</v>
      </c>
      <c r="G25068" s="4" t="s">
        <v>277079</v>
      </c>
      <c r="H25068" s="93"/>
    </row>
    <row r="25069" spans="1:8">
      <c r="A25069" s="1" t="s">
        <v>149561</v>
      </c>
      <c r="B25069" s="1">
        <v>133.80000000000001</v>
      </c>
      <c r="C25069" s="1">
        <v>4410.5</v>
      </c>
      <c r="D25069" s="2">
        <v>41606</v>
      </c>
      <c r="E25069" s="1" t="s">
        <v>149562</v>
      </c>
      <c r="F25069" s="4" t="s">
        <v>2</v>
      </c>
      <c r="G25069" s="4" t="s">
        <v>277079</v>
      </c>
      <c r="H25069" s="93"/>
    </row>
    <row r="25070" spans="1:8">
      <c r="A25070" s="1" t="s">
        <v>149563</v>
      </c>
      <c r="B25070" s="1">
        <v>1.45</v>
      </c>
      <c r="C25070" s="1">
        <v>87</v>
      </c>
      <c r="D25070" s="2">
        <v>41606</v>
      </c>
      <c r="E25070" s="1" t="s">
        <v>149564</v>
      </c>
      <c r="F25070" s="4" t="s">
        <v>2</v>
      </c>
      <c r="G25070" s="4" t="s">
        <v>277079</v>
      </c>
      <c r="H25070" s="93"/>
    </row>
    <row r="25071" spans="1:8">
      <c r="A25071" s="1" t="s">
        <v>149565</v>
      </c>
      <c r="B25071" s="1">
        <v>70.7</v>
      </c>
      <c r="C25071" s="1">
        <v>1662</v>
      </c>
      <c r="D25071" s="2">
        <v>41606</v>
      </c>
      <c r="E25071" s="1" t="s">
        <v>149566</v>
      </c>
      <c r="F25071" s="4" t="s">
        <v>2</v>
      </c>
      <c r="G25071" s="4" t="s">
        <v>277079</v>
      </c>
      <c r="H25071" s="93"/>
    </row>
    <row r="25072" spans="1:8">
      <c r="A25072" s="1" t="s">
        <v>149567</v>
      </c>
      <c r="B25072" s="1">
        <v>18.2</v>
      </c>
      <c r="C25072" s="1">
        <v>1801.8</v>
      </c>
      <c r="D25072" s="2">
        <v>41606</v>
      </c>
      <c r="E25072" s="1" t="s">
        <v>149568</v>
      </c>
      <c r="F25072" s="4" t="s">
        <v>2</v>
      </c>
      <c r="G25072" s="4" t="s">
        <v>277079</v>
      </c>
      <c r="H25072" s="93"/>
    </row>
    <row r="25073" spans="1:8">
      <c r="A25073" s="1" t="s">
        <v>149569</v>
      </c>
      <c r="B25073" s="1">
        <v>24.8</v>
      </c>
      <c r="C25073" s="1">
        <v>2455.2000000000003</v>
      </c>
      <c r="D25073" s="2">
        <v>41606</v>
      </c>
      <c r="E25073" s="1" t="s">
        <v>149570</v>
      </c>
      <c r="F25073" s="4" t="s">
        <v>2</v>
      </c>
      <c r="G25073" s="4" t="s">
        <v>277079</v>
      </c>
      <c r="H25073" s="93"/>
    </row>
    <row r="25074" spans="1:8">
      <c r="A25074" s="1" t="s">
        <v>149571</v>
      </c>
      <c r="B25074" s="1">
        <v>719.40000000000009</v>
      </c>
      <c r="C25074" s="1">
        <v>17985.000000000004</v>
      </c>
      <c r="D25074" s="2">
        <v>41606</v>
      </c>
      <c r="E25074" s="1" t="s">
        <v>149572</v>
      </c>
      <c r="F25074" s="4" t="s">
        <v>2</v>
      </c>
      <c r="G25074" s="4" t="s">
        <v>277079</v>
      </c>
      <c r="H25074" s="93"/>
    </row>
    <row r="25075" spans="1:8">
      <c r="A25075" s="1" t="s">
        <v>149573</v>
      </c>
      <c r="B25075" s="1">
        <v>18.2</v>
      </c>
      <c r="C25075" s="1">
        <v>1437.8</v>
      </c>
      <c r="D25075" s="2">
        <v>41606</v>
      </c>
      <c r="E25075" s="1" t="s">
        <v>149574</v>
      </c>
      <c r="F25075" s="4" t="s">
        <v>2</v>
      </c>
      <c r="G25075" s="4" t="s">
        <v>277079</v>
      </c>
      <c r="H25075" s="93"/>
    </row>
    <row r="25076" spans="1:8">
      <c r="A25076" s="1" t="s">
        <v>149575</v>
      </c>
      <c r="B25076" s="1">
        <v>18.2</v>
      </c>
      <c r="C25076" s="1">
        <v>1619.8</v>
      </c>
      <c r="D25076" s="2">
        <v>41606</v>
      </c>
      <c r="E25076" s="1" t="s">
        <v>149576</v>
      </c>
      <c r="F25076" s="4" t="s">
        <v>2</v>
      </c>
      <c r="G25076" s="4" t="s">
        <v>277079</v>
      </c>
      <c r="H25076" s="93"/>
    </row>
    <row r="25077" spans="1:8">
      <c r="A25077" s="1" t="s">
        <v>149577</v>
      </c>
      <c r="B25077" s="1">
        <v>1820</v>
      </c>
      <c r="C25077" s="1">
        <v>45500</v>
      </c>
      <c r="D25077" s="2">
        <v>41606</v>
      </c>
      <c r="E25077" s="1" t="s">
        <v>149578</v>
      </c>
      <c r="F25077" s="4" t="s">
        <v>2</v>
      </c>
      <c r="G25077" s="4" t="s">
        <v>277079</v>
      </c>
      <c r="H25077" s="93"/>
    </row>
    <row r="25078" spans="1:8">
      <c r="A25078" s="1" t="s">
        <v>149579</v>
      </c>
      <c r="B25078" s="1">
        <v>164.4</v>
      </c>
      <c r="C25078" s="1">
        <v>12643.599999999999</v>
      </c>
      <c r="D25078" s="2">
        <v>41606</v>
      </c>
      <c r="E25078" s="1" t="s">
        <v>149580</v>
      </c>
      <c r="F25078" s="4" t="s">
        <v>2</v>
      </c>
      <c r="G25078" s="4" t="s">
        <v>277079</v>
      </c>
      <c r="H25078" s="93"/>
    </row>
    <row r="25079" spans="1:8">
      <c r="A25079" s="1" t="s">
        <v>149581</v>
      </c>
      <c r="B25079" s="1">
        <v>41.550000000000004</v>
      </c>
      <c r="C25079" s="1">
        <v>1361.25</v>
      </c>
      <c r="D25079" s="2">
        <v>41606</v>
      </c>
      <c r="E25079" s="1" t="s">
        <v>149582</v>
      </c>
      <c r="F25079" s="4" t="s">
        <v>2</v>
      </c>
      <c r="G25079" s="4" t="s">
        <v>277079</v>
      </c>
      <c r="H25079" s="93"/>
    </row>
    <row r="25080" spans="1:8">
      <c r="A25080" s="1" t="s">
        <v>149583</v>
      </c>
      <c r="B25080" s="1">
        <v>30.6</v>
      </c>
      <c r="C25080" s="1">
        <v>1009</v>
      </c>
      <c r="D25080" s="2">
        <v>41606</v>
      </c>
      <c r="E25080" s="1" t="s">
        <v>149584</v>
      </c>
      <c r="F25080" s="4" t="s">
        <v>2</v>
      </c>
      <c r="G25080" s="4" t="s">
        <v>277079</v>
      </c>
      <c r="H25080" s="93"/>
    </row>
    <row r="25081" spans="1:8">
      <c r="A25081" s="1" t="s">
        <v>149585</v>
      </c>
      <c r="B25081" s="1">
        <v>24.8</v>
      </c>
      <c r="C25081" s="1">
        <v>744</v>
      </c>
      <c r="D25081" s="2">
        <v>41606</v>
      </c>
      <c r="E25081" s="1" t="s">
        <v>149586</v>
      </c>
      <c r="F25081" s="4" t="s">
        <v>2</v>
      </c>
      <c r="G25081" s="4" t="s">
        <v>277079</v>
      </c>
      <c r="H25081" s="93"/>
    </row>
    <row r="25082" spans="1:8">
      <c r="A25082" s="1" t="s">
        <v>149587</v>
      </c>
      <c r="B25082" s="1">
        <v>763.00000000000011</v>
      </c>
      <c r="C25082" s="1">
        <v>25179.000000000004</v>
      </c>
      <c r="D25082" s="2">
        <v>41606</v>
      </c>
      <c r="E25082" s="1" t="s">
        <v>149588</v>
      </c>
      <c r="F25082" s="4" t="s">
        <v>2</v>
      </c>
      <c r="G25082" s="4" t="s">
        <v>277079</v>
      </c>
      <c r="H25082" s="93"/>
    </row>
    <row r="25083" spans="1:8">
      <c r="A25083" s="1" t="s">
        <v>149589</v>
      </c>
      <c r="B25083" s="1">
        <v>1.45</v>
      </c>
      <c r="C25083" s="1">
        <v>26.099999999999998</v>
      </c>
      <c r="D25083" s="2">
        <v>41606</v>
      </c>
      <c r="E25083" s="1" t="s">
        <v>149590</v>
      </c>
      <c r="F25083" s="4" t="s">
        <v>2</v>
      </c>
      <c r="G25083" s="4" t="s">
        <v>277079</v>
      </c>
      <c r="H25083" s="93"/>
    </row>
    <row r="25084" spans="1:8">
      <c r="A25084" s="1" t="s">
        <v>149591</v>
      </c>
      <c r="B25084" s="1">
        <v>1223.4000000000003</v>
      </c>
      <c r="C25084" s="1">
        <v>31143.000000000004</v>
      </c>
      <c r="D25084" s="2">
        <v>41606</v>
      </c>
      <c r="E25084" s="1" t="s">
        <v>149592</v>
      </c>
      <c r="F25084" s="4" t="s">
        <v>2</v>
      </c>
      <c r="G25084" s="4" t="s">
        <v>277079</v>
      </c>
      <c r="H25084" s="93"/>
    </row>
    <row r="25085" spans="1:8">
      <c r="A25085" s="1" t="s">
        <v>149593</v>
      </c>
      <c r="B25085" s="1">
        <v>148</v>
      </c>
      <c r="C25085" s="1">
        <v>4520</v>
      </c>
      <c r="D25085" s="2">
        <v>41606</v>
      </c>
      <c r="E25085" s="1" t="s">
        <v>149594</v>
      </c>
      <c r="F25085" s="4" t="s">
        <v>2</v>
      </c>
      <c r="G25085" s="4" t="s">
        <v>277079</v>
      </c>
      <c r="H25085" s="93"/>
    </row>
    <row r="25086" spans="1:8">
      <c r="A25086" s="1" t="s">
        <v>149595</v>
      </c>
      <c r="B25086" s="1">
        <v>99.2</v>
      </c>
      <c r="C25086" s="1">
        <v>4860.8</v>
      </c>
      <c r="D25086" s="2">
        <v>41606</v>
      </c>
      <c r="E25086" s="1" t="s">
        <v>149596</v>
      </c>
      <c r="F25086" s="4" t="s">
        <v>2</v>
      </c>
      <c r="G25086" s="4" t="s">
        <v>277079</v>
      </c>
      <c r="H25086" s="93"/>
    </row>
    <row r="25087" spans="1:8">
      <c r="A25087" s="1" t="s">
        <v>149597</v>
      </c>
      <c r="B25087" s="1">
        <v>99.2</v>
      </c>
      <c r="C25087" s="1">
        <v>3868.8</v>
      </c>
      <c r="D25087" s="2">
        <v>41606</v>
      </c>
      <c r="E25087" s="1" t="s">
        <v>149598</v>
      </c>
      <c r="F25087" s="4" t="s">
        <v>2</v>
      </c>
      <c r="G25087" s="4" t="s">
        <v>277079</v>
      </c>
      <c r="H25087" s="93"/>
    </row>
    <row r="25088" spans="1:8">
      <c r="A25088" s="1" t="s">
        <v>149599</v>
      </c>
      <c r="B25088" s="1">
        <v>24.8</v>
      </c>
      <c r="C25088" s="1">
        <v>2455.2000000000003</v>
      </c>
      <c r="D25088" s="2">
        <v>41606</v>
      </c>
      <c r="E25088" s="1" t="s">
        <v>149600</v>
      </c>
      <c r="F25088" s="4" t="s">
        <v>2</v>
      </c>
      <c r="G25088" s="4" t="s">
        <v>277079</v>
      </c>
      <c r="H25088" s="93"/>
    </row>
    <row r="25089" spans="1:8">
      <c r="A25089" s="1" t="s">
        <v>149601</v>
      </c>
      <c r="B25089" s="1">
        <v>4.3499999999999996</v>
      </c>
      <c r="C25089" s="1">
        <v>11740.65</v>
      </c>
      <c r="D25089" s="2">
        <v>41606</v>
      </c>
      <c r="E25089" s="1" t="s">
        <v>149602</v>
      </c>
      <c r="F25089" s="4" t="s">
        <v>2</v>
      </c>
      <c r="G25089" s="4" t="s">
        <v>277079</v>
      </c>
      <c r="H25089" s="93"/>
    </row>
    <row r="25090" spans="1:8">
      <c r="A25090" s="1" t="s">
        <v>149603</v>
      </c>
      <c r="B25090" s="1">
        <v>80.2</v>
      </c>
      <c r="C25090" s="1">
        <v>2652</v>
      </c>
      <c r="D25090" s="2">
        <v>41606</v>
      </c>
      <c r="E25090" s="1" t="s">
        <v>149604</v>
      </c>
      <c r="F25090" s="4" t="s">
        <v>2</v>
      </c>
      <c r="G25090" s="4" t="s">
        <v>277079</v>
      </c>
      <c r="H25090" s="93"/>
    </row>
    <row r="25091" spans="1:8">
      <c r="A25091" s="1" t="s">
        <v>149605</v>
      </c>
      <c r="B25091" s="1">
        <v>18.2</v>
      </c>
      <c r="C25091" s="1">
        <v>1547</v>
      </c>
      <c r="D25091" s="2">
        <v>41606</v>
      </c>
      <c r="E25091" s="1" t="s">
        <v>149606</v>
      </c>
      <c r="F25091" s="4" t="s">
        <v>2</v>
      </c>
      <c r="G25091" s="4" t="s">
        <v>277079</v>
      </c>
      <c r="H25091" s="93"/>
    </row>
    <row r="25092" spans="1:8">
      <c r="A25092" s="1" t="s">
        <v>149607</v>
      </c>
      <c r="B25092" s="1">
        <v>1.45</v>
      </c>
      <c r="C25092" s="1">
        <v>143.54999999999998</v>
      </c>
      <c r="D25092" s="2">
        <v>41606</v>
      </c>
      <c r="E25092" s="1" t="s">
        <v>149608</v>
      </c>
      <c r="F25092" s="4" t="s">
        <v>2</v>
      </c>
      <c r="G25092" s="4" t="s">
        <v>277079</v>
      </c>
      <c r="H25092" s="93"/>
    </row>
    <row r="25093" spans="1:8">
      <c r="A25093" s="1" t="s">
        <v>149609</v>
      </c>
      <c r="B25093" s="1">
        <v>211.60000000000002</v>
      </c>
      <c r="C25093" s="1">
        <v>6970</v>
      </c>
      <c r="D25093" s="2">
        <v>41606</v>
      </c>
      <c r="E25093" s="1" t="s">
        <v>149610</v>
      </c>
      <c r="F25093" s="4" t="s">
        <v>2</v>
      </c>
      <c r="G25093" s="4" t="s">
        <v>277079</v>
      </c>
      <c r="H25093" s="93"/>
    </row>
    <row r="25094" spans="1:8">
      <c r="A25094" s="1" t="s">
        <v>149611</v>
      </c>
      <c r="B25094" s="1">
        <v>5.8</v>
      </c>
      <c r="C25094" s="1">
        <v>574.19999999999993</v>
      </c>
      <c r="D25094" s="2">
        <v>41606</v>
      </c>
      <c r="E25094" s="1" t="s">
        <v>149612</v>
      </c>
      <c r="F25094" s="4" t="s">
        <v>2</v>
      </c>
      <c r="G25094" s="4" t="s">
        <v>277079</v>
      </c>
      <c r="H25094" s="93"/>
    </row>
    <row r="25095" spans="1:8">
      <c r="A25095" s="1" t="s">
        <v>149613</v>
      </c>
      <c r="B25095" s="1">
        <v>21.099999999999998</v>
      </c>
      <c r="C25095" s="1">
        <v>693</v>
      </c>
      <c r="D25095" s="2">
        <v>41606</v>
      </c>
      <c r="E25095" s="1" t="s">
        <v>149614</v>
      </c>
      <c r="F25095" s="4" t="s">
        <v>2</v>
      </c>
      <c r="G25095" s="4" t="s">
        <v>277079</v>
      </c>
      <c r="H25095" s="93"/>
    </row>
    <row r="25096" spans="1:8">
      <c r="A25096" s="1" t="s">
        <v>149615</v>
      </c>
      <c r="B25096" s="1">
        <v>124.00000000000001</v>
      </c>
      <c r="C25096" s="1">
        <v>7911.2000000000007</v>
      </c>
      <c r="D25096" s="2">
        <v>41606</v>
      </c>
      <c r="E25096" s="1" t="s">
        <v>149616</v>
      </c>
      <c r="F25096" s="4" t="s">
        <v>2</v>
      </c>
      <c r="G25096" s="4" t="s">
        <v>277079</v>
      </c>
      <c r="H25096" s="93"/>
    </row>
    <row r="25097" spans="1:8">
      <c r="A25097" s="1" t="s">
        <v>149617</v>
      </c>
      <c r="B25097" s="1">
        <v>74.400000000000006</v>
      </c>
      <c r="C25097" s="1">
        <v>3645.6000000000004</v>
      </c>
      <c r="D25097" s="2">
        <v>41606</v>
      </c>
      <c r="E25097" s="1" t="s">
        <v>149618</v>
      </c>
      <c r="F25097" s="4" t="s">
        <v>2</v>
      </c>
      <c r="G25097" s="4" t="s">
        <v>277079</v>
      </c>
      <c r="H25097" s="93"/>
    </row>
    <row r="25098" spans="1:8">
      <c r="A25098" s="1" t="s">
        <v>149619</v>
      </c>
      <c r="B25098" s="1">
        <v>425.1</v>
      </c>
      <c r="C25098" s="1">
        <v>15467.100000000002</v>
      </c>
      <c r="D25098" s="2">
        <v>41606</v>
      </c>
      <c r="E25098" s="1" t="s">
        <v>149620</v>
      </c>
      <c r="F25098" s="4" t="s">
        <v>2</v>
      </c>
      <c r="G25098" s="4" t="s">
        <v>277079</v>
      </c>
      <c r="H25098" s="93"/>
    </row>
    <row r="25099" spans="1:8">
      <c r="A25099" s="1" t="s">
        <v>149621</v>
      </c>
      <c r="B25099" s="1">
        <v>0</v>
      </c>
      <c r="C25099" s="1">
        <v>0</v>
      </c>
      <c r="D25099" s="2">
        <v>41606</v>
      </c>
      <c r="E25099" s="1" t="s">
        <v>149622</v>
      </c>
      <c r="F25099" s="4" t="s">
        <v>2</v>
      </c>
      <c r="G25099" s="4" t="s">
        <v>277079</v>
      </c>
      <c r="H25099" s="93"/>
    </row>
    <row r="25100" spans="1:8">
      <c r="A25100" s="1" t="s">
        <v>149623</v>
      </c>
      <c r="B25100" s="1">
        <v>24.8</v>
      </c>
      <c r="C25100" s="1">
        <v>2455.2000000000003</v>
      </c>
      <c r="D25100" s="2">
        <v>41606</v>
      </c>
      <c r="E25100" s="1" t="s">
        <v>149624</v>
      </c>
      <c r="F25100" s="4" t="s">
        <v>2</v>
      </c>
      <c r="G25100" s="4" t="s">
        <v>277079</v>
      </c>
      <c r="H25100" s="93"/>
    </row>
    <row r="25101" spans="1:8">
      <c r="A25101" s="1" t="s">
        <v>149625</v>
      </c>
      <c r="B25101" s="1">
        <v>129.80000000000001</v>
      </c>
      <c r="C25101" s="1">
        <v>5319.8000000000011</v>
      </c>
      <c r="D25101" s="2">
        <v>41606</v>
      </c>
      <c r="E25101" s="1" t="s">
        <v>149626</v>
      </c>
      <c r="F25101" s="4" t="s">
        <v>2</v>
      </c>
      <c r="G25101" s="4" t="s">
        <v>277079</v>
      </c>
      <c r="H25101" s="93"/>
    </row>
    <row r="25102" spans="1:8">
      <c r="A25102" s="1" t="s">
        <v>149627</v>
      </c>
      <c r="B25102" s="1">
        <v>1820</v>
      </c>
      <c r="C25102" s="1">
        <v>32760</v>
      </c>
      <c r="D25102" s="2">
        <v>41606</v>
      </c>
      <c r="E25102" s="1" t="s">
        <v>149628</v>
      </c>
      <c r="F25102" s="4" t="s">
        <v>2</v>
      </c>
      <c r="G25102" s="4" t="s">
        <v>277079</v>
      </c>
      <c r="H25102" s="93"/>
    </row>
    <row r="25103" spans="1:8">
      <c r="A25103" s="1" t="s">
        <v>149629</v>
      </c>
      <c r="B25103" s="1">
        <v>145.6</v>
      </c>
      <c r="C25103" s="1">
        <v>2620.7999999999997</v>
      </c>
      <c r="D25103" s="2">
        <v>41606</v>
      </c>
      <c r="E25103" s="1" t="s">
        <v>149630</v>
      </c>
      <c r="F25103" s="4" t="s">
        <v>2</v>
      </c>
      <c r="G25103" s="4" t="s">
        <v>277079</v>
      </c>
      <c r="H25103" s="93"/>
    </row>
    <row r="25104" spans="1:8">
      <c r="A25104" s="1" t="s">
        <v>149631</v>
      </c>
      <c r="B25104" s="1">
        <v>196.20000000000002</v>
      </c>
      <c r="C25104" s="1">
        <v>2746.8</v>
      </c>
      <c r="D25104" s="2">
        <v>41606</v>
      </c>
      <c r="E25104" s="1" t="s">
        <v>149632</v>
      </c>
      <c r="F25104" s="4" t="s">
        <v>2</v>
      </c>
      <c r="G25104" s="4" t="s">
        <v>277079</v>
      </c>
      <c r="H25104" s="93"/>
    </row>
    <row r="25105" spans="1:8">
      <c r="A25105" s="1" t="s">
        <v>149633</v>
      </c>
      <c r="B25105" s="1">
        <v>158.60000000000002</v>
      </c>
      <c r="C25105" s="1">
        <v>5278.5</v>
      </c>
      <c r="D25105" s="2">
        <v>41606</v>
      </c>
      <c r="E25105" s="1" t="s">
        <v>149634</v>
      </c>
      <c r="F25105" s="4" t="s">
        <v>2</v>
      </c>
      <c r="G25105" s="4" t="s">
        <v>277079</v>
      </c>
      <c r="H25105" s="93"/>
    </row>
    <row r="25106" spans="1:8">
      <c r="A25106" s="1" t="s">
        <v>149635</v>
      </c>
      <c r="B25106" s="1">
        <v>24.8</v>
      </c>
      <c r="C25106" s="1">
        <v>1215.2</v>
      </c>
      <c r="D25106" s="2">
        <v>41606</v>
      </c>
      <c r="E25106" s="1" t="s">
        <v>149636</v>
      </c>
      <c r="F25106" s="4" t="s">
        <v>2</v>
      </c>
      <c r="G25106" s="4" t="s">
        <v>277079</v>
      </c>
      <c r="H25106" s="93"/>
    </row>
    <row r="25107" spans="1:8">
      <c r="A25107" s="1" t="s">
        <v>149637</v>
      </c>
      <c r="B25107" s="1">
        <v>21.1</v>
      </c>
      <c r="C25107" s="1">
        <v>693</v>
      </c>
      <c r="D25107" s="2">
        <v>41606</v>
      </c>
      <c r="E25107" s="1" t="s">
        <v>149638</v>
      </c>
      <c r="F25107" s="4" t="s">
        <v>2</v>
      </c>
      <c r="G25107" s="4" t="s">
        <v>277079</v>
      </c>
      <c r="H25107" s="93"/>
    </row>
    <row r="25108" spans="1:8">
      <c r="A25108" s="1" t="s">
        <v>149639</v>
      </c>
      <c r="B25108" s="1">
        <v>269.10000000000002</v>
      </c>
      <c r="C25108" s="1">
        <v>8900.75</v>
      </c>
      <c r="D25108" s="2">
        <v>41606</v>
      </c>
      <c r="E25108" s="1" t="s">
        <v>149640</v>
      </c>
      <c r="F25108" s="4" t="s">
        <v>2</v>
      </c>
      <c r="G25108" s="4" t="s">
        <v>277079</v>
      </c>
      <c r="H25108" s="93"/>
    </row>
    <row r="25109" spans="1:8">
      <c r="A25109" s="1" t="s">
        <v>149641</v>
      </c>
      <c r="B25109" s="1">
        <v>1.45</v>
      </c>
      <c r="C25109" s="1">
        <v>59.449999999999996</v>
      </c>
      <c r="D25109" s="2">
        <v>41606</v>
      </c>
      <c r="E25109" s="1" t="s">
        <v>149642</v>
      </c>
      <c r="F25109" s="4" t="s">
        <v>2</v>
      </c>
      <c r="G25109" s="4" t="s">
        <v>277079</v>
      </c>
      <c r="H25109" s="93"/>
    </row>
    <row r="25110" spans="1:8">
      <c r="A25110" s="1" t="s">
        <v>149643</v>
      </c>
      <c r="B25110" s="1">
        <v>850.2</v>
      </c>
      <c r="C25110" s="1">
        <v>21255</v>
      </c>
      <c r="D25110" s="2">
        <v>41606</v>
      </c>
      <c r="E25110" s="1" t="s">
        <v>149644</v>
      </c>
      <c r="F25110" s="4" t="s">
        <v>2</v>
      </c>
      <c r="G25110" s="4" t="s">
        <v>277079</v>
      </c>
      <c r="H25110" s="93"/>
    </row>
    <row r="25111" spans="1:8">
      <c r="A25111" s="1" t="s">
        <v>149645</v>
      </c>
      <c r="B25111" s="1">
        <v>18.2</v>
      </c>
      <c r="C25111" s="1">
        <v>1801.8</v>
      </c>
      <c r="D25111" s="2">
        <v>41606</v>
      </c>
      <c r="E25111" s="1" t="s">
        <v>149646</v>
      </c>
      <c r="F25111" s="4" t="s">
        <v>2</v>
      </c>
      <c r="G25111" s="4" t="s">
        <v>277079</v>
      </c>
      <c r="H25111" s="93"/>
    </row>
    <row r="25112" spans="1:8">
      <c r="A25112" s="1" t="s">
        <v>149647</v>
      </c>
      <c r="B25112" s="1">
        <v>117.70000000000002</v>
      </c>
      <c r="C25112" s="1">
        <v>3847.0000000000005</v>
      </c>
      <c r="D25112" s="2">
        <v>41606</v>
      </c>
      <c r="E25112" s="1" t="s">
        <v>149648</v>
      </c>
      <c r="F25112" s="4" t="s">
        <v>2</v>
      </c>
      <c r="G25112" s="4" t="s">
        <v>277079</v>
      </c>
      <c r="H25112" s="93"/>
    </row>
    <row r="25113" spans="1:8">
      <c r="A25113" s="1" t="s">
        <v>149649</v>
      </c>
      <c r="B25113" s="1">
        <v>80.2</v>
      </c>
      <c r="C25113" s="1">
        <v>2652</v>
      </c>
      <c r="D25113" s="2">
        <v>41606</v>
      </c>
      <c r="E25113" s="1" t="s">
        <v>149650</v>
      </c>
      <c r="F25113" s="4" t="s">
        <v>2</v>
      </c>
      <c r="G25113" s="4" t="s">
        <v>277079</v>
      </c>
      <c r="H25113" s="93"/>
    </row>
    <row r="25114" spans="1:8">
      <c r="A25114" s="1" t="s">
        <v>149651</v>
      </c>
      <c r="B25114" s="1">
        <v>228.9</v>
      </c>
      <c r="C25114" s="1">
        <v>5722.5</v>
      </c>
      <c r="D25114" s="2">
        <v>41606</v>
      </c>
      <c r="E25114" s="1" t="s">
        <v>149652</v>
      </c>
      <c r="F25114" s="4" t="s">
        <v>2</v>
      </c>
      <c r="G25114" s="4" t="s">
        <v>277079</v>
      </c>
      <c r="H25114" s="93"/>
    </row>
    <row r="25115" spans="1:8">
      <c r="A25115" s="1" t="s">
        <v>149653</v>
      </c>
      <c r="B25115" s="1">
        <v>37.200000000000003</v>
      </c>
      <c r="C25115" s="1">
        <v>3682.8</v>
      </c>
      <c r="D25115" s="2">
        <v>41606</v>
      </c>
      <c r="E25115" s="1" t="s">
        <v>149654</v>
      </c>
      <c r="F25115" s="4" t="s">
        <v>2</v>
      </c>
      <c r="G25115" s="4" t="s">
        <v>277079</v>
      </c>
      <c r="H25115" s="93"/>
    </row>
    <row r="25116" spans="1:8">
      <c r="A25116" s="1" t="s">
        <v>149655</v>
      </c>
      <c r="B25116" s="1">
        <v>7.25</v>
      </c>
      <c r="C25116" s="1">
        <v>253.75</v>
      </c>
      <c r="D25116" s="2">
        <v>41606</v>
      </c>
      <c r="E25116" s="1" t="s">
        <v>149656</v>
      </c>
      <c r="F25116" s="4" t="s">
        <v>2</v>
      </c>
      <c r="G25116" s="4" t="s">
        <v>277079</v>
      </c>
      <c r="H25116" s="93"/>
    </row>
    <row r="25117" spans="1:8">
      <c r="A25117" s="1" t="s">
        <v>149657</v>
      </c>
      <c r="B25117" s="1">
        <v>132.95000000000002</v>
      </c>
      <c r="C25117" s="1">
        <v>4353.5</v>
      </c>
      <c r="D25117" s="2">
        <v>41606</v>
      </c>
      <c r="E25117" s="1" t="s">
        <v>149658</v>
      </c>
      <c r="F25117" s="4" t="s">
        <v>2</v>
      </c>
      <c r="G25117" s="4" t="s">
        <v>277079</v>
      </c>
      <c r="H25117" s="93"/>
    </row>
    <row r="25118" spans="1:8">
      <c r="A25118" s="1" t="s">
        <v>149659</v>
      </c>
      <c r="B25118" s="1">
        <v>18.2</v>
      </c>
      <c r="C25118" s="1">
        <v>455</v>
      </c>
      <c r="D25118" s="2">
        <v>41606</v>
      </c>
      <c r="E25118" s="1" t="s">
        <v>149660</v>
      </c>
      <c r="F25118" s="4" t="s">
        <v>2</v>
      </c>
      <c r="G25118" s="4" t="s">
        <v>277079</v>
      </c>
      <c r="H25118" s="93"/>
    </row>
    <row r="25119" spans="1:8">
      <c r="A25119" s="1" t="s">
        <v>149661</v>
      </c>
      <c r="B25119" s="1">
        <v>0</v>
      </c>
      <c r="C25119" s="1">
        <v>0</v>
      </c>
      <c r="D25119" s="2">
        <v>41606</v>
      </c>
      <c r="E25119" s="1" t="s">
        <v>149662</v>
      </c>
      <c r="F25119" s="4" t="s">
        <v>2</v>
      </c>
      <c r="G25119" s="4" t="s">
        <v>277079</v>
      </c>
      <c r="H25119" s="93"/>
    </row>
    <row r="25120" spans="1:8">
      <c r="A25120" s="1" t="s">
        <v>149663</v>
      </c>
      <c r="B25120" s="1">
        <v>1820</v>
      </c>
      <c r="C25120" s="1">
        <v>45500</v>
      </c>
      <c r="D25120" s="2">
        <v>41606</v>
      </c>
      <c r="E25120" s="1" t="s">
        <v>149664</v>
      </c>
      <c r="F25120" s="4" t="s">
        <v>2</v>
      </c>
      <c r="G25120" s="4" t="s">
        <v>277079</v>
      </c>
      <c r="H25120" s="93"/>
    </row>
    <row r="25121" spans="1:8">
      <c r="A25121" s="1" t="s">
        <v>149665</v>
      </c>
      <c r="B25121" s="1">
        <v>7.25</v>
      </c>
      <c r="C25121" s="1">
        <v>282.75</v>
      </c>
      <c r="D25121" s="2">
        <v>41606</v>
      </c>
      <c r="E25121" s="1" t="s">
        <v>149666</v>
      </c>
      <c r="F25121" s="4" t="s">
        <v>2</v>
      </c>
      <c r="G25121" s="4" t="s">
        <v>277079</v>
      </c>
      <c r="H25121" s="93"/>
    </row>
    <row r="25122" spans="1:8">
      <c r="A25122" s="1" t="s">
        <v>149667</v>
      </c>
      <c r="B25122" s="1">
        <v>545</v>
      </c>
      <c r="C25122" s="1">
        <v>16295.5</v>
      </c>
      <c r="D25122" s="2">
        <v>41606</v>
      </c>
      <c r="E25122" s="1" t="s">
        <v>149668</v>
      </c>
      <c r="F25122" s="4" t="s">
        <v>2</v>
      </c>
      <c r="G25122" s="4" t="s">
        <v>277079</v>
      </c>
      <c r="H25122" s="93"/>
    </row>
    <row r="25123" spans="1:8">
      <c r="A25123" s="1" t="s">
        <v>149669</v>
      </c>
      <c r="B25123" s="1">
        <v>37.200000000000003</v>
      </c>
      <c r="C25123" s="1">
        <v>3682.8</v>
      </c>
      <c r="D25123" s="2">
        <v>41606</v>
      </c>
      <c r="E25123" s="1" t="s">
        <v>149670</v>
      </c>
      <c r="F25123" s="4" t="s">
        <v>2</v>
      </c>
      <c r="G25123" s="4" t="s">
        <v>277079</v>
      </c>
      <c r="H25123" s="93"/>
    </row>
    <row r="25124" spans="1:8">
      <c r="A25124" s="1" t="s">
        <v>149671</v>
      </c>
      <c r="B25124" s="1">
        <v>199.20000000000002</v>
      </c>
      <c r="C25124" s="1">
        <v>6536</v>
      </c>
      <c r="D25124" s="2">
        <v>41606</v>
      </c>
      <c r="E25124" s="1" t="s">
        <v>149672</v>
      </c>
      <c r="F25124" s="4" t="s">
        <v>2</v>
      </c>
      <c r="G25124" s="4" t="s">
        <v>277079</v>
      </c>
      <c r="H25124" s="93"/>
    </row>
    <row r="25125" spans="1:8">
      <c r="A25125" s="1" t="s">
        <v>149673</v>
      </c>
      <c r="B25125" s="1">
        <v>5.8</v>
      </c>
      <c r="C25125" s="1">
        <v>272.60000000000002</v>
      </c>
      <c r="D25125" s="2">
        <v>41606</v>
      </c>
      <c r="E25125" s="1" t="s">
        <v>149674</v>
      </c>
      <c r="F25125" s="4" t="s">
        <v>2</v>
      </c>
      <c r="G25125" s="4" t="s">
        <v>277079</v>
      </c>
      <c r="H25125" s="93"/>
    </row>
    <row r="25126" spans="1:8">
      <c r="A25126" s="1" t="s">
        <v>149675</v>
      </c>
      <c r="B25126" s="1">
        <v>1133.6000000000001</v>
      </c>
      <c r="C25126" s="1">
        <v>37468.75</v>
      </c>
      <c r="D25126" s="2">
        <v>41606</v>
      </c>
      <c r="E25126" s="1" t="s">
        <v>149676</v>
      </c>
      <c r="F25126" s="4" t="s">
        <v>2</v>
      </c>
      <c r="G25126" s="4" t="s">
        <v>277079</v>
      </c>
      <c r="H25126" s="93"/>
    </row>
    <row r="25127" spans="1:8">
      <c r="A25127" s="1" t="s">
        <v>149677</v>
      </c>
      <c r="B25127" s="1">
        <v>2.9</v>
      </c>
      <c r="C25127" s="1">
        <v>287.09999999999997</v>
      </c>
      <c r="D25127" s="2">
        <v>41606</v>
      </c>
      <c r="E25127" s="1" t="s">
        <v>149678</v>
      </c>
      <c r="F25127" s="4" t="s">
        <v>2</v>
      </c>
      <c r="G25127" s="4" t="s">
        <v>277079</v>
      </c>
      <c r="H25127" s="93"/>
    </row>
    <row r="25128" spans="1:8">
      <c r="A25128" s="1" t="s">
        <v>149679</v>
      </c>
      <c r="B25128" s="1">
        <v>392.4</v>
      </c>
      <c r="C25128" s="1">
        <v>13025.500000000002</v>
      </c>
      <c r="D25128" s="2">
        <v>41606</v>
      </c>
      <c r="E25128" s="1" t="s">
        <v>149680</v>
      </c>
      <c r="F25128" s="4" t="s">
        <v>2</v>
      </c>
      <c r="G25128" s="4" t="s">
        <v>277079</v>
      </c>
      <c r="H25128" s="93"/>
    </row>
    <row r="25129" spans="1:8">
      <c r="A25129" s="1" t="s">
        <v>149681</v>
      </c>
      <c r="B25129" s="1">
        <v>5.8</v>
      </c>
      <c r="C25129" s="1">
        <v>146.44999999999999</v>
      </c>
      <c r="D25129" s="2">
        <v>41606</v>
      </c>
      <c r="E25129" s="1" t="s">
        <v>149682</v>
      </c>
      <c r="F25129" s="4" t="s">
        <v>2</v>
      </c>
      <c r="G25129" s="4" t="s">
        <v>277079</v>
      </c>
      <c r="H25129" s="93"/>
    </row>
    <row r="25130" spans="1:8">
      <c r="A25130" s="1" t="s">
        <v>149683</v>
      </c>
      <c r="B25130" s="1">
        <v>13.049999999999999</v>
      </c>
      <c r="C25130" s="1">
        <v>1291.9499999999998</v>
      </c>
      <c r="D25130" s="2">
        <v>41606</v>
      </c>
      <c r="E25130" s="1" t="s">
        <v>149684</v>
      </c>
      <c r="F25130" s="4" t="s">
        <v>2</v>
      </c>
      <c r="G25130" s="4" t="s">
        <v>277079</v>
      </c>
      <c r="H25130" s="93"/>
    </row>
    <row r="25131" spans="1:8">
      <c r="A25131" s="1" t="s">
        <v>149685</v>
      </c>
      <c r="B25131" s="1">
        <v>53.95</v>
      </c>
      <c r="C25131" s="1">
        <v>1764.25</v>
      </c>
      <c r="D25131" s="2">
        <v>41606</v>
      </c>
      <c r="E25131" s="1" t="s">
        <v>149686</v>
      </c>
      <c r="F25131" s="4" t="s">
        <v>2</v>
      </c>
      <c r="G25131" s="4" t="s">
        <v>277079</v>
      </c>
      <c r="H25131" s="93"/>
    </row>
    <row r="25132" spans="1:8">
      <c r="A25132" s="1" t="s">
        <v>149687</v>
      </c>
      <c r="B25132" s="1">
        <v>355.1</v>
      </c>
      <c r="C25132" s="1">
        <v>3762.6000000000004</v>
      </c>
      <c r="D25132" s="2">
        <v>41606</v>
      </c>
      <c r="E25132" s="1" t="s">
        <v>149688</v>
      </c>
      <c r="F25132" s="4" t="s">
        <v>2</v>
      </c>
      <c r="G25132" s="4" t="s">
        <v>277079</v>
      </c>
      <c r="H25132" s="93"/>
    </row>
    <row r="25133" spans="1:8">
      <c r="A25133" s="1" t="s">
        <v>149689</v>
      </c>
      <c r="B25133" s="1">
        <v>22.549999999999997</v>
      </c>
      <c r="C25133" s="1">
        <v>743.75</v>
      </c>
      <c r="D25133" s="2">
        <v>41606</v>
      </c>
      <c r="E25133" s="1" t="s">
        <v>149690</v>
      </c>
      <c r="F25133" s="4" t="s">
        <v>2</v>
      </c>
      <c r="G25133" s="4" t="s">
        <v>277079</v>
      </c>
      <c r="H25133" s="93"/>
    </row>
    <row r="25134" spans="1:8">
      <c r="A25134" s="1" t="s">
        <v>149691</v>
      </c>
      <c r="B25134" s="1">
        <v>44.45</v>
      </c>
      <c r="C25134" s="1">
        <v>1462.75</v>
      </c>
      <c r="D25134" s="2">
        <v>41606</v>
      </c>
      <c r="E25134" s="1" t="s">
        <v>149692</v>
      </c>
      <c r="F25134" s="4" t="s">
        <v>2</v>
      </c>
      <c r="G25134" s="4" t="s">
        <v>277079</v>
      </c>
      <c r="H25134" s="93"/>
    </row>
    <row r="25135" spans="1:8">
      <c r="A25135" s="1" t="s">
        <v>149693</v>
      </c>
      <c r="B25135" s="1">
        <v>392.4</v>
      </c>
      <c r="C25135" s="1">
        <v>13325.25</v>
      </c>
      <c r="D25135" s="2">
        <v>41606</v>
      </c>
      <c r="E25135" s="1" t="s">
        <v>149694</v>
      </c>
      <c r="F25135" s="4" t="s">
        <v>2</v>
      </c>
      <c r="G25135" s="4" t="s">
        <v>277079</v>
      </c>
      <c r="H25135" s="93"/>
    </row>
    <row r="25136" spans="1:8">
      <c r="A25136" s="1" t="s">
        <v>149695</v>
      </c>
      <c r="B25136" s="1">
        <v>2.9</v>
      </c>
      <c r="C25136" s="1">
        <v>287.09999999999997</v>
      </c>
      <c r="D25136" s="2">
        <v>41606</v>
      </c>
      <c r="E25136" s="1" t="s">
        <v>149696</v>
      </c>
      <c r="F25136" s="4" t="s">
        <v>2</v>
      </c>
      <c r="G25136" s="4" t="s">
        <v>277079</v>
      </c>
      <c r="H25136" s="93"/>
    </row>
    <row r="25137" spans="1:8">
      <c r="A25137" s="1" t="s">
        <v>149697</v>
      </c>
      <c r="B25137" s="1">
        <v>21.099999999999998</v>
      </c>
      <c r="C25137" s="1">
        <v>693</v>
      </c>
      <c r="D25137" s="2">
        <v>41606</v>
      </c>
      <c r="E25137" s="1" t="s">
        <v>149698</v>
      </c>
      <c r="F25137" s="4" t="s">
        <v>2</v>
      </c>
      <c r="G25137" s="4" t="s">
        <v>277079</v>
      </c>
      <c r="H25137" s="93"/>
    </row>
    <row r="25138" spans="1:8">
      <c r="A25138" s="1" t="s">
        <v>149699</v>
      </c>
      <c r="B25138" s="1">
        <v>119.9</v>
      </c>
      <c r="C25138" s="1">
        <v>1798.5</v>
      </c>
      <c r="D25138" s="2">
        <v>41606</v>
      </c>
      <c r="E25138" s="1" t="s">
        <v>149700</v>
      </c>
      <c r="F25138" s="4" t="s">
        <v>2</v>
      </c>
      <c r="G25138" s="4" t="s">
        <v>277079</v>
      </c>
      <c r="H25138" s="93"/>
    </row>
    <row r="25139" spans="1:8">
      <c r="A25139" s="1" t="s">
        <v>149701</v>
      </c>
      <c r="B25139" s="1">
        <v>1.45</v>
      </c>
      <c r="C25139" s="1">
        <v>17.399999999999999</v>
      </c>
      <c r="D25139" s="2">
        <v>41606</v>
      </c>
      <c r="E25139" s="1" t="s">
        <v>149702</v>
      </c>
      <c r="F25139" s="4" t="s">
        <v>2</v>
      </c>
      <c r="G25139" s="4" t="s">
        <v>277079</v>
      </c>
      <c r="H25139" s="93"/>
    </row>
    <row r="25140" spans="1:8">
      <c r="A25140" s="1" t="s">
        <v>149703</v>
      </c>
      <c r="B25140" s="1">
        <v>80.2</v>
      </c>
      <c r="C25140" s="1">
        <v>2652</v>
      </c>
      <c r="D25140" s="2">
        <v>41606</v>
      </c>
      <c r="E25140" s="1" t="s">
        <v>149704</v>
      </c>
      <c r="F25140" s="4" t="s">
        <v>2</v>
      </c>
      <c r="G25140" s="4" t="s">
        <v>277079</v>
      </c>
      <c r="H25140" s="93"/>
    </row>
    <row r="25141" spans="1:8">
      <c r="A25141" s="1" t="s">
        <v>149705</v>
      </c>
      <c r="B25141" s="1">
        <v>392.40000000000003</v>
      </c>
      <c r="C25141" s="1">
        <v>13537.800000000001</v>
      </c>
      <c r="D25141" s="2">
        <v>41606</v>
      </c>
      <c r="E25141" s="1" t="s">
        <v>149706</v>
      </c>
      <c r="F25141" s="4" t="s">
        <v>2</v>
      </c>
      <c r="G25141" s="4" t="s">
        <v>277079</v>
      </c>
      <c r="H25141" s="93"/>
    </row>
    <row r="25142" spans="1:8">
      <c r="A25142" s="1" t="s">
        <v>149707</v>
      </c>
      <c r="B25142" s="1">
        <v>294.3</v>
      </c>
      <c r="C25142" s="1">
        <v>7357.5</v>
      </c>
      <c r="D25142" s="2">
        <v>41606</v>
      </c>
      <c r="E25142" s="1" t="s">
        <v>149708</v>
      </c>
      <c r="F25142" s="4" t="s">
        <v>2</v>
      </c>
      <c r="G25142" s="4" t="s">
        <v>277079</v>
      </c>
      <c r="H25142" s="93"/>
    </row>
    <row r="25143" spans="1:8">
      <c r="A25143" s="1" t="s">
        <v>149709</v>
      </c>
      <c r="B25143" s="1">
        <v>15.95</v>
      </c>
      <c r="C25143" s="1">
        <v>295.79999999999995</v>
      </c>
      <c r="D25143" s="2">
        <v>41606</v>
      </c>
      <c r="E25143" s="1" t="s">
        <v>149710</v>
      </c>
      <c r="F25143" s="4" t="s">
        <v>2</v>
      </c>
      <c r="G25143" s="4" t="s">
        <v>277079</v>
      </c>
      <c r="H25143" s="93"/>
    </row>
    <row r="25144" spans="1:8">
      <c r="A25144" s="1" t="s">
        <v>149711</v>
      </c>
      <c r="B25144" s="1">
        <v>41.550000000000004</v>
      </c>
      <c r="C25144" s="1">
        <v>1361.25</v>
      </c>
      <c r="D25144" s="2">
        <v>41606</v>
      </c>
      <c r="E25144" s="1" t="s">
        <v>149712</v>
      </c>
      <c r="F25144" s="4" t="s">
        <v>2</v>
      </c>
      <c r="G25144" s="4" t="s">
        <v>277079</v>
      </c>
      <c r="H25144" s="93"/>
    </row>
    <row r="25145" spans="1:8">
      <c r="A25145" s="1" t="s">
        <v>149713</v>
      </c>
      <c r="B25145" s="1">
        <v>305.20000000000005</v>
      </c>
      <c r="C25145" s="1">
        <v>7630</v>
      </c>
      <c r="D25145" s="2">
        <v>41606</v>
      </c>
      <c r="E25145" s="1" t="s">
        <v>149714</v>
      </c>
      <c r="F25145" s="4" t="s">
        <v>2</v>
      </c>
      <c r="G25145" s="4" t="s">
        <v>277079</v>
      </c>
      <c r="H25145" s="93"/>
    </row>
    <row r="25146" spans="1:8">
      <c r="A25146" s="1" t="s">
        <v>149715</v>
      </c>
      <c r="B25146" s="1">
        <v>261.60000000000002</v>
      </c>
      <c r="C25146" s="1">
        <v>6540.0000000000009</v>
      </c>
      <c r="D25146" s="2">
        <v>41606</v>
      </c>
      <c r="E25146" s="1" t="s">
        <v>149716</v>
      </c>
      <c r="F25146" s="4" t="s">
        <v>2</v>
      </c>
      <c r="G25146" s="4" t="s">
        <v>277079</v>
      </c>
      <c r="H25146" s="93"/>
    </row>
    <row r="25147" spans="1:8">
      <c r="A25147" s="1" t="s">
        <v>149717</v>
      </c>
      <c r="B25147" s="1">
        <v>48.800000000000004</v>
      </c>
      <c r="C25147" s="1">
        <v>1615</v>
      </c>
      <c r="D25147" s="2">
        <v>41606</v>
      </c>
      <c r="E25147" s="1" t="s">
        <v>149718</v>
      </c>
      <c r="F25147" s="4" t="s">
        <v>2</v>
      </c>
      <c r="G25147" s="4" t="s">
        <v>277079</v>
      </c>
      <c r="H25147" s="93"/>
    </row>
    <row r="25148" spans="1:8">
      <c r="A25148" s="1" t="s">
        <v>149719</v>
      </c>
      <c r="B25148" s="1">
        <v>5.8</v>
      </c>
      <c r="C25148" s="1">
        <v>192.125</v>
      </c>
      <c r="D25148" s="2">
        <v>41606</v>
      </c>
      <c r="E25148" s="1" t="s">
        <v>149720</v>
      </c>
      <c r="F25148" s="4" t="s">
        <v>2</v>
      </c>
      <c r="G25148" s="4" t="s">
        <v>277079</v>
      </c>
      <c r="H25148" s="93"/>
    </row>
    <row r="25149" spans="1:8">
      <c r="A25149" s="1" t="s">
        <v>149721</v>
      </c>
      <c r="B25149" s="1">
        <v>127.20000000000002</v>
      </c>
      <c r="C25149" s="1">
        <v>4179.5</v>
      </c>
      <c r="D25149" s="2">
        <v>41606</v>
      </c>
      <c r="E25149" s="1" t="s">
        <v>149722</v>
      </c>
      <c r="F25149" s="4" t="s">
        <v>2</v>
      </c>
      <c r="G25149" s="4" t="s">
        <v>277079</v>
      </c>
      <c r="H25149" s="93"/>
    </row>
    <row r="25150" spans="1:8">
      <c r="A25150" s="1" t="s">
        <v>149723</v>
      </c>
      <c r="B25150" s="1">
        <v>370.6</v>
      </c>
      <c r="C25150" s="1">
        <v>9265</v>
      </c>
      <c r="D25150" s="2">
        <v>41606</v>
      </c>
      <c r="E25150" s="1" t="s">
        <v>149724</v>
      </c>
      <c r="F25150" s="4" t="s">
        <v>2</v>
      </c>
      <c r="G25150" s="4" t="s">
        <v>277079</v>
      </c>
      <c r="H25150" s="93"/>
    </row>
    <row r="25151" spans="1:8">
      <c r="A25151" s="1" t="s">
        <v>149725</v>
      </c>
      <c r="B25151" s="1">
        <v>8.6999999999999993</v>
      </c>
      <c r="C25151" s="1">
        <v>286.375</v>
      </c>
      <c r="D25151" s="2">
        <v>41606</v>
      </c>
      <c r="E25151" s="1" t="s">
        <v>149726</v>
      </c>
      <c r="F25151" s="4" t="s">
        <v>2</v>
      </c>
      <c r="G25151" s="4" t="s">
        <v>277079</v>
      </c>
      <c r="H25151" s="93"/>
    </row>
    <row r="25152" spans="1:8">
      <c r="A25152" s="1" t="s">
        <v>149727</v>
      </c>
      <c r="B25152" s="1">
        <v>34.950000000000003</v>
      </c>
      <c r="C25152" s="1">
        <v>1161.25</v>
      </c>
      <c r="D25152" s="2">
        <v>41606</v>
      </c>
      <c r="E25152" s="1" t="s">
        <v>149728</v>
      </c>
      <c r="F25152" s="4" t="s">
        <v>2</v>
      </c>
      <c r="G25152" s="4" t="s">
        <v>277079</v>
      </c>
      <c r="H25152" s="93"/>
    </row>
    <row r="25153" spans="1:8">
      <c r="A25153" s="1" t="s">
        <v>149729</v>
      </c>
      <c r="B25153" s="1">
        <v>7.25</v>
      </c>
      <c r="C25153" s="1">
        <v>235.625</v>
      </c>
      <c r="D25153" s="2">
        <v>41606</v>
      </c>
      <c r="E25153" s="1" t="s">
        <v>149730</v>
      </c>
      <c r="F25153" s="4" t="s">
        <v>2</v>
      </c>
      <c r="G25153" s="4" t="s">
        <v>277079</v>
      </c>
      <c r="H25153" s="93"/>
    </row>
    <row r="25154" spans="1:8">
      <c r="A25154" s="1" t="s">
        <v>149731</v>
      </c>
      <c r="B25154" s="1">
        <v>50.25</v>
      </c>
      <c r="C25154" s="1">
        <v>1665.75</v>
      </c>
      <c r="D25154" s="2">
        <v>41606</v>
      </c>
      <c r="E25154" s="1" t="s">
        <v>149732</v>
      </c>
      <c r="F25154" s="4" t="s">
        <v>2</v>
      </c>
      <c r="G25154" s="4" t="s">
        <v>277079</v>
      </c>
      <c r="H25154" s="93"/>
    </row>
    <row r="25155" spans="1:8">
      <c r="A25155" s="1" t="s">
        <v>149733</v>
      </c>
      <c r="B25155" s="1">
        <v>18.2</v>
      </c>
      <c r="C25155" s="1">
        <v>1801.8000000000002</v>
      </c>
      <c r="D25155" s="2">
        <v>41606</v>
      </c>
      <c r="E25155" s="1" t="s">
        <v>149734</v>
      </c>
      <c r="F25155" s="4" t="s">
        <v>2</v>
      </c>
      <c r="G25155" s="4" t="s">
        <v>277079</v>
      </c>
      <c r="H25155" s="93"/>
    </row>
    <row r="25156" spans="1:8">
      <c r="A25156" s="1" t="s">
        <v>149735</v>
      </c>
      <c r="B25156" s="1">
        <v>11.6</v>
      </c>
      <c r="C25156" s="1">
        <v>1148.3999999999999</v>
      </c>
      <c r="D25156" s="2">
        <v>41606</v>
      </c>
      <c r="E25156" s="1" t="s">
        <v>149736</v>
      </c>
      <c r="F25156" s="4" t="s">
        <v>2</v>
      </c>
      <c r="G25156" s="4" t="s">
        <v>277079</v>
      </c>
      <c r="H25156" s="93"/>
    </row>
    <row r="25157" spans="1:8">
      <c r="A25157" s="1" t="s">
        <v>149737</v>
      </c>
      <c r="B25157" s="1">
        <v>632.20000000000005</v>
      </c>
      <c r="C25157" s="1">
        <v>15805.000000000002</v>
      </c>
      <c r="D25157" s="2">
        <v>41606</v>
      </c>
      <c r="E25157" s="1" t="s">
        <v>149738</v>
      </c>
      <c r="F25157" s="4" t="s">
        <v>2</v>
      </c>
      <c r="G25157" s="4" t="s">
        <v>277079</v>
      </c>
      <c r="H25157" s="93"/>
    </row>
    <row r="25158" spans="1:8">
      <c r="A25158" s="1" t="s">
        <v>149739</v>
      </c>
      <c r="B25158" s="1">
        <v>19.649999999999999</v>
      </c>
      <c r="C25158" s="1">
        <v>642.25</v>
      </c>
      <c r="D25158" s="2">
        <v>41606</v>
      </c>
      <c r="E25158" s="1" t="s">
        <v>149740</v>
      </c>
      <c r="F25158" s="4" t="s">
        <v>2</v>
      </c>
      <c r="G25158" s="4" t="s">
        <v>277079</v>
      </c>
      <c r="H25158" s="93"/>
    </row>
    <row r="25159" spans="1:8">
      <c r="A25159" s="1" t="s">
        <v>149741</v>
      </c>
      <c r="B25159" s="1">
        <v>334.3</v>
      </c>
      <c r="C25159" s="1">
        <v>11655</v>
      </c>
      <c r="D25159" s="2">
        <v>41606</v>
      </c>
      <c r="E25159" s="1" t="s">
        <v>149742</v>
      </c>
      <c r="F25159" s="4" t="s">
        <v>2</v>
      </c>
      <c r="G25159" s="4" t="s">
        <v>277079</v>
      </c>
      <c r="H25159" s="93"/>
    </row>
    <row r="25160" spans="1:8">
      <c r="A25160" s="1" t="s">
        <v>149743</v>
      </c>
      <c r="B25160" s="1">
        <v>0</v>
      </c>
      <c r="C25160" s="1">
        <v>0</v>
      </c>
      <c r="D25160" s="2">
        <v>41606</v>
      </c>
      <c r="E25160" s="1" t="s">
        <v>149744</v>
      </c>
      <c r="F25160" s="4" t="s">
        <v>2</v>
      </c>
      <c r="G25160" s="4" t="s">
        <v>277079</v>
      </c>
      <c r="H25160" s="93"/>
    </row>
    <row r="25161" spans="1:8">
      <c r="A25161" s="1" t="s">
        <v>149745</v>
      </c>
      <c r="B25161" s="1">
        <v>5.8</v>
      </c>
      <c r="C25161" s="1">
        <v>313.2</v>
      </c>
      <c r="D25161" s="2">
        <v>41606</v>
      </c>
      <c r="E25161" s="1" t="s">
        <v>149746</v>
      </c>
      <c r="F25161" s="4" t="s">
        <v>2</v>
      </c>
      <c r="G25161" s="4" t="s">
        <v>277079</v>
      </c>
      <c r="H25161" s="93"/>
    </row>
    <row r="25162" spans="1:8">
      <c r="A25162" s="1" t="s">
        <v>149747</v>
      </c>
      <c r="B25162" s="1">
        <v>1.45</v>
      </c>
      <c r="C25162" s="1">
        <v>50.75</v>
      </c>
      <c r="D25162" s="2">
        <v>41606</v>
      </c>
      <c r="E25162" s="1" t="s">
        <v>149748</v>
      </c>
      <c r="F25162" s="4" t="s">
        <v>2</v>
      </c>
      <c r="G25162" s="4" t="s">
        <v>277079</v>
      </c>
      <c r="H25162" s="93"/>
    </row>
    <row r="25163" spans="1:8">
      <c r="A25163" s="1" t="s">
        <v>149749</v>
      </c>
      <c r="B25163" s="1">
        <v>1.45</v>
      </c>
      <c r="C25163" s="1">
        <v>47.125</v>
      </c>
      <c r="D25163" s="2">
        <v>41606</v>
      </c>
      <c r="E25163" s="1" t="s">
        <v>149750</v>
      </c>
      <c r="F25163" s="4" t="s">
        <v>2</v>
      </c>
      <c r="G25163" s="4" t="s">
        <v>277079</v>
      </c>
      <c r="H25163" s="93"/>
    </row>
    <row r="25164" spans="1:8">
      <c r="A25164" s="1" t="s">
        <v>149751</v>
      </c>
      <c r="B25164" s="1">
        <v>11.6</v>
      </c>
      <c r="C25164" s="1">
        <v>1148.3999999999999</v>
      </c>
      <c r="D25164" s="2">
        <v>41606</v>
      </c>
      <c r="E25164" s="1" t="s">
        <v>149752</v>
      </c>
      <c r="F25164" s="4" t="s">
        <v>2</v>
      </c>
      <c r="G25164" s="4" t="s">
        <v>277079</v>
      </c>
      <c r="H25164" s="93"/>
    </row>
    <row r="25165" spans="1:8">
      <c r="A25165" s="1" t="s">
        <v>149753</v>
      </c>
      <c r="B25165" s="1">
        <v>19.649999999999999</v>
      </c>
      <c r="C25165" s="1">
        <v>642.25</v>
      </c>
      <c r="D25165" s="2">
        <v>41606</v>
      </c>
      <c r="E25165" s="1" t="s">
        <v>149754</v>
      </c>
      <c r="F25165" s="4" t="s">
        <v>2</v>
      </c>
      <c r="G25165" s="4" t="s">
        <v>277079</v>
      </c>
      <c r="H25165" s="93"/>
    </row>
    <row r="25166" spans="1:8">
      <c r="A25166" s="1" t="s">
        <v>149755</v>
      </c>
      <c r="B25166" s="1">
        <v>18.2</v>
      </c>
      <c r="C25166" s="1">
        <v>395.84999999999997</v>
      </c>
      <c r="D25166" s="2">
        <v>41606</v>
      </c>
      <c r="E25166" s="1" t="s">
        <v>149756</v>
      </c>
      <c r="F25166" s="4" t="s">
        <v>2</v>
      </c>
      <c r="G25166" s="4" t="s">
        <v>277079</v>
      </c>
      <c r="H25166" s="93"/>
    </row>
    <row r="25167" spans="1:8">
      <c r="A25167" s="1" t="s">
        <v>149757</v>
      </c>
      <c r="B25167" s="1">
        <v>47.35</v>
      </c>
      <c r="C25167" s="1">
        <v>1564.25</v>
      </c>
      <c r="D25167" s="2">
        <v>41606</v>
      </c>
      <c r="E25167" s="1" t="s">
        <v>149758</v>
      </c>
      <c r="F25167" s="4" t="s">
        <v>2</v>
      </c>
      <c r="G25167" s="4" t="s">
        <v>277079</v>
      </c>
      <c r="H25167" s="93"/>
    </row>
    <row r="25168" spans="1:8">
      <c r="A25168" s="1" t="s">
        <v>149759</v>
      </c>
      <c r="B25168" s="1">
        <v>2.9</v>
      </c>
      <c r="C25168" s="1">
        <v>287.09999999999997</v>
      </c>
      <c r="D25168" s="2">
        <v>41606</v>
      </c>
      <c r="E25168" s="1" t="s">
        <v>149760</v>
      </c>
      <c r="F25168" s="4" t="s">
        <v>2</v>
      </c>
      <c r="G25168" s="4" t="s">
        <v>277079</v>
      </c>
      <c r="H25168" s="93"/>
    </row>
    <row r="25169" spans="1:8">
      <c r="A25169" s="1" t="s">
        <v>149761</v>
      </c>
      <c r="B25169" s="1">
        <v>392.40000000000003</v>
      </c>
      <c r="C25169" s="1">
        <v>9810</v>
      </c>
      <c r="D25169" s="2">
        <v>41606</v>
      </c>
      <c r="E25169" s="1" t="s">
        <v>149762</v>
      </c>
      <c r="F25169" s="4" t="s">
        <v>2</v>
      </c>
      <c r="G25169" s="4" t="s">
        <v>277079</v>
      </c>
      <c r="H25169" s="93"/>
    </row>
    <row r="25170" spans="1:8">
      <c r="A25170" s="1" t="s">
        <v>149763</v>
      </c>
      <c r="B25170" s="1">
        <v>643.1</v>
      </c>
      <c r="C25170" s="1">
        <v>16077.5</v>
      </c>
      <c r="D25170" s="2">
        <v>41606</v>
      </c>
      <c r="E25170" s="1" t="s">
        <v>149764</v>
      </c>
      <c r="F25170" s="4" t="s">
        <v>2</v>
      </c>
      <c r="G25170" s="4" t="s">
        <v>277079</v>
      </c>
      <c r="H25170" s="93"/>
    </row>
    <row r="25171" spans="1:8">
      <c r="A25171" s="1" t="s">
        <v>149765</v>
      </c>
      <c r="B25171" s="1">
        <v>5.8</v>
      </c>
      <c r="C25171" s="1">
        <v>574.19999999999993</v>
      </c>
      <c r="D25171" s="2">
        <v>41606</v>
      </c>
      <c r="E25171" s="1" t="s">
        <v>149766</v>
      </c>
      <c r="F25171" s="4" t="s">
        <v>2</v>
      </c>
      <c r="G25171" s="4" t="s">
        <v>277079</v>
      </c>
      <c r="H25171" s="93"/>
    </row>
    <row r="25172" spans="1:8">
      <c r="A25172" s="1" t="s">
        <v>149767</v>
      </c>
      <c r="B25172" s="1">
        <v>19.649999999999999</v>
      </c>
      <c r="C25172" s="1">
        <v>642.25</v>
      </c>
      <c r="D25172" s="2">
        <v>41606</v>
      </c>
      <c r="E25172" s="1" t="s">
        <v>149768</v>
      </c>
      <c r="F25172" s="4" t="s">
        <v>2</v>
      </c>
      <c r="G25172" s="4" t="s">
        <v>277079</v>
      </c>
      <c r="H25172" s="93"/>
    </row>
    <row r="25173" spans="1:8">
      <c r="A25173" s="1" t="s">
        <v>149769</v>
      </c>
      <c r="B25173" s="1">
        <v>11.6</v>
      </c>
      <c r="C25173" s="1">
        <v>380.625</v>
      </c>
      <c r="D25173" s="2">
        <v>41606</v>
      </c>
      <c r="E25173" s="1" t="s">
        <v>149770</v>
      </c>
      <c r="F25173" s="4" t="s">
        <v>2</v>
      </c>
      <c r="G25173" s="4" t="s">
        <v>277079</v>
      </c>
      <c r="H25173" s="93"/>
    </row>
    <row r="25174" spans="1:8">
      <c r="A25174" s="1" t="s">
        <v>149771</v>
      </c>
      <c r="B25174" s="1">
        <v>26.25</v>
      </c>
      <c r="C25174" s="1">
        <v>856.75</v>
      </c>
      <c r="D25174" s="2">
        <v>41606</v>
      </c>
      <c r="E25174" s="1" t="s">
        <v>149772</v>
      </c>
      <c r="F25174" s="4" t="s">
        <v>2</v>
      </c>
      <c r="G25174" s="4" t="s">
        <v>277079</v>
      </c>
      <c r="H25174" s="93"/>
    </row>
    <row r="25175" spans="1:8">
      <c r="A25175" s="1" t="s">
        <v>149773</v>
      </c>
      <c r="B25175" s="1">
        <v>61.2</v>
      </c>
      <c r="C25175" s="1">
        <v>2018</v>
      </c>
      <c r="D25175" s="2">
        <v>41606</v>
      </c>
      <c r="E25175" s="1" t="s">
        <v>149774</v>
      </c>
      <c r="F25175" s="4" t="s">
        <v>2</v>
      </c>
      <c r="G25175" s="4" t="s">
        <v>277079</v>
      </c>
      <c r="H25175" s="93"/>
    </row>
    <row r="25176" spans="1:8">
      <c r="A25176" s="1" t="s">
        <v>149775</v>
      </c>
      <c r="B25176" s="1">
        <v>305.20000000000005</v>
      </c>
      <c r="C25176" s="1">
        <v>7630</v>
      </c>
      <c r="D25176" s="2">
        <v>41606</v>
      </c>
      <c r="E25176" s="1" t="s">
        <v>149776</v>
      </c>
      <c r="F25176" s="4" t="s">
        <v>2</v>
      </c>
      <c r="G25176" s="4" t="s">
        <v>277079</v>
      </c>
      <c r="H25176" s="93"/>
    </row>
    <row r="25177" spans="1:8">
      <c r="A25177" s="1" t="s">
        <v>149777</v>
      </c>
      <c r="B25177" s="1">
        <v>21.1</v>
      </c>
      <c r="C25177" s="1">
        <v>693</v>
      </c>
      <c r="D25177" s="2">
        <v>41606</v>
      </c>
      <c r="E25177" s="1" t="s">
        <v>149778</v>
      </c>
      <c r="F25177" s="4" t="s">
        <v>2</v>
      </c>
      <c r="G25177" s="4" t="s">
        <v>277079</v>
      </c>
      <c r="H25177" s="93"/>
    </row>
    <row r="25178" spans="1:8">
      <c r="A25178" s="1" t="s">
        <v>149779</v>
      </c>
      <c r="B25178" s="1">
        <v>21.1</v>
      </c>
      <c r="C25178" s="1">
        <v>693</v>
      </c>
      <c r="D25178" s="2">
        <v>41606</v>
      </c>
      <c r="E25178" s="1" t="s">
        <v>149780</v>
      </c>
      <c r="F25178" s="4" t="s">
        <v>2</v>
      </c>
      <c r="G25178" s="4" t="s">
        <v>277079</v>
      </c>
      <c r="H25178" s="93"/>
    </row>
    <row r="25179" spans="1:8">
      <c r="A25179" s="1" t="s">
        <v>149781</v>
      </c>
      <c r="B25179" s="1">
        <v>872</v>
      </c>
      <c r="C25179" s="1">
        <v>5777</v>
      </c>
      <c r="D25179" s="2">
        <v>41606</v>
      </c>
      <c r="E25179" s="1" t="s">
        <v>149782</v>
      </c>
      <c r="F25179" s="4" t="s">
        <v>2</v>
      </c>
      <c r="G25179" s="4" t="s">
        <v>277079</v>
      </c>
      <c r="H25179" s="93"/>
    </row>
    <row r="25180" spans="1:8">
      <c r="A25180" s="1" t="s">
        <v>149783</v>
      </c>
      <c r="B25180" s="1">
        <v>27.549999999999997</v>
      </c>
      <c r="C25180" s="1">
        <v>1900.9499999999998</v>
      </c>
      <c r="D25180" s="2">
        <v>41606</v>
      </c>
      <c r="E25180" s="1" t="s">
        <v>149784</v>
      </c>
      <c r="F25180" s="4" t="s">
        <v>2</v>
      </c>
      <c r="G25180" s="4" t="s">
        <v>277079</v>
      </c>
      <c r="H25180" s="93"/>
    </row>
    <row r="25181" spans="1:8">
      <c r="A25181" s="1" t="s">
        <v>149785</v>
      </c>
      <c r="B25181" s="1">
        <v>10.149999999999999</v>
      </c>
      <c r="C25181" s="1">
        <v>66.598500000000001</v>
      </c>
      <c r="D25181" s="2">
        <v>41606</v>
      </c>
      <c r="E25181" s="1" t="s">
        <v>149786</v>
      </c>
      <c r="F25181" s="4" t="s">
        <v>2</v>
      </c>
      <c r="G25181" s="4" t="s">
        <v>277079</v>
      </c>
      <c r="H25181" s="93"/>
    </row>
    <row r="25182" spans="1:8">
      <c r="A25182" s="1" t="s">
        <v>149787</v>
      </c>
      <c r="B25182" s="1">
        <v>29.15</v>
      </c>
      <c r="C25182" s="1">
        <v>958.25</v>
      </c>
      <c r="D25182" s="2">
        <v>41606</v>
      </c>
      <c r="E25182" s="1" t="s">
        <v>149788</v>
      </c>
      <c r="F25182" s="4" t="s">
        <v>2</v>
      </c>
      <c r="G25182" s="4" t="s">
        <v>277079</v>
      </c>
      <c r="H25182" s="93"/>
    </row>
    <row r="25183" spans="1:8">
      <c r="A25183" s="1" t="s">
        <v>149789</v>
      </c>
      <c r="B25183" s="1">
        <v>159.9</v>
      </c>
      <c r="C25183" s="1">
        <v>5242.2500000000009</v>
      </c>
      <c r="D25183" s="2">
        <v>41606</v>
      </c>
      <c r="E25183" s="1" t="s">
        <v>149790</v>
      </c>
      <c r="F25183" s="4" t="s">
        <v>2</v>
      </c>
      <c r="G25183" s="4" t="s">
        <v>277079</v>
      </c>
      <c r="H25183" s="93"/>
    </row>
    <row r="25184" spans="1:8">
      <c r="A25184" s="1" t="s">
        <v>149791</v>
      </c>
      <c r="B25184" s="1">
        <v>752.1</v>
      </c>
      <c r="C25184" s="1">
        <v>18802.5</v>
      </c>
      <c r="D25184" s="2">
        <v>41606</v>
      </c>
      <c r="E25184" s="1" t="s">
        <v>149792</v>
      </c>
      <c r="F25184" s="4" t="s">
        <v>2</v>
      </c>
      <c r="G25184" s="4" t="s">
        <v>277079</v>
      </c>
      <c r="H25184" s="93"/>
    </row>
    <row r="25185" spans="1:8">
      <c r="A25185" s="1" t="s">
        <v>149793</v>
      </c>
      <c r="B25185" s="1">
        <v>2.9</v>
      </c>
      <c r="C25185" s="1">
        <v>287.09999999999997</v>
      </c>
      <c r="D25185" s="2">
        <v>41606</v>
      </c>
      <c r="E25185" s="1" t="s">
        <v>149794</v>
      </c>
      <c r="F25185" s="4" t="s">
        <v>2</v>
      </c>
      <c r="G25185" s="4" t="s">
        <v>277079</v>
      </c>
      <c r="H25185" s="93"/>
    </row>
    <row r="25186" spans="1:8">
      <c r="A25186" s="1" t="s">
        <v>149795</v>
      </c>
      <c r="B25186" s="1">
        <v>534.1</v>
      </c>
      <c r="C25186" s="1">
        <v>13352.5</v>
      </c>
      <c r="D25186" s="2">
        <v>41606</v>
      </c>
      <c r="E25186" s="1" t="s">
        <v>149796</v>
      </c>
      <c r="F25186" s="4" t="s">
        <v>2</v>
      </c>
      <c r="G25186" s="4" t="s">
        <v>277079</v>
      </c>
      <c r="H25186" s="93"/>
    </row>
    <row r="25187" spans="1:8">
      <c r="A25187" s="1" t="s">
        <v>149797</v>
      </c>
      <c r="B25187" s="1">
        <v>2.9</v>
      </c>
      <c r="C25187" s="1">
        <v>97.875</v>
      </c>
      <c r="D25187" s="2">
        <v>41606</v>
      </c>
      <c r="E25187" s="1" t="s">
        <v>149798</v>
      </c>
      <c r="F25187" s="4" t="s">
        <v>2</v>
      </c>
      <c r="G25187" s="4" t="s">
        <v>277079</v>
      </c>
      <c r="H25187" s="93"/>
    </row>
    <row r="25188" spans="1:8">
      <c r="A25188" s="1" t="s">
        <v>149799</v>
      </c>
      <c r="B25188" s="1">
        <v>512.30000000000007</v>
      </c>
      <c r="C25188" s="1">
        <v>12807.500000000002</v>
      </c>
      <c r="D25188" s="2">
        <v>41606</v>
      </c>
      <c r="E25188" s="1" t="s">
        <v>149800</v>
      </c>
      <c r="F25188" s="4" t="s">
        <v>2</v>
      </c>
      <c r="G25188" s="4" t="s">
        <v>277079</v>
      </c>
      <c r="H25188" s="93"/>
    </row>
    <row r="25189" spans="1:8">
      <c r="A25189" s="1" t="s">
        <v>149801</v>
      </c>
      <c r="B25189" s="1">
        <v>0</v>
      </c>
      <c r="C25189" s="1">
        <v>0</v>
      </c>
      <c r="D25189" s="2">
        <v>41606</v>
      </c>
      <c r="E25189" s="1" t="s">
        <v>149802</v>
      </c>
      <c r="F25189" s="4" t="s">
        <v>2</v>
      </c>
      <c r="G25189" s="4" t="s">
        <v>277079</v>
      </c>
      <c r="H25189" s="93"/>
    </row>
    <row r="25190" spans="1:8">
      <c r="A25190" s="1" t="s">
        <v>149803</v>
      </c>
      <c r="B25190" s="1">
        <v>1.45</v>
      </c>
      <c r="C25190" s="1">
        <v>21.75</v>
      </c>
      <c r="D25190" s="2">
        <v>41606</v>
      </c>
      <c r="E25190" s="1" t="s">
        <v>149804</v>
      </c>
      <c r="F25190" s="4" t="s">
        <v>2</v>
      </c>
      <c r="G25190" s="4" t="s">
        <v>277079</v>
      </c>
      <c r="H25190" s="93"/>
    </row>
    <row r="25191" spans="1:8">
      <c r="A25191" s="1" t="s">
        <v>149805</v>
      </c>
      <c r="B25191" s="1">
        <v>189.8</v>
      </c>
      <c r="C25191" s="1">
        <v>6261.5000000000009</v>
      </c>
      <c r="D25191" s="2">
        <v>41606</v>
      </c>
      <c r="E25191" s="1" t="s">
        <v>149806</v>
      </c>
      <c r="F25191" s="4" t="s">
        <v>2</v>
      </c>
      <c r="G25191" s="4" t="s">
        <v>277079</v>
      </c>
      <c r="H25191" s="93"/>
    </row>
    <row r="25192" spans="1:8">
      <c r="A25192" s="1" t="s">
        <v>149807</v>
      </c>
      <c r="B25192" s="1">
        <v>18.2</v>
      </c>
      <c r="C25192" s="1">
        <v>591.5</v>
      </c>
      <c r="D25192" s="2">
        <v>41606</v>
      </c>
      <c r="E25192" s="1" t="s">
        <v>149808</v>
      </c>
      <c r="F25192" s="4" t="s">
        <v>2</v>
      </c>
      <c r="G25192" s="4" t="s">
        <v>277079</v>
      </c>
      <c r="H25192" s="93"/>
    </row>
    <row r="25193" spans="1:8">
      <c r="A25193" s="1" t="s">
        <v>149809</v>
      </c>
      <c r="B25193" s="1">
        <v>30.6</v>
      </c>
      <c r="C25193" s="1">
        <v>1009</v>
      </c>
      <c r="D25193" s="2">
        <v>41606</v>
      </c>
      <c r="E25193" s="1" t="s">
        <v>149810</v>
      </c>
      <c r="F25193" s="4" t="s">
        <v>2</v>
      </c>
      <c r="G25193" s="4" t="s">
        <v>277079</v>
      </c>
      <c r="H25193" s="93"/>
    </row>
    <row r="25194" spans="1:8">
      <c r="A25194" s="1" t="s">
        <v>149811</v>
      </c>
      <c r="B25194" s="1">
        <v>41.550000000000004</v>
      </c>
      <c r="C25194" s="1">
        <v>1361.25</v>
      </c>
      <c r="D25194" s="2">
        <v>41606</v>
      </c>
      <c r="E25194" s="1" t="s">
        <v>149812</v>
      </c>
      <c r="F25194" s="4" t="s">
        <v>2</v>
      </c>
      <c r="G25194" s="4" t="s">
        <v>277079</v>
      </c>
      <c r="H25194" s="93"/>
    </row>
    <row r="25195" spans="1:8">
      <c r="A25195" s="1" t="s">
        <v>149813</v>
      </c>
      <c r="B25195" s="1">
        <v>40.75</v>
      </c>
      <c r="C25195" s="1">
        <v>7085.25</v>
      </c>
      <c r="D25195" s="2">
        <v>41606</v>
      </c>
      <c r="E25195" s="1" t="s">
        <v>149814</v>
      </c>
      <c r="F25195" s="4" t="s">
        <v>28078</v>
      </c>
      <c r="G25195" s="4" t="s">
        <v>277079</v>
      </c>
      <c r="H25195" s="93"/>
    </row>
    <row r="25196" spans="1:8">
      <c r="A25196" s="1" t="s">
        <v>149815</v>
      </c>
      <c r="B25196" s="1">
        <v>24.8</v>
      </c>
      <c r="C25196" s="1">
        <v>2455.2000000000003</v>
      </c>
      <c r="D25196" s="2">
        <v>41606</v>
      </c>
      <c r="E25196" s="1" t="s">
        <v>149816</v>
      </c>
      <c r="F25196" s="4" t="s">
        <v>2</v>
      </c>
      <c r="G25196" s="4" t="s">
        <v>277079</v>
      </c>
      <c r="H25196" s="93"/>
    </row>
    <row r="25197" spans="1:8">
      <c r="A25197" s="1" t="s">
        <v>149817</v>
      </c>
      <c r="B25197" s="1">
        <v>214.60000000000002</v>
      </c>
      <c r="C25197" s="1">
        <v>7129.5000000000009</v>
      </c>
      <c r="D25197" s="2">
        <v>41606</v>
      </c>
      <c r="E25197" s="1" t="s">
        <v>149818</v>
      </c>
      <c r="F25197" s="4" t="s">
        <v>2</v>
      </c>
      <c r="G25197" s="4" t="s">
        <v>277079</v>
      </c>
      <c r="H25197" s="93"/>
    </row>
    <row r="25198" spans="1:8">
      <c r="A25198" s="1" t="s">
        <v>149819</v>
      </c>
      <c r="B25198" s="1">
        <v>287.90000000000003</v>
      </c>
      <c r="C25198" s="1">
        <v>9449.75</v>
      </c>
      <c r="D25198" s="2">
        <v>41606</v>
      </c>
      <c r="E25198" s="1" t="s">
        <v>149820</v>
      </c>
      <c r="F25198" s="4" t="s">
        <v>2</v>
      </c>
      <c r="G25198" s="4" t="s">
        <v>277079</v>
      </c>
      <c r="H25198" s="93"/>
    </row>
    <row r="25199" spans="1:8">
      <c r="A25199" s="1" t="s">
        <v>149821</v>
      </c>
      <c r="B25199" s="1">
        <v>714.1</v>
      </c>
      <c r="C25199" s="1">
        <v>16390</v>
      </c>
      <c r="D25199" s="2">
        <v>41606</v>
      </c>
      <c r="E25199" s="1" t="s">
        <v>149822</v>
      </c>
      <c r="F25199" s="4" t="s">
        <v>2</v>
      </c>
      <c r="G25199" s="4" t="s">
        <v>277079</v>
      </c>
      <c r="H25199" s="93"/>
    </row>
    <row r="25200" spans="1:8">
      <c r="A25200" s="1" t="s">
        <v>149823</v>
      </c>
      <c r="B25200" s="1">
        <v>80.2</v>
      </c>
      <c r="C25200" s="1">
        <v>1082.4000000000001</v>
      </c>
      <c r="D25200" s="2">
        <v>41606</v>
      </c>
      <c r="E25200" s="1" t="s">
        <v>149824</v>
      </c>
      <c r="F25200" s="4" t="s">
        <v>2</v>
      </c>
      <c r="G25200" s="4" t="s">
        <v>277079</v>
      </c>
      <c r="H25200" s="93"/>
    </row>
    <row r="25201" spans="1:8">
      <c r="A25201" s="1" t="s">
        <v>149825</v>
      </c>
      <c r="B25201" s="1">
        <v>5.8</v>
      </c>
      <c r="C25201" s="1">
        <v>203</v>
      </c>
      <c r="D25201" s="2">
        <v>41606</v>
      </c>
      <c r="E25201" s="1" t="s">
        <v>149826</v>
      </c>
      <c r="F25201" s="4" t="s">
        <v>2</v>
      </c>
      <c r="G25201" s="4" t="s">
        <v>277079</v>
      </c>
      <c r="H25201" s="93"/>
    </row>
    <row r="25202" spans="1:8">
      <c r="A25202" s="1" t="s">
        <v>149827</v>
      </c>
      <c r="B25202" s="1">
        <v>30.6</v>
      </c>
      <c r="C25202" s="1">
        <v>1691</v>
      </c>
      <c r="D25202" s="2">
        <v>41606</v>
      </c>
      <c r="E25202" s="1" t="s">
        <v>149828</v>
      </c>
      <c r="F25202" s="4" t="s">
        <v>2</v>
      </c>
      <c r="G25202" s="4" t="s">
        <v>277079</v>
      </c>
      <c r="H25202" s="93"/>
    </row>
    <row r="25203" spans="1:8">
      <c r="A25203" s="1" t="s">
        <v>149829</v>
      </c>
      <c r="B25203" s="1">
        <v>14.5</v>
      </c>
      <c r="C25203" s="1">
        <v>785.9</v>
      </c>
      <c r="D25203" s="2">
        <v>41606</v>
      </c>
      <c r="E25203" s="1" t="s">
        <v>149830</v>
      </c>
      <c r="F25203" s="4" t="s">
        <v>2</v>
      </c>
      <c r="G25203" s="4" t="s">
        <v>277079</v>
      </c>
      <c r="H25203" s="93"/>
    </row>
    <row r="25204" spans="1:8">
      <c r="A25204" s="1" t="s">
        <v>149831</v>
      </c>
      <c r="B25204" s="1">
        <v>1275.3000000000002</v>
      </c>
      <c r="C25204" s="1">
        <v>73934.700000000012</v>
      </c>
      <c r="D25204" s="2">
        <v>41606</v>
      </c>
      <c r="E25204" s="1" t="s">
        <v>149832</v>
      </c>
      <c r="F25204" s="4" t="s">
        <v>2</v>
      </c>
      <c r="G25204" s="4" t="s">
        <v>277079</v>
      </c>
      <c r="H25204" s="93"/>
    </row>
    <row r="25205" spans="1:8">
      <c r="A25205" s="1" t="s">
        <v>149833</v>
      </c>
      <c r="B25205" s="1">
        <v>24.8</v>
      </c>
      <c r="C25205" s="1">
        <v>2455.2000000000003</v>
      </c>
      <c r="D25205" s="2">
        <v>41606</v>
      </c>
      <c r="E25205" s="1" t="s">
        <v>149834</v>
      </c>
      <c r="F25205" s="4" t="s">
        <v>2</v>
      </c>
      <c r="G25205" s="4" t="s">
        <v>277079</v>
      </c>
      <c r="H25205" s="93"/>
    </row>
    <row r="25206" spans="1:8">
      <c r="A25206" s="1" t="s">
        <v>149835</v>
      </c>
      <c r="B25206" s="1">
        <v>512.30000000000007</v>
      </c>
      <c r="C25206" s="1">
        <v>16922.25</v>
      </c>
      <c r="D25206" s="2">
        <v>41606</v>
      </c>
      <c r="E25206" s="1" t="s">
        <v>149836</v>
      </c>
      <c r="F25206" s="4" t="s">
        <v>2</v>
      </c>
      <c r="G25206" s="4" t="s">
        <v>277079</v>
      </c>
      <c r="H25206" s="93"/>
    </row>
    <row r="25207" spans="1:8">
      <c r="A25207" s="1" t="s">
        <v>149837</v>
      </c>
      <c r="B25207" s="1">
        <v>2.9</v>
      </c>
      <c r="C25207" s="1">
        <v>1012.0999999999999</v>
      </c>
      <c r="D25207" s="2">
        <v>41606</v>
      </c>
      <c r="E25207" s="1" t="s">
        <v>149838</v>
      </c>
      <c r="F25207" s="4" t="s">
        <v>2</v>
      </c>
      <c r="G25207" s="4" t="s">
        <v>277079</v>
      </c>
      <c r="H25207" s="93"/>
    </row>
    <row r="25208" spans="1:8">
      <c r="A25208" s="1" t="s">
        <v>149839</v>
      </c>
      <c r="B25208" s="1">
        <v>18.2</v>
      </c>
      <c r="C25208" s="1">
        <v>1437.8</v>
      </c>
      <c r="D25208" s="2">
        <v>41606</v>
      </c>
      <c r="E25208" s="1" t="s">
        <v>149840</v>
      </c>
      <c r="F25208" s="4" t="s">
        <v>2</v>
      </c>
      <c r="G25208" s="4" t="s">
        <v>277079</v>
      </c>
      <c r="H25208" s="93"/>
    </row>
    <row r="25209" spans="1:8">
      <c r="A25209" s="1" t="s">
        <v>149841</v>
      </c>
      <c r="B25209" s="1">
        <v>8.6999999999999993</v>
      </c>
      <c r="C25209" s="1">
        <v>1296.3</v>
      </c>
      <c r="D25209" s="2">
        <v>41606</v>
      </c>
      <c r="E25209" s="1" t="s">
        <v>149842</v>
      </c>
      <c r="F25209" s="4" t="s">
        <v>2</v>
      </c>
      <c r="G25209" s="4" t="s">
        <v>277079</v>
      </c>
      <c r="H25209" s="93"/>
    </row>
    <row r="25210" spans="1:8">
      <c r="A25210" s="1" t="s">
        <v>149843</v>
      </c>
      <c r="B25210" s="1">
        <v>61.2</v>
      </c>
      <c r="C25210" s="1">
        <v>3224</v>
      </c>
      <c r="D25210" s="2">
        <v>41606</v>
      </c>
      <c r="E25210" s="1" t="s">
        <v>149844</v>
      </c>
      <c r="F25210" s="4" t="s">
        <v>2</v>
      </c>
      <c r="G25210" s="4" t="s">
        <v>277079</v>
      </c>
      <c r="H25210" s="93"/>
    </row>
    <row r="25211" spans="1:8">
      <c r="A25211" s="1" t="s">
        <v>149845</v>
      </c>
      <c r="B25211" s="1">
        <v>20.299999999999997</v>
      </c>
      <c r="C25211" s="1">
        <v>2479.5</v>
      </c>
      <c r="D25211" s="2">
        <v>41606</v>
      </c>
      <c r="E25211" s="1" t="s">
        <v>149846</v>
      </c>
      <c r="F25211" s="4" t="s">
        <v>2</v>
      </c>
      <c r="G25211" s="4" t="s">
        <v>277079</v>
      </c>
      <c r="H25211" s="93"/>
    </row>
    <row r="25212" spans="1:8">
      <c r="A25212" s="1" t="s">
        <v>149847</v>
      </c>
      <c r="B25212" s="1">
        <v>244.3</v>
      </c>
      <c r="C25212" s="1">
        <v>8032.7500000000009</v>
      </c>
      <c r="D25212" s="2">
        <v>41606</v>
      </c>
      <c r="E25212" s="1" t="s">
        <v>149848</v>
      </c>
      <c r="F25212" s="4" t="s">
        <v>2</v>
      </c>
      <c r="G25212" s="4" t="s">
        <v>277079</v>
      </c>
      <c r="H25212" s="93"/>
    </row>
    <row r="25213" spans="1:8">
      <c r="A25213" s="1" t="s">
        <v>149849</v>
      </c>
      <c r="B25213" s="1">
        <v>99.85</v>
      </c>
      <c r="C25213" s="1">
        <v>3299</v>
      </c>
      <c r="D25213" s="2">
        <v>41606</v>
      </c>
      <c r="E25213" s="1" t="s">
        <v>149850</v>
      </c>
      <c r="F25213" s="4" t="s">
        <v>2</v>
      </c>
      <c r="G25213" s="4" t="s">
        <v>277079</v>
      </c>
      <c r="H25213" s="93"/>
    </row>
    <row r="25214" spans="1:8">
      <c r="A25214" s="1" t="s">
        <v>149851</v>
      </c>
      <c r="B25214" s="1">
        <v>211.60000000000002</v>
      </c>
      <c r="C25214" s="1">
        <v>6970</v>
      </c>
      <c r="D25214" s="2">
        <v>41606</v>
      </c>
      <c r="E25214" s="1" t="s">
        <v>149852</v>
      </c>
      <c r="F25214" s="4" t="s">
        <v>2</v>
      </c>
      <c r="G25214" s="4" t="s">
        <v>277079</v>
      </c>
      <c r="H25214" s="93"/>
    </row>
    <row r="25215" spans="1:8">
      <c r="A25215" s="1" t="s">
        <v>149853</v>
      </c>
      <c r="B25215" s="1">
        <v>18.2</v>
      </c>
      <c r="C25215" s="1">
        <v>1801.8</v>
      </c>
      <c r="D25215" s="2">
        <v>41606</v>
      </c>
      <c r="E25215" s="1" t="s">
        <v>149854</v>
      </c>
      <c r="F25215" s="4" t="s">
        <v>2</v>
      </c>
      <c r="G25215" s="4" t="s">
        <v>277079</v>
      </c>
      <c r="H25215" s="93"/>
    </row>
    <row r="25216" spans="1:8">
      <c r="A25216" s="1" t="s">
        <v>149855</v>
      </c>
      <c r="B25216" s="1">
        <v>2.9</v>
      </c>
      <c r="C25216" s="1">
        <v>72.5</v>
      </c>
      <c r="D25216" s="2">
        <v>41606</v>
      </c>
      <c r="E25216" s="1" t="s">
        <v>149856</v>
      </c>
      <c r="F25216" s="4" t="s">
        <v>2</v>
      </c>
      <c r="G25216" s="4" t="s">
        <v>277079</v>
      </c>
      <c r="H25216" s="93"/>
    </row>
    <row r="25217" spans="1:8">
      <c r="A25217" s="1" t="s">
        <v>149857</v>
      </c>
      <c r="B25217" s="1">
        <v>11.599999999999998</v>
      </c>
      <c r="C25217" s="1">
        <v>287.09999999999997</v>
      </c>
      <c r="D25217" s="2">
        <v>41606</v>
      </c>
      <c r="E25217" s="1" t="s">
        <v>149858</v>
      </c>
      <c r="F25217" s="4" t="s">
        <v>2</v>
      </c>
      <c r="G25217" s="4" t="s">
        <v>277079</v>
      </c>
      <c r="H25217" s="93"/>
    </row>
    <row r="25218" spans="1:8">
      <c r="A25218" s="1" t="s">
        <v>149859</v>
      </c>
      <c r="B25218" s="1">
        <v>25.45</v>
      </c>
      <c r="C25218" s="1">
        <v>845.25</v>
      </c>
      <c r="D25218" s="2">
        <v>41606</v>
      </c>
      <c r="E25218" s="1" t="s">
        <v>149860</v>
      </c>
      <c r="F25218" s="4" t="s">
        <v>2</v>
      </c>
      <c r="G25218" s="4" t="s">
        <v>277079</v>
      </c>
      <c r="H25218" s="93"/>
    </row>
    <row r="25219" spans="1:8">
      <c r="A25219" s="1" t="s">
        <v>149861</v>
      </c>
      <c r="B25219" s="1">
        <v>105</v>
      </c>
      <c r="C25219" s="1">
        <v>3458</v>
      </c>
      <c r="D25219" s="2">
        <v>41606</v>
      </c>
      <c r="E25219" s="1" t="s">
        <v>149862</v>
      </c>
      <c r="F25219" s="4" t="s">
        <v>2</v>
      </c>
      <c r="G25219" s="4" t="s">
        <v>277079</v>
      </c>
      <c r="H25219" s="93"/>
    </row>
    <row r="25220" spans="1:8">
      <c r="A25220" s="1" t="s">
        <v>149863</v>
      </c>
      <c r="B25220" s="1">
        <v>18.2</v>
      </c>
      <c r="C25220" s="1">
        <v>1801.8</v>
      </c>
      <c r="D25220" s="2">
        <v>41606</v>
      </c>
      <c r="E25220" s="1" t="s">
        <v>149864</v>
      </c>
      <c r="F25220" s="4" t="s">
        <v>2</v>
      </c>
      <c r="G25220" s="4" t="s">
        <v>277079</v>
      </c>
      <c r="H25220" s="93"/>
    </row>
    <row r="25221" spans="1:8">
      <c r="A25221" s="1" t="s">
        <v>149865</v>
      </c>
      <c r="B25221" s="1">
        <v>2.9</v>
      </c>
      <c r="C25221" s="1">
        <v>287.09999999999997</v>
      </c>
      <c r="D25221" s="2">
        <v>41606</v>
      </c>
      <c r="E25221" s="1" t="s">
        <v>149866</v>
      </c>
      <c r="F25221" s="4" t="s">
        <v>2</v>
      </c>
      <c r="G25221" s="4" t="s">
        <v>277079</v>
      </c>
      <c r="H25221" s="93"/>
    </row>
    <row r="25222" spans="1:8">
      <c r="A25222" s="1" t="s">
        <v>149867</v>
      </c>
      <c r="B25222" s="1">
        <v>26.9</v>
      </c>
      <c r="C25222" s="1">
        <v>7133.1</v>
      </c>
      <c r="D25222" s="2">
        <v>41606</v>
      </c>
      <c r="E25222" s="1" t="s">
        <v>149868</v>
      </c>
      <c r="F25222" s="4" t="s">
        <v>2</v>
      </c>
      <c r="G25222" s="4" t="s">
        <v>277079</v>
      </c>
      <c r="H25222" s="93"/>
    </row>
    <row r="25223" spans="1:8">
      <c r="A25223" s="1" t="s">
        <v>149869</v>
      </c>
      <c r="B25223" s="1">
        <v>62.65</v>
      </c>
      <c r="C25223" s="1">
        <v>3014.95</v>
      </c>
      <c r="D25223" s="2">
        <v>41606</v>
      </c>
      <c r="E25223" s="1" t="s">
        <v>149870</v>
      </c>
      <c r="F25223" s="4" t="s">
        <v>2</v>
      </c>
      <c r="G25223" s="4" t="s">
        <v>277079</v>
      </c>
      <c r="H25223" s="93"/>
    </row>
    <row r="25224" spans="1:8">
      <c r="A25224" s="1" t="s">
        <v>149871</v>
      </c>
      <c r="B25224" s="1">
        <v>35.6</v>
      </c>
      <c r="C25224" s="1">
        <v>772.9</v>
      </c>
      <c r="D25224" s="2">
        <v>41606</v>
      </c>
      <c r="E25224" s="1" t="s">
        <v>149872</v>
      </c>
      <c r="F25224" s="4" t="s">
        <v>2</v>
      </c>
      <c r="G25224" s="4" t="s">
        <v>277079</v>
      </c>
      <c r="H25224" s="93"/>
    </row>
    <row r="25225" spans="1:8">
      <c r="A25225" s="1" t="s">
        <v>149873</v>
      </c>
      <c r="B25225" s="1">
        <v>119.9</v>
      </c>
      <c r="C25225" s="1">
        <v>11870.1</v>
      </c>
      <c r="D25225" s="2">
        <v>41606</v>
      </c>
      <c r="E25225" s="1" t="s">
        <v>149874</v>
      </c>
      <c r="F25225" s="4" t="s">
        <v>2</v>
      </c>
      <c r="G25225" s="4" t="s">
        <v>277079</v>
      </c>
      <c r="H25225" s="93"/>
    </row>
    <row r="25226" spans="1:8">
      <c r="A25226" s="1" t="s">
        <v>149875</v>
      </c>
      <c r="B25226" s="1">
        <v>8.6999999999999993</v>
      </c>
      <c r="C25226" s="1">
        <v>286.375</v>
      </c>
      <c r="D25226" s="2">
        <v>41606</v>
      </c>
      <c r="E25226" s="1" t="s">
        <v>149876</v>
      </c>
      <c r="F25226" s="4" t="s">
        <v>2</v>
      </c>
      <c r="G25226" s="4" t="s">
        <v>277079</v>
      </c>
      <c r="H25226" s="93"/>
    </row>
    <row r="25227" spans="1:8">
      <c r="A25227" s="1" t="s">
        <v>149877</v>
      </c>
      <c r="B25227" s="1">
        <v>225.5</v>
      </c>
      <c r="C25227" s="1">
        <v>7483.75</v>
      </c>
      <c r="D25227" s="2">
        <v>41606</v>
      </c>
      <c r="E25227" s="1" t="s">
        <v>149878</v>
      </c>
      <c r="F25227" s="4" t="s">
        <v>2</v>
      </c>
      <c r="G25227" s="4" t="s">
        <v>277079</v>
      </c>
      <c r="H25227" s="93"/>
    </row>
    <row r="25228" spans="1:8">
      <c r="A25228" s="1" t="s">
        <v>149879</v>
      </c>
      <c r="B25228" s="1">
        <v>74.400000000000006</v>
      </c>
      <c r="C25228" s="1">
        <v>3397.6000000000004</v>
      </c>
      <c r="D25228" s="2">
        <v>41606</v>
      </c>
      <c r="E25228" s="1" t="s">
        <v>149880</v>
      </c>
      <c r="F25228" s="4" t="s">
        <v>2</v>
      </c>
      <c r="G25228" s="4" t="s">
        <v>277079</v>
      </c>
      <c r="H25228" s="93"/>
    </row>
    <row r="25229" spans="1:8">
      <c r="A25229" s="1" t="s">
        <v>149881</v>
      </c>
      <c r="B25229" s="1">
        <v>36.4</v>
      </c>
      <c r="C25229" s="1">
        <v>1710.8</v>
      </c>
      <c r="D25229" s="2">
        <v>41606</v>
      </c>
      <c r="E25229" s="1" t="s">
        <v>149882</v>
      </c>
      <c r="F25229" s="4" t="s">
        <v>2</v>
      </c>
      <c r="G25229" s="4" t="s">
        <v>277079</v>
      </c>
      <c r="H25229" s="93"/>
    </row>
    <row r="25230" spans="1:8">
      <c r="A25230" s="1" t="s">
        <v>149883</v>
      </c>
      <c r="B25230" s="1">
        <v>24.8</v>
      </c>
      <c r="C25230" s="1">
        <v>2455.2000000000003</v>
      </c>
      <c r="D25230" s="2">
        <v>41606</v>
      </c>
      <c r="E25230" s="1" t="s">
        <v>149884</v>
      </c>
      <c r="F25230" s="4" t="s">
        <v>2</v>
      </c>
      <c r="G25230" s="4" t="s">
        <v>277079</v>
      </c>
      <c r="H25230" s="93"/>
    </row>
    <row r="25231" spans="1:8">
      <c r="A25231" s="1" t="s">
        <v>149885</v>
      </c>
      <c r="B25231" s="1">
        <v>55.400000000000006</v>
      </c>
      <c r="C25231" s="1">
        <v>1846</v>
      </c>
      <c r="D25231" s="2">
        <v>41606</v>
      </c>
      <c r="E25231" s="1" t="s">
        <v>149886</v>
      </c>
      <c r="F25231" s="4" t="s">
        <v>2</v>
      </c>
      <c r="G25231" s="4" t="s">
        <v>277079</v>
      </c>
      <c r="H25231" s="93"/>
    </row>
    <row r="25232" spans="1:8">
      <c r="A25232" s="1" t="s">
        <v>149887</v>
      </c>
      <c r="B25232" s="1">
        <v>88.9</v>
      </c>
      <c r="C25232" s="1">
        <v>2634</v>
      </c>
      <c r="D25232" s="2">
        <v>41606</v>
      </c>
      <c r="E25232" s="1" t="s">
        <v>149888</v>
      </c>
      <c r="F25232" s="4" t="s">
        <v>2</v>
      </c>
      <c r="G25232" s="4" t="s">
        <v>277079</v>
      </c>
      <c r="H25232" s="93"/>
    </row>
    <row r="25233" spans="1:8">
      <c r="A25233" s="1" t="s">
        <v>149889</v>
      </c>
      <c r="B25233" s="1">
        <v>18.2</v>
      </c>
      <c r="C25233" s="1">
        <v>1801.8</v>
      </c>
      <c r="D25233" s="2">
        <v>41606</v>
      </c>
      <c r="E25233" s="1" t="s">
        <v>149890</v>
      </c>
      <c r="F25233" s="4" t="s">
        <v>2</v>
      </c>
      <c r="G25233" s="4" t="s">
        <v>277079</v>
      </c>
      <c r="H25233" s="93"/>
    </row>
    <row r="25234" spans="1:8">
      <c r="A25234" s="1" t="s">
        <v>149891</v>
      </c>
      <c r="B25234" s="1">
        <v>13.049999999999999</v>
      </c>
      <c r="C25234" s="1">
        <v>1291.9499999999998</v>
      </c>
      <c r="D25234" s="2">
        <v>41606</v>
      </c>
      <c r="E25234" s="1" t="s">
        <v>149892</v>
      </c>
      <c r="F25234" s="4" t="s">
        <v>2</v>
      </c>
      <c r="G25234" s="4" t="s">
        <v>277079</v>
      </c>
      <c r="H25234" s="93"/>
    </row>
    <row r="25235" spans="1:8">
      <c r="A25235" s="1" t="s">
        <v>149893</v>
      </c>
      <c r="B25235" s="1">
        <v>290.89999999999998</v>
      </c>
      <c r="C25235" s="1">
        <v>9609.25</v>
      </c>
      <c r="D25235" s="2">
        <v>41606</v>
      </c>
      <c r="E25235" s="1" t="s">
        <v>149894</v>
      </c>
      <c r="F25235" s="4" t="s">
        <v>2</v>
      </c>
      <c r="G25235" s="4" t="s">
        <v>277079</v>
      </c>
      <c r="H25235" s="93"/>
    </row>
    <row r="25236" spans="1:8">
      <c r="A25236" s="1" t="s">
        <v>149895</v>
      </c>
      <c r="B25236" s="1">
        <v>7.25</v>
      </c>
      <c r="C25236" s="1">
        <v>369.75</v>
      </c>
      <c r="D25236" s="2">
        <v>41606</v>
      </c>
      <c r="E25236" s="1" t="s">
        <v>149896</v>
      </c>
      <c r="F25236" s="4" t="s">
        <v>2</v>
      </c>
      <c r="G25236" s="4" t="s">
        <v>277079</v>
      </c>
      <c r="H25236" s="93"/>
    </row>
    <row r="25237" spans="1:8">
      <c r="A25237" s="1" t="s">
        <v>149897</v>
      </c>
      <c r="B25237" s="1">
        <v>207.10000000000002</v>
      </c>
      <c r="C25237" s="1">
        <v>6213.0000000000009</v>
      </c>
      <c r="D25237" s="2">
        <v>41606</v>
      </c>
      <c r="E25237" s="1" t="s">
        <v>149898</v>
      </c>
      <c r="F25237" s="4" t="s">
        <v>2</v>
      </c>
      <c r="G25237" s="4" t="s">
        <v>277079</v>
      </c>
      <c r="H25237" s="93"/>
    </row>
    <row r="25238" spans="1:8">
      <c r="A25238" s="1" t="s">
        <v>149899</v>
      </c>
      <c r="B25238" s="1">
        <v>37.85</v>
      </c>
      <c r="C25238" s="1">
        <v>1724.15</v>
      </c>
      <c r="D25238" s="2">
        <v>41606</v>
      </c>
      <c r="E25238" s="1" t="s">
        <v>149900</v>
      </c>
      <c r="F25238" s="4" t="s">
        <v>2</v>
      </c>
      <c r="G25238" s="4" t="s">
        <v>277079</v>
      </c>
      <c r="H25238" s="93"/>
    </row>
    <row r="25239" spans="1:8">
      <c r="A25239" s="1" t="s">
        <v>149901</v>
      </c>
      <c r="B25239" s="1">
        <v>261.60000000000002</v>
      </c>
      <c r="C25239" s="1">
        <v>1569.6000000000001</v>
      </c>
      <c r="D25239" s="2">
        <v>41606</v>
      </c>
      <c r="E25239" s="1" t="s">
        <v>149902</v>
      </c>
      <c r="F25239" s="4" t="s">
        <v>2</v>
      </c>
      <c r="G25239" s="4" t="s">
        <v>277079</v>
      </c>
      <c r="H25239" s="93"/>
    </row>
    <row r="25240" spans="1:8">
      <c r="A25240" s="1" t="s">
        <v>149903</v>
      </c>
      <c r="B25240" s="1">
        <v>62</v>
      </c>
      <c r="C25240" s="1">
        <v>2517.1999999999998</v>
      </c>
      <c r="D25240" s="2">
        <v>41606</v>
      </c>
      <c r="E25240" s="1" t="s">
        <v>149904</v>
      </c>
      <c r="F25240" s="4" t="s">
        <v>2</v>
      </c>
      <c r="G25240" s="4" t="s">
        <v>277079</v>
      </c>
      <c r="H25240" s="93"/>
    </row>
    <row r="25241" spans="1:8">
      <c r="A25241" s="1" t="s">
        <v>149905</v>
      </c>
      <c r="B25241" s="1">
        <v>111.6</v>
      </c>
      <c r="C25241" s="1">
        <v>3236.3999999999996</v>
      </c>
      <c r="D25241" s="2">
        <v>41606</v>
      </c>
      <c r="E25241" s="1" t="s">
        <v>149906</v>
      </c>
      <c r="F25241" s="4" t="s">
        <v>2</v>
      </c>
      <c r="G25241" s="4" t="s">
        <v>277079</v>
      </c>
      <c r="H25241" s="93"/>
    </row>
    <row r="25242" spans="1:8">
      <c r="A25242" s="1" t="s">
        <v>149907</v>
      </c>
      <c r="B25242" s="1">
        <v>46.55</v>
      </c>
      <c r="C25242" s="1">
        <v>2378.25</v>
      </c>
      <c r="D25242" s="2">
        <v>41606</v>
      </c>
      <c r="E25242" s="1" t="s">
        <v>149908</v>
      </c>
      <c r="F25242" s="4" t="s">
        <v>2</v>
      </c>
      <c r="G25242" s="4" t="s">
        <v>277079</v>
      </c>
      <c r="H25242" s="93"/>
    </row>
    <row r="25243" spans="1:8">
      <c r="A25243" s="1" t="s">
        <v>149909</v>
      </c>
      <c r="B25243" s="1">
        <v>368.70000000000005</v>
      </c>
      <c r="C25243" s="1">
        <v>12168.75</v>
      </c>
      <c r="D25243" s="2">
        <v>41606</v>
      </c>
      <c r="E25243" s="1" t="s">
        <v>149910</v>
      </c>
      <c r="F25243" s="4" t="s">
        <v>2</v>
      </c>
      <c r="G25243" s="4" t="s">
        <v>277079</v>
      </c>
      <c r="H25243" s="93"/>
    </row>
    <row r="25244" spans="1:8">
      <c r="A25244" s="1" t="s">
        <v>149911</v>
      </c>
      <c r="B25244" s="1">
        <v>599.1</v>
      </c>
      <c r="C25244" s="1">
        <v>7189.2000000000007</v>
      </c>
      <c r="D25244" s="2">
        <v>41606</v>
      </c>
      <c r="E25244" s="1" t="s">
        <v>149912</v>
      </c>
      <c r="F25244" s="4" t="s">
        <v>2</v>
      </c>
      <c r="G25244" s="4" t="s">
        <v>277079</v>
      </c>
      <c r="H25244" s="93"/>
    </row>
    <row r="25245" spans="1:8">
      <c r="A25245" s="1" t="s">
        <v>149913</v>
      </c>
      <c r="B25245" s="1">
        <v>62</v>
      </c>
      <c r="C25245" s="1">
        <v>2790</v>
      </c>
      <c r="D25245" s="2">
        <v>41606</v>
      </c>
      <c r="E25245" s="1" t="s">
        <v>149914</v>
      </c>
      <c r="F25245" s="4" t="s">
        <v>2</v>
      </c>
      <c r="G25245" s="4" t="s">
        <v>277079</v>
      </c>
      <c r="H25245" s="93"/>
    </row>
    <row r="25246" spans="1:8">
      <c r="A25246" s="1" t="s">
        <v>149915</v>
      </c>
      <c r="B25246" s="1">
        <v>292.40000000000003</v>
      </c>
      <c r="C25246" s="1">
        <v>3668</v>
      </c>
      <c r="D25246" s="2">
        <v>41606</v>
      </c>
      <c r="E25246" s="1" t="s">
        <v>149916</v>
      </c>
      <c r="F25246" s="4" t="s">
        <v>2</v>
      </c>
      <c r="G25246" s="4" t="s">
        <v>277079</v>
      </c>
      <c r="H25246" s="93"/>
    </row>
    <row r="25247" spans="1:8">
      <c r="A25247" s="1" t="s">
        <v>149917</v>
      </c>
      <c r="B25247" s="1">
        <v>358.35000000000008</v>
      </c>
      <c r="C25247" s="1">
        <v>8750.5500000000011</v>
      </c>
      <c r="D25247" s="2">
        <v>41606</v>
      </c>
      <c r="E25247" s="1" t="s">
        <v>149918</v>
      </c>
      <c r="F25247" s="4" t="s">
        <v>2</v>
      </c>
      <c r="G25247" s="4" t="s">
        <v>277079</v>
      </c>
      <c r="H25247" s="93"/>
    </row>
    <row r="25248" spans="1:8">
      <c r="A25248" s="1" t="s">
        <v>149919</v>
      </c>
      <c r="B25248" s="1">
        <v>479.6</v>
      </c>
      <c r="C25248" s="1">
        <v>18704.400000000001</v>
      </c>
      <c r="D25248" s="2">
        <v>41606</v>
      </c>
      <c r="E25248" s="1" t="s">
        <v>149920</v>
      </c>
      <c r="F25248" s="4" t="s">
        <v>2</v>
      </c>
      <c r="G25248" s="4" t="s">
        <v>277079</v>
      </c>
      <c r="H25248" s="93"/>
    </row>
    <row r="25249" spans="1:8">
      <c r="A25249" s="1" t="s">
        <v>149921</v>
      </c>
      <c r="B25249" s="1">
        <v>13.049999999999999</v>
      </c>
      <c r="C25249" s="1">
        <v>1291.9499999999998</v>
      </c>
      <c r="D25249" s="2">
        <v>41606</v>
      </c>
      <c r="E25249" s="1" t="s">
        <v>149922</v>
      </c>
      <c r="F25249" s="4" t="s">
        <v>2</v>
      </c>
      <c r="G25249" s="4" t="s">
        <v>277079</v>
      </c>
      <c r="H25249" s="93"/>
    </row>
    <row r="25250" spans="1:8">
      <c r="A25250" s="1" t="s">
        <v>149923</v>
      </c>
      <c r="B25250" s="1">
        <v>18.2</v>
      </c>
      <c r="C25250" s="1">
        <v>1801.8</v>
      </c>
      <c r="D25250" s="2">
        <v>41606</v>
      </c>
      <c r="E25250" s="1" t="s">
        <v>149924</v>
      </c>
      <c r="F25250" s="4" t="s">
        <v>2</v>
      </c>
      <c r="G25250" s="4" t="s">
        <v>277079</v>
      </c>
      <c r="H25250" s="93"/>
    </row>
    <row r="25251" spans="1:8">
      <c r="A25251" s="1" t="s">
        <v>149925</v>
      </c>
      <c r="B25251" s="1">
        <v>1787.6</v>
      </c>
      <c r="C25251" s="1">
        <v>52581.600000000006</v>
      </c>
      <c r="D25251" s="2">
        <v>41606</v>
      </c>
      <c r="E25251" s="1" t="s">
        <v>149926</v>
      </c>
      <c r="F25251" s="4" t="s">
        <v>2</v>
      </c>
      <c r="G25251" s="4" t="s">
        <v>277079</v>
      </c>
      <c r="H25251" s="93"/>
    </row>
    <row r="25252" spans="1:8">
      <c r="A25252" s="1" t="s">
        <v>149927</v>
      </c>
      <c r="B25252" s="1">
        <v>24</v>
      </c>
      <c r="C25252" s="1">
        <v>298</v>
      </c>
      <c r="D25252" s="2">
        <v>41606</v>
      </c>
      <c r="E25252" s="1" t="s">
        <v>149928</v>
      </c>
      <c r="F25252" s="4" t="s">
        <v>2</v>
      </c>
      <c r="G25252" s="4" t="s">
        <v>277079</v>
      </c>
      <c r="H25252" s="93"/>
    </row>
    <row r="25253" spans="1:8">
      <c r="A25253" s="1" t="s">
        <v>149929</v>
      </c>
      <c r="B25253" s="1">
        <v>202.20000000000002</v>
      </c>
      <c r="C25253" s="1">
        <v>6695.5000000000009</v>
      </c>
      <c r="D25253" s="2">
        <v>41606</v>
      </c>
      <c r="E25253" s="1" t="s">
        <v>149930</v>
      </c>
      <c r="F25253" s="4" t="s">
        <v>2</v>
      </c>
      <c r="G25253" s="4" t="s">
        <v>277079</v>
      </c>
      <c r="H25253" s="93"/>
    </row>
    <row r="25254" spans="1:8">
      <c r="A25254" s="1" t="s">
        <v>149931</v>
      </c>
      <c r="B25254" s="1">
        <v>49.6</v>
      </c>
      <c r="C25254" s="1">
        <v>4910.4000000000005</v>
      </c>
      <c r="D25254" s="2">
        <v>41606</v>
      </c>
      <c r="E25254" s="1" t="s">
        <v>149932</v>
      </c>
      <c r="F25254" s="4" t="s">
        <v>2</v>
      </c>
      <c r="G25254" s="4" t="s">
        <v>277079</v>
      </c>
      <c r="H25254" s="93"/>
    </row>
    <row r="25255" spans="1:8">
      <c r="A25255" s="1" t="s">
        <v>149933</v>
      </c>
      <c r="B25255" s="1">
        <v>0</v>
      </c>
      <c r="C25255" s="1">
        <v>0</v>
      </c>
      <c r="D25255" s="2">
        <v>41606</v>
      </c>
      <c r="E25255" s="1" t="s">
        <v>149934</v>
      </c>
      <c r="F25255" s="4" t="s">
        <v>2</v>
      </c>
      <c r="G25255" s="4" t="s">
        <v>277079</v>
      </c>
      <c r="H25255" s="93"/>
    </row>
    <row r="25256" spans="1:8">
      <c r="A25256" s="1" t="s">
        <v>149935</v>
      </c>
      <c r="B25256" s="1">
        <v>45.900000000000006</v>
      </c>
      <c r="C25256" s="1">
        <v>1513.5</v>
      </c>
      <c r="D25256" s="2">
        <v>41606</v>
      </c>
      <c r="E25256" s="1" t="s">
        <v>149936</v>
      </c>
      <c r="F25256" s="4" t="s">
        <v>2</v>
      </c>
      <c r="G25256" s="4" t="s">
        <v>277079</v>
      </c>
      <c r="H25256" s="93"/>
    </row>
    <row r="25257" spans="1:8">
      <c r="A25257" s="1" t="s">
        <v>149937</v>
      </c>
      <c r="B25257" s="1">
        <v>129.79999999999998</v>
      </c>
      <c r="C25257" s="1">
        <v>4264</v>
      </c>
      <c r="D25257" s="2">
        <v>41606</v>
      </c>
      <c r="E25257" s="1" t="s">
        <v>149938</v>
      </c>
      <c r="F25257" s="4" t="s">
        <v>2</v>
      </c>
      <c r="G25257" s="4" t="s">
        <v>277079</v>
      </c>
      <c r="H25257" s="93"/>
    </row>
    <row r="25258" spans="1:8">
      <c r="A25258" s="1" t="s">
        <v>149939</v>
      </c>
      <c r="B25258" s="1">
        <v>1820</v>
      </c>
      <c r="C25258" s="1">
        <v>45500</v>
      </c>
      <c r="D25258" s="2">
        <v>41606</v>
      </c>
      <c r="E25258" s="1" t="s">
        <v>149940</v>
      </c>
      <c r="F25258" s="4" t="s">
        <v>2</v>
      </c>
      <c r="G25258" s="4" t="s">
        <v>277079</v>
      </c>
      <c r="H25258" s="93"/>
    </row>
    <row r="25259" spans="1:8">
      <c r="A25259" s="1" t="s">
        <v>149941</v>
      </c>
      <c r="B25259" s="1">
        <v>5.8</v>
      </c>
      <c r="C25259" s="1">
        <v>313.19999999999993</v>
      </c>
      <c r="D25259" s="2">
        <v>41606</v>
      </c>
      <c r="E25259" s="1" t="s">
        <v>149942</v>
      </c>
      <c r="F25259" s="4" t="s">
        <v>2</v>
      </c>
      <c r="G25259" s="4" t="s">
        <v>277079</v>
      </c>
      <c r="H25259" s="93"/>
    </row>
    <row r="25260" spans="1:8">
      <c r="A25260" s="1" t="s">
        <v>149943</v>
      </c>
      <c r="B25260" s="1">
        <v>61.2</v>
      </c>
      <c r="C25260" s="1">
        <v>3201</v>
      </c>
      <c r="D25260" s="2">
        <v>41606</v>
      </c>
      <c r="E25260" s="1" t="s">
        <v>149944</v>
      </c>
      <c r="F25260" s="4" t="s">
        <v>2</v>
      </c>
      <c r="G25260" s="4" t="s">
        <v>277079</v>
      </c>
      <c r="H25260" s="93"/>
    </row>
    <row r="25261" spans="1:8">
      <c r="A25261" s="1" t="s">
        <v>149945</v>
      </c>
      <c r="B25261" s="1">
        <v>185.3</v>
      </c>
      <c r="C25261" s="1">
        <v>4632.5</v>
      </c>
      <c r="D25261" s="2">
        <v>41606</v>
      </c>
      <c r="E25261" s="1" t="s">
        <v>149946</v>
      </c>
      <c r="F25261" s="4" t="s">
        <v>2</v>
      </c>
      <c r="G25261" s="4" t="s">
        <v>277079</v>
      </c>
      <c r="H25261" s="93"/>
    </row>
    <row r="25262" spans="1:8">
      <c r="A25262" s="1" t="s">
        <v>149947</v>
      </c>
      <c r="B25262" s="1">
        <v>1.45</v>
      </c>
      <c r="C25262" s="1">
        <v>143.54999999999998</v>
      </c>
      <c r="D25262" s="2">
        <v>41606</v>
      </c>
      <c r="E25262" s="1" t="s">
        <v>149948</v>
      </c>
      <c r="F25262" s="4" t="s">
        <v>2</v>
      </c>
      <c r="G25262" s="4" t="s">
        <v>277079</v>
      </c>
      <c r="H25262" s="93"/>
    </row>
    <row r="25263" spans="1:8">
      <c r="A25263" s="1" t="s">
        <v>149949</v>
      </c>
      <c r="B25263" s="1">
        <v>45.900000000000006</v>
      </c>
      <c r="C25263" s="1">
        <v>1513.5</v>
      </c>
      <c r="D25263" s="2">
        <v>41606</v>
      </c>
      <c r="E25263" s="1" t="s">
        <v>149950</v>
      </c>
      <c r="F25263" s="4" t="s">
        <v>2</v>
      </c>
      <c r="G25263" s="4" t="s">
        <v>277079</v>
      </c>
      <c r="H25263" s="93"/>
    </row>
    <row r="25264" spans="1:8">
      <c r="A25264" s="1" t="s">
        <v>149951</v>
      </c>
      <c r="B25264" s="1">
        <v>26.25</v>
      </c>
      <c r="C25264" s="1">
        <v>6608.75</v>
      </c>
      <c r="D25264" s="2">
        <v>41606</v>
      </c>
      <c r="E25264" s="1" t="s">
        <v>149952</v>
      </c>
      <c r="F25264" s="4" t="s">
        <v>2</v>
      </c>
      <c r="G25264" s="4" t="s">
        <v>277079</v>
      </c>
      <c r="H25264" s="93"/>
    </row>
    <row r="25265" spans="1:8">
      <c r="A25265" s="1" t="s">
        <v>149953</v>
      </c>
      <c r="B25265" s="1">
        <v>37.200000000000003</v>
      </c>
      <c r="C25265" s="1">
        <v>2566.8000000000002</v>
      </c>
      <c r="D25265" s="2">
        <v>41606</v>
      </c>
      <c r="E25265" s="1" t="s">
        <v>149954</v>
      </c>
      <c r="F25265" s="4" t="s">
        <v>2</v>
      </c>
      <c r="G25265" s="4" t="s">
        <v>277079</v>
      </c>
      <c r="H25265" s="93"/>
    </row>
    <row r="25266" spans="1:8">
      <c r="A25266" s="1" t="s">
        <v>149955</v>
      </c>
      <c r="B25266" s="1">
        <v>1.45</v>
      </c>
      <c r="C25266" s="1">
        <v>143.54999999999998</v>
      </c>
      <c r="D25266" s="2">
        <v>41606</v>
      </c>
      <c r="E25266" s="1" t="s">
        <v>149956</v>
      </c>
      <c r="F25266" s="4" t="s">
        <v>2</v>
      </c>
      <c r="G25266" s="4" t="s">
        <v>277079</v>
      </c>
      <c r="H25266" s="93"/>
    </row>
    <row r="25267" spans="1:8">
      <c r="A25267" s="1" t="s">
        <v>149957</v>
      </c>
      <c r="B25267" s="1">
        <v>133.80000000000001</v>
      </c>
      <c r="C25267" s="1">
        <v>4410.5</v>
      </c>
      <c r="D25267" s="2">
        <v>41606</v>
      </c>
      <c r="E25267" s="1" t="s">
        <v>149958</v>
      </c>
      <c r="F25267" s="4" t="s">
        <v>2</v>
      </c>
      <c r="G25267" s="4" t="s">
        <v>277079</v>
      </c>
      <c r="H25267" s="93"/>
    </row>
    <row r="25268" spans="1:8">
      <c r="A25268" s="1" t="s">
        <v>149959</v>
      </c>
      <c r="B25268" s="1">
        <v>36.4</v>
      </c>
      <c r="C25268" s="1">
        <v>1228.5</v>
      </c>
      <c r="D25268" s="2">
        <v>41606</v>
      </c>
      <c r="E25268" s="1" t="s">
        <v>149960</v>
      </c>
      <c r="F25268" s="4" t="s">
        <v>2</v>
      </c>
      <c r="G25268" s="4" t="s">
        <v>277079</v>
      </c>
      <c r="H25268" s="93"/>
    </row>
    <row r="25269" spans="1:8">
      <c r="A25269" s="1" t="s">
        <v>149961</v>
      </c>
      <c r="B25269" s="1">
        <v>40.75</v>
      </c>
      <c r="C25269" s="1">
        <v>1800.6499999999999</v>
      </c>
      <c r="D25269" s="2">
        <v>41606</v>
      </c>
      <c r="E25269" s="1" t="s">
        <v>149962</v>
      </c>
      <c r="F25269" s="4" t="s">
        <v>2</v>
      </c>
      <c r="G25269" s="4" t="s">
        <v>277079</v>
      </c>
      <c r="H25269" s="93"/>
    </row>
    <row r="25270" spans="1:8">
      <c r="A25270" s="1" t="s">
        <v>149963</v>
      </c>
      <c r="B25270" s="1">
        <v>1.45</v>
      </c>
      <c r="C25270" s="1">
        <v>143.54999999999998</v>
      </c>
      <c r="D25270" s="2">
        <v>41606</v>
      </c>
      <c r="E25270" s="1" t="s">
        <v>149964</v>
      </c>
      <c r="F25270" s="4" t="s">
        <v>2</v>
      </c>
      <c r="G25270" s="4" t="s">
        <v>277079</v>
      </c>
      <c r="H25270" s="93"/>
    </row>
    <row r="25271" spans="1:8">
      <c r="A25271" s="1" t="s">
        <v>149965</v>
      </c>
      <c r="B25271" s="1">
        <v>22.549999999999997</v>
      </c>
      <c r="C25271" s="1">
        <v>6307.45</v>
      </c>
      <c r="D25271" s="2">
        <v>41606</v>
      </c>
      <c r="E25271" s="1" t="s">
        <v>149966</v>
      </c>
      <c r="F25271" s="4" t="s">
        <v>2</v>
      </c>
      <c r="G25271" s="4" t="s">
        <v>277079</v>
      </c>
      <c r="H25271" s="93"/>
    </row>
    <row r="25272" spans="1:8">
      <c r="A25272" s="1" t="s">
        <v>149967</v>
      </c>
      <c r="B25272" s="1">
        <v>67.8</v>
      </c>
      <c r="C25272" s="1">
        <v>2249</v>
      </c>
      <c r="D25272" s="2">
        <v>41606</v>
      </c>
      <c r="E25272" s="1" t="s">
        <v>149968</v>
      </c>
      <c r="F25272" s="4" t="s">
        <v>2</v>
      </c>
      <c r="G25272" s="4" t="s">
        <v>277079</v>
      </c>
      <c r="H25272" s="93"/>
    </row>
    <row r="25273" spans="1:8">
      <c r="A25273" s="1" t="s">
        <v>149969</v>
      </c>
      <c r="B25273" s="1">
        <v>55.400000000000006</v>
      </c>
      <c r="C25273" s="1">
        <v>1846</v>
      </c>
      <c r="D25273" s="2">
        <v>41606</v>
      </c>
      <c r="E25273" s="1" t="s">
        <v>149970</v>
      </c>
      <c r="F25273" s="4" t="s">
        <v>2</v>
      </c>
      <c r="G25273" s="4" t="s">
        <v>277079</v>
      </c>
      <c r="H25273" s="93"/>
    </row>
    <row r="25274" spans="1:8">
      <c r="A25274" s="1" t="s">
        <v>149971</v>
      </c>
      <c r="B25274" s="1">
        <v>4.3499999999999996</v>
      </c>
      <c r="C25274" s="1">
        <v>236.35000000000002</v>
      </c>
      <c r="D25274" s="2">
        <v>41606</v>
      </c>
      <c r="E25274" s="1" t="s">
        <v>149972</v>
      </c>
      <c r="F25274" s="4" t="s">
        <v>2</v>
      </c>
      <c r="G25274" s="4" t="s">
        <v>277079</v>
      </c>
      <c r="H25274" s="93"/>
    </row>
    <row r="25275" spans="1:8">
      <c r="A25275" s="1" t="s">
        <v>149973</v>
      </c>
      <c r="B25275" s="1">
        <v>4.3499999999999996</v>
      </c>
      <c r="C25275" s="1">
        <v>430.65</v>
      </c>
      <c r="D25275" s="2">
        <v>41606</v>
      </c>
      <c r="E25275" s="1" t="s">
        <v>149974</v>
      </c>
      <c r="F25275" s="4" t="s">
        <v>2</v>
      </c>
      <c r="G25275" s="4" t="s">
        <v>277079</v>
      </c>
      <c r="H25275" s="93"/>
    </row>
    <row r="25276" spans="1:8">
      <c r="A25276" s="1" t="s">
        <v>149975</v>
      </c>
      <c r="B25276" s="1">
        <v>244.3</v>
      </c>
      <c r="C25276" s="1">
        <v>8032.7500000000009</v>
      </c>
      <c r="D25276" s="2">
        <v>41606</v>
      </c>
      <c r="E25276" s="1" t="s">
        <v>149976</v>
      </c>
      <c r="F25276" s="4" t="s">
        <v>2</v>
      </c>
      <c r="G25276" s="4" t="s">
        <v>277079</v>
      </c>
      <c r="H25276" s="93"/>
    </row>
    <row r="25277" spans="1:8">
      <c r="A25277" s="1" t="s">
        <v>149977</v>
      </c>
      <c r="B25277" s="1">
        <v>37.85</v>
      </c>
      <c r="C25277" s="1">
        <v>1788.6499999999999</v>
      </c>
      <c r="D25277" s="2">
        <v>41606</v>
      </c>
      <c r="E25277" s="1" t="s">
        <v>149978</v>
      </c>
      <c r="F25277" s="4" t="s">
        <v>2</v>
      </c>
      <c r="G25277" s="4" t="s">
        <v>277079</v>
      </c>
      <c r="H25277" s="93"/>
    </row>
    <row r="25278" spans="1:8">
      <c r="A25278" s="1" t="s">
        <v>149979</v>
      </c>
      <c r="B25278" s="1">
        <v>275.5</v>
      </c>
      <c r="C25278" s="1">
        <v>12978.7</v>
      </c>
      <c r="D25278" s="2">
        <v>41606</v>
      </c>
      <c r="E25278" s="1" t="s">
        <v>149980</v>
      </c>
      <c r="F25278" s="4" t="s">
        <v>2</v>
      </c>
      <c r="G25278" s="4" t="s">
        <v>277079</v>
      </c>
      <c r="H25278" s="93"/>
    </row>
    <row r="25279" spans="1:8">
      <c r="A25279" s="1" t="s">
        <v>149981</v>
      </c>
      <c r="B25279" s="1">
        <v>763</v>
      </c>
      <c r="C25279" s="1">
        <v>19075</v>
      </c>
      <c r="D25279" s="2">
        <v>41606</v>
      </c>
      <c r="E25279" s="1" t="s">
        <v>149982</v>
      </c>
      <c r="F25279" s="4" t="s">
        <v>2</v>
      </c>
      <c r="G25279" s="4" t="s">
        <v>277079</v>
      </c>
      <c r="H25279" s="93"/>
    </row>
    <row r="25280" spans="1:8">
      <c r="A25280" s="1" t="s">
        <v>149983</v>
      </c>
      <c r="B25280" s="1">
        <v>80.2</v>
      </c>
      <c r="C25280" s="1">
        <v>2652</v>
      </c>
      <c r="D25280" s="2">
        <v>41606</v>
      </c>
      <c r="E25280" s="1" t="s">
        <v>149984</v>
      </c>
      <c r="F25280" s="4" t="s">
        <v>2</v>
      </c>
      <c r="G25280" s="4" t="s">
        <v>277079</v>
      </c>
      <c r="H25280" s="93"/>
    </row>
    <row r="25281" spans="1:8">
      <c r="A25281" s="1" t="s">
        <v>149985</v>
      </c>
      <c r="B25281" s="1">
        <v>33.5</v>
      </c>
      <c r="C25281" s="1">
        <v>1110.5</v>
      </c>
      <c r="D25281" s="2">
        <v>41606</v>
      </c>
      <c r="E25281" s="1" t="s">
        <v>149986</v>
      </c>
      <c r="F25281" s="4" t="s">
        <v>2</v>
      </c>
      <c r="G25281" s="4" t="s">
        <v>277079</v>
      </c>
      <c r="H25281" s="93"/>
    </row>
    <row r="25282" spans="1:8">
      <c r="A25282" s="1" t="s">
        <v>149987</v>
      </c>
      <c r="B25282" s="1">
        <v>2.9</v>
      </c>
      <c r="C25282" s="1">
        <v>287.09999999999997</v>
      </c>
      <c r="D25282" s="2">
        <v>41606</v>
      </c>
      <c r="E25282" s="1" t="s">
        <v>149988</v>
      </c>
      <c r="F25282" s="4" t="s">
        <v>2</v>
      </c>
      <c r="G25282" s="4" t="s">
        <v>277079</v>
      </c>
      <c r="H25282" s="93"/>
    </row>
    <row r="25283" spans="1:8">
      <c r="A25283" s="1" t="s">
        <v>219411</v>
      </c>
      <c r="B25283" s="1">
        <v>932.88</v>
      </c>
      <c r="C25283" s="1">
        <v>9319.4712000000018</v>
      </c>
      <c r="D25283" s="2">
        <v>41606</v>
      </c>
      <c r="E25283" s="1" t="s">
        <v>219412</v>
      </c>
      <c r="F25283" s="4" t="s">
        <v>3087</v>
      </c>
      <c r="G25283" s="4" t="s">
        <v>277078</v>
      </c>
      <c r="H25283" s="93"/>
    </row>
    <row r="25284" spans="1:8">
      <c r="A25284" s="1" t="s">
        <v>219413</v>
      </c>
      <c r="B25284" s="1">
        <v>22.549999999999997</v>
      </c>
      <c r="C25284" s="1">
        <v>610.44999999999993</v>
      </c>
      <c r="D25284" s="2">
        <v>41606</v>
      </c>
      <c r="E25284" s="1" t="s">
        <v>219414</v>
      </c>
      <c r="F25284" s="4" t="s">
        <v>2</v>
      </c>
      <c r="G25284" s="4" t="s">
        <v>277079</v>
      </c>
      <c r="H25284" s="93"/>
    </row>
    <row r="25285" spans="1:8">
      <c r="A25285" s="1" t="s">
        <v>219425</v>
      </c>
      <c r="B25285" s="1">
        <v>1.45</v>
      </c>
      <c r="C25285" s="1">
        <v>59.449999999999996</v>
      </c>
      <c r="D25285" s="2">
        <v>41606</v>
      </c>
      <c r="E25285" s="1" t="s">
        <v>219426</v>
      </c>
      <c r="F25285" s="4" t="s">
        <v>2</v>
      </c>
      <c r="G25285" s="4" t="s">
        <v>277079</v>
      </c>
      <c r="H25285" s="93"/>
    </row>
    <row r="25286" spans="1:8">
      <c r="A25286" s="1" t="s">
        <v>219427</v>
      </c>
      <c r="B25286" s="1">
        <v>1.45</v>
      </c>
      <c r="C25286" s="1">
        <v>166.75</v>
      </c>
      <c r="D25286" s="2">
        <v>41606</v>
      </c>
      <c r="E25286" s="1" t="s">
        <v>219428</v>
      </c>
      <c r="F25286" s="4" t="s">
        <v>2</v>
      </c>
      <c r="G25286" s="4" t="s">
        <v>277079</v>
      </c>
      <c r="H25286" s="93"/>
    </row>
    <row r="25287" spans="1:8">
      <c r="A25287" s="1" t="s">
        <v>219451</v>
      </c>
      <c r="B25287" s="1">
        <v>305.25599999999997</v>
      </c>
      <c r="C25287" s="1">
        <v>2133.7394400000007</v>
      </c>
      <c r="D25287" s="2">
        <v>41606</v>
      </c>
      <c r="E25287" s="1" t="s">
        <v>219452</v>
      </c>
      <c r="F25287" s="4" t="s">
        <v>3087</v>
      </c>
      <c r="G25287" s="4" t="s">
        <v>277078</v>
      </c>
      <c r="H25287" s="93"/>
    </row>
    <row r="25288" spans="1:8">
      <c r="A25288" s="1" t="s">
        <v>219461</v>
      </c>
      <c r="B25288" s="1">
        <v>65.366000000000014</v>
      </c>
      <c r="C25288" s="1">
        <v>6535.9463399999977</v>
      </c>
      <c r="D25288" s="2">
        <v>41606</v>
      </c>
      <c r="E25288" s="1" t="s">
        <v>219462</v>
      </c>
      <c r="F25288" s="4" t="s">
        <v>3087</v>
      </c>
      <c r="G25288" s="4" t="s">
        <v>277078</v>
      </c>
      <c r="H25288" s="93"/>
    </row>
    <row r="25289" spans="1:8">
      <c r="A25289" s="1" t="s">
        <v>219467</v>
      </c>
      <c r="B25289" s="1">
        <v>0</v>
      </c>
      <c r="C25289" s="1">
        <v>0</v>
      </c>
      <c r="D25289" s="2">
        <v>41606</v>
      </c>
      <c r="E25289" s="1" t="s">
        <v>219468</v>
      </c>
      <c r="F25289" s="4" t="s">
        <v>2</v>
      </c>
      <c r="G25289" s="4" t="s">
        <v>277079</v>
      </c>
      <c r="H25289" s="93"/>
    </row>
    <row r="25290" spans="1:8">
      <c r="A25290" s="1" t="s">
        <v>219491</v>
      </c>
      <c r="B25290" s="1">
        <v>154.6</v>
      </c>
      <c r="C25290" s="1">
        <v>15025.399999999998</v>
      </c>
      <c r="D25290" s="2">
        <v>41606</v>
      </c>
      <c r="E25290" s="1" t="s">
        <v>219492</v>
      </c>
      <c r="F25290" s="4" t="s">
        <v>28078</v>
      </c>
      <c r="G25290" s="4" t="s">
        <v>277079</v>
      </c>
      <c r="H25290" s="93"/>
    </row>
    <row r="25291" spans="1:8">
      <c r="A25291" s="1" t="s">
        <v>219499</v>
      </c>
      <c r="B25291" s="1">
        <v>689.08</v>
      </c>
      <c r="C25291" s="1">
        <v>92101.209200000027</v>
      </c>
      <c r="D25291" s="2">
        <v>41606</v>
      </c>
      <c r="E25291" s="1" t="s">
        <v>219500</v>
      </c>
      <c r="F25291" s="4" t="s">
        <v>3087</v>
      </c>
      <c r="G25291" s="4" t="s">
        <v>277078</v>
      </c>
      <c r="H25291" s="93"/>
    </row>
    <row r="25292" spans="1:8">
      <c r="A25292" s="1" t="s">
        <v>219515</v>
      </c>
      <c r="B25292" s="1">
        <v>4161.7120000000004</v>
      </c>
      <c r="C25292" s="1">
        <v>62384.062879999998</v>
      </c>
      <c r="D25292" s="2">
        <v>41606</v>
      </c>
      <c r="E25292" s="1" t="s">
        <v>219516</v>
      </c>
      <c r="F25292" s="4" t="s">
        <v>3087</v>
      </c>
      <c r="G25292" s="4" t="s">
        <v>277078</v>
      </c>
      <c r="H25292" s="93"/>
    </row>
    <row r="25293" spans="1:8">
      <c r="A25293" s="1" t="s">
        <v>219525</v>
      </c>
      <c r="B25293" s="1">
        <v>1.45</v>
      </c>
      <c r="C25293" s="1">
        <v>433.55</v>
      </c>
      <c r="D25293" s="2">
        <v>41606</v>
      </c>
      <c r="E25293" s="1" t="s">
        <v>219526</v>
      </c>
      <c r="F25293" s="4" t="s">
        <v>2</v>
      </c>
      <c r="G25293" s="4" t="s">
        <v>277079</v>
      </c>
      <c r="H25293" s="93"/>
    </row>
    <row r="25294" spans="1:8">
      <c r="A25294" s="1" t="s">
        <v>219533</v>
      </c>
      <c r="B25294" s="1">
        <v>875.93200000000013</v>
      </c>
      <c r="C25294" s="1">
        <v>14006.152680000001</v>
      </c>
      <c r="D25294" s="2">
        <v>41606</v>
      </c>
      <c r="E25294" s="1" t="s">
        <v>219534</v>
      </c>
      <c r="F25294" s="4" t="s">
        <v>3087</v>
      </c>
      <c r="G25294" s="4" t="s">
        <v>277078</v>
      </c>
      <c r="H25294" s="93"/>
    </row>
    <row r="25295" spans="1:8">
      <c r="A25295" s="1" t="s">
        <v>219539</v>
      </c>
      <c r="B25295" s="1">
        <v>1.45</v>
      </c>
      <c r="C25295" s="1">
        <v>27.55</v>
      </c>
      <c r="D25295" s="2">
        <v>41606</v>
      </c>
      <c r="E25295" s="1" t="s">
        <v>219540</v>
      </c>
      <c r="F25295" s="4" t="s">
        <v>2</v>
      </c>
      <c r="G25295" s="4" t="s">
        <v>277079</v>
      </c>
      <c r="H25295" s="93"/>
    </row>
    <row r="25296" spans="1:8">
      <c r="A25296" s="1" t="s">
        <v>219567</v>
      </c>
      <c r="B25296" s="1">
        <v>230.64400000000003</v>
      </c>
      <c r="C25296" s="1">
        <v>1612.2015600000002</v>
      </c>
      <c r="D25296" s="2">
        <v>41606</v>
      </c>
      <c r="E25296" s="1" t="s">
        <v>219568</v>
      </c>
      <c r="F25296" s="4" t="s">
        <v>3087</v>
      </c>
      <c r="G25296" s="4" t="s">
        <v>277078</v>
      </c>
      <c r="H25296" s="93"/>
    </row>
    <row r="25297" spans="1:8">
      <c r="A25297" s="1" t="s">
        <v>219571</v>
      </c>
      <c r="B25297" s="1">
        <v>50.692000000000021</v>
      </c>
      <c r="C25297" s="1">
        <v>1216.1010799999997</v>
      </c>
      <c r="D25297" s="2">
        <v>41606</v>
      </c>
      <c r="E25297" s="1" t="s">
        <v>219572</v>
      </c>
      <c r="F25297" s="4" t="s">
        <v>3087</v>
      </c>
      <c r="G25297" s="4" t="s">
        <v>277078</v>
      </c>
      <c r="H25297" s="93"/>
    </row>
    <row r="25298" spans="1:8">
      <c r="A25298" s="1" t="s">
        <v>219579</v>
      </c>
      <c r="B25298" s="1">
        <v>1454.9800000000002</v>
      </c>
      <c r="C25298" s="1">
        <v>43634.850199999993</v>
      </c>
      <c r="D25298" s="2">
        <v>41606</v>
      </c>
      <c r="E25298" s="1" t="s">
        <v>219580</v>
      </c>
      <c r="F25298" s="4" t="s">
        <v>3087</v>
      </c>
      <c r="G25298" s="4" t="s">
        <v>277078</v>
      </c>
      <c r="H25298" s="93"/>
    </row>
    <row r="25299" spans="1:8">
      <c r="A25299" s="1" t="s">
        <v>219593</v>
      </c>
      <c r="B25299" s="1">
        <v>0</v>
      </c>
      <c r="C25299" s="1">
        <v>0</v>
      </c>
      <c r="D25299" s="2">
        <v>41606</v>
      </c>
      <c r="E25299" s="1" t="s">
        <v>219594</v>
      </c>
      <c r="F25299" s="4" t="s">
        <v>2</v>
      </c>
      <c r="G25299" s="4" t="s">
        <v>277079</v>
      </c>
      <c r="H25299" s="93"/>
    </row>
    <row r="25300" spans="1:8">
      <c r="A25300" s="1" t="s">
        <v>219621</v>
      </c>
      <c r="B25300" s="1">
        <v>4.3499999999999996</v>
      </c>
      <c r="C25300" s="1">
        <v>285.64999999999998</v>
      </c>
      <c r="D25300" s="2">
        <v>41606</v>
      </c>
      <c r="E25300" s="1" t="s">
        <v>219622</v>
      </c>
      <c r="F25300" s="4" t="s">
        <v>28078</v>
      </c>
      <c r="G25300" s="4" t="s">
        <v>277079</v>
      </c>
      <c r="H25300" s="93"/>
    </row>
    <row r="25301" spans="1:8">
      <c r="A25301" s="1" t="s">
        <v>219631</v>
      </c>
      <c r="B25301" s="1">
        <v>15209.992</v>
      </c>
      <c r="C25301" s="1">
        <v>258417.76407999996</v>
      </c>
      <c r="D25301" s="2">
        <v>41606</v>
      </c>
      <c r="E25301" s="1" t="s">
        <v>219632</v>
      </c>
      <c r="F25301" s="4" t="s">
        <v>3087</v>
      </c>
      <c r="G25301" s="4" t="s">
        <v>277078</v>
      </c>
      <c r="H25301" s="93"/>
    </row>
    <row r="25302" spans="1:8">
      <c r="A25302" s="1" t="s">
        <v>219637</v>
      </c>
      <c r="B25302" s="1">
        <v>48.162000000000006</v>
      </c>
      <c r="C25302" s="1">
        <v>5015.8183799999997</v>
      </c>
      <c r="D25302" s="2">
        <v>41606</v>
      </c>
      <c r="E25302" s="1" t="s">
        <v>219638</v>
      </c>
      <c r="F25302" s="4" t="s">
        <v>3087</v>
      </c>
      <c r="G25302" s="4" t="s">
        <v>277078</v>
      </c>
      <c r="H25302" s="93"/>
    </row>
    <row r="25303" spans="1:8">
      <c r="A25303" s="1" t="s">
        <v>219641</v>
      </c>
      <c r="B25303" s="1">
        <v>10.15</v>
      </c>
      <c r="C25303" s="1">
        <v>642.34999999999991</v>
      </c>
      <c r="D25303" s="2">
        <v>41606</v>
      </c>
      <c r="E25303" s="1" t="s">
        <v>219642</v>
      </c>
      <c r="F25303" s="4" t="s">
        <v>2</v>
      </c>
      <c r="G25303" s="4" t="s">
        <v>277079</v>
      </c>
      <c r="H25303" s="93"/>
    </row>
    <row r="25304" spans="1:8">
      <c r="A25304" s="1" t="s">
        <v>219647</v>
      </c>
      <c r="B25304" s="1">
        <v>1.45</v>
      </c>
      <c r="C25304" s="1">
        <v>91.35</v>
      </c>
      <c r="D25304" s="2">
        <v>41606</v>
      </c>
      <c r="E25304" s="1" t="s">
        <v>219648</v>
      </c>
      <c r="F25304" s="4" t="s">
        <v>2</v>
      </c>
      <c r="G25304" s="4" t="s">
        <v>277079</v>
      </c>
      <c r="H25304" s="93"/>
    </row>
    <row r="25305" spans="1:8">
      <c r="A25305" s="1" t="s">
        <v>219657</v>
      </c>
      <c r="B25305" s="1">
        <v>0</v>
      </c>
      <c r="C25305" s="1">
        <v>0</v>
      </c>
      <c r="D25305" s="2">
        <v>41606</v>
      </c>
      <c r="E25305" s="1" t="s">
        <v>219658</v>
      </c>
      <c r="F25305" s="4" t="s">
        <v>3087</v>
      </c>
      <c r="G25305" s="4" t="s">
        <v>277078</v>
      </c>
      <c r="H25305" s="93"/>
    </row>
    <row r="25306" spans="1:8">
      <c r="A25306" s="1" t="s">
        <v>219691</v>
      </c>
      <c r="B25306" s="1">
        <v>1674.4</v>
      </c>
      <c r="C25306" s="1">
        <v>41843.256000000001</v>
      </c>
      <c r="D25306" s="2">
        <v>41606</v>
      </c>
      <c r="E25306" s="1" t="s">
        <v>219692</v>
      </c>
      <c r="F25306" s="4" t="s">
        <v>3087</v>
      </c>
      <c r="G25306" s="4" t="s">
        <v>277078</v>
      </c>
      <c r="H25306" s="93"/>
    </row>
    <row r="25307" spans="1:8">
      <c r="A25307" s="1" t="s">
        <v>219699</v>
      </c>
      <c r="B25307" s="1">
        <v>45.900000000000006</v>
      </c>
      <c r="C25307" s="1">
        <v>2163.3000000000002</v>
      </c>
      <c r="D25307" s="2">
        <v>41606</v>
      </c>
      <c r="E25307" s="1" t="s">
        <v>219700</v>
      </c>
      <c r="F25307" s="4" t="s">
        <v>2</v>
      </c>
      <c r="G25307" s="4" t="s">
        <v>277079</v>
      </c>
      <c r="H25307" s="93"/>
    </row>
    <row r="25308" spans="1:8">
      <c r="A25308" s="1" t="s">
        <v>219701</v>
      </c>
      <c r="B25308" s="1">
        <v>0</v>
      </c>
      <c r="C25308" s="1">
        <v>0</v>
      </c>
      <c r="D25308" s="2">
        <v>41606</v>
      </c>
      <c r="E25308" s="1" t="s">
        <v>219702</v>
      </c>
      <c r="F25308" s="4" t="s">
        <v>2</v>
      </c>
      <c r="G25308" s="4" t="s">
        <v>277079</v>
      </c>
      <c r="H25308" s="93"/>
    </row>
    <row r="25309" spans="1:8">
      <c r="A25309" s="1" t="s">
        <v>219713</v>
      </c>
      <c r="B25309" s="1">
        <v>16.744</v>
      </c>
      <c r="C25309" s="1">
        <v>16743.832559999999</v>
      </c>
      <c r="D25309" s="2">
        <v>41606</v>
      </c>
      <c r="E25309" s="1" t="s">
        <v>219714</v>
      </c>
      <c r="F25309" s="4" t="s">
        <v>3087</v>
      </c>
      <c r="G25309" s="4" t="s">
        <v>277078</v>
      </c>
      <c r="H25309" s="93"/>
    </row>
    <row r="25310" spans="1:8">
      <c r="A25310" s="1" t="s">
        <v>219727</v>
      </c>
      <c r="B25310" s="1">
        <v>15201.159999999998</v>
      </c>
      <c r="C25310" s="1">
        <v>258267.70840000003</v>
      </c>
      <c r="D25310" s="2">
        <v>41606</v>
      </c>
      <c r="E25310" s="1" t="s">
        <v>219728</v>
      </c>
      <c r="F25310" s="4" t="s">
        <v>3087</v>
      </c>
      <c r="G25310" s="4" t="s">
        <v>277078</v>
      </c>
      <c r="H25310" s="93"/>
    </row>
    <row r="25311" spans="1:8">
      <c r="A25311" s="1" t="s">
        <v>219743</v>
      </c>
      <c r="B25311" s="1">
        <v>1.45</v>
      </c>
      <c r="C25311" s="1">
        <v>187.04999999999998</v>
      </c>
      <c r="D25311" s="2">
        <v>41606</v>
      </c>
      <c r="E25311" s="1" t="s">
        <v>219744</v>
      </c>
      <c r="F25311" s="4" t="s">
        <v>28078</v>
      </c>
      <c r="G25311" s="4" t="s">
        <v>277079</v>
      </c>
      <c r="H25311" s="93"/>
    </row>
    <row r="25312" spans="1:8">
      <c r="A25312" s="1" t="s">
        <v>219747</v>
      </c>
      <c r="B25312" s="1">
        <v>0</v>
      </c>
      <c r="C25312" s="1">
        <v>0</v>
      </c>
      <c r="D25312" s="2">
        <v>41606</v>
      </c>
      <c r="E25312" s="1" t="s">
        <v>219748</v>
      </c>
      <c r="F25312" s="4" t="s">
        <v>2</v>
      </c>
      <c r="G25312" s="4" t="s">
        <v>277079</v>
      </c>
      <c r="H25312" s="93"/>
    </row>
    <row r="25313" spans="1:8">
      <c r="A25313" s="1" t="s">
        <v>219749</v>
      </c>
      <c r="B25313" s="1">
        <v>2071.84</v>
      </c>
      <c r="C25313" s="1">
        <v>22769.521600000004</v>
      </c>
      <c r="D25313" s="2">
        <v>41606</v>
      </c>
      <c r="E25313" s="1" t="s">
        <v>219750</v>
      </c>
      <c r="F25313" s="4" t="s">
        <v>3087</v>
      </c>
      <c r="G25313" s="4" t="s">
        <v>277078</v>
      </c>
      <c r="H25313" s="93"/>
    </row>
    <row r="25314" spans="1:8">
      <c r="A25314" s="1" t="s">
        <v>219761</v>
      </c>
      <c r="B25314" s="1">
        <v>0</v>
      </c>
      <c r="C25314" s="1">
        <v>0</v>
      </c>
      <c r="D25314" s="2">
        <v>41606</v>
      </c>
      <c r="E25314" s="1" t="s">
        <v>219762</v>
      </c>
      <c r="F25314" s="4" t="s">
        <v>2</v>
      </c>
      <c r="G25314" s="4" t="s">
        <v>277079</v>
      </c>
      <c r="H25314" s="93"/>
    </row>
    <row r="25315" spans="1:8">
      <c r="A25315" s="1" t="s">
        <v>219777</v>
      </c>
      <c r="B25315" s="1">
        <v>839.96000000000026</v>
      </c>
      <c r="C25315" s="1">
        <v>22670.520400000009</v>
      </c>
      <c r="D25315" s="2">
        <v>41606</v>
      </c>
      <c r="E25315" s="1" t="s">
        <v>219778</v>
      </c>
      <c r="F25315" s="4" t="s">
        <v>3087</v>
      </c>
      <c r="G25315" s="4" t="s">
        <v>277078</v>
      </c>
      <c r="H25315" s="93"/>
    </row>
    <row r="25316" spans="1:8">
      <c r="A25316" s="1" t="s">
        <v>219789</v>
      </c>
      <c r="B25316" s="1">
        <v>1.45</v>
      </c>
      <c r="C25316" s="1">
        <v>72.5</v>
      </c>
      <c r="D25316" s="2">
        <v>41606</v>
      </c>
      <c r="E25316" s="1" t="s">
        <v>219790</v>
      </c>
      <c r="F25316" s="4" t="s">
        <v>2</v>
      </c>
      <c r="G25316" s="4" t="s">
        <v>277079</v>
      </c>
      <c r="H25316" s="93"/>
    </row>
    <row r="25317" spans="1:8">
      <c r="A25317" s="1" t="s">
        <v>219791</v>
      </c>
      <c r="B25317" s="1">
        <v>501.40000000000003</v>
      </c>
      <c r="C25317" s="1">
        <v>6513.1860000000015</v>
      </c>
      <c r="D25317" s="2">
        <v>41606</v>
      </c>
      <c r="E25317" s="1" t="s">
        <v>219792</v>
      </c>
      <c r="F25317" s="4" t="s">
        <v>3087</v>
      </c>
      <c r="G25317" s="4" t="s">
        <v>277078</v>
      </c>
      <c r="H25317" s="93"/>
    </row>
    <row r="25318" spans="1:8">
      <c r="A25318" s="1" t="s">
        <v>219795</v>
      </c>
      <c r="B25318" s="1">
        <v>17.341999999999999</v>
      </c>
      <c r="C25318" s="1">
        <v>624.13858000000016</v>
      </c>
      <c r="D25318" s="2">
        <v>41606</v>
      </c>
      <c r="E25318" s="1" t="s">
        <v>219796</v>
      </c>
      <c r="F25318" s="4" t="s">
        <v>3087</v>
      </c>
      <c r="G25318" s="4" t="s">
        <v>277078</v>
      </c>
      <c r="H25318" s="93"/>
    </row>
    <row r="25319" spans="1:8">
      <c r="A25319" s="1" t="s">
        <v>219797</v>
      </c>
      <c r="B25319" s="1">
        <v>2.9</v>
      </c>
      <c r="C25319" s="1">
        <v>203</v>
      </c>
      <c r="D25319" s="2">
        <v>41606</v>
      </c>
      <c r="E25319" s="1" t="s">
        <v>219798</v>
      </c>
      <c r="F25319" s="4" t="s">
        <v>2</v>
      </c>
      <c r="G25319" s="4" t="s">
        <v>277079</v>
      </c>
      <c r="H25319" s="93"/>
    </row>
    <row r="25320" spans="1:8">
      <c r="A25320" s="1" t="s">
        <v>219843</v>
      </c>
      <c r="B25320" s="1">
        <v>26.082000000000001</v>
      </c>
      <c r="C25320" s="1">
        <v>1408.1671800000001</v>
      </c>
      <c r="D25320" s="2">
        <v>41606</v>
      </c>
      <c r="E25320" s="1" t="s">
        <v>219844</v>
      </c>
      <c r="F25320" s="4" t="s">
        <v>3087</v>
      </c>
      <c r="G25320" s="4" t="s">
        <v>277078</v>
      </c>
      <c r="H25320" s="93"/>
    </row>
    <row r="25321" spans="1:8">
      <c r="A25321" s="1" t="s">
        <v>219845</v>
      </c>
      <c r="B25321" s="1">
        <v>220.06399999999999</v>
      </c>
      <c r="C25321" s="1">
        <v>9114.5393600000025</v>
      </c>
      <c r="D25321" s="2">
        <v>41606</v>
      </c>
      <c r="E25321" s="1" t="s">
        <v>219846</v>
      </c>
      <c r="F25321" s="4" t="s">
        <v>3087</v>
      </c>
      <c r="G25321" s="4" t="s">
        <v>277078</v>
      </c>
      <c r="H25321" s="93"/>
    </row>
    <row r="25322" spans="1:8">
      <c r="A25322" s="1" t="s">
        <v>219863</v>
      </c>
      <c r="B25322" s="1">
        <v>568.00800000000015</v>
      </c>
      <c r="C25322" s="1">
        <v>51889.679920000002</v>
      </c>
      <c r="D25322" s="2">
        <v>41606</v>
      </c>
      <c r="E25322" s="1" t="s">
        <v>219864</v>
      </c>
      <c r="F25322" s="4" t="s">
        <v>3087</v>
      </c>
      <c r="G25322" s="4" t="s">
        <v>277078</v>
      </c>
      <c r="H25322" s="93"/>
    </row>
    <row r="25323" spans="1:8">
      <c r="A25323" s="1" t="s">
        <v>219889</v>
      </c>
      <c r="B25323" s="1">
        <v>186.43800000000002</v>
      </c>
      <c r="C25323" s="1">
        <v>13496.375619999997</v>
      </c>
      <c r="D25323" s="2">
        <v>41606</v>
      </c>
      <c r="E25323" s="1" t="s">
        <v>219890</v>
      </c>
      <c r="F25323" s="4" t="s">
        <v>3087</v>
      </c>
      <c r="G25323" s="4" t="s">
        <v>277078</v>
      </c>
      <c r="H25323" s="93"/>
    </row>
    <row r="25324" spans="1:8">
      <c r="A25324" s="1" t="s">
        <v>219893</v>
      </c>
      <c r="B25324" s="1">
        <v>0</v>
      </c>
      <c r="C25324" s="1">
        <v>0</v>
      </c>
      <c r="D25324" s="2">
        <v>41606</v>
      </c>
      <c r="E25324" s="1" t="s">
        <v>219894</v>
      </c>
      <c r="F25324" s="4" t="s">
        <v>2</v>
      </c>
      <c r="G25324" s="4" t="s">
        <v>277079</v>
      </c>
      <c r="H25324" s="93"/>
    </row>
    <row r="25325" spans="1:8">
      <c r="A25325" s="1" t="s">
        <v>219901</v>
      </c>
      <c r="B25325" s="1">
        <v>4.0020000000000016</v>
      </c>
      <c r="C25325" s="1">
        <v>800.35998000000029</v>
      </c>
      <c r="D25325" s="2">
        <v>41606</v>
      </c>
      <c r="E25325" s="1" t="s">
        <v>219902</v>
      </c>
      <c r="F25325" s="4" t="s">
        <v>3087</v>
      </c>
      <c r="G25325" s="4" t="s">
        <v>277078</v>
      </c>
      <c r="H25325" s="93"/>
    </row>
    <row r="25326" spans="1:8">
      <c r="A25326" s="1" t="s">
        <v>219915</v>
      </c>
      <c r="B25326" s="1">
        <v>1.45</v>
      </c>
      <c r="C25326" s="1">
        <v>266.8</v>
      </c>
      <c r="D25326" s="2">
        <v>41606</v>
      </c>
      <c r="E25326" s="1" t="s">
        <v>219916</v>
      </c>
      <c r="F25326" s="4" t="s">
        <v>2</v>
      </c>
      <c r="G25326" s="4" t="s">
        <v>277079</v>
      </c>
      <c r="H25326" s="93"/>
    </row>
    <row r="25327" spans="1:8">
      <c r="A25327" s="1" t="s">
        <v>219929</v>
      </c>
      <c r="B25327" s="1">
        <v>8.6999999999999993</v>
      </c>
      <c r="C25327" s="1">
        <v>326.25</v>
      </c>
      <c r="D25327" s="2">
        <v>41606</v>
      </c>
      <c r="E25327" s="1" t="s">
        <v>219930</v>
      </c>
      <c r="F25327" s="4" t="s">
        <v>2</v>
      </c>
      <c r="G25327" s="4" t="s">
        <v>277079</v>
      </c>
      <c r="H25327" s="93"/>
    </row>
    <row r="25328" spans="1:8">
      <c r="A25328" s="1" t="s">
        <v>219931</v>
      </c>
      <c r="B25328" s="1">
        <v>952.89000000000021</v>
      </c>
      <c r="C25328" s="1">
        <v>36200.291100000009</v>
      </c>
      <c r="D25328" s="2">
        <v>41606</v>
      </c>
      <c r="E25328" s="1" t="s">
        <v>219932</v>
      </c>
      <c r="F25328" s="4" t="s">
        <v>3087</v>
      </c>
      <c r="G25328" s="4" t="s">
        <v>277078</v>
      </c>
      <c r="H25328" s="93"/>
    </row>
    <row r="25329" spans="1:8">
      <c r="A25329" s="1" t="s">
        <v>219985</v>
      </c>
      <c r="B25329" s="1">
        <v>157.32</v>
      </c>
      <c r="C25329" s="1">
        <v>727.98680000000013</v>
      </c>
      <c r="D25329" s="2">
        <v>41606</v>
      </c>
      <c r="E25329" s="1" t="s">
        <v>219986</v>
      </c>
      <c r="F25329" s="4" t="s">
        <v>3087</v>
      </c>
      <c r="G25329" s="4" t="s">
        <v>277078</v>
      </c>
      <c r="H25329" s="93"/>
    </row>
    <row r="25330" spans="1:8">
      <c r="A25330" s="1" t="s">
        <v>219991</v>
      </c>
      <c r="B25330" s="1">
        <v>2.9</v>
      </c>
      <c r="C25330" s="1">
        <v>87</v>
      </c>
      <c r="D25330" s="2">
        <v>41606</v>
      </c>
      <c r="E25330" s="1" t="s">
        <v>219992</v>
      </c>
      <c r="F25330" s="4" t="s">
        <v>2</v>
      </c>
      <c r="G25330" s="4" t="s">
        <v>277079</v>
      </c>
      <c r="H25330" s="93"/>
    </row>
    <row r="25331" spans="1:8">
      <c r="A25331" s="1" t="s">
        <v>219995</v>
      </c>
      <c r="B25331" s="1">
        <v>0</v>
      </c>
      <c r="C25331" s="1">
        <v>0</v>
      </c>
      <c r="D25331" s="2">
        <v>41606</v>
      </c>
      <c r="E25331" s="1" t="s">
        <v>219996</v>
      </c>
      <c r="F25331" s="4" t="s">
        <v>3087</v>
      </c>
      <c r="G25331" s="4" t="s">
        <v>277078</v>
      </c>
      <c r="H25331" s="93"/>
    </row>
    <row r="25332" spans="1:8">
      <c r="A25332" s="1" t="s">
        <v>219997</v>
      </c>
      <c r="B25332" s="1">
        <v>1.45</v>
      </c>
      <c r="C25332" s="1">
        <v>71.05</v>
      </c>
      <c r="D25332" s="2">
        <v>41606</v>
      </c>
      <c r="E25332" s="1" t="s">
        <v>219998</v>
      </c>
      <c r="F25332" s="4" t="s">
        <v>2</v>
      </c>
      <c r="G25332" s="4" t="s">
        <v>277079</v>
      </c>
      <c r="H25332" s="93"/>
    </row>
    <row r="25333" spans="1:8">
      <c r="A25333" s="1" t="s">
        <v>220043</v>
      </c>
      <c r="B25333" s="1">
        <v>1.45</v>
      </c>
      <c r="C25333" s="1">
        <v>8.6999999999999993</v>
      </c>
      <c r="D25333" s="2">
        <v>41606</v>
      </c>
      <c r="E25333" s="1" t="s">
        <v>220044</v>
      </c>
      <c r="F25333" s="4" t="s">
        <v>2</v>
      </c>
      <c r="G25333" s="4" t="s">
        <v>277079</v>
      </c>
      <c r="H25333" s="93"/>
    </row>
    <row r="25334" spans="1:8">
      <c r="A25334" s="1" t="s">
        <v>220049</v>
      </c>
      <c r="B25334" s="1">
        <v>303.69199999999995</v>
      </c>
      <c r="C25334" s="1">
        <v>5463.4190799999997</v>
      </c>
      <c r="D25334" s="2">
        <v>41606</v>
      </c>
      <c r="E25334" s="1" t="s">
        <v>220050</v>
      </c>
      <c r="F25334" s="4" t="s">
        <v>3087</v>
      </c>
      <c r="G25334" s="4" t="s">
        <v>277078</v>
      </c>
      <c r="H25334" s="93"/>
    </row>
    <row r="25335" spans="1:8">
      <c r="A25335" s="1" t="s">
        <v>220053</v>
      </c>
      <c r="B25335" s="1">
        <v>629.09600000000023</v>
      </c>
      <c r="C25335" s="1">
        <v>7542.8610400000007</v>
      </c>
      <c r="D25335" s="2">
        <v>41606</v>
      </c>
      <c r="E25335" s="1" t="s">
        <v>220054</v>
      </c>
      <c r="F25335" s="4" t="s">
        <v>3087</v>
      </c>
      <c r="G25335" s="4" t="s">
        <v>277078</v>
      </c>
      <c r="H25335" s="93"/>
    </row>
    <row r="25336" spans="1:8">
      <c r="A25336" s="1" t="s">
        <v>220059</v>
      </c>
      <c r="B25336" s="1">
        <v>1634.5640000000003</v>
      </c>
      <c r="C25336" s="1">
        <v>65366.214360000013</v>
      </c>
      <c r="D25336" s="2">
        <v>41606</v>
      </c>
      <c r="E25336" s="1" t="s">
        <v>220060</v>
      </c>
      <c r="F25336" s="4" t="s">
        <v>3087</v>
      </c>
      <c r="G25336" s="4" t="s">
        <v>277078</v>
      </c>
      <c r="H25336" s="93"/>
    </row>
    <row r="25337" spans="1:8">
      <c r="A25337" s="1" t="s">
        <v>220061</v>
      </c>
      <c r="B25337" s="1">
        <v>2717.5880000000002</v>
      </c>
      <c r="C25337" s="1">
        <v>18023.224120000003</v>
      </c>
      <c r="D25337" s="2">
        <v>41606</v>
      </c>
      <c r="E25337" s="1" t="s">
        <v>220062</v>
      </c>
      <c r="F25337" s="4" t="s">
        <v>3087</v>
      </c>
      <c r="G25337" s="4" t="s">
        <v>277078</v>
      </c>
      <c r="H25337" s="93"/>
    </row>
    <row r="25338" spans="1:8">
      <c r="A25338" s="1" t="s">
        <v>220063</v>
      </c>
      <c r="B25338" s="1">
        <v>4.3499999999999996</v>
      </c>
      <c r="C25338" s="1">
        <v>271.14999999999998</v>
      </c>
      <c r="D25338" s="2">
        <v>41606</v>
      </c>
      <c r="E25338" s="1" t="s">
        <v>220064</v>
      </c>
      <c r="F25338" s="4" t="s">
        <v>2</v>
      </c>
      <c r="G25338" s="4" t="s">
        <v>277079</v>
      </c>
      <c r="H25338" s="93"/>
    </row>
    <row r="25339" spans="1:8">
      <c r="A25339" s="1" t="s">
        <v>220069</v>
      </c>
      <c r="B25339" s="1">
        <v>0</v>
      </c>
      <c r="C25339" s="1">
        <v>0</v>
      </c>
      <c r="D25339" s="2">
        <v>41606</v>
      </c>
      <c r="E25339" s="1" t="s">
        <v>220070</v>
      </c>
      <c r="F25339" s="4" t="s">
        <v>2</v>
      </c>
      <c r="G25339" s="4" t="s">
        <v>277079</v>
      </c>
      <c r="H25339" s="93"/>
    </row>
    <row r="25340" spans="1:8">
      <c r="A25340" s="1" t="s">
        <v>220077</v>
      </c>
      <c r="B25340" s="1">
        <v>277.10399999999998</v>
      </c>
      <c r="C25340" s="1">
        <v>6093.516959999999</v>
      </c>
      <c r="D25340" s="2">
        <v>41606</v>
      </c>
      <c r="E25340" s="1" t="s">
        <v>220078</v>
      </c>
      <c r="F25340" s="4" t="s">
        <v>3087</v>
      </c>
      <c r="G25340" s="4" t="s">
        <v>277078</v>
      </c>
      <c r="H25340" s="93"/>
    </row>
    <row r="25341" spans="1:8">
      <c r="A25341" s="1" t="s">
        <v>220079</v>
      </c>
      <c r="B25341" s="1">
        <v>792.2120000000001</v>
      </c>
      <c r="C25341" s="1">
        <v>19005.16588</v>
      </c>
      <c r="D25341" s="2">
        <v>41606</v>
      </c>
      <c r="E25341" s="1" t="s">
        <v>220080</v>
      </c>
      <c r="F25341" s="4" t="s">
        <v>3087</v>
      </c>
      <c r="G25341" s="4" t="s">
        <v>277078</v>
      </c>
      <c r="H25341" s="93"/>
    </row>
    <row r="25342" spans="1:8">
      <c r="A25342" s="1" t="s">
        <v>220083</v>
      </c>
      <c r="B25342" s="1">
        <v>57.04</v>
      </c>
      <c r="C25342" s="1">
        <v>3421.8296</v>
      </c>
      <c r="D25342" s="2">
        <v>41606</v>
      </c>
      <c r="E25342" s="1" t="s">
        <v>220084</v>
      </c>
      <c r="F25342" s="4" t="s">
        <v>3087</v>
      </c>
      <c r="G25342" s="4" t="s">
        <v>277078</v>
      </c>
      <c r="H25342" s="93"/>
    </row>
    <row r="25343" spans="1:8">
      <c r="A25343" s="1" t="s">
        <v>220087</v>
      </c>
      <c r="B25343" s="1">
        <v>28.349999999999998</v>
      </c>
      <c r="C25343" s="1">
        <v>1601.25</v>
      </c>
      <c r="D25343" s="2">
        <v>41606</v>
      </c>
      <c r="E25343" s="1" t="s">
        <v>220088</v>
      </c>
      <c r="F25343" s="4" t="s">
        <v>2</v>
      </c>
      <c r="G25343" s="4" t="s">
        <v>277079</v>
      </c>
      <c r="H25343" s="93"/>
    </row>
    <row r="25344" spans="1:8">
      <c r="A25344" s="1" t="s">
        <v>220119</v>
      </c>
      <c r="B25344" s="1">
        <v>323.28800000000007</v>
      </c>
      <c r="C25344" s="1">
        <v>3552.9351200000006</v>
      </c>
      <c r="D25344" s="2">
        <v>41606</v>
      </c>
      <c r="E25344" s="1" t="s">
        <v>220120</v>
      </c>
      <c r="F25344" s="4" t="s">
        <v>3087</v>
      </c>
      <c r="G25344" s="4" t="s">
        <v>277078</v>
      </c>
      <c r="H25344" s="93"/>
    </row>
    <row r="25345" spans="1:8">
      <c r="A25345" s="1" t="s">
        <v>220133</v>
      </c>
      <c r="B25345" s="1">
        <v>0</v>
      </c>
      <c r="C25345" s="1">
        <v>0</v>
      </c>
      <c r="D25345" s="2">
        <v>41606</v>
      </c>
      <c r="E25345" s="1" t="s">
        <v>220134</v>
      </c>
      <c r="F25345" s="4" t="s">
        <v>2</v>
      </c>
      <c r="G25345" s="4" t="s">
        <v>277079</v>
      </c>
      <c r="H25345" s="93"/>
    </row>
    <row r="25346" spans="1:8">
      <c r="A25346" s="1" t="s">
        <v>220139</v>
      </c>
      <c r="B25346" s="1">
        <v>0</v>
      </c>
      <c r="C25346" s="1">
        <v>0</v>
      </c>
      <c r="D25346" s="2">
        <v>41606</v>
      </c>
      <c r="E25346" s="1" t="s">
        <v>220140</v>
      </c>
      <c r="F25346" s="4" t="s">
        <v>2</v>
      </c>
      <c r="G25346" s="4" t="s">
        <v>277079</v>
      </c>
      <c r="H25346" s="93"/>
    </row>
    <row r="25347" spans="1:8">
      <c r="A25347" s="1" t="s">
        <v>220145</v>
      </c>
      <c r="B25347" s="1">
        <v>0</v>
      </c>
      <c r="C25347" s="1">
        <v>0</v>
      </c>
      <c r="D25347" s="2">
        <v>41606</v>
      </c>
      <c r="E25347" s="1" t="s">
        <v>220146</v>
      </c>
      <c r="F25347" s="4" t="s">
        <v>3087</v>
      </c>
      <c r="G25347" s="4" t="s">
        <v>277078</v>
      </c>
      <c r="H25347" s="93"/>
    </row>
    <row r="25348" spans="1:8">
      <c r="A25348" s="1" t="s">
        <v>220159</v>
      </c>
      <c r="B25348" s="1">
        <v>423.47600000000006</v>
      </c>
      <c r="C25348" s="1">
        <v>13582.325240000002</v>
      </c>
      <c r="D25348" s="2">
        <v>41606</v>
      </c>
      <c r="E25348" s="1" t="s">
        <v>220160</v>
      </c>
      <c r="F25348" s="4" t="s">
        <v>3087</v>
      </c>
      <c r="G25348" s="4" t="s">
        <v>277078</v>
      </c>
      <c r="H25348" s="93"/>
    </row>
    <row r="25349" spans="1:8">
      <c r="A25349" s="1" t="s">
        <v>220165</v>
      </c>
      <c r="B25349" s="1">
        <v>1236.1120000000001</v>
      </c>
      <c r="C25349" s="1">
        <v>15945.590879999994</v>
      </c>
      <c r="D25349" s="2">
        <v>41606</v>
      </c>
      <c r="E25349" s="1" t="s">
        <v>220166</v>
      </c>
      <c r="F25349" s="4" t="s">
        <v>3087</v>
      </c>
      <c r="G25349" s="4" t="s">
        <v>277078</v>
      </c>
      <c r="H25349" s="93"/>
    </row>
    <row r="25350" spans="1:8">
      <c r="A25350" s="1" t="s">
        <v>220169</v>
      </c>
      <c r="B25350" s="1">
        <v>4.3499999999999996</v>
      </c>
      <c r="C25350" s="1">
        <v>123.25</v>
      </c>
      <c r="D25350" s="2">
        <v>41606</v>
      </c>
      <c r="E25350" s="1" t="s">
        <v>220170</v>
      </c>
      <c r="F25350" s="4" t="s">
        <v>2</v>
      </c>
      <c r="G25350" s="4" t="s">
        <v>277079</v>
      </c>
      <c r="H25350" s="93"/>
    </row>
    <row r="25351" spans="1:8">
      <c r="A25351" s="1" t="s">
        <v>220179</v>
      </c>
      <c r="B25351" s="1">
        <v>0</v>
      </c>
      <c r="C25351" s="1">
        <v>0</v>
      </c>
      <c r="D25351" s="2">
        <v>41606</v>
      </c>
      <c r="E25351" s="1" t="s">
        <v>220180</v>
      </c>
      <c r="F25351" s="4" t="s">
        <v>2</v>
      </c>
      <c r="G25351" s="4" t="s">
        <v>277079</v>
      </c>
      <c r="H25351" s="93"/>
    </row>
    <row r="25352" spans="1:8">
      <c r="A25352" s="1" t="s">
        <v>220199</v>
      </c>
      <c r="B25352" s="1">
        <v>0</v>
      </c>
      <c r="C25352" s="1">
        <v>0</v>
      </c>
      <c r="D25352" s="2">
        <v>41606</v>
      </c>
      <c r="E25352" s="1" t="s">
        <v>220200</v>
      </c>
      <c r="F25352" s="4" t="s">
        <v>2</v>
      </c>
      <c r="G25352" s="4" t="s">
        <v>277079</v>
      </c>
      <c r="H25352" s="93"/>
    </row>
    <row r="25353" spans="1:8">
      <c r="A25353" s="1" t="s">
        <v>220215</v>
      </c>
      <c r="B25353" s="1">
        <v>742.072</v>
      </c>
      <c r="C25353" s="1">
        <v>8897.4432799999995</v>
      </c>
      <c r="D25353" s="2">
        <v>41606</v>
      </c>
      <c r="E25353" s="1" t="s">
        <v>220216</v>
      </c>
      <c r="F25353" s="4" t="s">
        <v>3087</v>
      </c>
      <c r="G25353" s="4" t="s">
        <v>277078</v>
      </c>
      <c r="H25353" s="93"/>
    </row>
    <row r="25354" spans="1:8">
      <c r="A25354" s="1" t="s">
        <v>220229</v>
      </c>
      <c r="B25354" s="1">
        <v>0</v>
      </c>
      <c r="C25354" s="1">
        <v>0</v>
      </c>
      <c r="D25354" s="2">
        <v>41606</v>
      </c>
      <c r="E25354" s="1" t="s">
        <v>220230</v>
      </c>
      <c r="F25354" s="4" t="s">
        <v>3087</v>
      </c>
      <c r="G25354" s="4" t="s">
        <v>277078</v>
      </c>
      <c r="H25354" s="93"/>
    </row>
    <row r="25355" spans="1:8">
      <c r="A25355" s="1" t="s">
        <v>220233</v>
      </c>
      <c r="B25355" s="1">
        <v>0</v>
      </c>
      <c r="C25355" s="1">
        <v>0</v>
      </c>
      <c r="D25355" s="2">
        <v>41606</v>
      </c>
      <c r="E25355" s="1" t="s">
        <v>220234</v>
      </c>
      <c r="F25355" s="4" t="s">
        <v>2</v>
      </c>
      <c r="G25355" s="4" t="s">
        <v>277079</v>
      </c>
      <c r="H25355" s="93"/>
    </row>
    <row r="25356" spans="1:8">
      <c r="A25356" s="1" t="s">
        <v>220235</v>
      </c>
      <c r="B25356" s="1">
        <v>170.47600000000003</v>
      </c>
      <c r="C25356" s="1">
        <v>3066.8632400000001</v>
      </c>
      <c r="D25356" s="2">
        <v>41606</v>
      </c>
      <c r="E25356" s="1" t="s">
        <v>220236</v>
      </c>
      <c r="F25356" s="4" t="s">
        <v>3087</v>
      </c>
      <c r="G25356" s="4" t="s">
        <v>277078</v>
      </c>
      <c r="H25356" s="93"/>
    </row>
    <row r="25357" spans="1:8">
      <c r="A25357" s="1" t="s">
        <v>220251</v>
      </c>
      <c r="B25357" s="1">
        <v>11.6</v>
      </c>
      <c r="C25357" s="1">
        <v>317.04250000000002</v>
      </c>
      <c r="D25357" s="2">
        <v>41606</v>
      </c>
      <c r="E25357" s="1" t="s">
        <v>220252</v>
      </c>
      <c r="F25357" s="4" t="s">
        <v>2</v>
      </c>
      <c r="G25357" s="4" t="s">
        <v>277079</v>
      </c>
      <c r="H25357" s="93"/>
    </row>
    <row r="25358" spans="1:8">
      <c r="A25358" s="1" t="s">
        <v>220267</v>
      </c>
      <c r="B25358" s="1">
        <v>221.99600000000004</v>
      </c>
      <c r="C25358" s="1">
        <v>7781.2100399999981</v>
      </c>
      <c r="D25358" s="2">
        <v>41606</v>
      </c>
      <c r="E25358" s="1" t="s">
        <v>220268</v>
      </c>
      <c r="F25358" s="4" t="s">
        <v>3087</v>
      </c>
      <c r="G25358" s="4" t="s">
        <v>277078</v>
      </c>
      <c r="H25358" s="93"/>
    </row>
    <row r="25359" spans="1:8">
      <c r="A25359" s="1" t="s">
        <v>220277</v>
      </c>
      <c r="B25359" s="1">
        <v>16.744</v>
      </c>
      <c r="C25359" s="1">
        <v>200.76056</v>
      </c>
      <c r="D25359" s="2">
        <v>41606</v>
      </c>
      <c r="E25359" s="1" t="s">
        <v>220278</v>
      </c>
      <c r="F25359" s="4" t="s">
        <v>3087</v>
      </c>
      <c r="G25359" s="4" t="s">
        <v>277078</v>
      </c>
      <c r="H25359" s="93"/>
    </row>
    <row r="25360" spans="1:8">
      <c r="A25360" s="1" t="s">
        <v>220283</v>
      </c>
      <c r="B25360" s="1">
        <v>2.6680000000000001</v>
      </c>
      <c r="C25360" s="1">
        <v>186.73331999999999</v>
      </c>
      <c r="D25360" s="2">
        <v>41606</v>
      </c>
      <c r="E25360" s="1" t="s">
        <v>220284</v>
      </c>
      <c r="F25360" s="4" t="s">
        <v>3087</v>
      </c>
      <c r="G25360" s="4" t="s">
        <v>277078</v>
      </c>
      <c r="H25360" s="93"/>
    </row>
    <row r="25361" spans="1:8">
      <c r="A25361" s="1" t="s">
        <v>220287</v>
      </c>
      <c r="B25361" s="1">
        <v>20.010000000000002</v>
      </c>
      <c r="C25361" s="1">
        <v>578.75590000000045</v>
      </c>
      <c r="D25361" s="2">
        <v>41606</v>
      </c>
      <c r="E25361" s="1" t="s">
        <v>220288</v>
      </c>
      <c r="F25361" s="4" t="s">
        <v>3087</v>
      </c>
      <c r="G25361" s="4" t="s">
        <v>277078</v>
      </c>
      <c r="H25361" s="93"/>
    </row>
    <row r="25362" spans="1:8">
      <c r="A25362" s="1" t="s">
        <v>220289</v>
      </c>
      <c r="B25362" s="1">
        <v>334.69600000000003</v>
      </c>
      <c r="C25362" s="1">
        <v>4028.0930400000002</v>
      </c>
      <c r="D25362" s="2">
        <v>41606</v>
      </c>
      <c r="E25362" s="1" t="s">
        <v>220290</v>
      </c>
      <c r="F25362" s="4" t="s">
        <v>3087</v>
      </c>
      <c r="G25362" s="4" t="s">
        <v>277078</v>
      </c>
      <c r="H25362" s="93"/>
    </row>
    <row r="25363" spans="1:8">
      <c r="A25363" s="1" t="s">
        <v>220293</v>
      </c>
      <c r="B25363" s="1">
        <v>228.16</v>
      </c>
      <c r="C25363" s="1">
        <v>3420.1184000000003</v>
      </c>
      <c r="D25363" s="2">
        <v>41606</v>
      </c>
      <c r="E25363" s="1" t="s">
        <v>220294</v>
      </c>
      <c r="F25363" s="4" t="s">
        <v>3087</v>
      </c>
      <c r="G25363" s="4" t="s">
        <v>277078</v>
      </c>
      <c r="H25363" s="93"/>
    </row>
    <row r="25364" spans="1:8">
      <c r="A25364" s="1" t="s">
        <v>220307</v>
      </c>
      <c r="B25364" s="1">
        <v>19.649999999999999</v>
      </c>
      <c r="C25364" s="1">
        <v>971.55</v>
      </c>
      <c r="D25364" s="2">
        <v>41606</v>
      </c>
      <c r="E25364" s="1" t="s">
        <v>220308</v>
      </c>
      <c r="F25364" s="4" t="s">
        <v>2</v>
      </c>
      <c r="G25364" s="4" t="s">
        <v>277079</v>
      </c>
      <c r="H25364" s="93"/>
    </row>
    <row r="25365" spans="1:8">
      <c r="A25365" s="1" t="s">
        <v>220319</v>
      </c>
      <c r="B25365" s="1">
        <v>305.90000000000003</v>
      </c>
      <c r="C25365" s="1">
        <v>46470.100000000006</v>
      </c>
      <c r="D25365" s="2">
        <v>41606</v>
      </c>
      <c r="E25365" s="1" t="s">
        <v>220320</v>
      </c>
      <c r="F25365" s="4" t="s">
        <v>28078</v>
      </c>
      <c r="G25365" s="4" t="s">
        <v>277079</v>
      </c>
      <c r="H25365" s="93"/>
    </row>
    <row r="25366" spans="1:8">
      <c r="A25366" s="1" t="s">
        <v>220321</v>
      </c>
      <c r="B25366" s="1">
        <v>4.3499999999999996</v>
      </c>
      <c r="C25366" s="1">
        <v>66.699999999999989</v>
      </c>
      <c r="D25366" s="2">
        <v>41606</v>
      </c>
      <c r="E25366" s="1" t="s">
        <v>220322</v>
      </c>
      <c r="F25366" s="4" t="s">
        <v>2</v>
      </c>
      <c r="G25366" s="4" t="s">
        <v>277079</v>
      </c>
      <c r="H25366" s="93"/>
    </row>
    <row r="25367" spans="1:8">
      <c r="A25367" s="1" t="s">
        <v>220323</v>
      </c>
      <c r="B25367" s="1">
        <v>1.45</v>
      </c>
      <c r="C25367" s="1">
        <v>143.54999999999998</v>
      </c>
      <c r="D25367" s="2">
        <v>41606</v>
      </c>
      <c r="E25367" s="1" t="s">
        <v>220324</v>
      </c>
      <c r="F25367" s="4" t="s">
        <v>2</v>
      </c>
      <c r="G25367" s="4" t="s">
        <v>277079</v>
      </c>
      <c r="H25367" s="93"/>
    </row>
    <row r="25368" spans="1:8">
      <c r="A25368" s="1" t="s">
        <v>220341</v>
      </c>
      <c r="B25368" s="1">
        <v>483.73599999999999</v>
      </c>
      <c r="C25368" s="1">
        <v>60152.122640000009</v>
      </c>
      <c r="D25368" s="2">
        <v>41606</v>
      </c>
      <c r="E25368" s="1" t="s">
        <v>220342</v>
      </c>
      <c r="F25368" s="4" t="s">
        <v>3087</v>
      </c>
      <c r="G25368" s="4" t="s">
        <v>277078</v>
      </c>
      <c r="H25368" s="93"/>
    </row>
    <row r="25369" spans="1:8">
      <c r="A25369" s="1" t="s">
        <v>220409</v>
      </c>
      <c r="B25369" s="1">
        <v>54.831999999999994</v>
      </c>
      <c r="C25369" s="1">
        <v>4833.5916799999995</v>
      </c>
      <c r="D25369" s="2">
        <v>41606</v>
      </c>
      <c r="E25369" s="1" t="s">
        <v>220410</v>
      </c>
      <c r="F25369" s="4" t="s">
        <v>3087</v>
      </c>
      <c r="G25369" s="4" t="s">
        <v>277078</v>
      </c>
      <c r="H25369" s="93"/>
    </row>
    <row r="25370" spans="1:8">
      <c r="A25370" s="1" t="s">
        <v>220421</v>
      </c>
      <c r="B25370" s="1">
        <v>1.45</v>
      </c>
      <c r="C25370" s="1">
        <v>145</v>
      </c>
      <c r="D25370" s="2">
        <v>41606</v>
      </c>
      <c r="E25370" s="1" t="s">
        <v>220422</v>
      </c>
      <c r="F25370" s="4" t="s">
        <v>2</v>
      </c>
      <c r="G25370" s="4" t="s">
        <v>277079</v>
      </c>
      <c r="H25370" s="93"/>
    </row>
    <row r="25371" spans="1:8">
      <c r="A25371" s="1" t="s">
        <v>220427</v>
      </c>
      <c r="B25371" s="1">
        <v>28.349999999999998</v>
      </c>
      <c r="C25371" s="1">
        <v>1060.6500000000001</v>
      </c>
      <c r="D25371" s="2">
        <v>41606</v>
      </c>
      <c r="E25371" s="1" t="s">
        <v>220428</v>
      </c>
      <c r="F25371" s="4" t="s">
        <v>2</v>
      </c>
      <c r="G25371" s="4" t="s">
        <v>277079</v>
      </c>
      <c r="H25371" s="93"/>
    </row>
    <row r="25372" spans="1:8">
      <c r="A25372" s="1" t="s">
        <v>220441</v>
      </c>
      <c r="B25372" s="1">
        <v>631.76400000000012</v>
      </c>
      <c r="C25372" s="1">
        <v>8838.3783600000006</v>
      </c>
      <c r="D25372" s="2">
        <v>41606</v>
      </c>
      <c r="E25372" s="1" t="s">
        <v>220442</v>
      </c>
      <c r="F25372" s="4" t="s">
        <v>3087</v>
      </c>
      <c r="G25372" s="4" t="s">
        <v>277078</v>
      </c>
      <c r="H25372" s="93"/>
    </row>
    <row r="25373" spans="1:8">
      <c r="A25373" s="1" t="s">
        <v>220445</v>
      </c>
      <c r="B25373" s="1">
        <v>1.45</v>
      </c>
      <c r="C25373" s="1">
        <v>143.54999999999998</v>
      </c>
      <c r="D25373" s="2">
        <v>41606</v>
      </c>
      <c r="E25373" s="1" t="s">
        <v>220446</v>
      </c>
      <c r="F25373" s="4" t="s">
        <v>2</v>
      </c>
      <c r="G25373" s="4" t="s">
        <v>277079</v>
      </c>
      <c r="H25373" s="93"/>
    </row>
    <row r="25374" spans="1:8">
      <c r="A25374" s="1" t="s">
        <v>220455</v>
      </c>
      <c r="B25374" s="1">
        <v>0</v>
      </c>
      <c r="C25374" s="1">
        <v>0</v>
      </c>
      <c r="D25374" s="2">
        <v>41606</v>
      </c>
      <c r="E25374" s="1" t="s">
        <v>220456</v>
      </c>
      <c r="F25374" s="4" t="s">
        <v>2</v>
      </c>
      <c r="G25374" s="4" t="s">
        <v>277079</v>
      </c>
      <c r="H25374" s="93"/>
    </row>
    <row r="25375" spans="1:8">
      <c r="A25375" s="1" t="s">
        <v>220463</v>
      </c>
      <c r="B25375" s="1">
        <v>0</v>
      </c>
      <c r="C25375" s="1">
        <v>0</v>
      </c>
      <c r="D25375" s="2">
        <v>41606</v>
      </c>
      <c r="E25375" s="1" t="s">
        <v>220464</v>
      </c>
      <c r="F25375" s="4" t="s">
        <v>2</v>
      </c>
      <c r="G25375" s="4" t="s">
        <v>277079</v>
      </c>
      <c r="H25375" s="93"/>
    </row>
    <row r="25376" spans="1:8">
      <c r="A25376" s="1" t="s">
        <v>220467</v>
      </c>
      <c r="B25376" s="1">
        <v>1.45</v>
      </c>
      <c r="C25376" s="1">
        <v>230.54999999999998</v>
      </c>
      <c r="D25376" s="2">
        <v>41606</v>
      </c>
      <c r="E25376" s="1" t="s">
        <v>220468</v>
      </c>
      <c r="F25376" s="4" t="s">
        <v>2</v>
      </c>
      <c r="G25376" s="4" t="s">
        <v>277079</v>
      </c>
      <c r="H25376" s="93"/>
    </row>
    <row r="25377" spans="1:8">
      <c r="A25377" s="1" t="s">
        <v>220475</v>
      </c>
      <c r="B25377" s="1">
        <v>7.25</v>
      </c>
      <c r="C25377" s="1">
        <v>500.25</v>
      </c>
      <c r="D25377" s="2">
        <v>41606</v>
      </c>
      <c r="E25377" s="1" t="s">
        <v>220476</v>
      </c>
      <c r="F25377" s="4" t="s">
        <v>2</v>
      </c>
      <c r="G25377" s="4" t="s">
        <v>277079</v>
      </c>
      <c r="H25377" s="93"/>
    </row>
    <row r="25378" spans="1:8">
      <c r="A25378" s="1" t="s">
        <v>220511</v>
      </c>
      <c r="B25378" s="1">
        <v>250.70000000000002</v>
      </c>
      <c r="C25378" s="1">
        <v>5011.4929999999995</v>
      </c>
      <c r="D25378" s="2">
        <v>41606</v>
      </c>
      <c r="E25378" s="1" t="s">
        <v>220512</v>
      </c>
      <c r="F25378" s="4" t="s">
        <v>3087</v>
      </c>
      <c r="G25378" s="4" t="s">
        <v>277079</v>
      </c>
      <c r="H25378" s="93"/>
    </row>
    <row r="25379" spans="1:8">
      <c r="A25379" s="1" t="s">
        <v>220517</v>
      </c>
      <c r="B25379" s="1">
        <v>7896.9120000000003</v>
      </c>
      <c r="C25379" s="1">
        <v>110477.79888</v>
      </c>
      <c r="D25379" s="2">
        <v>41606</v>
      </c>
      <c r="E25379" s="1" t="s">
        <v>220518</v>
      </c>
      <c r="F25379" s="4" t="s">
        <v>3087</v>
      </c>
      <c r="G25379" s="4" t="s">
        <v>277078</v>
      </c>
      <c r="H25379" s="93"/>
    </row>
    <row r="25380" spans="1:8">
      <c r="A25380" s="1" t="s">
        <v>220533</v>
      </c>
      <c r="B25380" s="1">
        <v>197.11000000000004</v>
      </c>
      <c r="C25380" s="1">
        <v>13795.728899999996</v>
      </c>
      <c r="D25380" s="2">
        <v>41606</v>
      </c>
      <c r="E25380" s="1" t="s">
        <v>220534</v>
      </c>
      <c r="F25380" s="4" t="s">
        <v>3087</v>
      </c>
      <c r="G25380" s="4" t="s">
        <v>277078</v>
      </c>
      <c r="H25380" s="93"/>
    </row>
    <row r="25381" spans="1:8">
      <c r="A25381" s="1" t="s">
        <v>220539</v>
      </c>
      <c r="B25381" s="1">
        <v>167.34800000000001</v>
      </c>
      <c r="C25381" s="1">
        <v>1671.8065200000001</v>
      </c>
      <c r="D25381" s="2">
        <v>41606</v>
      </c>
      <c r="E25381" s="1" t="s">
        <v>220540</v>
      </c>
      <c r="F25381" s="4" t="s">
        <v>3087</v>
      </c>
      <c r="G25381" s="4" t="s">
        <v>277078</v>
      </c>
      <c r="H25381" s="93"/>
    </row>
    <row r="25382" spans="1:8">
      <c r="A25382" s="1" t="s">
        <v>220557</v>
      </c>
      <c r="B25382" s="1">
        <v>295.45799999999991</v>
      </c>
      <c r="C25382" s="1">
        <v>4428.9154199999984</v>
      </c>
      <c r="D25382" s="2">
        <v>41606</v>
      </c>
      <c r="E25382" s="1" t="s">
        <v>220558</v>
      </c>
      <c r="F25382" s="4" t="s">
        <v>3087</v>
      </c>
      <c r="G25382" s="4" t="s">
        <v>277078</v>
      </c>
      <c r="H25382" s="93"/>
    </row>
    <row r="25383" spans="1:8">
      <c r="A25383" s="1" t="s">
        <v>220567</v>
      </c>
      <c r="B25383" s="1">
        <v>0</v>
      </c>
      <c r="C25383" s="1">
        <v>0</v>
      </c>
      <c r="D25383" s="2">
        <v>41606</v>
      </c>
      <c r="E25383" s="1" t="s">
        <v>220568</v>
      </c>
      <c r="F25383" s="4" t="s">
        <v>2</v>
      </c>
      <c r="G25383" s="4" t="s">
        <v>277079</v>
      </c>
      <c r="H25383" s="93"/>
    </row>
    <row r="25384" spans="1:8">
      <c r="A25384" s="1" t="s">
        <v>220579</v>
      </c>
      <c r="B25384" s="1">
        <v>26.679999999999996</v>
      </c>
      <c r="C25384" s="1">
        <v>479.97319999999996</v>
      </c>
      <c r="D25384" s="2">
        <v>41606</v>
      </c>
      <c r="E25384" s="1" t="s">
        <v>220580</v>
      </c>
      <c r="F25384" s="4" t="s">
        <v>3087</v>
      </c>
      <c r="G25384" s="4" t="s">
        <v>277078</v>
      </c>
      <c r="H25384" s="93"/>
    </row>
    <row r="25385" spans="1:8">
      <c r="A25385" s="1" t="s">
        <v>220583</v>
      </c>
      <c r="B25385" s="1">
        <v>2.9</v>
      </c>
      <c r="C25385" s="1">
        <v>43.5</v>
      </c>
      <c r="D25385" s="2">
        <v>41606</v>
      </c>
      <c r="E25385" s="1" t="s">
        <v>220584</v>
      </c>
      <c r="F25385" s="4" t="s">
        <v>2</v>
      </c>
      <c r="G25385" s="4" t="s">
        <v>277079</v>
      </c>
      <c r="H25385" s="93"/>
    </row>
    <row r="25386" spans="1:8">
      <c r="A25386" s="1" t="s">
        <v>220585</v>
      </c>
      <c r="B25386" s="1">
        <v>125.48800000000001</v>
      </c>
      <c r="C25386" s="1">
        <v>5120.9371200000005</v>
      </c>
      <c r="D25386" s="2">
        <v>41606</v>
      </c>
      <c r="E25386" s="1" t="s">
        <v>220586</v>
      </c>
      <c r="F25386" s="4" t="s">
        <v>3087</v>
      </c>
      <c r="G25386" s="4" t="s">
        <v>277078</v>
      </c>
      <c r="H25386" s="93"/>
    </row>
    <row r="25387" spans="1:8">
      <c r="A25387" s="1" t="s">
        <v>220601</v>
      </c>
      <c r="B25387" s="1">
        <v>18.2</v>
      </c>
      <c r="C25387" s="1">
        <v>455</v>
      </c>
      <c r="D25387" s="2">
        <v>41606</v>
      </c>
      <c r="E25387" s="1" t="s">
        <v>220602</v>
      </c>
      <c r="F25387" s="4" t="s">
        <v>2</v>
      </c>
      <c r="G25387" s="4" t="s">
        <v>277079</v>
      </c>
      <c r="H25387" s="93"/>
    </row>
    <row r="25388" spans="1:8">
      <c r="A25388" s="1" t="s">
        <v>220605</v>
      </c>
      <c r="B25388" s="1">
        <v>2.9</v>
      </c>
      <c r="C25388" s="1">
        <v>243.59999999999997</v>
      </c>
      <c r="D25388" s="2">
        <v>41606</v>
      </c>
      <c r="E25388" s="1" t="s">
        <v>220606</v>
      </c>
      <c r="F25388" s="4" t="s">
        <v>28078</v>
      </c>
      <c r="G25388" s="4" t="s">
        <v>277079</v>
      </c>
      <c r="H25388" s="93"/>
    </row>
    <row r="25389" spans="1:8">
      <c r="A25389" s="1" t="s">
        <v>220607</v>
      </c>
      <c r="B25389" s="1">
        <v>7.25</v>
      </c>
      <c r="C25389" s="1">
        <v>558.25</v>
      </c>
      <c r="D25389" s="2">
        <v>41606</v>
      </c>
      <c r="E25389" s="1" t="s">
        <v>220608</v>
      </c>
      <c r="F25389" s="4" t="s">
        <v>28078</v>
      </c>
      <c r="G25389" s="4" t="s">
        <v>277079</v>
      </c>
      <c r="H25389" s="93"/>
    </row>
    <row r="25390" spans="1:8">
      <c r="A25390" s="1" t="s">
        <v>220609</v>
      </c>
      <c r="B25390" s="1">
        <v>0</v>
      </c>
      <c r="C25390" s="1">
        <v>0</v>
      </c>
      <c r="D25390" s="2">
        <v>41606</v>
      </c>
      <c r="E25390" s="1" t="s">
        <v>220610</v>
      </c>
      <c r="F25390" s="4" t="s">
        <v>2</v>
      </c>
      <c r="G25390" s="4" t="s">
        <v>277079</v>
      </c>
      <c r="H25390" s="93"/>
    </row>
    <row r="25391" spans="1:8">
      <c r="A25391" s="1" t="s">
        <v>220643</v>
      </c>
      <c r="B25391" s="1">
        <v>742.072</v>
      </c>
      <c r="C25391" s="1">
        <v>24480.955280000006</v>
      </c>
      <c r="D25391" s="2">
        <v>41606</v>
      </c>
      <c r="E25391" s="1" t="s">
        <v>220644</v>
      </c>
      <c r="F25391" s="4" t="s">
        <v>3087</v>
      </c>
      <c r="G25391" s="4" t="s">
        <v>277078</v>
      </c>
      <c r="H25391" s="93"/>
    </row>
    <row r="25392" spans="1:8">
      <c r="A25392" s="1" t="s">
        <v>220649</v>
      </c>
      <c r="B25392" s="1">
        <v>126.86800000000001</v>
      </c>
      <c r="C25392" s="1">
        <v>2334.519319999999</v>
      </c>
      <c r="D25392" s="2">
        <v>41606</v>
      </c>
      <c r="E25392" s="1" t="s">
        <v>220650</v>
      </c>
      <c r="F25392" s="4" t="s">
        <v>3087</v>
      </c>
      <c r="G25392" s="4" t="s">
        <v>277078</v>
      </c>
      <c r="H25392" s="93"/>
    </row>
    <row r="25393" spans="1:8">
      <c r="A25393" s="1" t="s">
        <v>220681</v>
      </c>
      <c r="B25393" s="1">
        <v>0</v>
      </c>
      <c r="C25393" s="1">
        <v>0</v>
      </c>
      <c r="D25393" s="2">
        <v>41606</v>
      </c>
      <c r="E25393" s="1" t="s">
        <v>220682</v>
      </c>
      <c r="F25393" s="4" t="s">
        <v>2</v>
      </c>
      <c r="G25393" s="4" t="s">
        <v>277079</v>
      </c>
      <c r="H25393" s="93"/>
    </row>
    <row r="25394" spans="1:8">
      <c r="A25394" s="1" t="s">
        <v>220693</v>
      </c>
      <c r="B25394" s="1">
        <v>4993.3920000000007</v>
      </c>
      <c r="C25394" s="1">
        <v>51528.578080000007</v>
      </c>
      <c r="D25394" s="2">
        <v>41606</v>
      </c>
      <c r="E25394" s="1" t="s">
        <v>220694</v>
      </c>
      <c r="F25394" s="4" t="s">
        <v>3087</v>
      </c>
      <c r="G25394" s="4" t="s">
        <v>277078</v>
      </c>
      <c r="H25394" s="93"/>
    </row>
    <row r="25395" spans="1:8">
      <c r="A25395" s="1" t="s">
        <v>220697</v>
      </c>
      <c r="B25395" s="1">
        <v>1.45</v>
      </c>
      <c r="C25395" s="1">
        <v>143.54999999999998</v>
      </c>
      <c r="D25395" s="2">
        <v>41606</v>
      </c>
      <c r="E25395" s="1" t="s">
        <v>220698</v>
      </c>
      <c r="F25395" s="4" t="s">
        <v>2</v>
      </c>
      <c r="G25395" s="4" t="s">
        <v>277079</v>
      </c>
      <c r="H25395" s="93"/>
    </row>
    <row r="25396" spans="1:8">
      <c r="A25396" s="1" t="s">
        <v>220703</v>
      </c>
      <c r="B25396" s="1">
        <v>9205.152</v>
      </c>
      <c r="C25396" s="1">
        <v>230036.74848000001</v>
      </c>
      <c r="D25396" s="2">
        <v>41606</v>
      </c>
      <c r="E25396" s="1" t="s">
        <v>220704</v>
      </c>
      <c r="F25396" s="4" t="s">
        <v>3087</v>
      </c>
      <c r="G25396" s="4" t="s">
        <v>277078</v>
      </c>
      <c r="H25396" s="93"/>
    </row>
    <row r="25397" spans="1:8">
      <c r="A25397" s="1" t="s">
        <v>220705</v>
      </c>
      <c r="B25397" s="1">
        <v>0</v>
      </c>
      <c r="C25397" s="1">
        <v>0</v>
      </c>
      <c r="D25397" s="2">
        <v>41606</v>
      </c>
      <c r="E25397" s="1" t="s">
        <v>220706</v>
      </c>
      <c r="F25397" s="4" t="s">
        <v>2</v>
      </c>
      <c r="G25397" s="4" t="s">
        <v>277079</v>
      </c>
      <c r="H25397" s="93"/>
    </row>
    <row r="25398" spans="1:8">
      <c r="A25398" s="1" t="s">
        <v>220709</v>
      </c>
      <c r="B25398" s="1">
        <v>13.049999999999999</v>
      </c>
      <c r="C25398" s="1">
        <v>2335.9500000000003</v>
      </c>
      <c r="D25398" s="2">
        <v>41606</v>
      </c>
      <c r="E25398" s="1" t="s">
        <v>220710</v>
      </c>
      <c r="F25398" s="4" t="s">
        <v>2</v>
      </c>
      <c r="G25398" s="4" t="s">
        <v>277079</v>
      </c>
      <c r="H25398" s="93"/>
    </row>
    <row r="25399" spans="1:8">
      <c r="A25399" s="1" t="s">
        <v>220719</v>
      </c>
      <c r="B25399" s="1">
        <v>11.6</v>
      </c>
      <c r="C25399" s="1">
        <v>545.19999999999993</v>
      </c>
      <c r="D25399" s="2">
        <v>41606</v>
      </c>
      <c r="E25399" s="1" t="s">
        <v>220720</v>
      </c>
      <c r="F25399" s="4" t="s">
        <v>28078</v>
      </c>
      <c r="G25399" s="4" t="s">
        <v>277079</v>
      </c>
      <c r="H25399" s="93"/>
    </row>
    <row r="25400" spans="1:8">
      <c r="A25400" s="1" t="s">
        <v>220721</v>
      </c>
      <c r="B25400" s="1">
        <v>1494.1720000000003</v>
      </c>
      <c r="C25400" s="1">
        <v>32325.358280000008</v>
      </c>
      <c r="D25400" s="2">
        <v>41606</v>
      </c>
      <c r="E25400" s="1" t="s">
        <v>220722</v>
      </c>
      <c r="F25400" s="4" t="s">
        <v>3087</v>
      </c>
      <c r="G25400" s="4" t="s">
        <v>277079</v>
      </c>
      <c r="H25400" s="93"/>
    </row>
    <row r="25401" spans="1:8">
      <c r="A25401" s="1" t="s">
        <v>220731</v>
      </c>
      <c r="B25401" s="1">
        <v>0</v>
      </c>
      <c r="C25401" s="1">
        <v>0</v>
      </c>
      <c r="D25401" s="2">
        <v>41606</v>
      </c>
      <c r="E25401" s="1" t="s">
        <v>220732</v>
      </c>
      <c r="F25401" s="4" t="s">
        <v>2</v>
      </c>
      <c r="G25401" s="4" t="s">
        <v>277079</v>
      </c>
      <c r="H25401" s="93"/>
    </row>
    <row r="25402" spans="1:8">
      <c r="A25402" s="1" t="s">
        <v>220735</v>
      </c>
      <c r="B25402" s="1">
        <v>997.096</v>
      </c>
      <c r="C25402" s="1">
        <v>19931.949040000003</v>
      </c>
      <c r="D25402" s="2">
        <v>41606</v>
      </c>
      <c r="E25402" s="1" t="s">
        <v>220736</v>
      </c>
      <c r="F25402" s="4" t="s">
        <v>3087</v>
      </c>
      <c r="G25402" s="4" t="s">
        <v>277078</v>
      </c>
      <c r="H25402" s="93"/>
    </row>
    <row r="25403" spans="1:8">
      <c r="A25403" s="1" t="s">
        <v>220751</v>
      </c>
      <c r="B25403" s="1">
        <v>1.45</v>
      </c>
      <c r="C25403" s="1">
        <v>266.8</v>
      </c>
      <c r="D25403" s="2">
        <v>41606</v>
      </c>
      <c r="E25403" s="1" t="s">
        <v>220752</v>
      </c>
      <c r="F25403" s="4" t="s">
        <v>2</v>
      </c>
      <c r="G25403" s="4" t="s">
        <v>277079</v>
      </c>
      <c r="H25403" s="93"/>
    </row>
    <row r="25404" spans="1:8">
      <c r="A25404" s="1" t="s">
        <v>220765</v>
      </c>
      <c r="B25404" s="1">
        <v>0</v>
      </c>
      <c r="C25404" s="1">
        <v>0</v>
      </c>
      <c r="D25404" s="2">
        <v>41606</v>
      </c>
      <c r="E25404" s="1" t="s">
        <v>220766</v>
      </c>
      <c r="F25404" s="4" t="s">
        <v>2</v>
      </c>
      <c r="G25404" s="4" t="s">
        <v>277079</v>
      </c>
      <c r="H25404" s="93"/>
    </row>
    <row r="25405" spans="1:8">
      <c r="A25405" s="1" t="s">
        <v>220767</v>
      </c>
      <c r="B25405" s="1">
        <v>952.66000000000008</v>
      </c>
      <c r="C25405" s="1">
        <v>32771.504000000008</v>
      </c>
      <c r="D25405" s="2">
        <v>41606</v>
      </c>
      <c r="E25405" s="1" t="s">
        <v>220768</v>
      </c>
      <c r="F25405" s="4" t="s">
        <v>3087</v>
      </c>
      <c r="G25405" s="4" t="s">
        <v>277079</v>
      </c>
      <c r="H25405" s="93"/>
    </row>
    <row r="25406" spans="1:8">
      <c r="A25406" s="1" t="s">
        <v>220771</v>
      </c>
      <c r="B25406" s="1">
        <v>14.5</v>
      </c>
      <c r="C25406" s="1">
        <v>1000.5</v>
      </c>
      <c r="D25406" s="2">
        <v>41606</v>
      </c>
      <c r="E25406" s="1" t="s">
        <v>220772</v>
      </c>
      <c r="F25406" s="4" t="s">
        <v>28078</v>
      </c>
      <c r="G25406" s="4" t="s">
        <v>277079</v>
      </c>
      <c r="H25406" s="93"/>
    </row>
    <row r="25407" spans="1:8">
      <c r="A25407" s="1" t="s">
        <v>220787</v>
      </c>
      <c r="B25407" s="1">
        <v>14.5</v>
      </c>
      <c r="C25407" s="1">
        <v>420.5</v>
      </c>
      <c r="D25407" s="2">
        <v>41606</v>
      </c>
      <c r="E25407" s="1" t="s">
        <v>220788</v>
      </c>
      <c r="F25407" s="4" t="s">
        <v>2</v>
      </c>
      <c r="G25407" s="4" t="s">
        <v>277079</v>
      </c>
      <c r="H25407" s="93"/>
    </row>
    <row r="25408" spans="1:8">
      <c r="A25408" s="1" t="s">
        <v>220803</v>
      </c>
      <c r="B25408" s="1">
        <v>1674.4</v>
      </c>
      <c r="C25408" s="1">
        <v>11704.056000000002</v>
      </c>
      <c r="D25408" s="2">
        <v>41606</v>
      </c>
      <c r="E25408" s="1" t="s">
        <v>220804</v>
      </c>
      <c r="F25408" s="4" t="s">
        <v>3087</v>
      </c>
      <c r="G25408" s="4" t="s">
        <v>277078</v>
      </c>
      <c r="H25408" s="93"/>
    </row>
    <row r="25409" spans="1:8">
      <c r="A25409" s="1" t="s">
        <v>220805</v>
      </c>
      <c r="B25409" s="1">
        <v>1.45</v>
      </c>
      <c r="C25409" s="1">
        <v>129.04999999999998</v>
      </c>
      <c r="D25409" s="2">
        <v>41606</v>
      </c>
      <c r="E25409" s="1" t="s">
        <v>220806</v>
      </c>
      <c r="F25409" s="4" t="s">
        <v>2</v>
      </c>
      <c r="G25409" s="4" t="s">
        <v>277079</v>
      </c>
      <c r="H25409" s="93"/>
    </row>
    <row r="25410" spans="1:8">
      <c r="A25410" s="1" t="s">
        <v>220821</v>
      </c>
      <c r="B25410" s="1">
        <v>1.45</v>
      </c>
      <c r="C25410" s="1">
        <v>143.54999999999998</v>
      </c>
      <c r="D25410" s="2">
        <v>41606</v>
      </c>
      <c r="E25410" s="1" t="s">
        <v>220822</v>
      </c>
      <c r="F25410" s="4" t="s">
        <v>2</v>
      </c>
      <c r="G25410" s="4" t="s">
        <v>277079</v>
      </c>
      <c r="H25410" s="93"/>
    </row>
    <row r="25411" spans="1:8">
      <c r="A25411" s="1" t="s">
        <v>220825</v>
      </c>
      <c r="B25411" s="1">
        <v>847.04399999999998</v>
      </c>
      <c r="C25411" s="1">
        <v>10820.573560000003</v>
      </c>
      <c r="D25411" s="2">
        <v>41606</v>
      </c>
      <c r="E25411" s="1" t="s">
        <v>220826</v>
      </c>
      <c r="F25411" s="4" t="s">
        <v>3087</v>
      </c>
      <c r="G25411" s="4" t="s">
        <v>277078</v>
      </c>
      <c r="H25411" s="93"/>
    </row>
    <row r="25412" spans="1:8">
      <c r="A25412" s="1" t="s">
        <v>220845</v>
      </c>
      <c r="B25412" s="1">
        <v>1.45</v>
      </c>
      <c r="C25412" s="1">
        <v>43.5</v>
      </c>
      <c r="D25412" s="2">
        <v>41606</v>
      </c>
      <c r="E25412" s="1" t="s">
        <v>220846</v>
      </c>
      <c r="F25412" s="4" t="s">
        <v>2</v>
      </c>
      <c r="G25412" s="4" t="s">
        <v>277079</v>
      </c>
      <c r="H25412" s="93"/>
    </row>
    <row r="25413" spans="1:8">
      <c r="A25413" s="1" t="s">
        <v>220847</v>
      </c>
      <c r="B25413" s="1">
        <v>2.9</v>
      </c>
      <c r="C25413" s="1">
        <v>87</v>
      </c>
      <c r="D25413" s="2">
        <v>41606</v>
      </c>
      <c r="E25413" s="1" t="s">
        <v>220848</v>
      </c>
      <c r="F25413" s="4" t="s">
        <v>2</v>
      </c>
      <c r="G25413" s="4" t="s">
        <v>277079</v>
      </c>
      <c r="H25413" s="93"/>
    </row>
    <row r="25414" spans="1:8">
      <c r="A25414" s="1" t="s">
        <v>220875</v>
      </c>
      <c r="B25414" s="1">
        <v>13.049999999999999</v>
      </c>
      <c r="C25414" s="1">
        <v>726.44999999999993</v>
      </c>
      <c r="D25414" s="2">
        <v>41606</v>
      </c>
      <c r="E25414" s="1" t="s">
        <v>220876</v>
      </c>
      <c r="F25414" s="4" t="s">
        <v>2</v>
      </c>
      <c r="G25414" s="4" t="s">
        <v>277079</v>
      </c>
      <c r="H25414" s="93"/>
    </row>
    <row r="25415" spans="1:8">
      <c r="A25415" s="1" t="s">
        <v>220877</v>
      </c>
      <c r="B25415" s="1">
        <v>0</v>
      </c>
      <c r="C25415" s="1">
        <v>0</v>
      </c>
      <c r="D25415" s="2">
        <v>41606</v>
      </c>
      <c r="E25415" s="1" t="s">
        <v>220878</v>
      </c>
      <c r="F25415" s="4" t="s">
        <v>28078</v>
      </c>
      <c r="G25415" s="4" t="s">
        <v>277079</v>
      </c>
      <c r="H25415" s="93"/>
    </row>
    <row r="25416" spans="1:8">
      <c r="A25416" s="1" t="s">
        <v>220879</v>
      </c>
      <c r="B25416" s="1">
        <v>0</v>
      </c>
      <c r="C25416" s="1">
        <v>0</v>
      </c>
      <c r="D25416" s="2">
        <v>41606</v>
      </c>
      <c r="E25416" s="1" t="s">
        <v>220880</v>
      </c>
      <c r="F25416" s="4" t="s">
        <v>2</v>
      </c>
      <c r="G25416" s="4" t="s">
        <v>277079</v>
      </c>
      <c r="H25416" s="93"/>
    </row>
    <row r="25417" spans="1:8">
      <c r="A25417" s="1" t="s">
        <v>220883</v>
      </c>
      <c r="B25417" s="1">
        <v>1028.6520000000003</v>
      </c>
      <c r="C25417" s="1">
        <v>12333.537479999999</v>
      </c>
      <c r="D25417" s="2">
        <v>41606</v>
      </c>
      <c r="E25417" s="1" t="s">
        <v>220884</v>
      </c>
      <c r="F25417" s="4" t="s">
        <v>3087</v>
      </c>
      <c r="G25417" s="4" t="s">
        <v>277078</v>
      </c>
      <c r="H25417" s="93"/>
    </row>
    <row r="25418" spans="1:8">
      <c r="A25418" s="1" t="s">
        <v>220909</v>
      </c>
      <c r="B25418" s="1">
        <v>1.45</v>
      </c>
      <c r="C25418" s="1">
        <v>42.05</v>
      </c>
      <c r="D25418" s="2">
        <v>41606</v>
      </c>
      <c r="E25418" s="1" t="s">
        <v>220910</v>
      </c>
      <c r="F25418" s="4" t="s">
        <v>2</v>
      </c>
      <c r="G25418" s="4" t="s">
        <v>277079</v>
      </c>
      <c r="H25418" s="93"/>
    </row>
    <row r="25419" spans="1:8">
      <c r="A25419" s="1" t="s">
        <v>220919</v>
      </c>
      <c r="B25419" s="1">
        <v>0</v>
      </c>
      <c r="C25419" s="1">
        <v>0</v>
      </c>
      <c r="D25419" s="2">
        <v>41606</v>
      </c>
      <c r="E25419" s="1" t="s">
        <v>220920</v>
      </c>
      <c r="F25419" s="4" t="s">
        <v>2</v>
      </c>
      <c r="G25419" s="4" t="s">
        <v>277079</v>
      </c>
      <c r="H25419" s="93"/>
    </row>
    <row r="25420" spans="1:8">
      <c r="A25420" s="1" t="s">
        <v>220927</v>
      </c>
      <c r="B25420" s="1">
        <v>632.04000000000008</v>
      </c>
      <c r="C25420" s="1">
        <v>4417.9596000000001</v>
      </c>
      <c r="D25420" s="2">
        <v>41606</v>
      </c>
      <c r="E25420" s="1" t="s">
        <v>220928</v>
      </c>
      <c r="F25420" s="4" t="s">
        <v>3087</v>
      </c>
      <c r="G25420" s="4" t="s">
        <v>277078</v>
      </c>
      <c r="H25420" s="93"/>
    </row>
    <row r="25421" spans="1:8">
      <c r="A25421" s="1" t="s">
        <v>220929</v>
      </c>
      <c r="B25421" s="1">
        <v>1674.4</v>
      </c>
      <c r="C25421" s="1">
        <v>66959.256000000008</v>
      </c>
      <c r="D25421" s="2">
        <v>41606</v>
      </c>
      <c r="E25421" s="1" t="s">
        <v>220930</v>
      </c>
      <c r="F25421" s="4" t="s">
        <v>3087</v>
      </c>
      <c r="G25421" s="4" t="s">
        <v>277078</v>
      </c>
      <c r="H25421" s="93"/>
    </row>
    <row r="25422" spans="1:8">
      <c r="A25422" s="1" t="s">
        <v>220955</v>
      </c>
      <c r="B25422" s="1">
        <v>1.45</v>
      </c>
      <c r="C25422" s="1">
        <v>79.75</v>
      </c>
      <c r="D25422" s="2">
        <v>41606</v>
      </c>
      <c r="E25422" s="1" t="s">
        <v>220956</v>
      </c>
      <c r="F25422" s="4" t="s">
        <v>2</v>
      </c>
      <c r="G25422" s="4" t="s">
        <v>277079</v>
      </c>
      <c r="H25422" s="93"/>
    </row>
    <row r="25423" spans="1:8">
      <c r="A25423" s="1" t="s">
        <v>220975</v>
      </c>
      <c r="B25423" s="1">
        <v>421.17600000000004</v>
      </c>
      <c r="C25423" s="1">
        <v>3365.1962400000002</v>
      </c>
      <c r="D25423" s="2">
        <v>41606</v>
      </c>
      <c r="E25423" s="1" t="s">
        <v>220976</v>
      </c>
      <c r="F25423" s="4" t="s">
        <v>3087</v>
      </c>
      <c r="G25423" s="4" t="s">
        <v>277078</v>
      </c>
      <c r="H25423" s="93"/>
    </row>
    <row r="25424" spans="1:8">
      <c r="A25424" s="1" t="s">
        <v>220977</v>
      </c>
      <c r="B25424" s="1">
        <v>36.4</v>
      </c>
      <c r="C25424" s="1">
        <v>1001</v>
      </c>
      <c r="D25424" s="2">
        <v>41606</v>
      </c>
      <c r="E25424" s="1" t="s">
        <v>220978</v>
      </c>
      <c r="F25424" s="4" t="s">
        <v>2</v>
      </c>
      <c r="G25424" s="4" t="s">
        <v>277079</v>
      </c>
      <c r="H25424" s="93"/>
    </row>
    <row r="25425" spans="1:8">
      <c r="A25425" s="1" t="s">
        <v>220981</v>
      </c>
      <c r="B25425" s="1">
        <v>0</v>
      </c>
      <c r="C25425" s="1">
        <v>0</v>
      </c>
      <c r="D25425" s="2">
        <v>41606</v>
      </c>
      <c r="E25425" s="1" t="s">
        <v>220982</v>
      </c>
      <c r="F25425" s="4" t="s">
        <v>2</v>
      </c>
      <c r="G25425" s="4" t="s">
        <v>277079</v>
      </c>
      <c r="H25425" s="93"/>
    </row>
    <row r="25426" spans="1:8">
      <c r="A25426" s="1" t="s">
        <v>220985</v>
      </c>
      <c r="B25426" s="1">
        <v>120.33600000000001</v>
      </c>
      <c r="C25426" s="1">
        <v>3608.87664</v>
      </c>
      <c r="D25426" s="2">
        <v>41606</v>
      </c>
      <c r="E25426" s="1" t="s">
        <v>220986</v>
      </c>
      <c r="F25426" s="4" t="s">
        <v>3087</v>
      </c>
      <c r="G25426" s="4" t="s">
        <v>277078</v>
      </c>
      <c r="H25426" s="93"/>
    </row>
    <row r="25427" spans="1:8">
      <c r="A25427" s="1" t="s">
        <v>220987</v>
      </c>
      <c r="B25427" s="1">
        <v>2.9</v>
      </c>
      <c r="C25427" s="1">
        <v>142.1</v>
      </c>
      <c r="D25427" s="2">
        <v>41606</v>
      </c>
      <c r="E25427" s="1" t="s">
        <v>220988</v>
      </c>
      <c r="F25427" s="4" t="s">
        <v>2</v>
      </c>
      <c r="G25427" s="4" t="s">
        <v>277079</v>
      </c>
      <c r="H25427" s="93"/>
    </row>
    <row r="25428" spans="1:8">
      <c r="A25428" s="1" t="s">
        <v>221003</v>
      </c>
      <c r="B25428" s="1">
        <v>0</v>
      </c>
      <c r="C25428" s="1">
        <v>0</v>
      </c>
      <c r="D25428" s="2">
        <v>41606</v>
      </c>
      <c r="E25428" s="1" t="s">
        <v>221004</v>
      </c>
      <c r="F25428" s="4" t="s">
        <v>2</v>
      </c>
      <c r="G25428" s="4" t="s">
        <v>277079</v>
      </c>
      <c r="H25428" s="93"/>
    </row>
    <row r="25429" spans="1:8">
      <c r="A25429" s="1" t="s">
        <v>221021</v>
      </c>
      <c r="B25429" s="1">
        <v>3348.8</v>
      </c>
      <c r="C25429" s="1">
        <v>133918.51200000002</v>
      </c>
      <c r="D25429" s="2">
        <v>41606</v>
      </c>
      <c r="E25429" s="1" t="s">
        <v>221022</v>
      </c>
      <c r="F25429" s="4" t="s">
        <v>3087</v>
      </c>
      <c r="G25429" s="4" t="s">
        <v>277078</v>
      </c>
      <c r="H25429" s="93"/>
    </row>
    <row r="25430" spans="1:8">
      <c r="A25430" s="1" t="s">
        <v>221041</v>
      </c>
      <c r="B25430" s="1">
        <v>1.45</v>
      </c>
      <c r="C25430" s="1">
        <v>143.54999999999998</v>
      </c>
      <c r="D25430" s="2">
        <v>41606</v>
      </c>
      <c r="E25430" s="1" t="s">
        <v>221042</v>
      </c>
      <c r="F25430" s="4" t="s">
        <v>2</v>
      </c>
      <c r="G25430" s="4" t="s">
        <v>277079</v>
      </c>
      <c r="H25430" s="93"/>
    </row>
    <row r="25431" spans="1:8">
      <c r="A25431" s="1" t="s">
        <v>221053</v>
      </c>
      <c r="B25431" s="1">
        <v>34.224000000000004</v>
      </c>
      <c r="C25431" s="1">
        <v>3250.9377600000003</v>
      </c>
      <c r="D25431" s="2">
        <v>41606</v>
      </c>
      <c r="E25431" s="1" t="s">
        <v>221054</v>
      </c>
      <c r="F25431" s="4" t="s">
        <v>3087</v>
      </c>
      <c r="G25431" s="4" t="s">
        <v>277078</v>
      </c>
      <c r="H25431" s="93"/>
    </row>
    <row r="25432" spans="1:8">
      <c r="A25432" s="1" t="s">
        <v>221055</v>
      </c>
      <c r="B25432" s="1">
        <v>5.8</v>
      </c>
      <c r="C25432" s="1">
        <v>226.2</v>
      </c>
      <c r="D25432" s="2">
        <v>41606</v>
      </c>
      <c r="E25432" s="1" t="s">
        <v>221056</v>
      </c>
      <c r="F25432" s="4" t="s">
        <v>2</v>
      </c>
      <c r="G25432" s="4" t="s">
        <v>277079</v>
      </c>
      <c r="H25432" s="93"/>
    </row>
    <row r="25433" spans="1:8">
      <c r="A25433" s="1" t="s">
        <v>221057</v>
      </c>
      <c r="B25433" s="1">
        <v>1.45</v>
      </c>
      <c r="C25433" s="1">
        <v>56.55</v>
      </c>
      <c r="D25433" s="2">
        <v>41606</v>
      </c>
      <c r="E25433" s="1" t="s">
        <v>221058</v>
      </c>
      <c r="F25433" s="4" t="s">
        <v>2</v>
      </c>
      <c r="G25433" s="4" t="s">
        <v>277079</v>
      </c>
      <c r="H25433" s="93"/>
    </row>
    <row r="25434" spans="1:8">
      <c r="A25434" s="1" t="s">
        <v>221061</v>
      </c>
      <c r="B25434" s="1">
        <v>12.005999999999998</v>
      </c>
      <c r="C25434" s="1">
        <v>182.63794000000001</v>
      </c>
      <c r="D25434" s="2">
        <v>41606</v>
      </c>
      <c r="E25434" s="1" t="s">
        <v>221062</v>
      </c>
      <c r="F25434" s="4" t="s">
        <v>3087</v>
      </c>
      <c r="G25434" s="4" t="s">
        <v>277078</v>
      </c>
      <c r="H25434" s="93"/>
    </row>
    <row r="25435" spans="1:8">
      <c r="A25435" s="1" t="s">
        <v>221069</v>
      </c>
      <c r="B25435" s="1">
        <v>471.31600000000009</v>
      </c>
      <c r="C25435" s="1">
        <v>16491.346840000006</v>
      </c>
      <c r="D25435" s="2">
        <v>41606</v>
      </c>
      <c r="E25435" s="1" t="s">
        <v>221070</v>
      </c>
      <c r="F25435" s="4" t="s">
        <v>3087</v>
      </c>
      <c r="G25435" s="4" t="s">
        <v>277078</v>
      </c>
      <c r="H25435" s="93"/>
    </row>
    <row r="25436" spans="1:8">
      <c r="A25436" s="1" t="s">
        <v>221083</v>
      </c>
      <c r="B25436" s="1">
        <v>43</v>
      </c>
      <c r="C25436" s="1">
        <v>150.5</v>
      </c>
      <c r="D25436" s="2">
        <v>41606</v>
      </c>
      <c r="E25436" s="1" t="s">
        <v>221084</v>
      </c>
      <c r="F25436" s="4" t="s">
        <v>2</v>
      </c>
      <c r="G25436" s="4" t="s">
        <v>277079</v>
      </c>
      <c r="H25436" s="93"/>
    </row>
    <row r="25437" spans="1:8">
      <c r="A25437" s="1" t="s">
        <v>221093</v>
      </c>
      <c r="B25437" s="1">
        <v>298.72399999999999</v>
      </c>
      <c r="C25437" s="1">
        <v>3581.7007600000002</v>
      </c>
      <c r="D25437" s="2">
        <v>41606</v>
      </c>
      <c r="E25437" s="1" t="s">
        <v>221094</v>
      </c>
      <c r="F25437" s="4" t="s">
        <v>3087</v>
      </c>
      <c r="G25437" s="4" t="s">
        <v>277078</v>
      </c>
      <c r="H25437" s="93"/>
    </row>
    <row r="25438" spans="1:8">
      <c r="A25438" s="1" t="s">
        <v>221095</v>
      </c>
      <c r="B25438" s="1">
        <v>230.64400000000003</v>
      </c>
      <c r="C25438" s="1">
        <v>18218.569560000004</v>
      </c>
      <c r="D25438" s="2">
        <v>41606</v>
      </c>
      <c r="E25438" s="1" t="s">
        <v>221096</v>
      </c>
      <c r="F25438" s="4" t="s">
        <v>3087</v>
      </c>
      <c r="G25438" s="4" t="s">
        <v>277078</v>
      </c>
      <c r="H25438" s="93"/>
    </row>
    <row r="25439" spans="1:8">
      <c r="A25439" s="1" t="s">
        <v>221111</v>
      </c>
      <c r="B25439" s="1">
        <v>4.3499999999999996</v>
      </c>
      <c r="C25439" s="1">
        <v>169.64999999999998</v>
      </c>
      <c r="D25439" s="2">
        <v>41606</v>
      </c>
      <c r="E25439" s="1" t="s">
        <v>221112</v>
      </c>
      <c r="F25439" s="4" t="s">
        <v>2</v>
      </c>
      <c r="G25439" s="4" t="s">
        <v>277079</v>
      </c>
      <c r="H25439" s="93"/>
    </row>
    <row r="25440" spans="1:8">
      <c r="A25440" s="1" t="s">
        <v>221117</v>
      </c>
      <c r="B25440" s="1">
        <v>0</v>
      </c>
      <c r="C25440" s="1">
        <v>0</v>
      </c>
      <c r="D25440" s="2">
        <v>41606</v>
      </c>
      <c r="E25440" s="1" t="s">
        <v>221118</v>
      </c>
      <c r="F25440" s="4" t="s">
        <v>2</v>
      </c>
      <c r="G25440" s="4" t="s">
        <v>277079</v>
      </c>
      <c r="H25440" s="93"/>
    </row>
    <row r="25441" spans="1:8">
      <c r="A25441" s="1" t="s">
        <v>221149</v>
      </c>
      <c r="B25441" s="1">
        <v>49.6</v>
      </c>
      <c r="C25441" s="1">
        <v>595.20000000000005</v>
      </c>
      <c r="D25441" s="2">
        <v>41606</v>
      </c>
      <c r="E25441" s="1" t="s">
        <v>221150</v>
      </c>
      <c r="F25441" s="4" t="s">
        <v>2</v>
      </c>
      <c r="G25441" s="4" t="s">
        <v>277079</v>
      </c>
      <c r="H25441" s="93"/>
    </row>
    <row r="25442" spans="1:8">
      <c r="A25442" s="1" t="s">
        <v>221151</v>
      </c>
      <c r="B25442" s="1">
        <v>2.9</v>
      </c>
      <c r="C25442" s="1">
        <v>197.2</v>
      </c>
      <c r="D25442" s="2">
        <v>41606</v>
      </c>
      <c r="E25442" s="1" t="s">
        <v>221152</v>
      </c>
      <c r="F25442" s="4" t="s">
        <v>2</v>
      </c>
      <c r="G25442" s="4" t="s">
        <v>277079</v>
      </c>
      <c r="H25442" s="93"/>
    </row>
    <row r="25443" spans="1:8">
      <c r="A25443" s="1" t="s">
        <v>221159</v>
      </c>
      <c r="B25443" s="1">
        <v>0</v>
      </c>
      <c r="C25443" s="1">
        <v>0</v>
      </c>
      <c r="D25443" s="2">
        <v>41606</v>
      </c>
      <c r="E25443" s="1" t="s">
        <v>221160</v>
      </c>
      <c r="F25443" s="4" t="s">
        <v>3087</v>
      </c>
      <c r="G25443" s="4" t="s">
        <v>277078</v>
      </c>
      <c r="H25443" s="93"/>
    </row>
    <row r="25444" spans="1:8">
      <c r="A25444" s="1" t="s">
        <v>221175</v>
      </c>
      <c r="B25444" s="1">
        <v>1.45</v>
      </c>
      <c r="C25444" s="1">
        <v>36.25</v>
      </c>
      <c r="D25444" s="2">
        <v>41606</v>
      </c>
      <c r="E25444" s="1" t="s">
        <v>221176</v>
      </c>
      <c r="F25444" s="4" t="s">
        <v>2</v>
      </c>
      <c r="G25444" s="4" t="s">
        <v>277079</v>
      </c>
      <c r="H25444" s="93"/>
    </row>
    <row r="25445" spans="1:8">
      <c r="A25445" s="1" t="s">
        <v>221181</v>
      </c>
      <c r="B25445" s="1">
        <v>49.6</v>
      </c>
      <c r="C25445" s="1">
        <v>493.52</v>
      </c>
      <c r="D25445" s="2">
        <v>41606</v>
      </c>
      <c r="E25445" s="1" t="s">
        <v>221182</v>
      </c>
      <c r="F25445" s="4" t="s">
        <v>2</v>
      </c>
      <c r="G25445" s="4" t="s">
        <v>277079</v>
      </c>
      <c r="H25445" s="93"/>
    </row>
    <row r="25446" spans="1:8">
      <c r="A25446" s="1" t="s">
        <v>221183</v>
      </c>
      <c r="B25446" s="1">
        <v>0</v>
      </c>
      <c r="C25446" s="1">
        <v>0</v>
      </c>
      <c r="D25446" s="2">
        <v>41606</v>
      </c>
      <c r="E25446" s="1" t="s">
        <v>221184</v>
      </c>
      <c r="F25446" s="4" t="s">
        <v>2</v>
      </c>
      <c r="G25446" s="4" t="s">
        <v>277079</v>
      </c>
      <c r="H25446" s="93"/>
    </row>
    <row r="25447" spans="1:8">
      <c r="A25447" s="1" t="s">
        <v>221193</v>
      </c>
      <c r="B25447" s="1">
        <v>1.45</v>
      </c>
      <c r="C25447" s="1">
        <v>56.55</v>
      </c>
      <c r="D25447" s="2">
        <v>41606</v>
      </c>
      <c r="E25447" s="1" t="s">
        <v>221194</v>
      </c>
      <c r="F25447" s="4" t="s">
        <v>2</v>
      </c>
      <c r="G25447" s="4" t="s">
        <v>277079</v>
      </c>
      <c r="H25447" s="93"/>
    </row>
    <row r="25448" spans="1:8">
      <c r="A25448" s="1" t="s">
        <v>221199</v>
      </c>
      <c r="B25448" s="1">
        <v>1097.8360000000002</v>
      </c>
      <c r="C25448" s="1">
        <v>43902.461640000001</v>
      </c>
      <c r="D25448" s="2">
        <v>41606</v>
      </c>
      <c r="E25448" s="1" t="s">
        <v>221200</v>
      </c>
      <c r="F25448" s="4" t="s">
        <v>3087</v>
      </c>
      <c r="G25448" s="4" t="s">
        <v>277078</v>
      </c>
      <c r="H25448" s="93"/>
    </row>
    <row r="25449" spans="1:8">
      <c r="A25449" s="1" t="s">
        <v>221209</v>
      </c>
      <c r="B25449" s="1">
        <v>558.5</v>
      </c>
      <c r="C25449" s="1">
        <v>59760.500000000007</v>
      </c>
      <c r="D25449" s="2">
        <v>41606</v>
      </c>
      <c r="E25449" s="1" t="s">
        <v>221210</v>
      </c>
      <c r="F25449" s="4" t="s">
        <v>28078</v>
      </c>
      <c r="G25449" s="4" t="s">
        <v>277079</v>
      </c>
      <c r="H25449" s="93"/>
    </row>
    <row r="25450" spans="1:8">
      <c r="A25450" s="1" t="s">
        <v>221211</v>
      </c>
      <c r="B25450" s="1">
        <v>30.6</v>
      </c>
      <c r="C25450" s="1">
        <v>2629.2000000000003</v>
      </c>
      <c r="D25450" s="2">
        <v>41606</v>
      </c>
      <c r="E25450" s="1" t="s">
        <v>221212</v>
      </c>
      <c r="F25450" s="4" t="s">
        <v>2</v>
      </c>
      <c r="G25450" s="4" t="s">
        <v>277079</v>
      </c>
      <c r="H25450" s="93"/>
    </row>
    <row r="25451" spans="1:8">
      <c r="A25451" s="1" t="s">
        <v>221249</v>
      </c>
      <c r="B25451" s="1">
        <v>733.5619999999999</v>
      </c>
      <c r="C25451" s="1">
        <v>25667.334380000008</v>
      </c>
      <c r="D25451" s="2">
        <v>41606</v>
      </c>
      <c r="E25451" s="1" t="s">
        <v>221250</v>
      </c>
      <c r="F25451" s="4" t="s">
        <v>3087</v>
      </c>
      <c r="G25451" s="4" t="s">
        <v>277078</v>
      </c>
      <c r="H25451" s="93"/>
    </row>
    <row r="25452" spans="1:8">
      <c r="A25452" s="1" t="s">
        <v>221275</v>
      </c>
      <c r="B25452" s="1">
        <v>0</v>
      </c>
      <c r="C25452" s="1">
        <v>0</v>
      </c>
      <c r="D25452" s="2">
        <v>41606</v>
      </c>
      <c r="E25452" s="1" t="s">
        <v>221276</v>
      </c>
      <c r="F25452" s="4" t="s">
        <v>2</v>
      </c>
      <c r="G25452" s="4" t="s">
        <v>277079</v>
      </c>
      <c r="H25452" s="93"/>
    </row>
    <row r="25453" spans="1:8">
      <c r="A25453" s="1" t="s">
        <v>221279</v>
      </c>
      <c r="B25453" s="1">
        <v>18418.400000000001</v>
      </c>
      <c r="C25453" s="1">
        <v>147163.016</v>
      </c>
      <c r="D25453" s="2">
        <v>41606</v>
      </c>
      <c r="E25453" s="1" t="s">
        <v>221280</v>
      </c>
      <c r="F25453" s="4" t="s">
        <v>3087</v>
      </c>
      <c r="G25453" s="4" t="s">
        <v>277078</v>
      </c>
      <c r="H25453" s="93"/>
    </row>
    <row r="25454" spans="1:8">
      <c r="A25454" s="1" t="s">
        <v>221281</v>
      </c>
      <c r="B25454" s="1">
        <v>0</v>
      </c>
      <c r="C25454" s="1">
        <v>0</v>
      </c>
      <c r="D25454" s="2">
        <v>41606</v>
      </c>
      <c r="E25454" s="1" t="s">
        <v>221282</v>
      </c>
      <c r="F25454" s="4" t="s">
        <v>2</v>
      </c>
      <c r="G25454" s="4" t="s">
        <v>277079</v>
      </c>
      <c r="H25454" s="93"/>
    </row>
    <row r="25455" spans="1:8">
      <c r="A25455" s="1" t="s">
        <v>221283</v>
      </c>
      <c r="B25455" s="1">
        <v>91.26400000000001</v>
      </c>
      <c r="C25455" s="1">
        <v>27378.287360000002</v>
      </c>
      <c r="D25455" s="2">
        <v>41606</v>
      </c>
      <c r="E25455" s="1" t="s">
        <v>221284</v>
      </c>
      <c r="F25455" s="4" t="s">
        <v>3087</v>
      </c>
      <c r="G25455" s="4" t="s">
        <v>277078</v>
      </c>
      <c r="H25455" s="93"/>
    </row>
    <row r="25456" spans="1:8">
      <c r="A25456" s="1" t="s">
        <v>221299</v>
      </c>
      <c r="B25456" s="1">
        <v>2.9</v>
      </c>
      <c r="C25456" s="1">
        <v>275.5</v>
      </c>
      <c r="D25456" s="2">
        <v>41606</v>
      </c>
      <c r="E25456" s="1" t="s">
        <v>221300</v>
      </c>
      <c r="F25456" s="4" t="s">
        <v>2</v>
      </c>
      <c r="G25456" s="4" t="s">
        <v>277079</v>
      </c>
      <c r="H25456" s="93"/>
    </row>
    <row r="25457" spans="1:8">
      <c r="A25457" s="1" t="s">
        <v>221303</v>
      </c>
      <c r="B25457" s="1">
        <v>0</v>
      </c>
      <c r="C25457" s="1">
        <v>0</v>
      </c>
      <c r="D25457" s="2">
        <v>41606</v>
      </c>
      <c r="E25457" s="1" t="s">
        <v>221304</v>
      </c>
      <c r="F25457" s="4" t="s">
        <v>2</v>
      </c>
      <c r="G25457" s="4" t="s">
        <v>277079</v>
      </c>
      <c r="H25457" s="93"/>
    </row>
    <row r="25458" spans="1:8">
      <c r="A25458" s="1" t="s">
        <v>221309</v>
      </c>
      <c r="B25458" s="1">
        <v>21.099999999999998</v>
      </c>
      <c r="C25458" s="1">
        <v>269</v>
      </c>
      <c r="D25458" s="2">
        <v>41606</v>
      </c>
      <c r="E25458" s="1" t="s">
        <v>221310</v>
      </c>
      <c r="F25458" s="4" t="s">
        <v>2</v>
      </c>
      <c r="G25458" s="4" t="s">
        <v>277079</v>
      </c>
      <c r="H25458" s="93"/>
    </row>
    <row r="25459" spans="1:8">
      <c r="A25459" s="1" t="s">
        <v>221315</v>
      </c>
      <c r="B25459" s="1">
        <v>5.8</v>
      </c>
      <c r="C25459" s="1">
        <v>284.2</v>
      </c>
      <c r="D25459" s="2">
        <v>41606</v>
      </c>
      <c r="E25459" s="1" t="s">
        <v>221316</v>
      </c>
      <c r="F25459" s="4" t="s">
        <v>2</v>
      </c>
      <c r="G25459" s="4" t="s">
        <v>277079</v>
      </c>
      <c r="H25459" s="93"/>
    </row>
    <row r="25460" spans="1:8">
      <c r="A25460" s="1" t="s">
        <v>221317</v>
      </c>
      <c r="B25460" s="1">
        <v>7.25</v>
      </c>
      <c r="C25460" s="1">
        <v>717.75</v>
      </c>
      <c r="D25460" s="2">
        <v>41606</v>
      </c>
      <c r="E25460" s="1" t="s">
        <v>221318</v>
      </c>
      <c r="F25460" s="4" t="s">
        <v>2</v>
      </c>
      <c r="G25460" s="4" t="s">
        <v>277079</v>
      </c>
      <c r="H25460" s="93"/>
    </row>
    <row r="25461" spans="1:8">
      <c r="A25461" s="1" t="s">
        <v>221319</v>
      </c>
      <c r="B25461" s="1">
        <v>320.89600000000002</v>
      </c>
      <c r="C25461" s="1">
        <v>8340.0870400000003</v>
      </c>
      <c r="D25461" s="2">
        <v>41606</v>
      </c>
      <c r="E25461" s="1" t="s">
        <v>221320</v>
      </c>
      <c r="F25461" s="4" t="s">
        <v>3087</v>
      </c>
      <c r="G25461" s="4" t="s">
        <v>277078</v>
      </c>
      <c r="H25461" s="93"/>
    </row>
    <row r="25462" spans="1:8">
      <c r="A25462" s="1" t="s">
        <v>221321</v>
      </c>
      <c r="B25462" s="1">
        <v>0</v>
      </c>
      <c r="C25462" s="1">
        <v>0</v>
      </c>
      <c r="D25462" s="2">
        <v>41606</v>
      </c>
      <c r="E25462" s="1" t="s">
        <v>221322</v>
      </c>
      <c r="F25462" s="4" t="s">
        <v>2</v>
      </c>
      <c r="G25462" s="4" t="s">
        <v>277079</v>
      </c>
      <c r="H25462" s="93"/>
    </row>
    <row r="25463" spans="1:8">
      <c r="A25463" s="1" t="s">
        <v>221337</v>
      </c>
      <c r="B25463" s="1">
        <v>0</v>
      </c>
      <c r="C25463" s="1">
        <v>0</v>
      </c>
      <c r="D25463" s="2">
        <v>41606</v>
      </c>
      <c r="E25463" s="1" t="s">
        <v>221338</v>
      </c>
      <c r="F25463" s="4" t="s">
        <v>2</v>
      </c>
      <c r="G25463" s="4" t="s">
        <v>277079</v>
      </c>
      <c r="H25463" s="93"/>
    </row>
    <row r="25464" spans="1:8">
      <c r="A25464" s="1" t="s">
        <v>221343</v>
      </c>
      <c r="B25464" s="1">
        <v>421.17600000000004</v>
      </c>
      <c r="C25464" s="1">
        <v>4628.7242400000005</v>
      </c>
      <c r="D25464" s="2">
        <v>41606</v>
      </c>
      <c r="E25464" s="1" t="s">
        <v>221344</v>
      </c>
      <c r="F25464" s="4" t="s">
        <v>3087</v>
      </c>
      <c r="G25464" s="4" t="s">
        <v>277078</v>
      </c>
      <c r="H25464" s="93"/>
    </row>
    <row r="25465" spans="1:8">
      <c r="A25465" s="1" t="s">
        <v>221353</v>
      </c>
      <c r="B25465" s="1">
        <v>0</v>
      </c>
      <c r="C25465" s="1">
        <v>0</v>
      </c>
      <c r="D25465" s="2">
        <v>41606</v>
      </c>
      <c r="E25465" s="1" t="s">
        <v>221354</v>
      </c>
      <c r="F25465" s="4" t="s">
        <v>2</v>
      </c>
      <c r="G25465" s="4" t="s">
        <v>277079</v>
      </c>
      <c r="H25465" s="93"/>
    </row>
    <row r="25466" spans="1:8">
      <c r="A25466" s="1" t="s">
        <v>221357</v>
      </c>
      <c r="B25466" s="1">
        <v>2991.6560000000004</v>
      </c>
      <c r="C25466" s="1">
        <v>89719.763439999995</v>
      </c>
      <c r="D25466" s="2">
        <v>41606</v>
      </c>
      <c r="E25466" s="1" t="s">
        <v>221358</v>
      </c>
      <c r="F25466" s="4" t="s">
        <v>3087</v>
      </c>
      <c r="G25466" s="4" t="s">
        <v>277078</v>
      </c>
      <c r="H25466" s="93"/>
    </row>
    <row r="25467" spans="1:8">
      <c r="A25467" s="1" t="s">
        <v>221371</v>
      </c>
      <c r="B25467" s="1">
        <v>1.45</v>
      </c>
      <c r="C25467" s="1">
        <v>36.25</v>
      </c>
      <c r="D25467" s="2">
        <v>41606</v>
      </c>
      <c r="E25467" s="1" t="s">
        <v>221372</v>
      </c>
      <c r="F25467" s="4" t="s">
        <v>2</v>
      </c>
      <c r="G25467" s="4" t="s">
        <v>277079</v>
      </c>
      <c r="H25467" s="93"/>
    </row>
    <row r="25468" spans="1:8">
      <c r="A25468" s="1" t="s">
        <v>221385</v>
      </c>
      <c r="B25468" s="1">
        <v>3680.2760000000003</v>
      </c>
      <c r="C25468" s="1">
        <v>183976.99724000003</v>
      </c>
      <c r="D25468" s="2">
        <v>41606</v>
      </c>
      <c r="E25468" s="1" t="s">
        <v>221386</v>
      </c>
      <c r="F25468" s="4" t="s">
        <v>3087</v>
      </c>
      <c r="G25468" s="4" t="s">
        <v>277078</v>
      </c>
      <c r="H25468" s="93"/>
    </row>
    <row r="25469" spans="1:8">
      <c r="A25469" s="1" t="s">
        <v>221389</v>
      </c>
      <c r="B25469" s="1">
        <v>1.45</v>
      </c>
      <c r="C25469" s="1">
        <v>71.05</v>
      </c>
      <c r="D25469" s="2">
        <v>41606</v>
      </c>
      <c r="E25469" s="1" t="s">
        <v>221390</v>
      </c>
      <c r="F25469" s="4" t="s">
        <v>2</v>
      </c>
      <c r="G25469" s="4" t="s">
        <v>277079</v>
      </c>
      <c r="H25469" s="93"/>
    </row>
    <row r="25470" spans="1:8">
      <c r="A25470" s="1" t="s">
        <v>221395</v>
      </c>
      <c r="B25470" s="1">
        <v>142.41599999999997</v>
      </c>
      <c r="C25470" s="1">
        <v>4698.3038400000005</v>
      </c>
      <c r="D25470" s="2">
        <v>41606</v>
      </c>
      <c r="E25470" s="1" t="s">
        <v>221396</v>
      </c>
      <c r="F25470" s="4" t="s">
        <v>3087</v>
      </c>
      <c r="G25470" s="4" t="s">
        <v>277078</v>
      </c>
      <c r="H25470" s="93"/>
    </row>
    <row r="25471" spans="1:8">
      <c r="A25471" s="1" t="s">
        <v>221401</v>
      </c>
      <c r="B25471" s="1">
        <v>1674.4</v>
      </c>
      <c r="C25471" s="1">
        <v>55238.456000000006</v>
      </c>
      <c r="D25471" s="2">
        <v>41606</v>
      </c>
      <c r="E25471" s="1" t="s">
        <v>221402</v>
      </c>
      <c r="F25471" s="4" t="s">
        <v>3087</v>
      </c>
      <c r="G25471" s="4" t="s">
        <v>277078</v>
      </c>
      <c r="H25471" s="93"/>
    </row>
    <row r="25472" spans="1:8">
      <c r="A25472" s="1" t="s">
        <v>221407</v>
      </c>
      <c r="B25472" s="1">
        <v>1674.4</v>
      </c>
      <c r="C25472" s="1">
        <v>217655.25600000002</v>
      </c>
      <c r="D25472" s="2">
        <v>41606</v>
      </c>
      <c r="E25472" s="1" t="s">
        <v>221408</v>
      </c>
      <c r="F25472" s="4" t="s">
        <v>3087</v>
      </c>
      <c r="G25472" s="4" t="s">
        <v>277078</v>
      </c>
      <c r="H25472" s="93"/>
    </row>
    <row r="25473" spans="1:8">
      <c r="A25473" s="1" t="s">
        <v>221409</v>
      </c>
      <c r="B25473" s="1">
        <v>10046.4</v>
      </c>
      <c r="C25473" s="1">
        <v>1205467.5360000001</v>
      </c>
      <c r="D25473" s="2">
        <v>41606</v>
      </c>
      <c r="E25473" s="1" t="s">
        <v>221410</v>
      </c>
      <c r="F25473" s="4" t="s">
        <v>3087</v>
      </c>
      <c r="G25473" s="4" t="s">
        <v>277078</v>
      </c>
      <c r="H25473" s="93"/>
    </row>
    <row r="25474" spans="1:8">
      <c r="A25474" s="1" t="s">
        <v>221425</v>
      </c>
      <c r="B25474" s="1">
        <v>0</v>
      </c>
      <c r="C25474" s="1">
        <v>0</v>
      </c>
      <c r="D25474" s="2">
        <v>41606</v>
      </c>
      <c r="E25474" s="1" t="s">
        <v>221426</v>
      </c>
      <c r="F25474" s="4" t="s">
        <v>28078</v>
      </c>
      <c r="G25474" s="4" t="s">
        <v>277079</v>
      </c>
      <c r="H25474" s="93"/>
    </row>
    <row r="25475" spans="1:8">
      <c r="A25475" s="1" t="s">
        <v>221429</v>
      </c>
      <c r="B25475" s="1">
        <v>0</v>
      </c>
      <c r="C25475" s="1">
        <v>0</v>
      </c>
      <c r="D25475" s="2">
        <v>41606</v>
      </c>
      <c r="E25475" s="1" t="s">
        <v>221430</v>
      </c>
      <c r="F25475" s="4" t="s">
        <v>2</v>
      </c>
      <c r="G25475" s="4" t="s">
        <v>277079</v>
      </c>
      <c r="H25475" s="93"/>
    </row>
    <row r="25476" spans="1:8">
      <c r="A25476" s="1" t="s">
        <v>221437</v>
      </c>
      <c r="B25476" s="1">
        <v>94.852000000000018</v>
      </c>
      <c r="C25476" s="1">
        <v>1896.09148</v>
      </c>
      <c r="D25476" s="2">
        <v>41606</v>
      </c>
      <c r="E25476" s="1" t="s">
        <v>221438</v>
      </c>
      <c r="F25476" s="4" t="s">
        <v>3087</v>
      </c>
      <c r="G25476" s="4" t="s">
        <v>277078</v>
      </c>
      <c r="H25476" s="93"/>
    </row>
    <row r="25477" spans="1:8">
      <c r="A25477" s="1" t="s">
        <v>221451</v>
      </c>
      <c r="B25477" s="1">
        <v>0</v>
      </c>
      <c r="C25477" s="1">
        <v>0</v>
      </c>
      <c r="D25477" s="2">
        <v>41606</v>
      </c>
      <c r="E25477" s="1" t="s">
        <v>221452</v>
      </c>
      <c r="F25477" s="4" t="s">
        <v>2</v>
      </c>
      <c r="G25477" s="4" t="s">
        <v>277079</v>
      </c>
      <c r="H25477" s="93"/>
    </row>
    <row r="25478" spans="1:8">
      <c r="A25478" s="1" t="s">
        <v>221459</v>
      </c>
      <c r="B25478" s="1">
        <v>0</v>
      </c>
      <c r="C25478" s="1">
        <v>0</v>
      </c>
      <c r="D25478" s="2">
        <v>41606</v>
      </c>
      <c r="E25478" s="1" t="s">
        <v>221460</v>
      </c>
      <c r="F25478" s="4" t="s">
        <v>2</v>
      </c>
      <c r="G25478" s="4" t="s">
        <v>277079</v>
      </c>
      <c r="H25478" s="93"/>
    </row>
    <row r="25479" spans="1:8">
      <c r="A25479" s="1" t="s">
        <v>221467</v>
      </c>
      <c r="B25479" s="1">
        <v>0</v>
      </c>
      <c r="C25479" s="1">
        <v>0</v>
      </c>
      <c r="D25479" s="2">
        <v>41606</v>
      </c>
      <c r="E25479" s="1" t="s">
        <v>221468</v>
      </c>
      <c r="F25479" s="4" t="s">
        <v>2</v>
      </c>
      <c r="G25479" s="4" t="s">
        <v>277079</v>
      </c>
      <c r="H25479" s="93"/>
    </row>
    <row r="25480" spans="1:8">
      <c r="A25480" s="1" t="s">
        <v>221473</v>
      </c>
      <c r="B25480" s="1">
        <v>2236.2440000000001</v>
      </c>
      <c r="C25480" s="1">
        <v>89427.397560000012</v>
      </c>
      <c r="D25480" s="2">
        <v>41606</v>
      </c>
      <c r="E25480" s="1" t="s">
        <v>221474</v>
      </c>
      <c r="F25480" s="4" t="s">
        <v>3087</v>
      </c>
      <c r="G25480" s="4" t="s">
        <v>277078</v>
      </c>
      <c r="H25480" s="93"/>
    </row>
    <row r="25481" spans="1:8">
      <c r="A25481" s="1" t="s">
        <v>221477</v>
      </c>
      <c r="B25481" s="1">
        <v>8.0040000000000422</v>
      </c>
      <c r="C25481" s="1">
        <v>95.967960000000105</v>
      </c>
      <c r="D25481" s="2">
        <v>41606</v>
      </c>
      <c r="E25481" s="1" t="s">
        <v>221478</v>
      </c>
      <c r="F25481" s="4" t="s">
        <v>3087</v>
      </c>
      <c r="G25481" s="4" t="s">
        <v>277078</v>
      </c>
      <c r="H25481" s="93"/>
    </row>
    <row r="25482" spans="1:8">
      <c r="A25482" s="1" t="s">
        <v>221489</v>
      </c>
      <c r="B25482" s="1">
        <v>2.9</v>
      </c>
      <c r="C25482" s="1">
        <v>108.75</v>
      </c>
      <c r="D25482" s="2">
        <v>41606</v>
      </c>
      <c r="E25482" s="1" t="s">
        <v>221490</v>
      </c>
      <c r="F25482" s="4" t="s">
        <v>2</v>
      </c>
      <c r="G25482" s="4" t="s">
        <v>277079</v>
      </c>
      <c r="H25482" s="93"/>
    </row>
    <row r="25483" spans="1:8">
      <c r="A25483" s="1" t="s">
        <v>221531</v>
      </c>
      <c r="B25483" s="1">
        <v>0</v>
      </c>
      <c r="C25483" s="1">
        <v>0</v>
      </c>
      <c r="D25483" s="2">
        <v>41606</v>
      </c>
      <c r="E25483" s="1" t="s">
        <v>221532</v>
      </c>
      <c r="F25483" s="4" t="s">
        <v>2</v>
      </c>
      <c r="G25483" s="4" t="s">
        <v>277079</v>
      </c>
      <c r="H25483" s="93"/>
    </row>
    <row r="25484" spans="1:8">
      <c r="A25484" s="1" t="s">
        <v>221541</v>
      </c>
      <c r="B25484" s="1">
        <v>453.65200000000004</v>
      </c>
      <c r="C25484" s="1">
        <v>10429.459480000001</v>
      </c>
      <c r="D25484" s="2">
        <v>41606</v>
      </c>
      <c r="E25484" s="1" t="s">
        <v>221542</v>
      </c>
      <c r="F25484" s="4" t="s">
        <v>3087</v>
      </c>
      <c r="G25484" s="4" t="s">
        <v>277078</v>
      </c>
      <c r="H25484" s="93"/>
    </row>
    <row r="25485" spans="1:8">
      <c r="A25485" s="1" t="s">
        <v>221549</v>
      </c>
      <c r="B25485" s="1">
        <v>5.8</v>
      </c>
      <c r="C25485" s="1">
        <v>110.2</v>
      </c>
      <c r="D25485" s="2">
        <v>41606</v>
      </c>
      <c r="E25485" s="1" t="s">
        <v>221550</v>
      </c>
      <c r="F25485" s="4" t="s">
        <v>2</v>
      </c>
      <c r="G25485" s="4" t="s">
        <v>277079</v>
      </c>
      <c r="H25485" s="93"/>
    </row>
    <row r="25486" spans="1:8">
      <c r="A25486" s="1" t="s">
        <v>221567</v>
      </c>
      <c r="B25486" s="1">
        <v>0</v>
      </c>
      <c r="C25486" s="1">
        <v>0</v>
      </c>
      <c r="D25486" s="2">
        <v>41606</v>
      </c>
      <c r="E25486" s="1" t="s">
        <v>221568</v>
      </c>
      <c r="F25486" s="4" t="s">
        <v>2</v>
      </c>
      <c r="G25486" s="4" t="s">
        <v>277079</v>
      </c>
      <c r="H25486" s="93"/>
    </row>
    <row r="25487" spans="1:8">
      <c r="A25487" s="1" t="s">
        <v>221571</v>
      </c>
      <c r="B25487" s="1">
        <v>36.4</v>
      </c>
      <c r="C25487" s="1">
        <v>728</v>
      </c>
      <c r="D25487" s="2">
        <v>41606</v>
      </c>
      <c r="E25487" s="1" t="s">
        <v>221572</v>
      </c>
      <c r="F25487" s="4" t="s">
        <v>2</v>
      </c>
      <c r="G25487" s="4" t="s">
        <v>277079</v>
      </c>
      <c r="H25487" s="93"/>
    </row>
    <row r="25488" spans="1:8">
      <c r="A25488" s="1" t="s">
        <v>221575</v>
      </c>
      <c r="B25488" s="1">
        <v>390.40200000000004</v>
      </c>
      <c r="C25488" s="1">
        <v>44436.695979999997</v>
      </c>
      <c r="D25488" s="2">
        <v>41606</v>
      </c>
      <c r="E25488" s="1" t="s">
        <v>221576</v>
      </c>
      <c r="F25488" s="4" t="s">
        <v>3087</v>
      </c>
      <c r="G25488" s="4" t="s">
        <v>277078</v>
      </c>
      <c r="H25488" s="93"/>
    </row>
    <row r="25489" spans="1:8">
      <c r="A25489" s="1" t="s">
        <v>221593</v>
      </c>
      <c r="B25489" s="1">
        <v>67.8</v>
      </c>
      <c r="C25489" s="1">
        <v>3372.2</v>
      </c>
      <c r="D25489" s="2">
        <v>41606</v>
      </c>
      <c r="E25489" s="1" t="s">
        <v>221594</v>
      </c>
      <c r="F25489" s="4" t="s">
        <v>2</v>
      </c>
      <c r="G25489" s="4" t="s">
        <v>277079</v>
      </c>
      <c r="H25489" s="93"/>
    </row>
    <row r="25490" spans="1:8">
      <c r="A25490" s="1" t="s">
        <v>221597</v>
      </c>
      <c r="B25490" s="1">
        <v>1494.1720000000003</v>
      </c>
      <c r="C25490" s="1">
        <v>20903.466280000001</v>
      </c>
      <c r="D25490" s="2">
        <v>41606</v>
      </c>
      <c r="E25490" s="1" t="s">
        <v>221598</v>
      </c>
      <c r="F25490" s="4" t="s">
        <v>3087</v>
      </c>
      <c r="G25490" s="4" t="s">
        <v>277078</v>
      </c>
      <c r="H25490" s="93"/>
    </row>
    <row r="25491" spans="1:8">
      <c r="A25491" s="1" t="s">
        <v>221599</v>
      </c>
      <c r="B25491" s="1">
        <v>0</v>
      </c>
      <c r="C25491" s="1">
        <v>0</v>
      </c>
      <c r="D25491" s="2">
        <v>41606</v>
      </c>
      <c r="E25491" s="1" t="s">
        <v>221600</v>
      </c>
      <c r="F25491" s="4" t="s">
        <v>2</v>
      </c>
      <c r="G25491" s="4" t="s">
        <v>277079</v>
      </c>
      <c r="H25491" s="93"/>
    </row>
    <row r="25492" spans="1:8">
      <c r="A25492" s="1" t="s">
        <v>221601</v>
      </c>
      <c r="B25492" s="1">
        <v>8843.5919999999987</v>
      </c>
      <c r="C25492" s="1">
        <v>176783.40407999998</v>
      </c>
      <c r="D25492" s="2">
        <v>41606</v>
      </c>
      <c r="E25492" s="1" t="s">
        <v>221602</v>
      </c>
      <c r="F25492" s="4" t="s">
        <v>3087</v>
      </c>
      <c r="G25492" s="4" t="s">
        <v>277078</v>
      </c>
      <c r="H25492" s="93"/>
    </row>
    <row r="25493" spans="1:8">
      <c r="A25493" s="1" t="s">
        <v>221603</v>
      </c>
      <c r="B25493" s="1">
        <v>4.3499999999999996</v>
      </c>
      <c r="C25493" s="1">
        <v>459.65</v>
      </c>
      <c r="D25493" s="2">
        <v>41606</v>
      </c>
      <c r="E25493" s="1" t="s">
        <v>221604</v>
      </c>
      <c r="F25493" s="4" t="s">
        <v>2</v>
      </c>
      <c r="G25493" s="4" t="s">
        <v>277079</v>
      </c>
      <c r="H25493" s="93"/>
    </row>
    <row r="25494" spans="1:8">
      <c r="A25494" s="1" t="s">
        <v>221611</v>
      </c>
      <c r="B25494" s="1">
        <v>2.9</v>
      </c>
      <c r="C25494" s="1">
        <v>69.599999999999994</v>
      </c>
      <c r="D25494" s="2">
        <v>41606</v>
      </c>
      <c r="E25494" s="1" t="s">
        <v>221612</v>
      </c>
      <c r="F25494" s="4" t="s">
        <v>2</v>
      </c>
      <c r="G25494" s="4" t="s">
        <v>277079</v>
      </c>
      <c r="H25494" s="93"/>
    </row>
    <row r="25495" spans="1:8">
      <c r="A25495" s="1" t="s">
        <v>221615</v>
      </c>
      <c r="B25495" s="1">
        <v>468.70000000000005</v>
      </c>
      <c r="C25495" s="1">
        <v>51088.3</v>
      </c>
      <c r="D25495" s="2">
        <v>41606</v>
      </c>
      <c r="E25495" s="1" t="s">
        <v>221616</v>
      </c>
      <c r="F25495" s="4" t="s">
        <v>28078</v>
      </c>
      <c r="G25495" s="4" t="s">
        <v>277079</v>
      </c>
      <c r="H25495" s="93"/>
    </row>
    <row r="25496" spans="1:8">
      <c r="A25496" s="1" t="s">
        <v>221621</v>
      </c>
      <c r="B25496" s="1">
        <v>0</v>
      </c>
      <c r="C25496" s="1">
        <v>0</v>
      </c>
      <c r="D25496" s="2">
        <v>41606</v>
      </c>
      <c r="E25496" s="1" t="s">
        <v>221622</v>
      </c>
      <c r="F25496" s="4" t="s">
        <v>2</v>
      </c>
      <c r="G25496" s="4" t="s">
        <v>277079</v>
      </c>
      <c r="H25496" s="93"/>
    </row>
    <row r="25497" spans="1:8">
      <c r="A25497" s="1" t="s">
        <v>221627</v>
      </c>
      <c r="B25497" s="1">
        <v>0</v>
      </c>
      <c r="C25497" s="1">
        <v>0</v>
      </c>
      <c r="D25497" s="2">
        <v>41606</v>
      </c>
      <c r="E25497" s="1" t="s">
        <v>221628</v>
      </c>
      <c r="F25497" s="4" t="s">
        <v>2</v>
      </c>
      <c r="G25497" s="4" t="s">
        <v>277079</v>
      </c>
      <c r="H25497" s="93"/>
    </row>
    <row r="25498" spans="1:8">
      <c r="A25498" s="1" t="s">
        <v>221631</v>
      </c>
      <c r="B25498" s="1">
        <v>361.00800000000004</v>
      </c>
      <c r="C25498" s="1">
        <v>3245.4619200000006</v>
      </c>
      <c r="D25498" s="2">
        <v>41606</v>
      </c>
      <c r="E25498" s="1" t="s">
        <v>221632</v>
      </c>
      <c r="F25498" s="4" t="s">
        <v>3087</v>
      </c>
      <c r="G25498" s="4" t="s">
        <v>277078</v>
      </c>
      <c r="H25498" s="93"/>
    </row>
    <row r="25499" spans="1:8">
      <c r="A25499" s="1" t="s">
        <v>221661</v>
      </c>
      <c r="B25499" s="1">
        <v>8.6999999999999993</v>
      </c>
      <c r="C25499" s="1">
        <v>643.79999999999995</v>
      </c>
      <c r="D25499" s="2">
        <v>41606</v>
      </c>
      <c r="E25499" s="1" t="s">
        <v>221662</v>
      </c>
      <c r="F25499" s="4" t="s">
        <v>2</v>
      </c>
      <c r="G25499" s="4" t="s">
        <v>277079</v>
      </c>
      <c r="H25499" s="93"/>
    </row>
    <row r="25500" spans="1:8">
      <c r="A25500" s="1" t="s">
        <v>221665</v>
      </c>
      <c r="B25500" s="1">
        <v>2.9</v>
      </c>
      <c r="C25500" s="1">
        <v>127.6</v>
      </c>
      <c r="D25500" s="2">
        <v>41606</v>
      </c>
      <c r="E25500" s="1" t="s">
        <v>221666</v>
      </c>
      <c r="F25500" s="4" t="s">
        <v>2</v>
      </c>
      <c r="G25500" s="4" t="s">
        <v>277079</v>
      </c>
      <c r="H25500" s="93"/>
    </row>
    <row r="25501" spans="1:8">
      <c r="A25501" s="1" t="s">
        <v>221671</v>
      </c>
      <c r="B25501" s="1">
        <v>240.67200000000003</v>
      </c>
      <c r="C25501" s="1">
        <v>14437.913280000002</v>
      </c>
      <c r="D25501" s="2">
        <v>41606</v>
      </c>
      <c r="E25501" s="1" t="s">
        <v>221672</v>
      </c>
      <c r="F25501" s="4" t="s">
        <v>3087</v>
      </c>
      <c r="G25501" s="4" t="s">
        <v>277078</v>
      </c>
      <c r="H25501" s="93"/>
    </row>
    <row r="25502" spans="1:8">
      <c r="A25502" s="1" t="s">
        <v>221703</v>
      </c>
      <c r="B25502" s="1">
        <v>525.22799999999995</v>
      </c>
      <c r="C25502" s="1">
        <v>8923.6237200000014</v>
      </c>
      <c r="D25502" s="2">
        <v>41606</v>
      </c>
      <c r="E25502" s="1" t="s">
        <v>221704</v>
      </c>
      <c r="F25502" s="4" t="s">
        <v>3087</v>
      </c>
      <c r="G25502" s="4" t="s">
        <v>277078</v>
      </c>
      <c r="H25502" s="93"/>
    </row>
    <row r="25503" spans="1:8">
      <c r="A25503" s="1" t="s">
        <v>221721</v>
      </c>
      <c r="B25503" s="1">
        <v>1.45</v>
      </c>
      <c r="C25503" s="1">
        <v>29</v>
      </c>
      <c r="D25503" s="2">
        <v>41606</v>
      </c>
      <c r="E25503" s="1" t="s">
        <v>221722</v>
      </c>
      <c r="F25503" s="4" t="s">
        <v>2</v>
      </c>
      <c r="G25503" s="4" t="s">
        <v>277079</v>
      </c>
      <c r="H25503" s="93"/>
    </row>
    <row r="25504" spans="1:8">
      <c r="A25504" s="1" t="s">
        <v>221741</v>
      </c>
      <c r="B25504" s="1">
        <v>2.9</v>
      </c>
      <c r="C25504" s="1">
        <v>194.29999999999998</v>
      </c>
      <c r="D25504" s="2">
        <v>41606</v>
      </c>
      <c r="E25504" s="1" t="s">
        <v>221742</v>
      </c>
      <c r="F25504" s="4" t="s">
        <v>2</v>
      </c>
      <c r="G25504" s="4" t="s">
        <v>277079</v>
      </c>
      <c r="H25504" s="93"/>
    </row>
    <row r="25505" spans="1:8">
      <c r="A25505" s="1" t="s">
        <v>221769</v>
      </c>
      <c r="B25505" s="1">
        <v>16.744</v>
      </c>
      <c r="C25505" s="1">
        <v>2009.1125599999998</v>
      </c>
      <c r="D25505" s="2">
        <v>41606</v>
      </c>
      <c r="E25505" s="1" t="s">
        <v>221770</v>
      </c>
      <c r="F25505" s="4" t="s">
        <v>3087</v>
      </c>
      <c r="G25505" s="4" t="s">
        <v>277078</v>
      </c>
      <c r="H25505" s="93"/>
    </row>
    <row r="25506" spans="1:8">
      <c r="A25506" s="1" t="s">
        <v>221785</v>
      </c>
      <c r="B25506" s="1">
        <v>186.02400000000003</v>
      </c>
      <c r="C25506" s="1">
        <v>4417.0837600000004</v>
      </c>
      <c r="D25506" s="2">
        <v>41606</v>
      </c>
      <c r="E25506" s="1" t="s">
        <v>221786</v>
      </c>
      <c r="F25506" s="4" t="s">
        <v>3087</v>
      </c>
      <c r="G25506" s="4" t="s">
        <v>277078</v>
      </c>
      <c r="H25506" s="93"/>
    </row>
    <row r="25507" spans="1:8">
      <c r="A25507" s="1" t="s">
        <v>221805</v>
      </c>
      <c r="B25507" s="1">
        <v>1674.4</v>
      </c>
      <c r="C25507" s="1">
        <v>33471.255999999994</v>
      </c>
      <c r="D25507" s="2">
        <v>41606</v>
      </c>
      <c r="E25507" s="1" t="s">
        <v>221806</v>
      </c>
      <c r="F25507" s="4" t="s">
        <v>3087</v>
      </c>
      <c r="G25507" s="4" t="s">
        <v>277078</v>
      </c>
      <c r="H25507" s="93"/>
    </row>
    <row r="25508" spans="1:8">
      <c r="A25508" s="1" t="s">
        <v>221807</v>
      </c>
      <c r="B25508" s="1">
        <v>34.950000000000003</v>
      </c>
      <c r="C25508" s="1">
        <v>3677.55</v>
      </c>
      <c r="D25508" s="2">
        <v>41606</v>
      </c>
      <c r="E25508" s="1" t="s">
        <v>221808</v>
      </c>
      <c r="F25508" s="4" t="s">
        <v>2</v>
      </c>
      <c r="G25508" s="4" t="s">
        <v>277079</v>
      </c>
      <c r="H25508" s="93"/>
    </row>
    <row r="25509" spans="1:8">
      <c r="A25509" s="1" t="s">
        <v>221815</v>
      </c>
      <c r="B25509" s="1">
        <v>1674.4</v>
      </c>
      <c r="C25509" s="1">
        <v>41843.256000000001</v>
      </c>
      <c r="D25509" s="2">
        <v>41606</v>
      </c>
      <c r="E25509" s="1" t="s">
        <v>221816</v>
      </c>
      <c r="F25509" s="4" t="s">
        <v>3087</v>
      </c>
      <c r="G25509" s="4" t="s">
        <v>277078</v>
      </c>
      <c r="H25509" s="93"/>
    </row>
    <row r="25510" spans="1:8">
      <c r="A25510" s="1" t="s">
        <v>221819</v>
      </c>
      <c r="B25510" s="1">
        <v>0</v>
      </c>
      <c r="C25510" s="1">
        <v>0</v>
      </c>
      <c r="D25510" s="2">
        <v>41606</v>
      </c>
      <c r="E25510" s="1" t="s">
        <v>221820</v>
      </c>
      <c r="F25510" s="4" t="s">
        <v>2</v>
      </c>
      <c r="G25510" s="4" t="s">
        <v>277079</v>
      </c>
      <c r="H25510" s="93"/>
    </row>
    <row r="25511" spans="1:8">
      <c r="A25511" s="1" t="s">
        <v>221847</v>
      </c>
      <c r="B25511" s="1">
        <v>1.45</v>
      </c>
      <c r="C25511" s="1">
        <v>58</v>
      </c>
      <c r="D25511" s="2">
        <v>41606</v>
      </c>
      <c r="E25511" s="1" t="s">
        <v>221848</v>
      </c>
      <c r="F25511" s="4" t="s">
        <v>2</v>
      </c>
      <c r="G25511" s="4" t="s">
        <v>277079</v>
      </c>
      <c r="H25511" s="93"/>
    </row>
    <row r="25512" spans="1:8">
      <c r="A25512" s="1" t="s">
        <v>221851</v>
      </c>
      <c r="B25512" s="1">
        <v>1.45</v>
      </c>
      <c r="C25512" s="1">
        <v>111.64999999999999</v>
      </c>
      <c r="D25512" s="2">
        <v>41606</v>
      </c>
      <c r="E25512" s="1" t="s">
        <v>221852</v>
      </c>
      <c r="F25512" s="4" t="s">
        <v>28078</v>
      </c>
      <c r="G25512" s="4" t="s">
        <v>277079</v>
      </c>
      <c r="H25512" s="93"/>
    </row>
    <row r="25513" spans="1:8">
      <c r="A25513" s="1" t="s">
        <v>221867</v>
      </c>
      <c r="B25513" s="1">
        <v>159.71200000000002</v>
      </c>
      <c r="C25513" s="1">
        <v>43348.802880000003</v>
      </c>
      <c r="D25513" s="2">
        <v>41606</v>
      </c>
      <c r="E25513" s="1" t="s">
        <v>221868</v>
      </c>
      <c r="F25513" s="4" t="s">
        <v>3087</v>
      </c>
      <c r="G25513" s="4" t="s">
        <v>277078</v>
      </c>
      <c r="H25513" s="93"/>
    </row>
    <row r="25514" spans="1:8">
      <c r="A25514" s="1" t="s">
        <v>221879</v>
      </c>
      <c r="B25514" s="1">
        <v>190.53200000000004</v>
      </c>
      <c r="C25514" s="1">
        <v>2475.0106800000003</v>
      </c>
      <c r="D25514" s="2">
        <v>41606</v>
      </c>
      <c r="E25514" s="1" t="s">
        <v>221880</v>
      </c>
      <c r="F25514" s="4" t="s">
        <v>3087</v>
      </c>
      <c r="G25514" s="4" t="s">
        <v>277078</v>
      </c>
      <c r="H25514" s="93"/>
    </row>
    <row r="25515" spans="1:8">
      <c r="A25515" s="1" t="s">
        <v>221887</v>
      </c>
      <c r="B25515" s="1">
        <v>14.673999999999998</v>
      </c>
      <c r="C25515" s="1">
        <v>586.81326000000001</v>
      </c>
      <c r="D25515" s="2">
        <v>41606</v>
      </c>
      <c r="E25515" s="1" t="s">
        <v>221888</v>
      </c>
      <c r="F25515" s="4" t="s">
        <v>3087</v>
      </c>
      <c r="G25515" s="4" t="s">
        <v>277078</v>
      </c>
      <c r="H25515" s="93"/>
    </row>
    <row r="25516" spans="1:8">
      <c r="A25516" s="1" t="s">
        <v>221897</v>
      </c>
      <c r="B25516" s="1">
        <v>0</v>
      </c>
      <c r="C25516" s="1">
        <v>0</v>
      </c>
      <c r="D25516" s="2">
        <v>41606</v>
      </c>
      <c r="E25516" s="1" t="s">
        <v>221898</v>
      </c>
      <c r="F25516" s="4" t="s">
        <v>2</v>
      </c>
      <c r="G25516" s="4" t="s">
        <v>277079</v>
      </c>
      <c r="H25516" s="93"/>
    </row>
    <row r="25517" spans="1:8">
      <c r="A25517" s="1" t="s">
        <v>221901</v>
      </c>
      <c r="B25517" s="1">
        <v>0</v>
      </c>
      <c r="C25517" s="1">
        <v>0</v>
      </c>
      <c r="D25517" s="2">
        <v>41606</v>
      </c>
      <c r="E25517" s="1" t="s">
        <v>221902</v>
      </c>
      <c r="F25517" s="4" t="s">
        <v>2</v>
      </c>
      <c r="G25517" s="4" t="s">
        <v>277079</v>
      </c>
      <c r="H25517" s="93"/>
    </row>
    <row r="25518" spans="1:8">
      <c r="A25518" s="1" t="s">
        <v>221905</v>
      </c>
      <c r="B25518" s="1">
        <v>0</v>
      </c>
      <c r="C25518" s="1">
        <v>0</v>
      </c>
      <c r="D25518" s="2">
        <v>41606</v>
      </c>
      <c r="E25518" s="1" t="s">
        <v>221906</v>
      </c>
      <c r="F25518" s="4" t="s">
        <v>2</v>
      </c>
      <c r="G25518" s="4" t="s">
        <v>277079</v>
      </c>
      <c r="H25518" s="93"/>
    </row>
    <row r="25519" spans="1:8">
      <c r="A25519" s="1" t="s">
        <v>221907</v>
      </c>
      <c r="B25519" s="1">
        <v>42.826000000000001</v>
      </c>
      <c r="C25519" s="1">
        <v>8993.0317400000022</v>
      </c>
      <c r="D25519" s="2">
        <v>41606</v>
      </c>
      <c r="E25519" s="1" t="s">
        <v>221908</v>
      </c>
      <c r="F25519" s="4" t="s">
        <v>3087</v>
      </c>
      <c r="G25519" s="4" t="s">
        <v>277078</v>
      </c>
      <c r="H25519" s="93"/>
    </row>
    <row r="25520" spans="1:8">
      <c r="A25520" s="1" t="s">
        <v>221909</v>
      </c>
      <c r="B25520" s="1">
        <v>1.45</v>
      </c>
      <c r="C25520" s="1">
        <v>40.6</v>
      </c>
      <c r="D25520" s="2">
        <v>41606</v>
      </c>
      <c r="E25520" s="1" t="s">
        <v>221910</v>
      </c>
      <c r="F25520" s="4" t="s">
        <v>2</v>
      </c>
      <c r="G25520" s="4" t="s">
        <v>277079</v>
      </c>
      <c r="H25520" s="93"/>
    </row>
    <row r="25521" spans="1:8">
      <c r="A25521" s="1" t="s">
        <v>221921</v>
      </c>
      <c r="B25521" s="1">
        <v>1.45</v>
      </c>
      <c r="C25521" s="1">
        <v>10.875</v>
      </c>
      <c r="D25521" s="2">
        <v>41606</v>
      </c>
      <c r="E25521" s="1" t="s">
        <v>221922</v>
      </c>
      <c r="F25521" s="4" t="s">
        <v>2</v>
      </c>
      <c r="G25521" s="4" t="s">
        <v>277079</v>
      </c>
      <c r="H25521" s="93"/>
    </row>
    <row r="25522" spans="1:8">
      <c r="A25522" s="1" t="s">
        <v>221927</v>
      </c>
      <c r="B25522" s="1">
        <v>91.26400000000001</v>
      </c>
      <c r="C25522" s="1">
        <v>2737.0073600000001</v>
      </c>
      <c r="D25522" s="2">
        <v>41606</v>
      </c>
      <c r="E25522" s="1" t="s">
        <v>221928</v>
      </c>
      <c r="F25522" s="4" t="s">
        <v>3087</v>
      </c>
      <c r="G25522" s="4" t="s">
        <v>277078</v>
      </c>
      <c r="H25522" s="93"/>
    </row>
    <row r="25523" spans="1:8">
      <c r="A25523" s="1" t="s">
        <v>221929</v>
      </c>
      <c r="B25523" s="1">
        <v>7.25</v>
      </c>
      <c r="C25523" s="1">
        <v>210.25</v>
      </c>
      <c r="D25523" s="2">
        <v>41606</v>
      </c>
      <c r="E25523" s="1" t="s">
        <v>221930</v>
      </c>
      <c r="F25523" s="4" t="s">
        <v>2</v>
      </c>
      <c r="G25523" s="4" t="s">
        <v>277079</v>
      </c>
      <c r="H25523" s="93"/>
    </row>
    <row r="25524" spans="1:8">
      <c r="A25524" s="1" t="s">
        <v>221967</v>
      </c>
      <c r="B25524" s="1">
        <v>1.45</v>
      </c>
      <c r="C25524" s="1">
        <v>79.75</v>
      </c>
      <c r="D25524" s="2">
        <v>41606</v>
      </c>
      <c r="E25524" s="1" t="s">
        <v>221968</v>
      </c>
      <c r="F25524" s="4" t="s">
        <v>2</v>
      </c>
      <c r="G25524" s="4" t="s">
        <v>277079</v>
      </c>
      <c r="H25524" s="93"/>
    </row>
    <row r="25525" spans="1:8">
      <c r="A25525" s="1" t="s">
        <v>221973</v>
      </c>
      <c r="B25525" s="1">
        <v>660.97400000000005</v>
      </c>
      <c r="C25525" s="1">
        <v>9908.0002600000007</v>
      </c>
      <c r="D25525" s="2">
        <v>41606</v>
      </c>
      <c r="E25525" s="1" t="s">
        <v>221974</v>
      </c>
      <c r="F25525" s="4" t="s">
        <v>3087</v>
      </c>
      <c r="G25525" s="4" t="s">
        <v>277078</v>
      </c>
      <c r="H25525" s="93"/>
    </row>
    <row r="25526" spans="1:8">
      <c r="A25526" s="1" t="s">
        <v>221989</v>
      </c>
      <c r="B25526" s="1">
        <v>95.864000000000004</v>
      </c>
      <c r="C25526" s="1">
        <v>4121.1933600000011</v>
      </c>
      <c r="D25526" s="2">
        <v>41606</v>
      </c>
      <c r="E25526" s="1" t="s">
        <v>221990</v>
      </c>
      <c r="F25526" s="4" t="s">
        <v>3087</v>
      </c>
      <c r="G25526" s="4" t="s">
        <v>277078</v>
      </c>
      <c r="H25526" s="93"/>
    </row>
    <row r="25527" spans="1:8">
      <c r="A25527" s="1" t="s">
        <v>221997</v>
      </c>
      <c r="B25527" s="1">
        <v>1.45</v>
      </c>
      <c r="C25527" s="1">
        <v>143.54999999999998</v>
      </c>
      <c r="D25527" s="2">
        <v>41606</v>
      </c>
      <c r="E25527" s="1" t="s">
        <v>221998</v>
      </c>
      <c r="F25527" s="4" t="s">
        <v>2</v>
      </c>
      <c r="G25527" s="4" t="s">
        <v>277079</v>
      </c>
      <c r="H25527" s="93"/>
    </row>
    <row r="25528" spans="1:8">
      <c r="A25528" s="1" t="s">
        <v>222009</v>
      </c>
      <c r="B25528" s="1">
        <v>1.45</v>
      </c>
      <c r="C25528" s="1">
        <v>50.75</v>
      </c>
      <c r="D25528" s="2">
        <v>41606</v>
      </c>
      <c r="E25528" s="1" t="s">
        <v>222010</v>
      </c>
      <c r="F25528" s="4" t="s">
        <v>2</v>
      </c>
      <c r="G25528" s="4" t="s">
        <v>277079</v>
      </c>
      <c r="H25528" s="93"/>
    </row>
    <row r="25529" spans="1:8">
      <c r="A25529" s="1" t="s">
        <v>222019</v>
      </c>
      <c r="B25529" s="1">
        <v>0</v>
      </c>
      <c r="C25529" s="1">
        <v>0</v>
      </c>
      <c r="D25529" s="2">
        <v>41606</v>
      </c>
      <c r="E25529" s="1" t="s">
        <v>222020</v>
      </c>
      <c r="F25529" s="4" t="s">
        <v>2</v>
      </c>
      <c r="G25529" s="4" t="s">
        <v>277079</v>
      </c>
      <c r="H25529" s="93"/>
    </row>
    <row r="25530" spans="1:8">
      <c r="A25530" s="1" t="s">
        <v>222043</v>
      </c>
      <c r="B25530" s="1">
        <v>0</v>
      </c>
      <c r="C25530" s="1">
        <v>0</v>
      </c>
      <c r="D25530" s="2">
        <v>41606</v>
      </c>
      <c r="E25530" s="1" t="s">
        <v>222044</v>
      </c>
      <c r="F25530" s="4" t="s">
        <v>2</v>
      </c>
      <c r="G25530" s="4" t="s">
        <v>277079</v>
      </c>
      <c r="H25530" s="93"/>
    </row>
    <row r="25531" spans="1:8">
      <c r="A25531" s="1" t="s">
        <v>222053</v>
      </c>
      <c r="B25531" s="1">
        <v>320.89600000000002</v>
      </c>
      <c r="C25531" s="1">
        <v>5452.02304</v>
      </c>
      <c r="D25531" s="2">
        <v>41606</v>
      </c>
      <c r="E25531" s="1" t="s">
        <v>222054</v>
      </c>
      <c r="F25531" s="4" t="s">
        <v>3087</v>
      </c>
      <c r="G25531" s="4" t="s">
        <v>277078</v>
      </c>
      <c r="H25531" s="93"/>
    </row>
    <row r="25532" spans="1:8">
      <c r="A25532" s="1" t="s">
        <v>222067</v>
      </c>
      <c r="B25532" s="1">
        <v>10.15</v>
      </c>
      <c r="C25532" s="1">
        <v>263.89999999999998</v>
      </c>
      <c r="D25532" s="2">
        <v>41606</v>
      </c>
      <c r="E25532" s="1" t="s">
        <v>222068</v>
      </c>
      <c r="F25532" s="4" t="s">
        <v>2</v>
      </c>
      <c r="G25532" s="4" t="s">
        <v>277079</v>
      </c>
      <c r="H25532" s="93"/>
    </row>
    <row r="25533" spans="1:8">
      <c r="A25533" s="1" t="s">
        <v>222079</v>
      </c>
      <c r="B25533" s="1">
        <v>0</v>
      </c>
      <c r="C25533" s="1">
        <v>0</v>
      </c>
      <c r="D25533" s="2">
        <v>41606</v>
      </c>
      <c r="E25533" s="1" t="s">
        <v>222080</v>
      </c>
      <c r="F25533" s="4" t="s">
        <v>2</v>
      </c>
      <c r="G25533" s="4" t="s">
        <v>277079</v>
      </c>
      <c r="H25533" s="93"/>
    </row>
    <row r="25534" spans="1:8">
      <c r="A25534" s="1" t="s">
        <v>222101</v>
      </c>
      <c r="B25534" s="1">
        <v>0</v>
      </c>
      <c r="C25534" s="1">
        <v>0</v>
      </c>
      <c r="D25534" s="2">
        <v>41606</v>
      </c>
      <c r="E25534" s="1" t="s">
        <v>222102</v>
      </c>
      <c r="F25534" s="4" t="s">
        <v>2</v>
      </c>
      <c r="G25534" s="4" t="s">
        <v>277079</v>
      </c>
      <c r="H25534" s="93"/>
    </row>
    <row r="25535" spans="1:8">
      <c r="A25535" s="1" t="s">
        <v>222105</v>
      </c>
      <c r="B25535" s="1">
        <v>0</v>
      </c>
      <c r="C25535" s="1">
        <v>0</v>
      </c>
      <c r="D25535" s="2">
        <v>41606</v>
      </c>
      <c r="E25535" s="1" t="s">
        <v>222106</v>
      </c>
      <c r="F25535" s="4" t="s">
        <v>2</v>
      </c>
      <c r="G25535" s="4" t="s">
        <v>277079</v>
      </c>
      <c r="H25535" s="93"/>
    </row>
    <row r="25536" spans="1:8">
      <c r="A25536" s="1" t="s">
        <v>222115</v>
      </c>
      <c r="B25536" s="1">
        <v>111.274</v>
      </c>
      <c r="C25536" s="1">
        <v>2669.4632600000004</v>
      </c>
      <c r="D25536" s="2">
        <v>41606</v>
      </c>
      <c r="E25536" s="1" t="s">
        <v>222116</v>
      </c>
      <c r="F25536" s="4" t="s">
        <v>3087</v>
      </c>
      <c r="G25536" s="4" t="s">
        <v>277078</v>
      </c>
      <c r="H25536" s="93"/>
    </row>
    <row r="25537" spans="1:8">
      <c r="A25537" s="1" t="s">
        <v>222131</v>
      </c>
      <c r="B25537" s="1">
        <v>2.9</v>
      </c>
      <c r="C25537" s="1">
        <v>117.44999999999999</v>
      </c>
      <c r="D25537" s="2">
        <v>41606</v>
      </c>
      <c r="E25537" s="1" t="s">
        <v>222132</v>
      </c>
      <c r="F25537" s="4" t="s">
        <v>2</v>
      </c>
      <c r="G25537" s="4" t="s">
        <v>277079</v>
      </c>
      <c r="H25537" s="93"/>
    </row>
    <row r="25538" spans="1:8">
      <c r="A25538" s="1" t="s">
        <v>222153</v>
      </c>
      <c r="B25538" s="1">
        <v>397.62400000000008</v>
      </c>
      <c r="C25538" s="1">
        <v>19877.223760000001</v>
      </c>
      <c r="D25538" s="2">
        <v>41606</v>
      </c>
      <c r="E25538" s="1" t="s">
        <v>222154</v>
      </c>
      <c r="F25538" s="4" t="s">
        <v>3087</v>
      </c>
      <c r="G25538" s="4" t="s">
        <v>277078</v>
      </c>
      <c r="H25538" s="93"/>
    </row>
    <row r="25539" spans="1:8">
      <c r="A25539" s="1" t="s">
        <v>222157</v>
      </c>
      <c r="B25539" s="1">
        <v>0</v>
      </c>
      <c r="C25539" s="1">
        <v>0</v>
      </c>
      <c r="D25539" s="2">
        <v>41606</v>
      </c>
      <c r="E25539" s="1" t="s">
        <v>222158</v>
      </c>
      <c r="F25539" s="4" t="s">
        <v>2</v>
      </c>
      <c r="G25539" s="4" t="s">
        <v>277079</v>
      </c>
      <c r="H25539" s="93"/>
    </row>
    <row r="25540" spans="1:8">
      <c r="A25540" s="1" t="s">
        <v>222161</v>
      </c>
      <c r="B25540" s="1">
        <v>391.09199999999993</v>
      </c>
      <c r="C25540" s="1">
        <v>4689.1930800000009</v>
      </c>
      <c r="D25540" s="2">
        <v>41606</v>
      </c>
      <c r="E25540" s="1" t="s">
        <v>222162</v>
      </c>
      <c r="F25540" s="4" t="s">
        <v>3087</v>
      </c>
      <c r="G25540" s="4" t="s">
        <v>277078</v>
      </c>
      <c r="H25540" s="93"/>
    </row>
    <row r="25541" spans="1:8">
      <c r="A25541" s="1" t="s">
        <v>222169</v>
      </c>
      <c r="B25541" s="1">
        <v>2225.94</v>
      </c>
      <c r="C25541" s="1">
        <v>77786.74059999999</v>
      </c>
      <c r="D25541" s="2">
        <v>41606</v>
      </c>
      <c r="E25541" s="1" t="s">
        <v>222170</v>
      </c>
      <c r="F25541" s="4" t="s">
        <v>3087</v>
      </c>
      <c r="G25541" s="4" t="s">
        <v>277078</v>
      </c>
      <c r="H25541" s="93"/>
    </row>
    <row r="25542" spans="1:8">
      <c r="A25542" s="1" t="s">
        <v>222177</v>
      </c>
      <c r="B25542" s="1">
        <v>601.68000000000006</v>
      </c>
      <c r="C25542" s="1">
        <v>9620.8632000000016</v>
      </c>
      <c r="D25542" s="2">
        <v>41606</v>
      </c>
      <c r="E25542" s="1" t="s">
        <v>222178</v>
      </c>
      <c r="F25542" s="4" t="s">
        <v>3087</v>
      </c>
      <c r="G25542" s="4" t="s">
        <v>277078</v>
      </c>
      <c r="H25542" s="93"/>
    </row>
    <row r="25543" spans="1:8">
      <c r="A25543" s="1" t="s">
        <v>222201</v>
      </c>
      <c r="B25543" s="1">
        <v>1.45</v>
      </c>
      <c r="C25543" s="1">
        <v>36.25</v>
      </c>
      <c r="D25543" s="2">
        <v>41606</v>
      </c>
      <c r="E25543" s="1" t="s">
        <v>222202</v>
      </c>
      <c r="F25543" s="4" t="s">
        <v>2</v>
      </c>
      <c r="G25543" s="4" t="s">
        <v>277079</v>
      </c>
      <c r="H25543" s="93"/>
    </row>
    <row r="25544" spans="1:8">
      <c r="A25544" s="1" t="s">
        <v>222203</v>
      </c>
      <c r="B25544" s="1">
        <v>0</v>
      </c>
      <c r="C25544" s="1">
        <v>0</v>
      </c>
      <c r="D25544" s="2">
        <v>41606</v>
      </c>
      <c r="E25544" s="1" t="s">
        <v>222204</v>
      </c>
      <c r="F25544" s="4" t="s">
        <v>2</v>
      </c>
      <c r="G25544" s="4" t="s">
        <v>277079</v>
      </c>
      <c r="H25544" s="93"/>
    </row>
    <row r="25545" spans="1:8">
      <c r="A25545" s="1" t="s">
        <v>222205</v>
      </c>
      <c r="B25545" s="1">
        <v>8.6999999999999993</v>
      </c>
      <c r="C25545" s="1">
        <v>43.5</v>
      </c>
      <c r="D25545" s="2">
        <v>41606</v>
      </c>
      <c r="E25545" s="1" t="s">
        <v>222206</v>
      </c>
      <c r="F25545" s="4" t="s">
        <v>2</v>
      </c>
      <c r="G25545" s="4" t="s">
        <v>277079</v>
      </c>
      <c r="H25545" s="93"/>
    </row>
    <row r="25546" spans="1:8">
      <c r="A25546" s="1" t="s">
        <v>222217</v>
      </c>
      <c r="B25546" s="1">
        <v>0</v>
      </c>
      <c r="C25546" s="1">
        <v>0</v>
      </c>
      <c r="D25546" s="2">
        <v>41606</v>
      </c>
      <c r="E25546" s="1" t="s">
        <v>222218</v>
      </c>
      <c r="F25546" s="4" t="s">
        <v>2</v>
      </c>
      <c r="G25546" s="4" t="s">
        <v>277079</v>
      </c>
      <c r="H25546" s="93"/>
    </row>
    <row r="25547" spans="1:8">
      <c r="A25547" s="1" t="s">
        <v>222221</v>
      </c>
      <c r="B25547" s="1">
        <v>280.78400000000005</v>
      </c>
      <c r="C25547" s="1">
        <v>18248.152160000001</v>
      </c>
      <c r="D25547" s="2">
        <v>41606</v>
      </c>
      <c r="E25547" s="1" t="s">
        <v>222222</v>
      </c>
      <c r="F25547" s="4" t="s">
        <v>3087</v>
      </c>
      <c r="G25547" s="4" t="s">
        <v>277078</v>
      </c>
      <c r="H25547" s="93"/>
    </row>
    <row r="25548" spans="1:8">
      <c r="A25548" s="1" t="s">
        <v>222235</v>
      </c>
      <c r="B25548" s="1">
        <v>210.58800000000005</v>
      </c>
      <c r="C25548" s="1">
        <v>4209.6541200000001</v>
      </c>
      <c r="D25548" s="2">
        <v>41606</v>
      </c>
      <c r="E25548" s="1" t="s">
        <v>222236</v>
      </c>
      <c r="F25548" s="4" t="s">
        <v>3087</v>
      </c>
      <c r="G25548" s="4" t="s">
        <v>277078</v>
      </c>
      <c r="H25548" s="93"/>
    </row>
    <row r="25549" spans="1:8">
      <c r="A25549" s="1" t="s">
        <v>222237</v>
      </c>
      <c r="B25549" s="1">
        <v>2.9</v>
      </c>
      <c r="C25549" s="1">
        <v>223.29999999999998</v>
      </c>
      <c r="D25549" s="2">
        <v>41606</v>
      </c>
      <c r="E25549" s="1" t="s">
        <v>222238</v>
      </c>
      <c r="F25549" s="4" t="s">
        <v>28078</v>
      </c>
      <c r="G25549" s="4" t="s">
        <v>277079</v>
      </c>
      <c r="H25549" s="93"/>
    </row>
    <row r="25550" spans="1:8">
      <c r="A25550" s="1" t="s">
        <v>222257</v>
      </c>
      <c r="B25550" s="1">
        <v>388.976</v>
      </c>
      <c r="C25550" s="1">
        <v>6997.6782400000011</v>
      </c>
      <c r="D25550" s="2">
        <v>41606</v>
      </c>
      <c r="E25550" s="1" t="s">
        <v>222258</v>
      </c>
      <c r="F25550" s="4" t="s">
        <v>3087</v>
      </c>
      <c r="G25550" s="4" t="s">
        <v>277078</v>
      </c>
      <c r="H25550" s="93"/>
    </row>
    <row r="25551" spans="1:8">
      <c r="A25551" s="1" t="s">
        <v>222263</v>
      </c>
      <c r="B25551" s="1">
        <v>0</v>
      </c>
      <c r="C25551" s="1">
        <v>0</v>
      </c>
      <c r="D25551" s="2">
        <v>41606</v>
      </c>
      <c r="E25551" s="1" t="s">
        <v>222264</v>
      </c>
      <c r="F25551" s="4" t="s">
        <v>2</v>
      </c>
      <c r="G25551" s="4" t="s">
        <v>277079</v>
      </c>
      <c r="H25551" s="93"/>
    </row>
    <row r="25552" spans="1:8">
      <c r="A25552" s="1" t="s">
        <v>222269</v>
      </c>
      <c r="B25552" s="1">
        <v>4.3499999999999996</v>
      </c>
      <c r="C25552" s="1">
        <v>285.64999999999998</v>
      </c>
      <c r="D25552" s="2">
        <v>41606</v>
      </c>
      <c r="E25552" s="1" t="s">
        <v>222270</v>
      </c>
      <c r="F25552" s="4" t="s">
        <v>2</v>
      </c>
      <c r="G25552" s="4" t="s">
        <v>277079</v>
      </c>
      <c r="H25552" s="93"/>
    </row>
    <row r="25553" spans="1:8">
      <c r="A25553" s="1" t="s">
        <v>222301</v>
      </c>
      <c r="B25553" s="1">
        <v>14.5</v>
      </c>
      <c r="C25553" s="1">
        <v>681.49999999999989</v>
      </c>
      <c r="D25553" s="2">
        <v>41606</v>
      </c>
      <c r="E25553" s="1" t="s">
        <v>222302</v>
      </c>
      <c r="F25553" s="4" t="s">
        <v>28078</v>
      </c>
      <c r="G25553" s="4" t="s">
        <v>277079</v>
      </c>
      <c r="H25553" s="93"/>
    </row>
    <row r="25554" spans="1:8">
      <c r="A25554" s="1" t="s">
        <v>222327</v>
      </c>
      <c r="B25554" s="1">
        <v>205.34400000000005</v>
      </c>
      <c r="C25554" s="1">
        <v>1446.7625600000003</v>
      </c>
      <c r="D25554" s="2">
        <v>41606</v>
      </c>
      <c r="E25554" s="1" t="s">
        <v>222328</v>
      </c>
      <c r="F25554" s="4" t="s">
        <v>3087</v>
      </c>
      <c r="G25554" s="4" t="s">
        <v>277078</v>
      </c>
      <c r="H25554" s="93"/>
    </row>
    <row r="25555" spans="1:8">
      <c r="A25555" s="1" t="s">
        <v>222341</v>
      </c>
      <c r="B25555" s="1">
        <v>0</v>
      </c>
      <c r="C25555" s="1">
        <v>0</v>
      </c>
      <c r="D25555" s="2">
        <v>41606</v>
      </c>
      <c r="E25555" s="1" t="s">
        <v>222342</v>
      </c>
      <c r="F25555" s="4" t="s">
        <v>3087</v>
      </c>
      <c r="G25555" s="4" t="s">
        <v>277078</v>
      </c>
      <c r="H25555" s="93"/>
    </row>
    <row r="25556" spans="1:8">
      <c r="A25556" s="1" t="s">
        <v>222347</v>
      </c>
      <c r="B25556" s="1">
        <v>5735.1880000000001</v>
      </c>
      <c r="C25556" s="1">
        <v>22883.400119999998</v>
      </c>
      <c r="D25556" s="2">
        <v>41606</v>
      </c>
      <c r="E25556" s="1" t="s">
        <v>222348</v>
      </c>
      <c r="F25556" s="4" t="s">
        <v>3087</v>
      </c>
      <c r="G25556" s="4" t="s">
        <v>277078</v>
      </c>
      <c r="H25556" s="93"/>
    </row>
    <row r="25557" spans="1:8">
      <c r="A25557" s="1" t="s">
        <v>222365</v>
      </c>
      <c r="B25557" s="1">
        <v>1.45</v>
      </c>
      <c r="C25557" s="1">
        <v>65.25</v>
      </c>
      <c r="D25557" s="2">
        <v>41606</v>
      </c>
      <c r="E25557" s="1" t="s">
        <v>222366</v>
      </c>
      <c r="F25557" s="4" t="s">
        <v>2</v>
      </c>
      <c r="G25557" s="4" t="s">
        <v>277079</v>
      </c>
      <c r="H25557" s="93"/>
    </row>
    <row r="25558" spans="1:8">
      <c r="A25558" s="1" t="s">
        <v>222373</v>
      </c>
      <c r="B25558" s="1">
        <v>0</v>
      </c>
      <c r="C25558" s="1">
        <v>0</v>
      </c>
      <c r="D25558" s="2">
        <v>41606</v>
      </c>
      <c r="E25558" s="1" t="s">
        <v>222374</v>
      </c>
      <c r="F25558" s="4" t="s">
        <v>2</v>
      </c>
      <c r="G25558" s="4" t="s">
        <v>277079</v>
      </c>
      <c r="H25558" s="93"/>
    </row>
    <row r="25559" spans="1:8">
      <c r="A25559" s="1" t="s">
        <v>222383</v>
      </c>
      <c r="B25559" s="1">
        <v>1674.4</v>
      </c>
      <c r="C25559" s="1">
        <v>83703.256000000008</v>
      </c>
      <c r="D25559" s="2">
        <v>41606</v>
      </c>
      <c r="E25559" s="1" t="s">
        <v>222384</v>
      </c>
      <c r="F25559" s="4" t="s">
        <v>3087</v>
      </c>
      <c r="G25559" s="4" t="s">
        <v>277079</v>
      </c>
      <c r="H25559" s="93"/>
    </row>
    <row r="25560" spans="1:8">
      <c r="A25560" s="1" t="s">
        <v>222407</v>
      </c>
      <c r="B25560" s="1">
        <v>1674.4</v>
      </c>
      <c r="C25560" s="1">
        <v>66959.256000000008</v>
      </c>
      <c r="D25560" s="2">
        <v>41606</v>
      </c>
      <c r="E25560" s="1" t="s">
        <v>222408</v>
      </c>
      <c r="F25560" s="4" t="s">
        <v>3087</v>
      </c>
      <c r="G25560" s="4" t="s">
        <v>277078</v>
      </c>
      <c r="H25560" s="93"/>
    </row>
    <row r="25561" spans="1:8">
      <c r="A25561" s="1" t="s">
        <v>222431</v>
      </c>
      <c r="B25561" s="1">
        <v>37.200000000000003</v>
      </c>
      <c r="C25561" s="1">
        <v>2194.8000000000002</v>
      </c>
      <c r="D25561" s="2">
        <v>41606</v>
      </c>
      <c r="E25561" s="1" t="s">
        <v>222432</v>
      </c>
      <c r="F25561" s="4" t="s">
        <v>2</v>
      </c>
      <c r="G25561" s="4" t="s">
        <v>277079</v>
      </c>
      <c r="H25561" s="93"/>
    </row>
    <row r="25562" spans="1:8">
      <c r="A25562" s="1" t="s">
        <v>222441</v>
      </c>
      <c r="B25562" s="1">
        <v>1.45</v>
      </c>
      <c r="C25562" s="1">
        <v>11.6</v>
      </c>
      <c r="D25562" s="2">
        <v>41606</v>
      </c>
      <c r="E25562" s="1" t="s">
        <v>222442</v>
      </c>
      <c r="F25562" s="4" t="s">
        <v>2</v>
      </c>
      <c r="G25562" s="4" t="s">
        <v>277079</v>
      </c>
      <c r="H25562" s="93"/>
    </row>
    <row r="25563" spans="1:8">
      <c r="A25563" s="1" t="s">
        <v>222443</v>
      </c>
      <c r="B25563" s="1">
        <v>0</v>
      </c>
      <c r="C25563" s="1">
        <v>0</v>
      </c>
      <c r="D25563" s="2">
        <v>41606</v>
      </c>
      <c r="E25563" s="1" t="s">
        <v>222444</v>
      </c>
      <c r="F25563" s="4" t="s">
        <v>2</v>
      </c>
      <c r="G25563" s="4" t="s">
        <v>277079</v>
      </c>
      <c r="H25563" s="93"/>
    </row>
    <row r="25564" spans="1:8">
      <c r="A25564" s="1" t="s">
        <v>222451</v>
      </c>
      <c r="B25564" s="1">
        <v>10.15</v>
      </c>
      <c r="C25564" s="1">
        <v>627.84999999999991</v>
      </c>
      <c r="D25564" s="2">
        <v>41606</v>
      </c>
      <c r="E25564" s="1" t="s">
        <v>222452</v>
      </c>
      <c r="F25564" s="4" t="s">
        <v>2</v>
      </c>
      <c r="G25564" s="4" t="s">
        <v>277079</v>
      </c>
      <c r="H25564" s="93"/>
    </row>
    <row r="25565" spans="1:8">
      <c r="A25565" s="1" t="s">
        <v>222473</v>
      </c>
      <c r="B25565" s="1">
        <v>340.95200000000006</v>
      </c>
      <c r="C25565" s="1">
        <v>44320.350480000008</v>
      </c>
      <c r="D25565" s="2">
        <v>41606</v>
      </c>
      <c r="E25565" s="1" t="s">
        <v>222474</v>
      </c>
      <c r="F25565" s="4" t="s">
        <v>3087</v>
      </c>
      <c r="G25565" s="4" t="s">
        <v>277078</v>
      </c>
      <c r="H25565" s="93"/>
    </row>
    <row r="25566" spans="1:8">
      <c r="A25566" s="1" t="s">
        <v>222475</v>
      </c>
      <c r="B25566" s="1">
        <v>1.45</v>
      </c>
      <c r="C25566" s="1">
        <v>111.64999999999999</v>
      </c>
      <c r="D25566" s="2">
        <v>41606</v>
      </c>
      <c r="E25566" s="1" t="s">
        <v>222476</v>
      </c>
      <c r="F25566" s="4" t="s">
        <v>28078</v>
      </c>
      <c r="G25566" s="4" t="s">
        <v>277079</v>
      </c>
      <c r="H25566" s="93"/>
    </row>
    <row r="25567" spans="1:8">
      <c r="A25567" s="1" t="s">
        <v>222477</v>
      </c>
      <c r="B25567" s="1">
        <v>0</v>
      </c>
      <c r="C25567" s="1">
        <v>0</v>
      </c>
      <c r="D25567" s="2">
        <v>41606</v>
      </c>
      <c r="E25567" s="1" t="s">
        <v>222478</v>
      </c>
      <c r="F25567" s="4" t="s">
        <v>2</v>
      </c>
      <c r="G25567" s="4" t="s">
        <v>277079</v>
      </c>
      <c r="H25567" s="93"/>
    </row>
    <row r="25568" spans="1:8">
      <c r="A25568" s="1" t="s">
        <v>222481</v>
      </c>
      <c r="B25568" s="1">
        <v>11.6</v>
      </c>
      <c r="C25568" s="1">
        <v>406</v>
      </c>
      <c r="D25568" s="2">
        <v>41606</v>
      </c>
      <c r="E25568" s="1" t="s">
        <v>222482</v>
      </c>
      <c r="F25568" s="4" t="s">
        <v>2</v>
      </c>
      <c r="G25568" s="4" t="s">
        <v>277079</v>
      </c>
      <c r="H25568" s="93"/>
    </row>
    <row r="25569" spans="1:8">
      <c r="A25569" s="1" t="s">
        <v>222509</v>
      </c>
      <c r="B25569" s="1">
        <v>1.45</v>
      </c>
      <c r="C25569" s="1">
        <v>326.25</v>
      </c>
      <c r="D25569" s="2">
        <v>41606</v>
      </c>
      <c r="E25569" s="1" t="s">
        <v>222510</v>
      </c>
      <c r="F25569" s="4" t="s">
        <v>2</v>
      </c>
      <c r="G25569" s="4" t="s">
        <v>277079</v>
      </c>
      <c r="H25569" s="93"/>
    </row>
    <row r="25570" spans="1:8">
      <c r="A25570" s="1" t="s">
        <v>222513</v>
      </c>
      <c r="B25570" s="1">
        <v>671.87600000000009</v>
      </c>
      <c r="C25570" s="1">
        <v>23508.941240000004</v>
      </c>
      <c r="D25570" s="2">
        <v>41606</v>
      </c>
      <c r="E25570" s="1" t="s">
        <v>222514</v>
      </c>
      <c r="F25570" s="4" t="s">
        <v>3087</v>
      </c>
      <c r="G25570" s="4" t="s">
        <v>277078</v>
      </c>
      <c r="H25570" s="93"/>
    </row>
    <row r="25571" spans="1:8">
      <c r="A25571" s="1" t="s">
        <v>222529</v>
      </c>
      <c r="B25571" s="1">
        <v>16.744</v>
      </c>
      <c r="C25571" s="1">
        <v>15069.432559999999</v>
      </c>
      <c r="D25571" s="2">
        <v>41606</v>
      </c>
      <c r="E25571" s="1" t="s">
        <v>222530</v>
      </c>
      <c r="F25571" s="4" t="s">
        <v>3087</v>
      </c>
      <c r="G25571" s="4" t="s">
        <v>277078</v>
      </c>
      <c r="H25571" s="93"/>
    </row>
    <row r="25572" spans="1:8">
      <c r="A25572" s="1" t="s">
        <v>222533</v>
      </c>
      <c r="B25572" s="1">
        <v>5.8</v>
      </c>
      <c r="C25572" s="1">
        <v>145</v>
      </c>
      <c r="D25572" s="2">
        <v>41606</v>
      </c>
      <c r="E25572" s="1" t="s">
        <v>222534</v>
      </c>
      <c r="F25572" s="4" t="s">
        <v>2</v>
      </c>
      <c r="G25572" s="4" t="s">
        <v>277079</v>
      </c>
      <c r="H25572" s="93"/>
    </row>
    <row r="25573" spans="1:8">
      <c r="A25573" s="1" t="s">
        <v>222547</v>
      </c>
      <c r="B25573" s="1">
        <v>2.9</v>
      </c>
      <c r="C25573" s="1">
        <v>113.1</v>
      </c>
      <c r="D25573" s="2">
        <v>41606</v>
      </c>
      <c r="E25573" s="1" t="s">
        <v>222548</v>
      </c>
      <c r="F25573" s="4" t="s">
        <v>2</v>
      </c>
      <c r="G25573" s="4" t="s">
        <v>277079</v>
      </c>
      <c r="H25573" s="93"/>
    </row>
    <row r="25574" spans="1:8">
      <c r="A25574" s="1" t="s">
        <v>222549</v>
      </c>
      <c r="B25574" s="1">
        <v>10.15</v>
      </c>
      <c r="C25574" s="1">
        <v>477.04999999999995</v>
      </c>
      <c r="D25574" s="2">
        <v>41606</v>
      </c>
      <c r="E25574" s="1" t="s">
        <v>222550</v>
      </c>
      <c r="F25574" s="4" t="s">
        <v>28078</v>
      </c>
      <c r="G25574" s="4" t="s">
        <v>277079</v>
      </c>
      <c r="H25574" s="93"/>
    </row>
    <row r="25575" spans="1:8">
      <c r="A25575" s="1" t="s">
        <v>222553</v>
      </c>
      <c r="B25575" s="1">
        <v>273.05600000000004</v>
      </c>
      <c r="C25575" s="1">
        <v>12213.02944</v>
      </c>
      <c r="D25575" s="2">
        <v>41606</v>
      </c>
      <c r="E25575" s="1" t="s">
        <v>222554</v>
      </c>
      <c r="F25575" s="4" t="s">
        <v>3087</v>
      </c>
      <c r="G25575" s="4" t="s">
        <v>277079</v>
      </c>
      <c r="H25575" s="93"/>
    </row>
    <row r="25576" spans="1:8">
      <c r="A25576" s="1" t="s">
        <v>222557</v>
      </c>
      <c r="B25576" s="1">
        <v>1.45</v>
      </c>
      <c r="C25576" s="1">
        <v>18.849999999999998</v>
      </c>
      <c r="D25576" s="2">
        <v>41606</v>
      </c>
      <c r="E25576" s="1" t="s">
        <v>222558</v>
      </c>
      <c r="F25576" s="4" t="s">
        <v>2</v>
      </c>
      <c r="G25576" s="4" t="s">
        <v>277079</v>
      </c>
      <c r="H25576" s="93"/>
    </row>
    <row r="25577" spans="1:8">
      <c r="A25577" s="1" t="s">
        <v>222559</v>
      </c>
      <c r="B25577" s="1">
        <v>8.6999999999999993</v>
      </c>
      <c r="C25577" s="1">
        <v>246.5</v>
      </c>
      <c r="D25577" s="2">
        <v>41606</v>
      </c>
      <c r="E25577" s="1" t="s">
        <v>222560</v>
      </c>
      <c r="F25577" s="4" t="s">
        <v>2</v>
      </c>
      <c r="G25577" s="4" t="s">
        <v>277079</v>
      </c>
      <c r="H25577" s="93"/>
    </row>
    <row r="25578" spans="1:8">
      <c r="A25578" s="1" t="s">
        <v>222567</v>
      </c>
      <c r="B25578" s="1">
        <v>0</v>
      </c>
      <c r="C25578" s="1">
        <v>0</v>
      </c>
      <c r="D25578" s="2">
        <v>41606</v>
      </c>
      <c r="E25578" s="1" t="s">
        <v>222568</v>
      </c>
      <c r="F25578" s="4" t="s">
        <v>2</v>
      </c>
      <c r="G25578" s="4" t="s">
        <v>277079</v>
      </c>
      <c r="H25578" s="93"/>
    </row>
    <row r="25579" spans="1:8">
      <c r="A25579" s="1" t="s">
        <v>222573</v>
      </c>
      <c r="B25579" s="1">
        <v>1674.4</v>
      </c>
      <c r="C25579" s="1">
        <v>68633.656000000003</v>
      </c>
      <c r="D25579" s="2">
        <v>41606</v>
      </c>
      <c r="E25579" s="1" t="s">
        <v>222574</v>
      </c>
      <c r="F25579" s="4" t="s">
        <v>3087</v>
      </c>
      <c r="G25579" s="4" t="s">
        <v>277078</v>
      </c>
      <c r="H25579" s="93"/>
    </row>
    <row r="25580" spans="1:8">
      <c r="A25580" s="1" t="s">
        <v>222597</v>
      </c>
      <c r="B25580" s="1">
        <v>1.45</v>
      </c>
      <c r="C25580" s="1">
        <v>87</v>
      </c>
      <c r="D25580" s="2">
        <v>41606</v>
      </c>
      <c r="E25580" s="1" t="s">
        <v>222598</v>
      </c>
      <c r="F25580" s="4" t="s">
        <v>2</v>
      </c>
      <c r="G25580" s="4" t="s">
        <v>277079</v>
      </c>
      <c r="H25580" s="93"/>
    </row>
    <row r="25581" spans="1:8">
      <c r="A25581" s="1" t="s">
        <v>222599</v>
      </c>
      <c r="B25581" s="1">
        <v>0</v>
      </c>
      <c r="C25581" s="1">
        <v>0</v>
      </c>
      <c r="D25581" s="2">
        <v>41606</v>
      </c>
      <c r="E25581" s="1" t="s">
        <v>222600</v>
      </c>
      <c r="F25581" s="4" t="s">
        <v>2</v>
      </c>
      <c r="G25581" s="4" t="s">
        <v>277079</v>
      </c>
      <c r="H25581" s="93"/>
    </row>
    <row r="25582" spans="1:8">
      <c r="A25582" s="1" t="s">
        <v>222623</v>
      </c>
      <c r="B25582" s="1">
        <v>21.099999999999998</v>
      </c>
      <c r="C25582" s="1">
        <v>993.3</v>
      </c>
      <c r="D25582" s="2">
        <v>41606</v>
      </c>
      <c r="E25582" s="1" t="s">
        <v>222624</v>
      </c>
      <c r="F25582" s="4" t="s">
        <v>2</v>
      </c>
      <c r="G25582" s="4" t="s">
        <v>277079</v>
      </c>
      <c r="H25582" s="93"/>
    </row>
    <row r="25583" spans="1:8">
      <c r="A25583" s="1" t="s">
        <v>222655</v>
      </c>
      <c r="B25583" s="1">
        <v>11.6</v>
      </c>
      <c r="C25583" s="1">
        <v>137.75</v>
      </c>
      <c r="D25583" s="2">
        <v>41606</v>
      </c>
      <c r="E25583" s="1" t="s">
        <v>222656</v>
      </c>
      <c r="F25583" s="4" t="s">
        <v>2</v>
      </c>
      <c r="G25583" s="4" t="s">
        <v>277079</v>
      </c>
      <c r="H25583" s="93"/>
    </row>
    <row r="25584" spans="1:8">
      <c r="A25584" s="1" t="s">
        <v>222665</v>
      </c>
      <c r="B25584" s="1">
        <v>56.763999999999989</v>
      </c>
      <c r="C25584" s="1">
        <v>3405.2723600000004</v>
      </c>
      <c r="D25584" s="2">
        <v>41606</v>
      </c>
      <c r="E25584" s="1" t="s">
        <v>222666</v>
      </c>
      <c r="F25584" s="4" t="s">
        <v>3087</v>
      </c>
      <c r="G25584" s="4" t="s">
        <v>277078</v>
      </c>
      <c r="H25584" s="93"/>
    </row>
    <row r="25585" spans="1:8">
      <c r="A25585" s="1" t="s">
        <v>222671</v>
      </c>
      <c r="B25585" s="1">
        <v>551.54000000000008</v>
      </c>
      <c r="C25585" s="1">
        <v>60663.88459999999</v>
      </c>
      <c r="D25585" s="2">
        <v>41606</v>
      </c>
      <c r="E25585" s="1" t="s">
        <v>222672</v>
      </c>
      <c r="F25585" s="4" t="s">
        <v>3087</v>
      </c>
      <c r="G25585" s="4" t="s">
        <v>277078</v>
      </c>
      <c r="H25585" s="93"/>
    </row>
    <row r="25586" spans="1:8">
      <c r="A25586" s="1" t="s">
        <v>222695</v>
      </c>
      <c r="B25586" s="1">
        <v>790.00400000000013</v>
      </c>
      <c r="C25586" s="1">
        <v>15792.179960000001</v>
      </c>
      <c r="D25586" s="2">
        <v>41606</v>
      </c>
      <c r="E25586" s="1" t="s">
        <v>222696</v>
      </c>
      <c r="F25586" s="4" t="s">
        <v>3087</v>
      </c>
      <c r="G25586" s="4" t="s">
        <v>277078</v>
      </c>
      <c r="H25586" s="93"/>
    </row>
    <row r="25587" spans="1:8">
      <c r="A25587" s="1" t="s">
        <v>222701</v>
      </c>
      <c r="B25587" s="1">
        <v>10.15</v>
      </c>
      <c r="C25587" s="1">
        <v>729.35</v>
      </c>
      <c r="D25587" s="2">
        <v>41606</v>
      </c>
      <c r="E25587" s="1" t="s">
        <v>222702</v>
      </c>
      <c r="F25587" s="4" t="s">
        <v>2</v>
      </c>
      <c r="G25587" s="4" t="s">
        <v>277079</v>
      </c>
      <c r="H25587" s="93"/>
    </row>
    <row r="25588" spans="1:8">
      <c r="A25588" s="1" t="s">
        <v>222705</v>
      </c>
      <c r="B25588" s="1">
        <v>1.45</v>
      </c>
      <c r="C25588" s="1">
        <v>107.3</v>
      </c>
      <c r="D25588" s="2">
        <v>41606</v>
      </c>
      <c r="E25588" s="1" t="s">
        <v>222706</v>
      </c>
      <c r="F25588" s="4" t="s">
        <v>2</v>
      </c>
      <c r="G25588" s="4" t="s">
        <v>277079</v>
      </c>
      <c r="H25588" s="93"/>
    </row>
    <row r="25589" spans="1:8">
      <c r="A25589" s="1" t="s">
        <v>222743</v>
      </c>
      <c r="B25589" s="1">
        <v>0</v>
      </c>
      <c r="C25589" s="1">
        <v>0</v>
      </c>
      <c r="D25589" s="2">
        <v>41606</v>
      </c>
      <c r="E25589" s="1" t="s">
        <v>222744</v>
      </c>
      <c r="F25589" s="4" t="s">
        <v>2</v>
      </c>
      <c r="G25589" s="4" t="s">
        <v>277079</v>
      </c>
      <c r="H25589" s="93"/>
    </row>
    <row r="25590" spans="1:8">
      <c r="A25590" s="1" t="s">
        <v>222745</v>
      </c>
      <c r="B25590" s="1">
        <v>32.049999999999997</v>
      </c>
      <c r="C25590" s="1">
        <v>1770.75</v>
      </c>
      <c r="D25590" s="2">
        <v>41606</v>
      </c>
      <c r="E25590" s="1" t="s">
        <v>222746</v>
      </c>
      <c r="F25590" s="4" t="s">
        <v>2</v>
      </c>
      <c r="G25590" s="4" t="s">
        <v>277079</v>
      </c>
      <c r="H25590" s="93"/>
    </row>
    <row r="25591" spans="1:8">
      <c r="A25591" s="1" t="s">
        <v>222749</v>
      </c>
      <c r="B25591" s="1">
        <v>4.3499999999999996</v>
      </c>
      <c r="C25591" s="1">
        <v>334.95</v>
      </c>
      <c r="D25591" s="2">
        <v>41606</v>
      </c>
      <c r="E25591" s="1" t="s">
        <v>222750</v>
      </c>
      <c r="F25591" s="4" t="s">
        <v>2</v>
      </c>
      <c r="G25591" s="4" t="s">
        <v>277079</v>
      </c>
      <c r="H25591" s="93"/>
    </row>
    <row r="25592" spans="1:8">
      <c r="A25592" s="1" t="s">
        <v>222757</v>
      </c>
      <c r="B25592" s="1">
        <v>107.9</v>
      </c>
      <c r="C25592" s="1">
        <v>7312.5</v>
      </c>
      <c r="D25592" s="2">
        <v>41606</v>
      </c>
      <c r="E25592" s="1" t="s">
        <v>222758</v>
      </c>
      <c r="F25592" s="4" t="s">
        <v>2</v>
      </c>
      <c r="G25592" s="4" t="s">
        <v>277079</v>
      </c>
      <c r="H25592" s="93"/>
    </row>
    <row r="25593" spans="1:8">
      <c r="A25593" s="1" t="s">
        <v>222763</v>
      </c>
      <c r="B25593" s="1">
        <v>0</v>
      </c>
      <c r="C25593" s="1">
        <v>0</v>
      </c>
      <c r="D25593" s="2">
        <v>41606</v>
      </c>
      <c r="E25593" s="1" t="s">
        <v>222764</v>
      </c>
      <c r="F25593" s="4" t="s">
        <v>2</v>
      </c>
      <c r="G25593" s="4" t="s">
        <v>277079</v>
      </c>
      <c r="H25593" s="93"/>
    </row>
    <row r="25594" spans="1:8">
      <c r="A25594" s="1" t="s">
        <v>222773</v>
      </c>
      <c r="B25594" s="1">
        <v>0</v>
      </c>
      <c r="C25594" s="1">
        <v>0</v>
      </c>
      <c r="D25594" s="2">
        <v>41606</v>
      </c>
      <c r="E25594" s="1" t="s">
        <v>222774</v>
      </c>
      <c r="F25594" s="4" t="s">
        <v>28078</v>
      </c>
      <c r="G25594" s="4" t="s">
        <v>277079</v>
      </c>
      <c r="H25594" s="93"/>
    </row>
    <row r="25595" spans="1:8">
      <c r="A25595" s="1" t="s">
        <v>222775</v>
      </c>
      <c r="B25595" s="1">
        <v>22.549999999999997</v>
      </c>
      <c r="C25595" s="1">
        <v>399.15</v>
      </c>
      <c r="D25595" s="2">
        <v>41606</v>
      </c>
      <c r="E25595" s="1" t="s">
        <v>222776</v>
      </c>
      <c r="F25595" s="4" t="s">
        <v>2</v>
      </c>
      <c r="G25595" s="4" t="s">
        <v>277079</v>
      </c>
      <c r="H25595" s="93"/>
    </row>
    <row r="25596" spans="1:8">
      <c r="A25596" s="1" t="s">
        <v>222785</v>
      </c>
      <c r="B25596" s="1">
        <v>2.9</v>
      </c>
      <c r="C25596" s="1">
        <v>229.1</v>
      </c>
      <c r="D25596" s="2">
        <v>41606</v>
      </c>
      <c r="E25596" s="1" t="s">
        <v>222786</v>
      </c>
      <c r="F25596" s="4" t="s">
        <v>28078</v>
      </c>
      <c r="G25596" s="4" t="s">
        <v>277079</v>
      </c>
      <c r="H25596" s="93"/>
    </row>
    <row r="25597" spans="1:8">
      <c r="A25597" s="1" t="s">
        <v>222811</v>
      </c>
      <c r="B25597" s="1">
        <v>1674.4</v>
      </c>
      <c r="C25597" s="1">
        <v>11704.056000000002</v>
      </c>
      <c r="D25597" s="2">
        <v>41606</v>
      </c>
      <c r="E25597" s="1" t="s">
        <v>222812</v>
      </c>
      <c r="F25597" s="4" t="s">
        <v>3087</v>
      </c>
      <c r="G25597" s="4" t="s">
        <v>277078</v>
      </c>
      <c r="H25597" s="93"/>
    </row>
    <row r="25598" spans="1:8">
      <c r="A25598" s="1" t="s">
        <v>222813</v>
      </c>
      <c r="B25598" s="1">
        <v>2.9</v>
      </c>
      <c r="C25598" s="1">
        <v>435</v>
      </c>
      <c r="D25598" s="2">
        <v>41606</v>
      </c>
      <c r="E25598" s="1" t="s">
        <v>222814</v>
      </c>
      <c r="F25598" s="4" t="s">
        <v>2</v>
      </c>
      <c r="G25598" s="4" t="s">
        <v>277079</v>
      </c>
      <c r="H25598" s="93"/>
    </row>
    <row r="25599" spans="1:8">
      <c r="A25599" s="1" t="s">
        <v>222821</v>
      </c>
      <c r="B25599" s="1">
        <v>722.01600000000008</v>
      </c>
      <c r="C25599" s="1">
        <v>15877.131840000002</v>
      </c>
      <c r="D25599" s="2">
        <v>41606</v>
      </c>
      <c r="E25599" s="1" t="s">
        <v>222822</v>
      </c>
      <c r="F25599" s="4" t="s">
        <v>3087</v>
      </c>
      <c r="G25599" s="4" t="s">
        <v>277078</v>
      </c>
      <c r="H25599" s="93"/>
    </row>
    <row r="25600" spans="1:8">
      <c r="A25600" s="1" t="s">
        <v>222827</v>
      </c>
      <c r="B25600" s="1">
        <v>68.448000000000008</v>
      </c>
      <c r="C25600" s="1">
        <v>1368.2755200000001</v>
      </c>
      <c r="D25600" s="2">
        <v>41606</v>
      </c>
      <c r="E25600" s="1" t="s">
        <v>222828</v>
      </c>
      <c r="F25600" s="4" t="s">
        <v>3087</v>
      </c>
      <c r="G25600" s="4" t="s">
        <v>277078</v>
      </c>
      <c r="H25600" s="93"/>
    </row>
    <row r="25601" spans="1:8">
      <c r="A25601" s="1" t="s">
        <v>222831</v>
      </c>
      <c r="B25601" s="1">
        <v>0</v>
      </c>
      <c r="C25601" s="1">
        <v>0</v>
      </c>
      <c r="D25601" s="2">
        <v>41606</v>
      </c>
      <c r="E25601" s="1" t="s">
        <v>222832</v>
      </c>
      <c r="F25601" s="4" t="s">
        <v>2</v>
      </c>
      <c r="G25601" s="4" t="s">
        <v>277079</v>
      </c>
      <c r="H25601" s="93"/>
    </row>
    <row r="25602" spans="1:8">
      <c r="A25602" s="1" t="s">
        <v>222833</v>
      </c>
      <c r="B25602" s="1">
        <v>1.45</v>
      </c>
      <c r="C25602" s="1">
        <v>56.55</v>
      </c>
      <c r="D25602" s="2">
        <v>41606</v>
      </c>
      <c r="E25602" s="1" t="s">
        <v>222834</v>
      </c>
      <c r="F25602" s="4" t="s">
        <v>2</v>
      </c>
      <c r="G25602" s="4" t="s">
        <v>277079</v>
      </c>
      <c r="H25602" s="93"/>
    </row>
    <row r="25603" spans="1:8">
      <c r="A25603" s="1" t="s">
        <v>222845</v>
      </c>
      <c r="B25603" s="1">
        <v>57.04</v>
      </c>
      <c r="C25603" s="1">
        <v>3421.8296</v>
      </c>
      <c r="D25603" s="2">
        <v>41606</v>
      </c>
      <c r="E25603" s="1" t="s">
        <v>222846</v>
      </c>
      <c r="F25603" s="4" t="s">
        <v>3087</v>
      </c>
      <c r="G25603" s="4" t="s">
        <v>277078</v>
      </c>
      <c r="H25603" s="93"/>
    </row>
    <row r="25604" spans="1:8">
      <c r="A25604" s="1" t="s">
        <v>222867</v>
      </c>
      <c r="B25604" s="1">
        <v>92.6</v>
      </c>
      <c r="C25604" s="1">
        <v>3545.3999999999996</v>
      </c>
      <c r="D25604" s="2">
        <v>41606</v>
      </c>
      <c r="E25604" s="1" t="s">
        <v>222868</v>
      </c>
      <c r="F25604" s="4" t="s">
        <v>2</v>
      </c>
      <c r="G25604" s="4" t="s">
        <v>277079</v>
      </c>
      <c r="H25604" s="93"/>
    </row>
    <row r="25605" spans="1:8">
      <c r="A25605" s="1" t="s">
        <v>222869</v>
      </c>
      <c r="B25605" s="1">
        <v>18.2</v>
      </c>
      <c r="C25605" s="1">
        <v>1619.8</v>
      </c>
      <c r="D25605" s="2">
        <v>41606</v>
      </c>
      <c r="E25605" s="1" t="s">
        <v>222870</v>
      </c>
      <c r="F25605" s="4" t="s">
        <v>2</v>
      </c>
      <c r="G25605" s="4" t="s">
        <v>277079</v>
      </c>
      <c r="H25605" s="93"/>
    </row>
    <row r="25606" spans="1:8">
      <c r="A25606" s="1" t="s">
        <v>222871</v>
      </c>
      <c r="B25606" s="1">
        <v>10.15</v>
      </c>
      <c r="C25606" s="1">
        <v>598.85</v>
      </c>
      <c r="D25606" s="2">
        <v>41606</v>
      </c>
      <c r="E25606" s="1" t="s">
        <v>222872</v>
      </c>
      <c r="F25606" s="4" t="s">
        <v>2</v>
      </c>
      <c r="G25606" s="4" t="s">
        <v>277079</v>
      </c>
      <c r="H25606" s="93"/>
    </row>
    <row r="25607" spans="1:8">
      <c r="A25607" s="1" t="s">
        <v>222881</v>
      </c>
      <c r="B25607" s="1">
        <v>1133.164</v>
      </c>
      <c r="C25607" s="1">
        <v>13586.636360000002</v>
      </c>
      <c r="D25607" s="2">
        <v>41606</v>
      </c>
      <c r="E25607" s="1" t="s">
        <v>222882</v>
      </c>
      <c r="F25607" s="4" t="s">
        <v>3087</v>
      </c>
      <c r="G25607" s="4" t="s">
        <v>277078</v>
      </c>
      <c r="H25607" s="93"/>
    </row>
    <row r="25608" spans="1:8">
      <c r="A25608" s="1" t="s">
        <v>222887</v>
      </c>
      <c r="B25608" s="1">
        <v>902.5200000000001</v>
      </c>
      <c r="C25608" s="1">
        <v>25261.534800000005</v>
      </c>
      <c r="D25608" s="2">
        <v>41606</v>
      </c>
      <c r="E25608" s="1" t="s">
        <v>222888</v>
      </c>
      <c r="F25608" s="4" t="s">
        <v>3087</v>
      </c>
      <c r="G25608" s="4" t="s">
        <v>277078</v>
      </c>
      <c r="H25608" s="93"/>
    </row>
    <row r="25609" spans="1:8">
      <c r="A25609" s="1" t="s">
        <v>222891</v>
      </c>
      <c r="B25609" s="1">
        <v>24.8</v>
      </c>
      <c r="C25609" s="1">
        <v>1215.2</v>
      </c>
      <c r="D25609" s="2">
        <v>41606</v>
      </c>
      <c r="E25609" s="1" t="s">
        <v>222892</v>
      </c>
      <c r="F25609" s="4" t="s">
        <v>2</v>
      </c>
      <c r="G25609" s="4" t="s">
        <v>277079</v>
      </c>
      <c r="H25609" s="93"/>
    </row>
    <row r="25610" spans="1:8">
      <c r="A25610" s="1" t="s">
        <v>222917</v>
      </c>
      <c r="B25610" s="1">
        <v>491.37200000000001</v>
      </c>
      <c r="C25610" s="1">
        <v>11341.668000000001</v>
      </c>
      <c r="D25610" s="2">
        <v>41606</v>
      </c>
      <c r="E25610" s="1" t="s">
        <v>222918</v>
      </c>
      <c r="F25610" s="4" t="s">
        <v>3087</v>
      </c>
      <c r="G25610" s="4" t="s">
        <v>277079</v>
      </c>
      <c r="H25610" s="93"/>
    </row>
    <row r="25611" spans="1:8">
      <c r="A25611" s="1" t="s">
        <v>222945</v>
      </c>
      <c r="B25611" s="1">
        <v>8.6999999999999993</v>
      </c>
      <c r="C25611" s="1">
        <v>113.1</v>
      </c>
      <c r="D25611" s="2">
        <v>41606</v>
      </c>
      <c r="E25611" s="1" t="s">
        <v>222946</v>
      </c>
      <c r="F25611" s="4" t="s">
        <v>2</v>
      </c>
      <c r="G25611" s="4" t="s">
        <v>277079</v>
      </c>
      <c r="H25611" s="93"/>
    </row>
    <row r="25612" spans="1:8">
      <c r="A25612" s="1" t="s">
        <v>222953</v>
      </c>
      <c r="B25612" s="1">
        <v>1303.6400000000001</v>
      </c>
      <c r="C25612" s="1">
        <v>13023.363600000002</v>
      </c>
      <c r="D25612" s="2">
        <v>41606</v>
      </c>
      <c r="E25612" s="1" t="s">
        <v>222954</v>
      </c>
      <c r="F25612" s="4" t="s">
        <v>3087</v>
      </c>
      <c r="G25612" s="4" t="s">
        <v>277078</v>
      </c>
      <c r="H25612" s="93"/>
    </row>
    <row r="25613" spans="1:8">
      <c r="A25613" s="1" t="s">
        <v>222957</v>
      </c>
      <c r="B25613" s="1">
        <v>0</v>
      </c>
      <c r="C25613" s="1">
        <v>0</v>
      </c>
      <c r="D25613" s="2">
        <v>41606</v>
      </c>
      <c r="E25613" s="1" t="s">
        <v>222958</v>
      </c>
      <c r="F25613" s="4" t="s">
        <v>2</v>
      </c>
      <c r="G25613" s="4" t="s">
        <v>277079</v>
      </c>
      <c r="H25613" s="93"/>
    </row>
    <row r="25614" spans="1:8">
      <c r="A25614" s="1" t="s">
        <v>222967</v>
      </c>
      <c r="B25614" s="1">
        <v>8.6999999999999993</v>
      </c>
      <c r="C25614" s="1">
        <v>404.55</v>
      </c>
      <c r="D25614" s="2">
        <v>41606</v>
      </c>
      <c r="E25614" s="1" t="s">
        <v>222968</v>
      </c>
      <c r="F25614" s="4" t="s">
        <v>2</v>
      </c>
      <c r="G25614" s="4" t="s">
        <v>277079</v>
      </c>
      <c r="H25614" s="93"/>
    </row>
    <row r="25615" spans="1:8">
      <c r="A25615" s="1" t="s">
        <v>222971</v>
      </c>
      <c r="B25615" s="1">
        <v>0</v>
      </c>
      <c r="C25615" s="1">
        <v>0</v>
      </c>
      <c r="D25615" s="2">
        <v>41606</v>
      </c>
      <c r="E25615" s="1" t="s">
        <v>222972</v>
      </c>
      <c r="F25615" s="4" t="s">
        <v>2</v>
      </c>
      <c r="G25615" s="4" t="s">
        <v>277079</v>
      </c>
      <c r="H25615" s="93"/>
    </row>
    <row r="25616" spans="1:8">
      <c r="A25616" s="1" t="s">
        <v>222993</v>
      </c>
      <c r="B25616" s="1">
        <v>18.2</v>
      </c>
      <c r="C25616" s="1">
        <v>364</v>
      </c>
      <c r="D25616" s="2">
        <v>41606</v>
      </c>
      <c r="E25616" s="1" t="s">
        <v>222994</v>
      </c>
      <c r="F25616" s="4" t="s">
        <v>2</v>
      </c>
      <c r="G25616" s="4" t="s">
        <v>277079</v>
      </c>
      <c r="H25616" s="93"/>
    </row>
    <row r="25617" spans="1:8">
      <c r="A25617" s="1" t="s">
        <v>223017</v>
      </c>
      <c r="B25617" s="1">
        <v>0</v>
      </c>
      <c r="C25617" s="1">
        <v>0</v>
      </c>
      <c r="D25617" s="2">
        <v>41606</v>
      </c>
      <c r="E25617" s="1" t="s">
        <v>223018</v>
      </c>
      <c r="F25617" s="4" t="s">
        <v>2</v>
      </c>
      <c r="G25617" s="4" t="s">
        <v>277079</v>
      </c>
      <c r="H25617" s="93"/>
    </row>
    <row r="25618" spans="1:8">
      <c r="A25618" s="1" t="s">
        <v>223021</v>
      </c>
      <c r="B25618" s="1">
        <v>2.9</v>
      </c>
      <c r="C25618" s="1">
        <v>214.59999999999997</v>
      </c>
      <c r="D25618" s="2">
        <v>41606</v>
      </c>
      <c r="E25618" s="1" t="s">
        <v>223022</v>
      </c>
      <c r="F25618" s="4" t="s">
        <v>2</v>
      </c>
      <c r="G25618" s="4" t="s">
        <v>277079</v>
      </c>
      <c r="H25618" s="93"/>
    </row>
    <row r="25619" spans="1:8">
      <c r="A25619" s="1" t="s">
        <v>223045</v>
      </c>
      <c r="B25619" s="1">
        <v>45.631999999999998</v>
      </c>
      <c r="C25619" s="1">
        <v>7300.6636800000015</v>
      </c>
      <c r="D25619" s="2">
        <v>41606</v>
      </c>
      <c r="E25619" s="1" t="s">
        <v>223046</v>
      </c>
      <c r="F25619" s="4" t="s">
        <v>3087</v>
      </c>
      <c r="G25619" s="4" t="s">
        <v>277078</v>
      </c>
      <c r="H25619" s="93"/>
    </row>
    <row r="25620" spans="1:8">
      <c r="A25620" s="1" t="s">
        <v>223065</v>
      </c>
      <c r="B25620" s="1">
        <v>125.48800000000001</v>
      </c>
      <c r="C25620" s="1">
        <v>1595.8651199999999</v>
      </c>
      <c r="D25620" s="2">
        <v>41606</v>
      </c>
      <c r="E25620" s="1" t="s">
        <v>223066</v>
      </c>
      <c r="F25620" s="4" t="s">
        <v>3087</v>
      </c>
      <c r="G25620" s="4" t="s">
        <v>277078</v>
      </c>
      <c r="H25620" s="93"/>
    </row>
    <row r="25621" spans="1:8">
      <c r="A25621" s="1" t="s">
        <v>223081</v>
      </c>
      <c r="B25621" s="1">
        <v>1.45</v>
      </c>
      <c r="C25621" s="1">
        <v>137.75</v>
      </c>
      <c r="D25621" s="2">
        <v>41606</v>
      </c>
      <c r="E25621" s="1" t="s">
        <v>223082</v>
      </c>
      <c r="F25621" s="4" t="s">
        <v>2</v>
      </c>
      <c r="G25621" s="4" t="s">
        <v>277079</v>
      </c>
      <c r="H25621" s="93"/>
    </row>
    <row r="25622" spans="1:8">
      <c r="A25622" s="1" t="s">
        <v>223083</v>
      </c>
      <c r="B25622" s="1">
        <v>1.45</v>
      </c>
      <c r="C25622" s="1">
        <v>101.5</v>
      </c>
      <c r="D25622" s="2">
        <v>41606</v>
      </c>
      <c r="E25622" s="1" t="s">
        <v>223084</v>
      </c>
      <c r="F25622" s="4" t="s">
        <v>2</v>
      </c>
      <c r="G25622" s="4" t="s">
        <v>277079</v>
      </c>
      <c r="H25622" s="93"/>
    </row>
    <row r="25623" spans="1:8">
      <c r="A25623" s="1" t="s">
        <v>223087</v>
      </c>
      <c r="B25623" s="1">
        <v>0</v>
      </c>
      <c r="C25623" s="1">
        <v>0</v>
      </c>
      <c r="D25623" s="2">
        <v>41606</v>
      </c>
      <c r="E25623" s="1" t="s">
        <v>223088</v>
      </c>
      <c r="F25623" s="4" t="s">
        <v>2</v>
      </c>
      <c r="G25623" s="4" t="s">
        <v>277079</v>
      </c>
      <c r="H25623" s="93"/>
    </row>
    <row r="25624" spans="1:8">
      <c r="A25624" s="1" t="s">
        <v>223093</v>
      </c>
      <c r="B25624" s="1">
        <v>0</v>
      </c>
      <c r="C25624" s="1">
        <v>0</v>
      </c>
      <c r="D25624" s="2">
        <v>41606</v>
      </c>
      <c r="E25624" s="1" t="s">
        <v>223094</v>
      </c>
      <c r="F25624" s="4" t="s">
        <v>2</v>
      </c>
      <c r="G25624" s="4" t="s">
        <v>277079</v>
      </c>
      <c r="H25624" s="93"/>
    </row>
    <row r="25625" spans="1:8">
      <c r="A25625" s="1" t="s">
        <v>223111</v>
      </c>
      <c r="B25625" s="1">
        <v>89.055999999999997</v>
      </c>
      <c r="C25625" s="1">
        <v>1602.11744</v>
      </c>
      <c r="D25625" s="2">
        <v>41606</v>
      </c>
      <c r="E25625" s="1" t="s">
        <v>223112</v>
      </c>
      <c r="F25625" s="4" t="s">
        <v>3087</v>
      </c>
      <c r="G25625" s="4" t="s">
        <v>277078</v>
      </c>
      <c r="H25625" s="93"/>
    </row>
    <row r="25626" spans="1:8">
      <c r="A25626" s="1" t="s">
        <v>223115</v>
      </c>
      <c r="B25626" s="1">
        <v>1.45</v>
      </c>
      <c r="C25626" s="1">
        <v>65.25</v>
      </c>
      <c r="D25626" s="2">
        <v>41606</v>
      </c>
      <c r="E25626" s="1" t="s">
        <v>223116</v>
      </c>
      <c r="F25626" s="4" t="s">
        <v>2</v>
      </c>
      <c r="G25626" s="4" t="s">
        <v>277079</v>
      </c>
      <c r="H25626" s="93"/>
    </row>
    <row r="25627" spans="1:8">
      <c r="A25627" s="1" t="s">
        <v>223119</v>
      </c>
      <c r="B25627" s="1">
        <v>2.9</v>
      </c>
      <c r="C25627" s="1">
        <v>229.1</v>
      </c>
      <c r="D25627" s="2">
        <v>41606</v>
      </c>
      <c r="E25627" s="1" t="s">
        <v>223120</v>
      </c>
      <c r="F25627" s="4" t="s">
        <v>2</v>
      </c>
      <c r="G25627" s="4" t="s">
        <v>277079</v>
      </c>
      <c r="H25627" s="93"/>
    </row>
    <row r="25628" spans="1:8">
      <c r="A25628" s="1" t="s">
        <v>223125</v>
      </c>
      <c r="B25628" s="1">
        <v>140.39200000000002</v>
      </c>
      <c r="C25628" s="1">
        <v>182508.19608000005</v>
      </c>
      <c r="D25628" s="2">
        <v>41606</v>
      </c>
      <c r="E25628" s="1" t="s">
        <v>223126</v>
      </c>
      <c r="F25628" s="4" t="s">
        <v>3087</v>
      </c>
      <c r="G25628" s="4" t="s">
        <v>277078</v>
      </c>
      <c r="H25628" s="93"/>
    </row>
    <row r="25629" spans="1:8">
      <c r="A25629" s="1" t="s">
        <v>223135</v>
      </c>
      <c r="B25629" s="1">
        <v>10.15</v>
      </c>
      <c r="C25629" s="1">
        <v>233.45000000000002</v>
      </c>
      <c r="D25629" s="2">
        <v>41606</v>
      </c>
      <c r="E25629" s="1" t="s">
        <v>223136</v>
      </c>
      <c r="F25629" s="4" t="s">
        <v>2</v>
      </c>
      <c r="G25629" s="4" t="s">
        <v>277079</v>
      </c>
      <c r="H25629" s="93"/>
    </row>
    <row r="25630" spans="1:8">
      <c r="A25630" s="1" t="s">
        <v>223137</v>
      </c>
      <c r="B25630" s="1">
        <v>0</v>
      </c>
      <c r="C25630" s="1">
        <v>0</v>
      </c>
      <c r="D25630" s="2">
        <v>41606</v>
      </c>
      <c r="E25630" s="1" t="s">
        <v>223138</v>
      </c>
      <c r="F25630" s="4" t="s">
        <v>2</v>
      </c>
      <c r="G25630" s="4" t="s">
        <v>277079</v>
      </c>
      <c r="H25630" s="93"/>
    </row>
    <row r="25631" spans="1:8">
      <c r="A25631" s="1" t="s">
        <v>223143</v>
      </c>
      <c r="B25631" s="1">
        <v>1504.2</v>
      </c>
      <c r="C25631" s="1">
        <v>47256.950000000012</v>
      </c>
      <c r="D25631" s="2">
        <v>41606</v>
      </c>
      <c r="E25631" s="1" t="s">
        <v>223144</v>
      </c>
      <c r="F25631" s="4" t="s">
        <v>3087</v>
      </c>
      <c r="G25631" s="4" t="s">
        <v>277078</v>
      </c>
      <c r="H25631" s="93"/>
    </row>
    <row r="25632" spans="1:8">
      <c r="A25632" s="1" t="s">
        <v>223145</v>
      </c>
      <c r="B25632" s="1">
        <v>14.5</v>
      </c>
      <c r="C25632" s="1">
        <v>1058.5</v>
      </c>
      <c r="D25632" s="2">
        <v>41606</v>
      </c>
      <c r="E25632" s="1" t="s">
        <v>223146</v>
      </c>
      <c r="F25632" s="4" t="s">
        <v>2</v>
      </c>
      <c r="G25632" s="4" t="s">
        <v>277079</v>
      </c>
      <c r="H25632" s="93"/>
    </row>
    <row r="25633" spans="1:8">
      <c r="A25633" s="1" t="s">
        <v>223147</v>
      </c>
      <c r="B25633" s="1">
        <v>0</v>
      </c>
      <c r="C25633" s="1">
        <v>0</v>
      </c>
      <c r="D25633" s="2">
        <v>41606</v>
      </c>
      <c r="E25633" s="1" t="s">
        <v>223148</v>
      </c>
      <c r="F25633" s="4" t="s">
        <v>2</v>
      </c>
      <c r="G25633" s="4" t="s">
        <v>277079</v>
      </c>
      <c r="H25633" s="93"/>
    </row>
    <row r="25634" spans="1:8">
      <c r="A25634" s="1" t="s">
        <v>223153</v>
      </c>
      <c r="B25634" s="1">
        <v>8.0039999999999996</v>
      </c>
      <c r="C25634" s="1">
        <v>9604.7199600000004</v>
      </c>
      <c r="D25634" s="2">
        <v>41606</v>
      </c>
      <c r="E25634" s="1" t="s">
        <v>223154</v>
      </c>
      <c r="F25634" s="4" t="s">
        <v>3087</v>
      </c>
      <c r="G25634" s="4" t="s">
        <v>277078</v>
      </c>
      <c r="H25634" s="93"/>
    </row>
    <row r="25635" spans="1:8">
      <c r="A25635" s="1" t="s">
        <v>223173</v>
      </c>
      <c r="B25635" s="1">
        <v>1.45</v>
      </c>
      <c r="C25635" s="1">
        <v>145</v>
      </c>
      <c r="D25635" s="2">
        <v>41606</v>
      </c>
      <c r="E25635" s="1" t="s">
        <v>223174</v>
      </c>
      <c r="F25635" s="4" t="s">
        <v>2</v>
      </c>
      <c r="G25635" s="4" t="s">
        <v>277079</v>
      </c>
      <c r="H25635" s="93"/>
    </row>
    <row r="25636" spans="1:8">
      <c r="A25636" s="1" t="s">
        <v>223183</v>
      </c>
      <c r="B25636" s="1">
        <v>391.09200000000004</v>
      </c>
      <c r="C25636" s="1">
        <v>10555.57308</v>
      </c>
      <c r="D25636" s="2">
        <v>41606</v>
      </c>
      <c r="E25636" s="1" t="s">
        <v>223184</v>
      </c>
      <c r="F25636" s="4" t="s">
        <v>3087</v>
      </c>
      <c r="G25636" s="4" t="s">
        <v>277078</v>
      </c>
      <c r="H25636" s="93"/>
    </row>
    <row r="25637" spans="1:8">
      <c r="A25637" s="1" t="s">
        <v>223191</v>
      </c>
      <c r="B25637" s="1">
        <v>0</v>
      </c>
      <c r="C25637" s="1">
        <v>0</v>
      </c>
      <c r="D25637" s="2">
        <v>41606</v>
      </c>
      <c r="E25637" s="1" t="s">
        <v>223192</v>
      </c>
      <c r="F25637" s="4" t="s">
        <v>3087</v>
      </c>
      <c r="G25637" s="4" t="s">
        <v>277078</v>
      </c>
      <c r="H25637" s="93"/>
    </row>
    <row r="25638" spans="1:8">
      <c r="A25638" s="1" t="s">
        <v>223193</v>
      </c>
      <c r="B25638" s="1">
        <v>1.45</v>
      </c>
      <c r="C25638" s="1">
        <v>14.5</v>
      </c>
      <c r="D25638" s="2">
        <v>41606</v>
      </c>
      <c r="E25638" s="1" t="s">
        <v>223194</v>
      </c>
      <c r="F25638" s="4" t="s">
        <v>2</v>
      </c>
      <c r="G25638" s="4" t="s">
        <v>277079</v>
      </c>
      <c r="H25638" s="93"/>
    </row>
    <row r="25639" spans="1:8">
      <c r="A25639" s="1" t="s">
        <v>223213</v>
      </c>
      <c r="B25639" s="1">
        <v>1.45</v>
      </c>
      <c r="C25639" s="1">
        <v>137.75</v>
      </c>
      <c r="D25639" s="2">
        <v>41606</v>
      </c>
      <c r="E25639" s="1" t="s">
        <v>223214</v>
      </c>
      <c r="F25639" s="4" t="s">
        <v>2</v>
      </c>
      <c r="G25639" s="4" t="s">
        <v>277079</v>
      </c>
      <c r="H25639" s="93"/>
    </row>
    <row r="25640" spans="1:8">
      <c r="A25640" s="1" t="s">
        <v>223223</v>
      </c>
      <c r="B25640" s="1">
        <v>283</v>
      </c>
      <c r="C25640" s="1">
        <v>43035</v>
      </c>
      <c r="D25640" s="2">
        <v>41606</v>
      </c>
      <c r="E25640" s="1" t="s">
        <v>223224</v>
      </c>
      <c r="F25640" s="4" t="s">
        <v>28078</v>
      </c>
      <c r="G25640" s="4" t="s">
        <v>277079</v>
      </c>
      <c r="H25640" s="93"/>
    </row>
    <row r="25641" spans="1:8">
      <c r="A25641" s="1" t="s">
        <v>223225</v>
      </c>
      <c r="B25641" s="1">
        <v>1674.4</v>
      </c>
      <c r="C25641" s="1">
        <v>66959.256000000008</v>
      </c>
      <c r="D25641" s="2">
        <v>41606</v>
      </c>
      <c r="E25641" s="1" t="s">
        <v>223226</v>
      </c>
      <c r="F25641" s="4" t="s">
        <v>3087</v>
      </c>
      <c r="G25641" s="4" t="s">
        <v>277078</v>
      </c>
      <c r="H25641" s="93"/>
    </row>
    <row r="25642" spans="1:8">
      <c r="A25642" s="1" t="s">
        <v>223233</v>
      </c>
      <c r="B25642" s="1">
        <v>5.8</v>
      </c>
      <c r="C25642" s="1">
        <v>319</v>
      </c>
      <c r="D25642" s="2">
        <v>41606</v>
      </c>
      <c r="E25642" s="1" t="s">
        <v>223234</v>
      </c>
      <c r="F25642" s="4" t="s">
        <v>2</v>
      </c>
      <c r="G25642" s="4" t="s">
        <v>277079</v>
      </c>
      <c r="H25642" s="93"/>
    </row>
    <row r="25643" spans="1:8">
      <c r="A25643" s="1" t="s">
        <v>223247</v>
      </c>
      <c r="B25643" s="1">
        <v>538.38400000000001</v>
      </c>
      <c r="C25643" s="1">
        <v>8954.1281600000002</v>
      </c>
      <c r="D25643" s="2">
        <v>41606</v>
      </c>
      <c r="E25643" s="1" t="s">
        <v>223248</v>
      </c>
      <c r="F25643" s="4" t="s">
        <v>3087</v>
      </c>
      <c r="G25643" s="4" t="s">
        <v>277078</v>
      </c>
      <c r="H25643" s="93"/>
    </row>
    <row r="25644" spans="1:8">
      <c r="A25644" s="1" t="s">
        <v>223251</v>
      </c>
      <c r="B25644" s="1">
        <v>1.45</v>
      </c>
      <c r="C25644" s="1">
        <v>143.54999999999998</v>
      </c>
      <c r="D25644" s="2">
        <v>41606</v>
      </c>
      <c r="E25644" s="1" t="s">
        <v>223252</v>
      </c>
      <c r="F25644" s="4" t="s">
        <v>2</v>
      </c>
      <c r="G25644" s="4" t="s">
        <v>277079</v>
      </c>
      <c r="H25644" s="93"/>
    </row>
    <row r="25645" spans="1:8">
      <c r="A25645" s="1" t="s">
        <v>223269</v>
      </c>
      <c r="B25645" s="1">
        <v>220.61600000000001</v>
      </c>
      <c r="C25645" s="1">
        <v>5292.5778399999999</v>
      </c>
      <c r="D25645" s="2">
        <v>41606</v>
      </c>
      <c r="E25645" s="1" t="s">
        <v>223270</v>
      </c>
      <c r="F25645" s="4" t="s">
        <v>3087</v>
      </c>
      <c r="G25645" s="4" t="s">
        <v>277078</v>
      </c>
      <c r="H25645" s="93"/>
    </row>
    <row r="25646" spans="1:8">
      <c r="A25646" s="1" t="s">
        <v>223271</v>
      </c>
      <c r="B25646" s="1">
        <v>170.47600000000003</v>
      </c>
      <c r="C25646" s="1">
        <v>13636.375240000001</v>
      </c>
      <c r="D25646" s="2">
        <v>41606</v>
      </c>
      <c r="E25646" s="1" t="s">
        <v>223272</v>
      </c>
      <c r="F25646" s="4" t="s">
        <v>3087</v>
      </c>
      <c r="G25646" s="4" t="s">
        <v>277078</v>
      </c>
      <c r="H25646" s="93"/>
    </row>
    <row r="25647" spans="1:8">
      <c r="A25647" s="1" t="s">
        <v>223279</v>
      </c>
      <c r="B25647" s="1">
        <v>1.45</v>
      </c>
      <c r="C25647" s="1">
        <v>114.55</v>
      </c>
      <c r="D25647" s="2">
        <v>41606</v>
      </c>
      <c r="E25647" s="1" t="s">
        <v>223280</v>
      </c>
      <c r="F25647" s="4" t="s">
        <v>2</v>
      </c>
      <c r="G25647" s="4" t="s">
        <v>277079</v>
      </c>
      <c r="H25647" s="93"/>
    </row>
    <row r="25648" spans="1:8">
      <c r="A25648" s="1" t="s">
        <v>223289</v>
      </c>
      <c r="B25648" s="1">
        <v>4.3499999999999996</v>
      </c>
      <c r="C25648" s="1">
        <v>195.75</v>
      </c>
      <c r="D25648" s="2">
        <v>41606</v>
      </c>
      <c r="E25648" s="1" t="s">
        <v>223290</v>
      </c>
      <c r="F25648" s="4" t="s">
        <v>2</v>
      </c>
      <c r="G25648" s="4" t="s">
        <v>277079</v>
      </c>
      <c r="H25648" s="93"/>
    </row>
    <row r="25649" spans="1:8">
      <c r="A25649" s="1" t="s">
        <v>223293</v>
      </c>
      <c r="B25649" s="1">
        <v>350.98</v>
      </c>
      <c r="C25649" s="1">
        <v>6314.1301999999996</v>
      </c>
      <c r="D25649" s="2">
        <v>41606</v>
      </c>
      <c r="E25649" s="1" t="s">
        <v>223294</v>
      </c>
      <c r="F25649" s="4" t="s">
        <v>3087</v>
      </c>
      <c r="G25649" s="4" t="s">
        <v>277078</v>
      </c>
      <c r="H25649" s="93"/>
    </row>
    <row r="25650" spans="1:8">
      <c r="A25650" s="1" t="s">
        <v>223319</v>
      </c>
      <c r="B25650" s="1">
        <v>2.9</v>
      </c>
      <c r="C25650" s="1">
        <v>31.9</v>
      </c>
      <c r="D25650" s="2">
        <v>41606</v>
      </c>
      <c r="E25650" s="1" t="s">
        <v>223320</v>
      </c>
      <c r="F25650" s="4" t="s">
        <v>2</v>
      </c>
      <c r="G25650" s="4" t="s">
        <v>277079</v>
      </c>
      <c r="H25650" s="93"/>
    </row>
    <row r="25651" spans="1:8">
      <c r="A25651" s="1" t="s">
        <v>223333</v>
      </c>
      <c r="B25651" s="1">
        <v>461.28800000000007</v>
      </c>
      <c r="C25651" s="1">
        <v>2642.7791200000001</v>
      </c>
      <c r="D25651" s="2">
        <v>41606</v>
      </c>
      <c r="E25651" s="1" t="s">
        <v>223334</v>
      </c>
      <c r="F25651" s="4" t="s">
        <v>3087</v>
      </c>
      <c r="G25651" s="4" t="s">
        <v>277078</v>
      </c>
      <c r="H25651" s="93"/>
    </row>
    <row r="25652" spans="1:8">
      <c r="A25652" s="1" t="s">
        <v>223373</v>
      </c>
      <c r="B25652" s="1">
        <v>0</v>
      </c>
      <c r="C25652" s="1">
        <v>0</v>
      </c>
      <c r="D25652" s="2">
        <v>41606</v>
      </c>
      <c r="E25652" s="1" t="s">
        <v>223374</v>
      </c>
      <c r="F25652" s="4" t="s">
        <v>2</v>
      </c>
      <c r="G25652" s="4" t="s">
        <v>277079</v>
      </c>
      <c r="H25652" s="93"/>
    </row>
    <row r="25653" spans="1:8">
      <c r="A25653" s="1" t="s">
        <v>223379</v>
      </c>
      <c r="B25653" s="1">
        <v>469.5680000000001</v>
      </c>
      <c r="C25653" s="1">
        <v>8702.1843200000003</v>
      </c>
      <c r="D25653" s="2">
        <v>41606</v>
      </c>
      <c r="E25653" s="1" t="s">
        <v>223380</v>
      </c>
      <c r="F25653" s="4" t="s">
        <v>3087</v>
      </c>
      <c r="G25653" s="4" t="s">
        <v>277078</v>
      </c>
      <c r="H25653" s="93"/>
    </row>
    <row r="25654" spans="1:8">
      <c r="A25654" s="1" t="s">
        <v>223393</v>
      </c>
      <c r="B25654" s="1">
        <v>0</v>
      </c>
      <c r="C25654" s="1">
        <v>0</v>
      </c>
      <c r="D25654" s="2">
        <v>41606</v>
      </c>
      <c r="E25654" s="1" t="s">
        <v>223394</v>
      </c>
      <c r="F25654" s="4" t="s">
        <v>2</v>
      </c>
      <c r="G25654" s="4" t="s">
        <v>277079</v>
      </c>
      <c r="H25654" s="93"/>
    </row>
    <row r="25655" spans="1:8">
      <c r="A25655" s="1" t="s">
        <v>223397</v>
      </c>
      <c r="B25655" s="1">
        <v>5.8</v>
      </c>
      <c r="C25655" s="1">
        <v>342.2</v>
      </c>
      <c r="D25655" s="2">
        <v>41606</v>
      </c>
      <c r="E25655" s="1" t="s">
        <v>223398</v>
      </c>
      <c r="F25655" s="4" t="s">
        <v>28078</v>
      </c>
      <c r="G25655" s="4" t="s">
        <v>277079</v>
      </c>
      <c r="H25655" s="93"/>
    </row>
    <row r="25656" spans="1:8">
      <c r="A25656" s="1" t="s">
        <v>223411</v>
      </c>
      <c r="B25656" s="1">
        <v>591.65200000000004</v>
      </c>
      <c r="C25656" s="1">
        <v>9901.74748</v>
      </c>
      <c r="D25656" s="2">
        <v>41606</v>
      </c>
      <c r="E25656" s="1" t="s">
        <v>223412</v>
      </c>
      <c r="F25656" s="4" t="s">
        <v>3087</v>
      </c>
      <c r="G25656" s="4" t="s">
        <v>277078</v>
      </c>
      <c r="H25656" s="93"/>
    </row>
    <row r="25657" spans="1:8">
      <c r="A25657" s="1" t="s">
        <v>223421</v>
      </c>
      <c r="B25657" s="1">
        <v>1674.4</v>
      </c>
      <c r="C25657" s="1">
        <v>41843.256000000001</v>
      </c>
      <c r="D25657" s="2">
        <v>41606</v>
      </c>
      <c r="E25657" s="1" t="s">
        <v>223422</v>
      </c>
      <c r="F25657" s="4" t="s">
        <v>3087</v>
      </c>
      <c r="G25657" s="4" t="s">
        <v>277078</v>
      </c>
      <c r="H25657" s="93"/>
    </row>
    <row r="25658" spans="1:8">
      <c r="A25658" s="1" t="s">
        <v>223425</v>
      </c>
      <c r="B25658" s="1">
        <v>257.60000000000002</v>
      </c>
      <c r="C25658" s="1">
        <v>2831.0240000000003</v>
      </c>
      <c r="D25658" s="2">
        <v>41606</v>
      </c>
      <c r="E25658" s="1" t="s">
        <v>223426</v>
      </c>
      <c r="F25658" s="4" t="s">
        <v>3087</v>
      </c>
      <c r="G25658" s="4" t="s">
        <v>277078</v>
      </c>
      <c r="H25658" s="93"/>
    </row>
    <row r="25659" spans="1:8">
      <c r="A25659" s="1" t="s">
        <v>223433</v>
      </c>
      <c r="B25659" s="1">
        <v>95.587999999999994</v>
      </c>
      <c r="C25659" s="1">
        <v>1910.8041200000002</v>
      </c>
      <c r="D25659" s="2">
        <v>41606</v>
      </c>
      <c r="E25659" s="1" t="s">
        <v>223434</v>
      </c>
      <c r="F25659" s="4" t="s">
        <v>3087</v>
      </c>
      <c r="G25659" s="4" t="s">
        <v>277078</v>
      </c>
      <c r="H25659" s="93"/>
    </row>
    <row r="25660" spans="1:8">
      <c r="A25660" s="1" t="s">
        <v>223447</v>
      </c>
      <c r="B25660" s="1">
        <v>1.45</v>
      </c>
      <c r="C25660" s="1">
        <v>82.649999999999991</v>
      </c>
      <c r="D25660" s="2">
        <v>41606</v>
      </c>
      <c r="E25660" s="1" t="s">
        <v>223448</v>
      </c>
      <c r="F25660" s="4" t="s">
        <v>2</v>
      </c>
      <c r="G25660" s="4" t="s">
        <v>277079</v>
      </c>
      <c r="H25660" s="93"/>
    </row>
    <row r="25661" spans="1:8">
      <c r="A25661" s="1" t="s">
        <v>223457</v>
      </c>
      <c r="B25661" s="1">
        <v>0</v>
      </c>
      <c r="C25661" s="1">
        <v>0</v>
      </c>
      <c r="D25661" s="2">
        <v>41606</v>
      </c>
      <c r="E25661" s="1" t="s">
        <v>223458</v>
      </c>
      <c r="F25661" s="4" t="s">
        <v>2</v>
      </c>
      <c r="G25661" s="4" t="s">
        <v>277079</v>
      </c>
      <c r="H25661" s="93"/>
    </row>
    <row r="25662" spans="1:8">
      <c r="A25662" s="1" t="s">
        <v>223475</v>
      </c>
      <c r="B25662" s="1">
        <v>0</v>
      </c>
      <c r="C25662" s="1">
        <v>0</v>
      </c>
      <c r="D25662" s="2">
        <v>41606</v>
      </c>
      <c r="E25662" s="1" t="s">
        <v>223476</v>
      </c>
      <c r="F25662" s="4" t="s">
        <v>2</v>
      </c>
      <c r="G25662" s="4" t="s">
        <v>277079</v>
      </c>
      <c r="H25662" s="93"/>
    </row>
    <row r="25663" spans="1:8">
      <c r="A25663" s="1" t="s">
        <v>223489</v>
      </c>
      <c r="B25663" s="1">
        <v>2.9</v>
      </c>
      <c r="C25663" s="1">
        <v>101.5</v>
      </c>
      <c r="D25663" s="2">
        <v>41606</v>
      </c>
      <c r="E25663" s="1" t="s">
        <v>223490</v>
      </c>
      <c r="F25663" s="4" t="s">
        <v>2</v>
      </c>
      <c r="G25663" s="4" t="s">
        <v>277079</v>
      </c>
      <c r="H25663" s="93"/>
    </row>
    <row r="25664" spans="1:8">
      <c r="A25664" s="1" t="s">
        <v>223491</v>
      </c>
      <c r="B25664" s="1">
        <v>18.2</v>
      </c>
      <c r="C25664" s="1">
        <v>891.8</v>
      </c>
      <c r="D25664" s="2">
        <v>41606</v>
      </c>
      <c r="E25664" s="1" t="s">
        <v>223492</v>
      </c>
      <c r="F25664" s="4" t="s">
        <v>2</v>
      </c>
      <c r="G25664" s="4" t="s">
        <v>277079</v>
      </c>
      <c r="H25664" s="93"/>
    </row>
    <row r="25665" spans="1:8">
      <c r="A25665" s="1" t="s">
        <v>223521</v>
      </c>
      <c r="B25665" s="1">
        <v>1.45</v>
      </c>
      <c r="C25665" s="1">
        <v>65.25</v>
      </c>
      <c r="D25665" s="2">
        <v>41606</v>
      </c>
      <c r="E25665" s="1" t="s">
        <v>223522</v>
      </c>
      <c r="F25665" s="4" t="s">
        <v>2</v>
      </c>
      <c r="G25665" s="4" t="s">
        <v>277079</v>
      </c>
      <c r="H25665" s="93"/>
    </row>
    <row r="25666" spans="1:8">
      <c r="A25666" s="1" t="s">
        <v>223531</v>
      </c>
      <c r="B25666" s="1">
        <v>1674.4</v>
      </c>
      <c r="C25666" s="1">
        <v>92075.256000000008</v>
      </c>
      <c r="D25666" s="2">
        <v>41606</v>
      </c>
      <c r="E25666" s="1" t="s">
        <v>223532</v>
      </c>
      <c r="F25666" s="4" t="s">
        <v>3087</v>
      </c>
      <c r="G25666" s="4" t="s">
        <v>277078</v>
      </c>
      <c r="H25666" s="93"/>
    </row>
    <row r="25667" spans="1:8">
      <c r="A25667" s="1" t="s">
        <v>223549</v>
      </c>
      <c r="B25667" s="1">
        <v>150.42000000000002</v>
      </c>
      <c r="C25667" s="1">
        <v>2104.3758000000003</v>
      </c>
      <c r="D25667" s="2">
        <v>41606</v>
      </c>
      <c r="E25667" s="1" t="s">
        <v>223550</v>
      </c>
      <c r="F25667" s="4" t="s">
        <v>3087</v>
      </c>
      <c r="G25667" s="4" t="s">
        <v>277078</v>
      </c>
      <c r="H25667" s="93"/>
    </row>
    <row r="25668" spans="1:8">
      <c r="A25668" s="1" t="s">
        <v>223559</v>
      </c>
      <c r="B25668" s="1">
        <v>0</v>
      </c>
      <c r="C25668" s="1">
        <v>0</v>
      </c>
      <c r="D25668" s="2">
        <v>41606</v>
      </c>
      <c r="E25668" s="1" t="s">
        <v>223560</v>
      </c>
      <c r="F25668" s="4" t="s">
        <v>2</v>
      </c>
      <c r="G25668" s="4" t="s">
        <v>277079</v>
      </c>
      <c r="H25668" s="93"/>
    </row>
    <row r="25669" spans="1:8">
      <c r="A25669" s="1" t="s">
        <v>223563</v>
      </c>
      <c r="B25669" s="1">
        <v>0</v>
      </c>
      <c r="C25669" s="1">
        <v>0</v>
      </c>
      <c r="D25669" s="2">
        <v>41606</v>
      </c>
      <c r="E25669" s="1" t="s">
        <v>223564</v>
      </c>
      <c r="F25669" s="4" t="s">
        <v>2</v>
      </c>
      <c r="G25669" s="4" t="s">
        <v>277079</v>
      </c>
      <c r="H25669" s="93"/>
    </row>
    <row r="25670" spans="1:8">
      <c r="A25670" s="1" t="s">
        <v>223591</v>
      </c>
      <c r="B25670" s="1">
        <v>1674.4</v>
      </c>
      <c r="C25670" s="1">
        <v>753463.25600000005</v>
      </c>
      <c r="D25670" s="2">
        <v>41606</v>
      </c>
      <c r="E25670" s="1" t="s">
        <v>223592</v>
      </c>
      <c r="F25670" s="4" t="s">
        <v>3087</v>
      </c>
      <c r="G25670" s="4" t="s">
        <v>277078</v>
      </c>
      <c r="H25670" s="93"/>
    </row>
    <row r="25671" spans="1:8">
      <c r="A25671" s="1" t="s">
        <v>223603</v>
      </c>
      <c r="B25671" s="1">
        <v>22.816000000000003</v>
      </c>
      <c r="C25671" s="1">
        <v>456.09183999999999</v>
      </c>
      <c r="D25671" s="2">
        <v>41606</v>
      </c>
      <c r="E25671" s="1" t="s">
        <v>223604</v>
      </c>
      <c r="F25671" s="4" t="s">
        <v>3087</v>
      </c>
      <c r="G25671" s="4" t="s">
        <v>277078</v>
      </c>
      <c r="H25671" s="93"/>
    </row>
    <row r="25672" spans="1:8">
      <c r="A25672" s="1" t="s">
        <v>223605</v>
      </c>
      <c r="B25672" s="1">
        <v>140.39200000000002</v>
      </c>
      <c r="C25672" s="1">
        <v>28076.996080000008</v>
      </c>
      <c r="D25672" s="2">
        <v>41606</v>
      </c>
      <c r="E25672" s="1" t="s">
        <v>223606</v>
      </c>
      <c r="F25672" s="4" t="s">
        <v>3087</v>
      </c>
      <c r="G25672" s="4" t="s">
        <v>277078</v>
      </c>
      <c r="H25672" s="93"/>
    </row>
    <row r="25673" spans="1:8">
      <c r="A25673" s="1" t="s">
        <v>223621</v>
      </c>
      <c r="B25673" s="1">
        <v>1674.4</v>
      </c>
      <c r="C25673" s="1">
        <v>33471.255999999994</v>
      </c>
      <c r="D25673" s="2">
        <v>41606</v>
      </c>
      <c r="E25673" s="1" t="s">
        <v>223622</v>
      </c>
      <c r="F25673" s="4" t="s">
        <v>3087</v>
      </c>
      <c r="G25673" s="4" t="s">
        <v>277078</v>
      </c>
      <c r="H25673" s="93"/>
    </row>
    <row r="25674" spans="1:8">
      <c r="A25674" s="1" t="s">
        <v>223649</v>
      </c>
      <c r="B25674" s="1">
        <v>1.45</v>
      </c>
      <c r="C25674" s="1">
        <v>58</v>
      </c>
      <c r="D25674" s="2">
        <v>41606</v>
      </c>
      <c r="E25674" s="1" t="s">
        <v>223650</v>
      </c>
      <c r="F25674" s="4" t="s">
        <v>2</v>
      </c>
      <c r="G25674" s="4" t="s">
        <v>277079</v>
      </c>
      <c r="H25674" s="93"/>
    </row>
    <row r="25675" spans="1:8">
      <c r="A25675" s="1" t="s">
        <v>223651</v>
      </c>
      <c r="B25675" s="1">
        <v>0</v>
      </c>
      <c r="C25675" s="1">
        <v>0</v>
      </c>
      <c r="D25675" s="2">
        <v>41606</v>
      </c>
      <c r="E25675" s="1" t="s">
        <v>223652</v>
      </c>
      <c r="F25675" s="4" t="s">
        <v>2</v>
      </c>
      <c r="G25675" s="4" t="s">
        <v>277079</v>
      </c>
      <c r="H25675" s="93"/>
    </row>
    <row r="25676" spans="1:8">
      <c r="A25676" s="1" t="s">
        <v>223659</v>
      </c>
      <c r="B25676" s="1">
        <v>0</v>
      </c>
      <c r="C25676" s="1">
        <v>0</v>
      </c>
      <c r="D25676" s="2">
        <v>41606</v>
      </c>
      <c r="E25676" s="1" t="s">
        <v>223660</v>
      </c>
      <c r="F25676" s="4" t="s">
        <v>28078</v>
      </c>
      <c r="G25676" s="4" t="s">
        <v>277079</v>
      </c>
      <c r="H25676" s="93"/>
    </row>
    <row r="25677" spans="1:8">
      <c r="A25677" s="1" t="s">
        <v>223727</v>
      </c>
      <c r="B25677" s="1">
        <v>0</v>
      </c>
      <c r="C25677" s="1">
        <v>0</v>
      </c>
      <c r="D25677" s="2">
        <v>41606</v>
      </c>
      <c r="E25677" s="1" t="s">
        <v>223728</v>
      </c>
      <c r="F25677" s="4" t="s">
        <v>2</v>
      </c>
      <c r="G25677" s="4" t="s">
        <v>277079</v>
      </c>
      <c r="H25677" s="93"/>
    </row>
    <row r="25678" spans="1:8">
      <c r="A25678" s="1" t="s">
        <v>223733</v>
      </c>
      <c r="B25678" s="1">
        <v>0</v>
      </c>
      <c r="C25678" s="1">
        <v>0</v>
      </c>
      <c r="D25678" s="2">
        <v>41606</v>
      </c>
      <c r="E25678" s="1" t="s">
        <v>223734</v>
      </c>
      <c r="F25678" s="4" t="s">
        <v>2</v>
      </c>
      <c r="G25678" s="4" t="s">
        <v>277079</v>
      </c>
      <c r="H25678" s="93"/>
    </row>
    <row r="25679" spans="1:8">
      <c r="A25679" s="1" t="s">
        <v>223737</v>
      </c>
      <c r="B25679" s="1">
        <v>441.23200000000003</v>
      </c>
      <c r="C25679" s="1">
        <v>15438.707680000001</v>
      </c>
      <c r="D25679" s="2">
        <v>41606</v>
      </c>
      <c r="E25679" s="1" t="s">
        <v>223738</v>
      </c>
      <c r="F25679" s="4" t="s">
        <v>3087</v>
      </c>
      <c r="G25679" s="4" t="s">
        <v>277078</v>
      </c>
      <c r="H25679" s="93"/>
    </row>
    <row r="25680" spans="1:8">
      <c r="A25680" s="1" t="s">
        <v>223745</v>
      </c>
      <c r="B25680" s="1">
        <v>5.8</v>
      </c>
      <c r="C25680" s="1">
        <v>145</v>
      </c>
      <c r="D25680" s="2">
        <v>41606</v>
      </c>
      <c r="E25680" s="1" t="s">
        <v>223746</v>
      </c>
      <c r="F25680" s="4" t="s">
        <v>2</v>
      </c>
      <c r="G25680" s="4" t="s">
        <v>277079</v>
      </c>
      <c r="H25680" s="93"/>
    </row>
    <row r="25681" spans="1:8">
      <c r="A25681" s="1" t="s">
        <v>223761</v>
      </c>
      <c r="B25681" s="1">
        <v>7.25</v>
      </c>
      <c r="C25681" s="1">
        <v>197.2</v>
      </c>
      <c r="D25681" s="2">
        <v>41606</v>
      </c>
      <c r="E25681" s="1" t="s">
        <v>223762</v>
      </c>
      <c r="F25681" s="4" t="s">
        <v>2</v>
      </c>
      <c r="G25681" s="4" t="s">
        <v>277079</v>
      </c>
      <c r="H25681" s="93"/>
    </row>
    <row r="25682" spans="1:8">
      <c r="A25682" s="1" t="s">
        <v>223779</v>
      </c>
      <c r="B25682" s="1">
        <v>3348.8</v>
      </c>
      <c r="C25682" s="1">
        <v>184150.51199999999</v>
      </c>
      <c r="D25682" s="2">
        <v>41606</v>
      </c>
      <c r="E25682" s="1" t="s">
        <v>223780</v>
      </c>
      <c r="F25682" s="4" t="s">
        <v>3087</v>
      </c>
      <c r="G25682" s="4" t="s">
        <v>277079</v>
      </c>
      <c r="H25682" s="93"/>
    </row>
    <row r="25683" spans="1:8">
      <c r="A25683" s="1" t="s">
        <v>223781</v>
      </c>
      <c r="B25683" s="1">
        <v>13.049999999999999</v>
      </c>
      <c r="C25683" s="1">
        <v>247.95</v>
      </c>
      <c r="D25683" s="2">
        <v>41606</v>
      </c>
      <c r="E25683" s="1" t="s">
        <v>223782</v>
      </c>
      <c r="F25683" s="4" t="s">
        <v>2</v>
      </c>
      <c r="G25683" s="4" t="s">
        <v>277079</v>
      </c>
      <c r="H25683" s="93"/>
    </row>
    <row r="25684" spans="1:8">
      <c r="A25684" s="1" t="s">
        <v>223785</v>
      </c>
      <c r="B25684" s="1">
        <v>1.45</v>
      </c>
      <c r="C25684" s="1">
        <v>187.04999999999998</v>
      </c>
      <c r="D25684" s="2">
        <v>41606</v>
      </c>
      <c r="E25684" s="1" t="s">
        <v>223786</v>
      </c>
      <c r="F25684" s="4" t="s">
        <v>2</v>
      </c>
      <c r="G25684" s="4" t="s">
        <v>277079</v>
      </c>
      <c r="H25684" s="93"/>
    </row>
    <row r="25685" spans="1:8">
      <c r="A25685" s="1" t="s">
        <v>223795</v>
      </c>
      <c r="B25685" s="1">
        <v>12.006</v>
      </c>
      <c r="C25685" s="1">
        <v>12005.879940000001</v>
      </c>
      <c r="D25685" s="2">
        <v>41606</v>
      </c>
      <c r="E25685" s="1" t="s">
        <v>223796</v>
      </c>
      <c r="F25685" s="4" t="s">
        <v>3087</v>
      </c>
      <c r="G25685" s="4" t="s">
        <v>277078</v>
      </c>
      <c r="H25685" s="93"/>
    </row>
    <row r="25686" spans="1:8">
      <c r="A25686" s="1" t="s">
        <v>223801</v>
      </c>
      <c r="B25686" s="1">
        <v>511.42800000000011</v>
      </c>
      <c r="C25686" s="1">
        <v>10674.70572</v>
      </c>
      <c r="D25686" s="2">
        <v>41606</v>
      </c>
      <c r="E25686" s="1" t="s">
        <v>223802</v>
      </c>
      <c r="F25686" s="4" t="s">
        <v>3087</v>
      </c>
      <c r="G25686" s="4" t="s">
        <v>277078</v>
      </c>
      <c r="H25686" s="93"/>
    </row>
    <row r="25687" spans="1:8">
      <c r="A25687" s="1" t="s">
        <v>223841</v>
      </c>
      <c r="B25687" s="1">
        <v>130.36400000000003</v>
      </c>
      <c r="C25687" s="1">
        <v>3909.6163600000004</v>
      </c>
      <c r="D25687" s="2">
        <v>41606</v>
      </c>
      <c r="E25687" s="1" t="s">
        <v>223842</v>
      </c>
      <c r="F25687" s="4" t="s">
        <v>3087</v>
      </c>
      <c r="G25687" s="4" t="s">
        <v>277078</v>
      </c>
      <c r="H25687" s="93"/>
    </row>
    <row r="25688" spans="1:8">
      <c r="A25688" s="1" t="s">
        <v>223845</v>
      </c>
      <c r="B25688" s="1">
        <v>4.3499999999999996</v>
      </c>
      <c r="C25688" s="1">
        <v>394.4</v>
      </c>
      <c r="D25688" s="2">
        <v>41606</v>
      </c>
      <c r="E25688" s="1" t="s">
        <v>223846</v>
      </c>
      <c r="F25688" s="4" t="s">
        <v>28078</v>
      </c>
      <c r="G25688" s="4" t="s">
        <v>277079</v>
      </c>
      <c r="H25688" s="93"/>
    </row>
    <row r="25689" spans="1:8">
      <c r="A25689" s="1" t="s">
        <v>223859</v>
      </c>
      <c r="B25689" s="1">
        <v>2.9</v>
      </c>
      <c r="C25689" s="1">
        <v>142.1</v>
      </c>
      <c r="D25689" s="2">
        <v>41606</v>
      </c>
      <c r="E25689" s="1" t="s">
        <v>223860</v>
      </c>
      <c r="F25689" s="4" t="s">
        <v>2</v>
      </c>
      <c r="G25689" s="4" t="s">
        <v>277079</v>
      </c>
      <c r="H25689" s="93"/>
    </row>
    <row r="25690" spans="1:8">
      <c r="A25690" s="1" t="s">
        <v>223869</v>
      </c>
      <c r="B25690" s="1">
        <v>22.816000000000003</v>
      </c>
      <c r="C25690" s="1">
        <v>684.25184000000002</v>
      </c>
      <c r="D25690" s="2">
        <v>41606</v>
      </c>
      <c r="E25690" s="1" t="s">
        <v>223870</v>
      </c>
      <c r="F25690" s="4" t="s">
        <v>3087</v>
      </c>
      <c r="G25690" s="4" t="s">
        <v>277078</v>
      </c>
      <c r="H25690" s="93"/>
    </row>
    <row r="25691" spans="1:8">
      <c r="A25691" s="1" t="s">
        <v>223873</v>
      </c>
      <c r="B25691" s="1">
        <v>16.744</v>
      </c>
      <c r="C25691" s="1">
        <v>334.71256</v>
      </c>
      <c r="D25691" s="2">
        <v>41606</v>
      </c>
      <c r="E25691" s="1" t="s">
        <v>223874</v>
      </c>
      <c r="F25691" s="4" t="s">
        <v>3087</v>
      </c>
      <c r="G25691" s="4" t="s">
        <v>277078</v>
      </c>
      <c r="H25691" s="93"/>
    </row>
    <row r="25692" spans="1:8">
      <c r="A25692" s="1" t="s">
        <v>223877</v>
      </c>
      <c r="B25692" s="1">
        <v>37.200000000000003</v>
      </c>
      <c r="C25692" s="1">
        <v>2790</v>
      </c>
      <c r="D25692" s="2">
        <v>41606</v>
      </c>
      <c r="E25692" s="1" t="s">
        <v>223878</v>
      </c>
      <c r="F25692" s="4" t="s">
        <v>28078</v>
      </c>
      <c r="G25692" s="4" t="s">
        <v>277079</v>
      </c>
      <c r="H25692" s="93"/>
    </row>
    <row r="25693" spans="1:8">
      <c r="A25693" s="1" t="s">
        <v>223889</v>
      </c>
      <c r="B25693" s="1">
        <v>1.45</v>
      </c>
      <c r="C25693" s="1">
        <v>85.55</v>
      </c>
      <c r="D25693" s="2">
        <v>41606</v>
      </c>
      <c r="E25693" s="1" t="s">
        <v>223890</v>
      </c>
      <c r="F25693" s="4" t="s">
        <v>2</v>
      </c>
      <c r="G25693" s="4" t="s">
        <v>277079</v>
      </c>
      <c r="H25693" s="93"/>
    </row>
    <row r="25694" spans="1:8">
      <c r="A25694" s="1" t="s">
        <v>223895</v>
      </c>
      <c r="B25694" s="1">
        <v>10.15</v>
      </c>
      <c r="C25694" s="1">
        <v>801.85</v>
      </c>
      <c r="D25694" s="2">
        <v>41606</v>
      </c>
      <c r="E25694" s="1" t="s">
        <v>223896</v>
      </c>
      <c r="F25694" s="4" t="s">
        <v>2</v>
      </c>
      <c r="G25694" s="4" t="s">
        <v>277079</v>
      </c>
      <c r="H25694" s="93"/>
    </row>
    <row r="25695" spans="1:8">
      <c r="A25695" s="1" t="s">
        <v>223899</v>
      </c>
      <c r="B25695" s="1">
        <v>2.9</v>
      </c>
      <c r="C25695" s="1">
        <v>208.79999999999998</v>
      </c>
      <c r="D25695" s="2">
        <v>41606</v>
      </c>
      <c r="E25695" s="1" t="s">
        <v>223900</v>
      </c>
      <c r="F25695" s="4" t="s">
        <v>2</v>
      </c>
      <c r="G25695" s="4" t="s">
        <v>277079</v>
      </c>
      <c r="H25695" s="93"/>
    </row>
    <row r="25696" spans="1:8">
      <c r="A25696" s="1" t="s">
        <v>223931</v>
      </c>
      <c r="B25696" s="1">
        <v>0</v>
      </c>
      <c r="C25696" s="1">
        <v>0</v>
      </c>
      <c r="D25696" s="2">
        <v>41606</v>
      </c>
      <c r="E25696" s="1" t="s">
        <v>223932</v>
      </c>
      <c r="F25696" s="4" t="s">
        <v>2</v>
      </c>
      <c r="G25696" s="4" t="s">
        <v>277079</v>
      </c>
      <c r="H25696" s="93"/>
    </row>
    <row r="25697" spans="1:8">
      <c r="A25697" s="1" t="s">
        <v>223933</v>
      </c>
      <c r="B25697" s="1">
        <v>1.45</v>
      </c>
      <c r="C25697" s="1">
        <v>79.75</v>
      </c>
      <c r="D25697" s="2">
        <v>41606</v>
      </c>
      <c r="E25697" s="1" t="s">
        <v>223934</v>
      </c>
      <c r="F25697" s="4" t="s">
        <v>2</v>
      </c>
      <c r="G25697" s="4" t="s">
        <v>277079</v>
      </c>
      <c r="H25697" s="93"/>
    </row>
    <row r="25698" spans="1:8">
      <c r="A25698" s="1" t="s">
        <v>223941</v>
      </c>
      <c r="B25698" s="1">
        <v>10.15</v>
      </c>
      <c r="C25698" s="1">
        <v>91.350000000000009</v>
      </c>
      <c r="D25698" s="2">
        <v>41606</v>
      </c>
      <c r="E25698" s="1" t="s">
        <v>223942</v>
      </c>
      <c r="F25698" s="4" t="s">
        <v>2</v>
      </c>
      <c r="G25698" s="4" t="s">
        <v>277079</v>
      </c>
      <c r="H25698" s="93"/>
    </row>
    <row r="25699" spans="1:8">
      <c r="A25699" s="1" t="s">
        <v>223947</v>
      </c>
      <c r="B25699" s="1">
        <v>0</v>
      </c>
      <c r="C25699" s="1">
        <v>0</v>
      </c>
      <c r="D25699" s="2">
        <v>41606</v>
      </c>
      <c r="E25699" s="1" t="s">
        <v>223948</v>
      </c>
      <c r="F25699" s="4" t="s">
        <v>2</v>
      </c>
      <c r="G25699" s="4" t="s">
        <v>277079</v>
      </c>
      <c r="H25699" s="93"/>
    </row>
    <row r="25700" spans="1:8">
      <c r="A25700" s="1" t="s">
        <v>223951</v>
      </c>
      <c r="B25700" s="1">
        <v>0</v>
      </c>
      <c r="C25700" s="1">
        <v>0</v>
      </c>
      <c r="D25700" s="2">
        <v>41606</v>
      </c>
      <c r="E25700" s="1" t="s">
        <v>223952</v>
      </c>
      <c r="F25700" s="4" t="s">
        <v>2</v>
      </c>
      <c r="G25700" s="4" t="s">
        <v>277079</v>
      </c>
      <c r="H25700" s="93"/>
    </row>
    <row r="25701" spans="1:8">
      <c r="A25701" s="1" t="s">
        <v>223955</v>
      </c>
      <c r="B25701" s="1">
        <v>0</v>
      </c>
      <c r="C25701" s="1">
        <v>0</v>
      </c>
      <c r="D25701" s="2">
        <v>41606</v>
      </c>
      <c r="E25701" s="1" t="s">
        <v>223956</v>
      </c>
      <c r="F25701" s="4" t="s">
        <v>2</v>
      </c>
      <c r="G25701" s="4" t="s">
        <v>277079</v>
      </c>
      <c r="H25701" s="93"/>
    </row>
    <row r="25702" spans="1:8">
      <c r="A25702" s="1" t="s">
        <v>223963</v>
      </c>
      <c r="B25702" s="1">
        <v>1.45</v>
      </c>
      <c r="C25702" s="1">
        <v>111.64999999999999</v>
      </c>
      <c r="D25702" s="2">
        <v>41606</v>
      </c>
      <c r="E25702" s="1" t="s">
        <v>223964</v>
      </c>
      <c r="F25702" s="4" t="s">
        <v>28078</v>
      </c>
      <c r="G25702" s="4" t="s">
        <v>277079</v>
      </c>
      <c r="H25702" s="93"/>
    </row>
    <row r="25703" spans="1:8">
      <c r="A25703" s="1" t="s">
        <v>223965</v>
      </c>
      <c r="B25703" s="1">
        <v>3348.8</v>
      </c>
      <c r="C25703" s="1">
        <v>30105.712000000003</v>
      </c>
      <c r="D25703" s="2">
        <v>41606</v>
      </c>
      <c r="E25703" s="1" t="s">
        <v>223966</v>
      </c>
      <c r="F25703" s="4" t="s">
        <v>3087</v>
      </c>
      <c r="G25703" s="4" t="s">
        <v>277078</v>
      </c>
      <c r="H25703" s="93"/>
    </row>
    <row r="25704" spans="1:8">
      <c r="A25704" s="1" t="s">
        <v>223971</v>
      </c>
      <c r="B25704" s="1">
        <v>1.45</v>
      </c>
      <c r="C25704" s="1">
        <v>78.3</v>
      </c>
      <c r="D25704" s="2">
        <v>41606</v>
      </c>
      <c r="E25704" s="1" t="s">
        <v>223972</v>
      </c>
      <c r="F25704" s="4" t="s">
        <v>2</v>
      </c>
      <c r="G25704" s="4" t="s">
        <v>277079</v>
      </c>
      <c r="H25704" s="93"/>
    </row>
    <row r="25705" spans="1:8">
      <c r="A25705" s="1" t="s">
        <v>223973</v>
      </c>
      <c r="B25705" s="1">
        <v>24.8</v>
      </c>
      <c r="C25705" s="1">
        <v>471.2</v>
      </c>
      <c r="D25705" s="2">
        <v>41606</v>
      </c>
      <c r="E25705" s="1" t="s">
        <v>223974</v>
      </c>
      <c r="F25705" s="4" t="s">
        <v>2</v>
      </c>
      <c r="G25705" s="4" t="s">
        <v>277079</v>
      </c>
      <c r="H25705" s="93"/>
    </row>
    <row r="25706" spans="1:8">
      <c r="A25706" s="1" t="s">
        <v>223985</v>
      </c>
      <c r="B25706" s="1">
        <v>18.2</v>
      </c>
      <c r="C25706" s="1">
        <v>1073.8</v>
      </c>
      <c r="D25706" s="2">
        <v>41606</v>
      </c>
      <c r="E25706" s="1" t="s">
        <v>223986</v>
      </c>
      <c r="F25706" s="4" t="s">
        <v>2</v>
      </c>
      <c r="G25706" s="4" t="s">
        <v>277079</v>
      </c>
      <c r="H25706" s="93"/>
    </row>
    <row r="25707" spans="1:8">
      <c r="A25707" s="1" t="s">
        <v>223989</v>
      </c>
      <c r="B25707" s="1">
        <v>74.400000000000006</v>
      </c>
      <c r="C25707" s="1">
        <v>1450.8000000000002</v>
      </c>
      <c r="D25707" s="2">
        <v>41606</v>
      </c>
      <c r="E25707" s="1" t="s">
        <v>223990</v>
      </c>
      <c r="F25707" s="4" t="s">
        <v>2</v>
      </c>
      <c r="G25707" s="4" t="s">
        <v>277079</v>
      </c>
      <c r="H25707" s="93"/>
    </row>
    <row r="25708" spans="1:8">
      <c r="A25708" s="1" t="s">
        <v>223993</v>
      </c>
      <c r="B25708" s="1">
        <v>1.45</v>
      </c>
      <c r="C25708" s="1">
        <v>71.05</v>
      </c>
      <c r="D25708" s="2">
        <v>41606</v>
      </c>
      <c r="E25708" s="1" t="s">
        <v>223994</v>
      </c>
      <c r="F25708" s="4" t="s">
        <v>2</v>
      </c>
      <c r="G25708" s="4" t="s">
        <v>277079</v>
      </c>
      <c r="H25708" s="93"/>
    </row>
    <row r="25709" spans="1:8">
      <c r="A25709" s="1" t="s">
        <v>224007</v>
      </c>
      <c r="B25709" s="1">
        <v>410.41200000000003</v>
      </c>
      <c r="C25709" s="1">
        <v>7383.3118800000002</v>
      </c>
      <c r="D25709" s="2">
        <v>41606</v>
      </c>
      <c r="E25709" s="1" t="s">
        <v>224008</v>
      </c>
      <c r="F25709" s="4" t="s">
        <v>3087</v>
      </c>
      <c r="G25709" s="4" t="s">
        <v>277078</v>
      </c>
      <c r="H25709" s="93"/>
    </row>
    <row r="25710" spans="1:8">
      <c r="A25710" s="1" t="s">
        <v>224027</v>
      </c>
      <c r="B25710" s="1">
        <v>0</v>
      </c>
      <c r="C25710" s="1">
        <v>0</v>
      </c>
      <c r="D25710" s="2">
        <v>41606</v>
      </c>
      <c r="E25710" s="1" t="s">
        <v>224028</v>
      </c>
      <c r="F25710" s="4" t="s">
        <v>2</v>
      </c>
      <c r="G25710" s="4" t="s">
        <v>277079</v>
      </c>
      <c r="H25710" s="93"/>
    </row>
    <row r="25711" spans="1:8">
      <c r="A25711" s="1" t="s">
        <v>224043</v>
      </c>
      <c r="B25711" s="1">
        <v>0</v>
      </c>
      <c r="C25711" s="1">
        <v>0</v>
      </c>
      <c r="D25711" s="2">
        <v>41606</v>
      </c>
      <c r="E25711" s="1" t="s">
        <v>224044</v>
      </c>
      <c r="F25711" s="4" t="s">
        <v>3087</v>
      </c>
      <c r="G25711" s="4" t="s">
        <v>277078</v>
      </c>
      <c r="H25711" s="93"/>
    </row>
    <row r="25712" spans="1:8">
      <c r="A25712" s="1" t="s">
        <v>228611</v>
      </c>
      <c r="B25712" s="1">
        <v>7.25</v>
      </c>
      <c r="C25712" s="1">
        <v>667</v>
      </c>
      <c r="D25712" s="2">
        <v>41606</v>
      </c>
      <c r="E25712" s="1" t="s">
        <v>228612</v>
      </c>
      <c r="F25712" s="4" t="s">
        <v>28078</v>
      </c>
      <c r="G25712" s="4" t="s">
        <v>277079</v>
      </c>
      <c r="H25712" s="93"/>
    </row>
    <row r="25713" spans="1:8">
      <c r="A25713" s="1" t="s">
        <v>228613</v>
      </c>
      <c r="B25713" s="1">
        <v>0</v>
      </c>
      <c r="C25713" s="1">
        <v>0</v>
      </c>
      <c r="D25713" s="2">
        <v>41606</v>
      </c>
      <c r="E25713" s="1" t="s">
        <v>228614</v>
      </c>
      <c r="F25713" s="4" t="s">
        <v>28078</v>
      </c>
      <c r="G25713" s="4" t="s">
        <v>277079</v>
      </c>
      <c r="H25713" s="93"/>
    </row>
    <row r="25714" spans="1:8">
      <c r="A25714" s="1" t="s">
        <v>228747</v>
      </c>
      <c r="B25714" s="1">
        <v>4.3499999999999996</v>
      </c>
      <c r="C25714" s="1">
        <v>300.14999999999998</v>
      </c>
      <c r="D25714" s="2">
        <v>41606</v>
      </c>
      <c r="E25714" s="1" t="s">
        <v>228748</v>
      </c>
      <c r="F25714" s="4" t="s">
        <v>28078</v>
      </c>
      <c r="G25714" s="4" t="s">
        <v>277079</v>
      </c>
      <c r="H25714" s="93"/>
    </row>
    <row r="25715" spans="1:8">
      <c r="A25715" s="1" t="s">
        <v>228805</v>
      </c>
      <c r="B25715" s="1">
        <v>0</v>
      </c>
      <c r="C25715" s="1">
        <v>0</v>
      </c>
      <c r="D25715" s="2">
        <v>41606</v>
      </c>
      <c r="E25715" s="1" t="s">
        <v>228806</v>
      </c>
      <c r="F25715" s="4" t="s">
        <v>28078</v>
      </c>
      <c r="G25715" s="4" t="s">
        <v>277079</v>
      </c>
      <c r="H25715" s="93"/>
    </row>
    <row r="25716" spans="1:8">
      <c r="A25716" s="1" t="s">
        <v>228863</v>
      </c>
      <c r="B25716" s="1">
        <v>5.8</v>
      </c>
      <c r="C25716" s="1">
        <v>329.15</v>
      </c>
      <c r="D25716" s="2">
        <v>41606</v>
      </c>
      <c r="E25716" s="1" t="s">
        <v>228864</v>
      </c>
      <c r="F25716" s="4" t="s">
        <v>2</v>
      </c>
      <c r="G25716" s="4" t="s">
        <v>277079</v>
      </c>
      <c r="H25716" s="93"/>
    </row>
    <row r="25717" spans="1:8">
      <c r="A25717" s="1" t="s">
        <v>228879</v>
      </c>
      <c r="B25717" s="1">
        <v>1674.4</v>
      </c>
      <c r="C25717" s="1">
        <v>46866.455999999998</v>
      </c>
      <c r="D25717" s="2">
        <v>41606</v>
      </c>
      <c r="E25717" s="1" t="s">
        <v>228880</v>
      </c>
      <c r="F25717" s="4" t="s">
        <v>3087</v>
      </c>
      <c r="G25717" s="4" t="s">
        <v>277078</v>
      </c>
      <c r="H25717" s="93"/>
    </row>
    <row r="25718" spans="1:8">
      <c r="A25718" s="1" t="s">
        <v>228907</v>
      </c>
      <c r="B25718" s="1">
        <v>19.649999999999999</v>
      </c>
      <c r="C25718" s="1">
        <v>756.05</v>
      </c>
      <c r="D25718" s="2">
        <v>41606</v>
      </c>
      <c r="E25718" s="1" t="s">
        <v>228908</v>
      </c>
      <c r="F25718" s="4" t="s">
        <v>28078</v>
      </c>
      <c r="G25718" s="4" t="s">
        <v>277079</v>
      </c>
      <c r="H25718" s="93"/>
    </row>
    <row r="25719" spans="1:8">
      <c r="A25719" s="1" t="s">
        <v>228913</v>
      </c>
      <c r="B25719" s="1">
        <v>348</v>
      </c>
      <c r="C25719" s="1">
        <v>63788</v>
      </c>
      <c r="D25719" s="2">
        <v>41606</v>
      </c>
      <c r="E25719" s="1" t="s">
        <v>228914</v>
      </c>
      <c r="F25719" s="4" t="s">
        <v>28078</v>
      </c>
      <c r="G25719" s="4" t="s">
        <v>277079</v>
      </c>
      <c r="H25719" s="93"/>
    </row>
    <row r="25720" spans="1:8">
      <c r="A25720" s="1" t="s">
        <v>228915</v>
      </c>
      <c r="B25720" s="1">
        <v>174.4</v>
      </c>
      <c r="C25720" s="1">
        <v>32961.599999999999</v>
      </c>
      <c r="D25720" s="2">
        <v>41606</v>
      </c>
      <c r="E25720" s="1" t="s">
        <v>228916</v>
      </c>
      <c r="F25720" s="4" t="s">
        <v>28078</v>
      </c>
      <c r="G25720" s="4" t="s">
        <v>277079</v>
      </c>
      <c r="H25720" s="93"/>
    </row>
    <row r="25721" spans="1:8">
      <c r="A25721" s="1" t="s">
        <v>228935</v>
      </c>
      <c r="B25721" s="1">
        <v>641.79200000000003</v>
      </c>
      <c r="C25721" s="1">
        <v>19247.342080000002</v>
      </c>
      <c r="D25721" s="2">
        <v>41606</v>
      </c>
      <c r="E25721" s="1" t="s">
        <v>228936</v>
      </c>
      <c r="F25721" s="4" t="s">
        <v>3087</v>
      </c>
      <c r="G25721" s="4" t="s">
        <v>277078</v>
      </c>
      <c r="H25721" s="93"/>
    </row>
    <row r="25722" spans="1:8">
      <c r="A25722" s="1" t="s">
        <v>228961</v>
      </c>
      <c r="B25722" s="1">
        <v>0</v>
      </c>
      <c r="C25722" s="1">
        <v>0</v>
      </c>
      <c r="D25722" s="2">
        <v>41606</v>
      </c>
      <c r="E25722" s="1" t="s">
        <v>228962</v>
      </c>
      <c r="F25722" s="4" t="s">
        <v>28078</v>
      </c>
      <c r="G25722" s="4" t="s">
        <v>277079</v>
      </c>
      <c r="H25722" s="93"/>
    </row>
    <row r="25723" spans="1:8">
      <c r="A25723" s="1" t="s">
        <v>228969</v>
      </c>
      <c r="B25723" s="1">
        <v>4.0019999999999998</v>
      </c>
      <c r="C25723" s="1">
        <v>92.005979999999994</v>
      </c>
      <c r="D25723" s="2">
        <v>41606</v>
      </c>
      <c r="E25723" s="1" t="s">
        <v>228970</v>
      </c>
      <c r="F25723" s="4" t="s">
        <v>3087</v>
      </c>
      <c r="G25723" s="4" t="s">
        <v>277078</v>
      </c>
      <c r="H25723" s="93"/>
    </row>
    <row r="25724" spans="1:8">
      <c r="A25724" s="1" t="s">
        <v>228989</v>
      </c>
      <c r="B25724" s="1">
        <v>2.9</v>
      </c>
      <c r="C25724" s="1">
        <v>113.1</v>
      </c>
      <c r="D25724" s="2">
        <v>41606</v>
      </c>
      <c r="E25724" s="1" t="s">
        <v>228990</v>
      </c>
      <c r="F25724" s="4" t="s">
        <v>2</v>
      </c>
      <c r="G25724" s="4" t="s">
        <v>277079</v>
      </c>
      <c r="H25724" s="93"/>
    </row>
    <row r="25725" spans="1:8">
      <c r="A25725" s="1" t="s">
        <v>229017</v>
      </c>
      <c r="B25725" s="1">
        <v>6.67</v>
      </c>
      <c r="C25725" s="1">
        <v>266.73330000000004</v>
      </c>
      <c r="D25725" s="2">
        <v>41606</v>
      </c>
      <c r="E25725" s="1" t="s">
        <v>229018</v>
      </c>
      <c r="F25725" s="4" t="s">
        <v>3087</v>
      </c>
      <c r="G25725" s="4" t="s">
        <v>277078</v>
      </c>
      <c r="H25725" s="93"/>
    </row>
    <row r="25726" spans="1:8">
      <c r="A25726" s="1" t="s">
        <v>229027</v>
      </c>
      <c r="B25726" s="1">
        <v>58.971999999999994</v>
      </c>
      <c r="C25726" s="1">
        <v>1178.8502799999999</v>
      </c>
      <c r="D25726" s="2">
        <v>41606</v>
      </c>
      <c r="E25726" s="1" t="s">
        <v>229028</v>
      </c>
      <c r="F25726" s="4" t="s">
        <v>3087</v>
      </c>
      <c r="G25726" s="4" t="s">
        <v>277078</v>
      </c>
      <c r="H25726" s="93"/>
    </row>
    <row r="25727" spans="1:8">
      <c r="A25727" s="1" t="s">
        <v>229045</v>
      </c>
      <c r="B25727" s="1">
        <v>10.672000000000001</v>
      </c>
      <c r="C25727" s="1">
        <v>426.77328000000006</v>
      </c>
      <c r="D25727" s="2">
        <v>41606</v>
      </c>
      <c r="E25727" s="1" t="s">
        <v>229046</v>
      </c>
      <c r="F25727" s="4" t="s">
        <v>3087</v>
      </c>
      <c r="G25727" s="4" t="s">
        <v>277078</v>
      </c>
      <c r="H25727" s="93"/>
    </row>
    <row r="25728" spans="1:8">
      <c r="A25728" s="1" t="s">
        <v>229103</v>
      </c>
      <c r="B25728" s="1">
        <v>58.149999999999991</v>
      </c>
      <c r="C25728" s="1">
        <v>5826.4499999999989</v>
      </c>
      <c r="D25728" s="2">
        <v>41606</v>
      </c>
      <c r="E25728" s="1" t="s">
        <v>229104</v>
      </c>
      <c r="F25728" s="4" t="s">
        <v>28078</v>
      </c>
      <c r="G25728" s="4" t="s">
        <v>277079</v>
      </c>
      <c r="H25728" s="93"/>
    </row>
    <row r="25729" spans="1:8">
      <c r="A25729" s="1" t="s">
        <v>229105</v>
      </c>
      <c r="B25729" s="1">
        <v>0</v>
      </c>
      <c r="C25729" s="1">
        <v>0</v>
      </c>
      <c r="D25729" s="2">
        <v>41606</v>
      </c>
      <c r="E25729" s="1" t="s">
        <v>229106</v>
      </c>
      <c r="F25729" s="4" t="s">
        <v>2</v>
      </c>
      <c r="G25729" s="4" t="s">
        <v>277079</v>
      </c>
      <c r="H25729" s="93"/>
    </row>
    <row r="25730" spans="1:8">
      <c r="A25730" s="1" t="s">
        <v>229127</v>
      </c>
      <c r="B25730" s="1">
        <v>2.9</v>
      </c>
      <c r="C25730" s="1">
        <v>282.75</v>
      </c>
      <c r="D25730" s="2">
        <v>41606</v>
      </c>
      <c r="E25730" s="1" t="s">
        <v>229128</v>
      </c>
      <c r="F25730" s="4" t="s">
        <v>28078</v>
      </c>
      <c r="G25730" s="4" t="s">
        <v>277079</v>
      </c>
      <c r="H25730" s="93"/>
    </row>
    <row r="25731" spans="1:8">
      <c r="A25731" s="1" t="s">
        <v>229129</v>
      </c>
      <c r="B25731" s="1">
        <v>1.45</v>
      </c>
      <c r="C25731" s="1">
        <v>111.64999999999999</v>
      </c>
      <c r="D25731" s="2">
        <v>41606</v>
      </c>
      <c r="E25731" s="1" t="s">
        <v>229130</v>
      </c>
      <c r="F25731" s="4" t="s">
        <v>28078</v>
      </c>
      <c r="G25731" s="4" t="s">
        <v>277079</v>
      </c>
      <c r="H25731" s="93"/>
    </row>
    <row r="25732" spans="1:8">
      <c r="A25732" s="1" t="s">
        <v>229131</v>
      </c>
      <c r="B25732" s="1">
        <v>0</v>
      </c>
      <c r="C25732" s="1">
        <v>0</v>
      </c>
      <c r="D25732" s="2">
        <v>41606</v>
      </c>
      <c r="E25732" s="1" t="s">
        <v>229132</v>
      </c>
      <c r="F25732" s="4" t="s">
        <v>28078</v>
      </c>
      <c r="G25732" s="4" t="s">
        <v>277079</v>
      </c>
      <c r="H25732" s="93"/>
    </row>
    <row r="25733" spans="1:8">
      <c r="A25733" s="1" t="s">
        <v>229133</v>
      </c>
      <c r="B25733" s="1">
        <v>0</v>
      </c>
      <c r="C25733" s="1">
        <v>0</v>
      </c>
      <c r="D25733" s="2">
        <v>41606</v>
      </c>
      <c r="E25733" s="1" t="s">
        <v>229134</v>
      </c>
      <c r="F25733" s="4" t="s">
        <v>28078</v>
      </c>
      <c r="G25733" s="4" t="s">
        <v>277079</v>
      </c>
      <c r="H25733" s="93"/>
    </row>
    <row r="25734" spans="1:8">
      <c r="A25734" s="1" t="s">
        <v>229135</v>
      </c>
      <c r="B25734" s="1">
        <v>0</v>
      </c>
      <c r="C25734" s="1">
        <v>0</v>
      </c>
      <c r="D25734" s="2">
        <v>41606</v>
      </c>
      <c r="E25734" s="1" t="s">
        <v>229136</v>
      </c>
      <c r="F25734" s="4" t="s">
        <v>28078</v>
      </c>
      <c r="G25734" s="4" t="s">
        <v>277079</v>
      </c>
      <c r="H25734" s="93"/>
    </row>
    <row r="25735" spans="1:8">
      <c r="A25735" s="1" t="s">
        <v>229143</v>
      </c>
      <c r="B25735" s="1">
        <v>471.31600000000009</v>
      </c>
      <c r="C25735" s="1">
        <v>131963.76684000003</v>
      </c>
      <c r="D25735" s="2">
        <v>41606</v>
      </c>
      <c r="E25735" s="1" t="s">
        <v>229144</v>
      </c>
      <c r="F25735" s="4" t="s">
        <v>3087</v>
      </c>
      <c r="G25735" s="4" t="s">
        <v>277078</v>
      </c>
      <c r="H25735" s="93"/>
    </row>
    <row r="25736" spans="1:8">
      <c r="A25736" s="1" t="s">
        <v>229153</v>
      </c>
      <c r="B25736" s="1">
        <v>3348.8</v>
      </c>
      <c r="C25736" s="1">
        <v>43500.912000000004</v>
      </c>
      <c r="D25736" s="2">
        <v>41606</v>
      </c>
      <c r="E25736" s="1" t="s">
        <v>229154</v>
      </c>
      <c r="F25736" s="4" t="s">
        <v>3087</v>
      </c>
      <c r="G25736" s="4" t="s">
        <v>277078</v>
      </c>
      <c r="H25736" s="93"/>
    </row>
    <row r="25737" spans="1:8">
      <c r="A25737" s="1" t="s">
        <v>229211</v>
      </c>
      <c r="B25737" s="1">
        <v>4.3499999999999996</v>
      </c>
      <c r="C25737" s="1">
        <v>400.19999999999993</v>
      </c>
      <c r="D25737" s="2">
        <v>41606</v>
      </c>
      <c r="E25737" s="1" t="s">
        <v>229212</v>
      </c>
      <c r="F25737" s="4" t="s">
        <v>28078</v>
      </c>
      <c r="G25737" s="4" t="s">
        <v>277079</v>
      </c>
      <c r="H25737" s="93"/>
    </row>
    <row r="25738" spans="1:8">
      <c r="A25738" s="1" t="s">
        <v>229213</v>
      </c>
      <c r="B25738" s="1">
        <v>0</v>
      </c>
      <c r="C25738" s="1">
        <v>0</v>
      </c>
      <c r="D25738" s="2">
        <v>41606</v>
      </c>
      <c r="E25738" s="1" t="s">
        <v>229214</v>
      </c>
      <c r="F25738" s="4" t="s">
        <v>2</v>
      </c>
      <c r="G25738" s="4" t="s">
        <v>277079</v>
      </c>
      <c r="H25738" s="93"/>
    </row>
    <row r="25739" spans="1:8">
      <c r="A25739" s="1" t="s">
        <v>229215</v>
      </c>
      <c r="B25739" s="1">
        <v>2.9</v>
      </c>
      <c r="C25739" s="1">
        <v>197.2</v>
      </c>
      <c r="D25739" s="2">
        <v>41606</v>
      </c>
      <c r="E25739" s="1" t="s">
        <v>229216</v>
      </c>
      <c r="F25739" s="4" t="s">
        <v>28078</v>
      </c>
      <c r="G25739" s="4" t="s">
        <v>277079</v>
      </c>
      <c r="H25739" s="93"/>
    </row>
    <row r="25740" spans="1:8">
      <c r="A25740" s="1" t="s">
        <v>229217</v>
      </c>
      <c r="B25740" s="1">
        <v>1.45</v>
      </c>
      <c r="C25740" s="1">
        <v>63.8</v>
      </c>
      <c r="D25740" s="2">
        <v>41606</v>
      </c>
      <c r="E25740" s="1" t="s">
        <v>229218</v>
      </c>
      <c r="F25740" s="4" t="s">
        <v>28078</v>
      </c>
      <c r="G25740" s="4" t="s">
        <v>277079</v>
      </c>
      <c r="H25740" s="93"/>
    </row>
    <row r="25741" spans="1:8">
      <c r="A25741" s="1" t="s">
        <v>229219</v>
      </c>
      <c r="B25741" s="1">
        <v>0</v>
      </c>
      <c r="C25741" s="1">
        <v>0</v>
      </c>
      <c r="D25741" s="2">
        <v>41606</v>
      </c>
      <c r="E25741" s="1" t="s">
        <v>229220</v>
      </c>
      <c r="F25741" s="4" t="s">
        <v>28078</v>
      </c>
      <c r="G25741" s="4" t="s">
        <v>277079</v>
      </c>
      <c r="H25741" s="93"/>
    </row>
    <row r="25742" spans="1:8">
      <c r="A25742" s="1" t="s">
        <v>229227</v>
      </c>
      <c r="B25742" s="1">
        <v>50.25</v>
      </c>
      <c r="C25742" s="1">
        <v>5912.25</v>
      </c>
      <c r="D25742" s="2">
        <v>41606</v>
      </c>
      <c r="E25742" s="1" t="s">
        <v>229228</v>
      </c>
      <c r="F25742" s="4" t="s">
        <v>28078</v>
      </c>
      <c r="G25742" s="4" t="s">
        <v>277079</v>
      </c>
      <c r="H25742" s="93"/>
    </row>
    <row r="25743" spans="1:8">
      <c r="A25743" s="1" t="s">
        <v>229229</v>
      </c>
      <c r="B25743" s="1">
        <v>11.599999999999998</v>
      </c>
      <c r="C25743" s="1">
        <v>1336.8999999999999</v>
      </c>
      <c r="D25743" s="2">
        <v>41606</v>
      </c>
      <c r="E25743" s="1" t="s">
        <v>229230</v>
      </c>
      <c r="F25743" s="4" t="s">
        <v>28078</v>
      </c>
      <c r="G25743" s="4" t="s">
        <v>277079</v>
      </c>
      <c r="H25743" s="93"/>
    </row>
    <row r="25744" spans="1:8">
      <c r="A25744" s="1" t="s">
        <v>229231</v>
      </c>
      <c r="B25744" s="1">
        <v>2.9</v>
      </c>
      <c r="C25744" s="1">
        <v>316.09999999999997</v>
      </c>
      <c r="D25744" s="2">
        <v>41606</v>
      </c>
      <c r="E25744" s="1" t="s">
        <v>229232</v>
      </c>
      <c r="F25744" s="4" t="s">
        <v>28078</v>
      </c>
      <c r="G25744" s="4" t="s">
        <v>277079</v>
      </c>
      <c r="H25744" s="93"/>
    </row>
    <row r="25745" spans="1:8">
      <c r="A25745" s="1" t="s">
        <v>229233</v>
      </c>
      <c r="B25745" s="1">
        <v>2.9</v>
      </c>
      <c r="C25745" s="1">
        <v>316.09999999999997</v>
      </c>
      <c r="D25745" s="2">
        <v>41606</v>
      </c>
      <c r="E25745" s="1" t="s">
        <v>229234</v>
      </c>
      <c r="F25745" s="4" t="s">
        <v>28078</v>
      </c>
      <c r="G25745" s="4" t="s">
        <v>277079</v>
      </c>
      <c r="H25745" s="93"/>
    </row>
    <row r="25746" spans="1:8">
      <c r="A25746" s="1" t="s">
        <v>229235</v>
      </c>
      <c r="B25746" s="1">
        <v>0</v>
      </c>
      <c r="C25746" s="1">
        <v>0</v>
      </c>
      <c r="D25746" s="2">
        <v>41606</v>
      </c>
      <c r="E25746" s="1" t="s">
        <v>229236</v>
      </c>
      <c r="F25746" s="4" t="s">
        <v>28078</v>
      </c>
      <c r="G25746" s="4" t="s">
        <v>277079</v>
      </c>
      <c r="H25746" s="93"/>
    </row>
    <row r="25747" spans="1:8">
      <c r="A25747" s="1" t="s">
        <v>229243</v>
      </c>
      <c r="B25747" s="1">
        <v>7.25</v>
      </c>
      <c r="C25747" s="1">
        <v>543.75</v>
      </c>
      <c r="D25747" s="2">
        <v>41606</v>
      </c>
      <c r="E25747" s="1" t="s">
        <v>229244</v>
      </c>
      <c r="F25747" s="4" t="s">
        <v>28078</v>
      </c>
      <c r="G25747" s="4" t="s">
        <v>277079</v>
      </c>
      <c r="H25747" s="93"/>
    </row>
    <row r="25748" spans="1:8">
      <c r="A25748" s="1" t="s">
        <v>229255</v>
      </c>
      <c r="B25748" s="1">
        <v>111.60000000000001</v>
      </c>
      <c r="C25748" s="1">
        <v>7328.4000000000005</v>
      </c>
      <c r="D25748" s="2">
        <v>41606</v>
      </c>
      <c r="E25748" s="1" t="s">
        <v>229256</v>
      </c>
      <c r="F25748" s="4" t="s">
        <v>28078</v>
      </c>
      <c r="G25748" s="4" t="s">
        <v>277079</v>
      </c>
      <c r="H25748" s="93"/>
    </row>
    <row r="25749" spans="1:8">
      <c r="A25749" s="1" t="s">
        <v>229257</v>
      </c>
      <c r="B25749" s="1">
        <v>0</v>
      </c>
      <c r="C25749" s="1">
        <v>0</v>
      </c>
      <c r="D25749" s="2">
        <v>41606</v>
      </c>
      <c r="E25749" s="1" t="s">
        <v>229258</v>
      </c>
      <c r="F25749" s="4" t="s">
        <v>28078</v>
      </c>
      <c r="G25749" s="4" t="s">
        <v>277079</v>
      </c>
      <c r="H25749" s="93"/>
    </row>
    <row r="25750" spans="1:8">
      <c r="A25750" s="1" t="s">
        <v>229305</v>
      </c>
      <c r="B25750" s="1">
        <v>5.8</v>
      </c>
      <c r="C25750" s="1">
        <v>284.2</v>
      </c>
      <c r="D25750" s="2">
        <v>41606</v>
      </c>
      <c r="E25750" s="1" t="s">
        <v>229306</v>
      </c>
      <c r="F25750" s="4" t="s">
        <v>28078</v>
      </c>
      <c r="G25750" s="4" t="s">
        <v>277079</v>
      </c>
      <c r="H25750" s="93"/>
    </row>
    <row r="25751" spans="1:8">
      <c r="A25751" s="1" t="s">
        <v>229361</v>
      </c>
      <c r="B25751" s="1">
        <v>37.200000000000003</v>
      </c>
      <c r="C25751" s="1">
        <v>10006.800000000001</v>
      </c>
      <c r="D25751" s="2">
        <v>41606</v>
      </c>
      <c r="E25751" s="1" t="s">
        <v>229362</v>
      </c>
      <c r="F25751" s="4" t="s">
        <v>28078</v>
      </c>
      <c r="G25751" s="4" t="s">
        <v>277079</v>
      </c>
      <c r="H25751" s="93"/>
    </row>
    <row r="25752" spans="1:8">
      <c r="A25752" s="1" t="s">
        <v>229405</v>
      </c>
      <c r="B25752" s="1">
        <v>1.45</v>
      </c>
      <c r="C25752" s="1">
        <v>216.04999999999998</v>
      </c>
      <c r="D25752" s="2">
        <v>41606</v>
      </c>
      <c r="E25752" s="1" t="s">
        <v>229406</v>
      </c>
      <c r="F25752" s="4" t="s">
        <v>2</v>
      </c>
      <c r="G25752" s="4" t="s">
        <v>277079</v>
      </c>
      <c r="H25752" s="93"/>
    </row>
    <row r="25753" spans="1:8">
      <c r="A25753" s="1" t="s">
        <v>229415</v>
      </c>
      <c r="B25753" s="1">
        <v>4.3499999999999996</v>
      </c>
      <c r="C25753" s="1">
        <v>102.95</v>
      </c>
      <c r="D25753" s="2">
        <v>41606</v>
      </c>
      <c r="E25753" s="1" t="s">
        <v>229416</v>
      </c>
      <c r="F25753" s="4" t="s">
        <v>2</v>
      </c>
      <c r="G25753" s="4" t="s">
        <v>277079</v>
      </c>
      <c r="H25753" s="93"/>
    </row>
    <row r="25754" spans="1:8">
      <c r="A25754" s="1" t="s">
        <v>229419</v>
      </c>
      <c r="B25754" s="1">
        <v>2.9</v>
      </c>
      <c r="C25754" s="1">
        <v>200.1</v>
      </c>
      <c r="D25754" s="2">
        <v>41606</v>
      </c>
      <c r="E25754" s="1" t="s">
        <v>229420</v>
      </c>
      <c r="F25754" s="4" t="s">
        <v>28078</v>
      </c>
      <c r="G25754" s="4" t="s">
        <v>277079</v>
      </c>
      <c r="H25754" s="93"/>
    </row>
    <row r="25755" spans="1:8">
      <c r="A25755" s="1" t="s">
        <v>229423</v>
      </c>
      <c r="B25755" s="1">
        <v>0</v>
      </c>
      <c r="C25755" s="1">
        <v>0</v>
      </c>
      <c r="D25755" s="2">
        <v>41606</v>
      </c>
      <c r="E25755" s="1" t="s">
        <v>229424</v>
      </c>
      <c r="F25755" s="4" t="s">
        <v>3087</v>
      </c>
      <c r="G25755" s="4" t="s">
        <v>277078</v>
      </c>
      <c r="H25755" s="93"/>
    </row>
    <row r="25756" spans="1:8">
      <c r="A25756" s="1" t="s">
        <v>229425</v>
      </c>
      <c r="B25756" s="1">
        <v>37.200000000000003</v>
      </c>
      <c r="C25756" s="1">
        <v>3162.0000000000005</v>
      </c>
      <c r="D25756" s="2">
        <v>41606</v>
      </c>
      <c r="E25756" s="1" t="s">
        <v>229426</v>
      </c>
      <c r="F25756" s="4" t="s">
        <v>28078</v>
      </c>
      <c r="G25756" s="4" t="s">
        <v>277079</v>
      </c>
      <c r="H25756" s="93"/>
    </row>
    <row r="25757" spans="1:8">
      <c r="A25757" s="1" t="s">
        <v>229427</v>
      </c>
      <c r="B25757" s="1">
        <v>0</v>
      </c>
      <c r="C25757" s="1">
        <v>0</v>
      </c>
      <c r="D25757" s="2">
        <v>41606</v>
      </c>
      <c r="E25757" s="1" t="s">
        <v>229428</v>
      </c>
      <c r="F25757" s="4" t="s">
        <v>28078</v>
      </c>
      <c r="G25757" s="4" t="s">
        <v>277079</v>
      </c>
      <c r="H25757" s="93"/>
    </row>
    <row r="25758" spans="1:8">
      <c r="A25758" s="1" t="s">
        <v>229449</v>
      </c>
      <c r="B25758" s="1">
        <v>2.9</v>
      </c>
      <c r="C25758" s="1">
        <v>174</v>
      </c>
      <c r="D25758" s="2">
        <v>41606</v>
      </c>
      <c r="E25758" s="1" t="s">
        <v>229450</v>
      </c>
      <c r="F25758" s="4" t="s">
        <v>28078</v>
      </c>
      <c r="G25758" s="4" t="s">
        <v>277079</v>
      </c>
      <c r="H25758" s="93"/>
    </row>
    <row r="25759" spans="1:8">
      <c r="A25759" s="1" t="s">
        <v>229513</v>
      </c>
      <c r="B25759" s="1">
        <v>0</v>
      </c>
      <c r="C25759" s="1">
        <v>0</v>
      </c>
      <c r="D25759" s="2">
        <v>41606</v>
      </c>
      <c r="E25759" s="1" t="s">
        <v>229514</v>
      </c>
      <c r="F25759" s="4" t="s">
        <v>28078</v>
      </c>
      <c r="G25759" s="4" t="s">
        <v>277079</v>
      </c>
      <c r="H25759" s="93"/>
    </row>
    <row r="25760" spans="1:8">
      <c r="A25760" s="1" t="s">
        <v>229515</v>
      </c>
      <c r="B25760" s="1">
        <v>1.45</v>
      </c>
      <c r="C25760" s="1">
        <v>143.54999999999998</v>
      </c>
      <c r="D25760" s="2">
        <v>41606</v>
      </c>
      <c r="E25760" s="1" t="s">
        <v>229516</v>
      </c>
      <c r="F25760" s="4" t="s">
        <v>28078</v>
      </c>
      <c r="G25760" s="4" t="s">
        <v>277079</v>
      </c>
      <c r="H25760" s="93"/>
    </row>
    <row r="25761" spans="1:8">
      <c r="A25761" s="1" t="s">
        <v>229523</v>
      </c>
      <c r="B25761" s="1">
        <v>10.149999999999999</v>
      </c>
      <c r="C25761" s="1">
        <v>430.65</v>
      </c>
      <c r="D25761" s="2">
        <v>41606</v>
      </c>
      <c r="E25761" s="1" t="s">
        <v>229524</v>
      </c>
      <c r="F25761" s="4" t="s">
        <v>28078</v>
      </c>
      <c r="G25761" s="4" t="s">
        <v>277079</v>
      </c>
      <c r="H25761" s="93"/>
    </row>
    <row r="25762" spans="1:8">
      <c r="A25762" s="1" t="s">
        <v>229525</v>
      </c>
      <c r="B25762" s="1">
        <v>0</v>
      </c>
      <c r="C25762" s="1">
        <v>0</v>
      </c>
      <c r="D25762" s="2">
        <v>41606</v>
      </c>
      <c r="E25762" s="1" t="s">
        <v>229526</v>
      </c>
      <c r="F25762" s="4" t="s">
        <v>28078</v>
      </c>
      <c r="G25762" s="4" t="s">
        <v>277079</v>
      </c>
      <c r="H25762" s="93"/>
    </row>
    <row r="25763" spans="1:8">
      <c r="A25763" s="1" t="s">
        <v>229541</v>
      </c>
      <c r="B25763" s="1">
        <v>113.94199999999999</v>
      </c>
      <c r="C25763" s="1">
        <v>910.39658000000009</v>
      </c>
      <c r="D25763" s="2">
        <v>41606</v>
      </c>
      <c r="E25763" s="1" t="s">
        <v>229542</v>
      </c>
      <c r="F25763" s="4" t="s">
        <v>3087</v>
      </c>
      <c r="G25763" s="4" t="s">
        <v>277078</v>
      </c>
      <c r="H25763" s="93"/>
    </row>
    <row r="25764" spans="1:8">
      <c r="A25764" s="1" t="s">
        <v>137255</v>
      </c>
      <c r="B25764" s="1">
        <v>1013.7</v>
      </c>
      <c r="C25764" s="1">
        <v>110493.30000000002</v>
      </c>
      <c r="D25764" s="2">
        <v>41605</v>
      </c>
      <c r="E25764" s="1" t="s">
        <v>137256</v>
      </c>
      <c r="F25764" s="4" t="s">
        <v>2</v>
      </c>
      <c r="G25764" s="4" t="s">
        <v>277079</v>
      </c>
      <c r="H25764" s="93"/>
    </row>
    <row r="25765" spans="1:8">
      <c r="A25765" s="1" t="s">
        <v>137257</v>
      </c>
      <c r="B25765" s="1">
        <v>1013.7</v>
      </c>
      <c r="C25765" s="1">
        <v>1945.65</v>
      </c>
      <c r="D25765" s="2">
        <v>41605</v>
      </c>
      <c r="E25765" s="1" t="s">
        <v>137258</v>
      </c>
      <c r="F25765" s="4" t="s">
        <v>2</v>
      </c>
      <c r="G25765" s="4" t="s">
        <v>277079</v>
      </c>
      <c r="H25765" s="93"/>
    </row>
    <row r="25766" spans="1:8">
      <c r="A25766" s="1" t="s">
        <v>137259</v>
      </c>
      <c r="B25766" s="1">
        <v>1820</v>
      </c>
      <c r="C25766" s="1">
        <v>45500</v>
      </c>
      <c r="D25766" s="2">
        <v>41605</v>
      </c>
      <c r="E25766" s="1" t="s">
        <v>137260</v>
      </c>
      <c r="F25766" s="4" t="s">
        <v>2</v>
      </c>
      <c r="G25766" s="4" t="s">
        <v>277079</v>
      </c>
      <c r="H25766" s="93"/>
    </row>
    <row r="25767" spans="1:8">
      <c r="A25767" s="1" t="s">
        <v>137261</v>
      </c>
      <c r="B25767" s="1">
        <v>87.45</v>
      </c>
      <c r="C25767" s="1">
        <v>3186.8</v>
      </c>
      <c r="D25767" s="2">
        <v>41605</v>
      </c>
      <c r="E25767" s="1" t="s">
        <v>137262</v>
      </c>
      <c r="F25767" s="4" t="s">
        <v>2</v>
      </c>
      <c r="G25767" s="4" t="s">
        <v>277079</v>
      </c>
      <c r="H25767" s="93"/>
    </row>
    <row r="25768" spans="1:8">
      <c r="A25768" s="1" t="s">
        <v>137263</v>
      </c>
      <c r="B25768" s="1">
        <v>67.8</v>
      </c>
      <c r="C25768" s="1">
        <v>5003</v>
      </c>
      <c r="D25768" s="2">
        <v>41605</v>
      </c>
      <c r="E25768" s="1" t="s">
        <v>137264</v>
      </c>
      <c r="F25768" s="4" t="s">
        <v>2</v>
      </c>
      <c r="G25768" s="4" t="s">
        <v>277079</v>
      </c>
      <c r="H25768" s="93"/>
    </row>
    <row r="25769" spans="1:8">
      <c r="A25769" s="1" t="s">
        <v>137265</v>
      </c>
      <c r="B25769" s="1">
        <v>7.25</v>
      </c>
      <c r="C25769" s="1">
        <v>361.04999999999995</v>
      </c>
      <c r="D25769" s="2">
        <v>41605</v>
      </c>
      <c r="E25769" s="1" t="s">
        <v>137266</v>
      </c>
      <c r="F25769" s="4" t="s">
        <v>2</v>
      </c>
      <c r="G25769" s="4" t="s">
        <v>277079</v>
      </c>
      <c r="H25769" s="93"/>
    </row>
    <row r="25770" spans="1:8">
      <c r="A25770" s="1" t="s">
        <v>137267</v>
      </c>
      <c r="B25770" s="1">
        <v>21.099999999999998</v>
      </c>
      <c r="C25770" s="1">
        <v>2872.4</v>
      </c>
      <c r="D25770" s="2">
        <v>41605</v>
      </c>
      <c r="E25770" s="1" t="s">
        <v>137268</v>
      </c>
      <c r="F25770" s="4" t="s">
        <v>2</v>
      </c>
      <c r="G25770" s="4" t="s">
        <v>277079</v>
      </c>
      <c r="H25770" s="93"/>
    </row>
    <row r="25771" spans="1:8">
      <c r="A25771" s="1" t="s">
        <v>137269</v>
      </c>
      <c r="B25771" s="1">
        <v>1.45</v>
      </c>
      <c r="C25771" s="1">
        <v>143.54999999999998</v>
      </c>
      <c r="D25771" s="2">
        <v>41605</v>
      </c>
      <c r="E25771" s="1" t="s">
        <v>137270</v>
      </c>
      <c r="F25771" s="4" t="s">
        <v>2</v>
      </c>
      <c r="G25771" s="4" t="s">
        <v>277079</v>
      </c>
      <c r="H25771" s="93"/>
    </row>
    <row r="25772" spans="1:8">
      <c r="A25772" s="1" t="s">
        <v>137271</v>
      </c>
      <c r="B25772" s="1">
        <v>1.45</v>
      </c>
      <c r="C25772" s="1">
        <v>143.54999999999998</v>
      </c>
      <c r="D25772" s="2">
        <v>41605</v>
      </c>
      <c r="E25772" s="1" t="s">
        <v>137272</v>
      </c>
      <c r="F25772" s="4" t="s">
        <v>2</v>
      </c>
      <c r="G25772" s="4" t="s">
        <v>277079</v>
      </c>
      <c r="H25772" s="93"/>
    </row>
    <row r="25773" spans="1:8">
      <c r="A25773" s="1" t="s">
        <v>137273</v>
      </c>
      <c r="B25773" s="1">
        <v>33.35</v>
      </c>
      <c r="C25773" s="1">
        <v>5621.65</v>
      </c>
      <c r="D25773" s="2">
        <v>41605</v>
      </c>
      <c r="E25773" s="1" t="s">
        <v>137274</v>
      </c>
      <c r="F25773" s="4" t="s">
        <v>2</v>
      </c>
      <c r="G25773" s="4" t="s">
        <v>277079</v>
      </c>
      <c r="H25773" s="93"/>
    </row>
    <row r="25774" spans="1:8">
      <c r="A25774" s="1" t="s">
        <v>137275</v>
      </c>
      <c r="B25774" s="1">
        <v>111.6</v>
      </c>
      <c r="C25774" s="1">
        <v>2790</v>
      </c>
      <c r="D25774" s="2">
        <v>41605</v>
      </c>
      <c r="E25774" s="1" t="s">
        <v>137276</v>
      </c>
      <c r="F25774" s="4" t="s">
        <v>2</v>
      </c>
      <c r="G25774" s="4" t="s">
        <v>277079</v>
      </c>
      <c r="H25774" s="93"/>
    </row>
    <row r="25775" spans="1:8">
      <c r="A25775" s="1" t="s">
        <v>137277</v>
      </c>
      <c r="B25775" s="1">
        <v>43</v>
      </c>
      <c r="C25775" s="1">
        <v>1511.8</v>
      </c>
      <c r="D25775" s="2">
        <v>41605</v>
      </c>
      <c r="E25775" s="1" t="s">
        <v>137278</v>
      </c>
      <c r="F25775" s="4" t="s">
        <v>2</v>
      </c>
      <c r="G25775" s="4" t="s">
        <v>277079</v>
      </c>
      <c r="H25775" s="93"/>
    </row>
    <row r="25776" spans="1:8">
      <c r="A25776" s="1" t="s">
        <v>137279</v>
      </c>
      <c r="B25776" s="1">
        <v>262.7</v>
      </c>
      <c r="C25776" s="1">
        <v>9047.5</v>
      </c>
      <c r="D25776" s="2">
        <v>41605</v>
      </c>
      <c r="E25776" s="1" t="s">
        <v>137280</v>
      </c>
      <c r="F25776" s="4" t="s">
        <v>2</v>
      </c>
      <c r="G25776" s="4" t="s">
        <v>277079</v>
      </c>
      <c r="H25776" s="93"/>
    </row>
    <row r="25777" spans="1:8">
      <c r="A25777" s="1" t="s">
        <v>137281</v>
      </c>
      <c r="B25777" s="1">
        <v>37.200000000000003</v>
      </c>
      <c r="C25777" s="1">
        <v>930.00000000000011</v>
      </c>
      <c r="D25777" s="2">
        <v>41605</v>
      </c>
      <c r="E25777" s="1" t="s">
        <v>137282</v>
      </c>
      <c r="F25777" s="4" t="s">
        <v>2</v>
      </c>
      <c r="G25777" s="4" t="s">
        <v>277079</v>
      </c>
      <c r="H25777" s="93"/>
    </row>
    <row r="25778" spans="1:8">
      <c r="A25778" s="1" t="s">
        <v>137283</v>
      </c>
      <c r="B25778" s="1">
        <v>872</v>
      </c>
      <c r="C25778" s="1">
        <v>10682</v>
      </c>
      <c r="D25778" s="2">
        <v>41605</v>
      </c>
      <c r="E25778" s="1" t="s">
        <v>137284</v>
      </c>
      <c r="F25778" s="4" t="s">
        <v>2</v>
      </c>
      <c r="G25778" s="4" t="s">
        <v>277079</v>
      </c>
      <c r="H25778" s="93"/>
    </row>
    <row r="25779" spans="1:8">
      <c r="A25779" s="1" t="s">
        <v>137285</v>
      </c>
      <c r="B25779" s="1">
        <v>29.799999999999997</v>
      </c>
      <c r="C25779" s="1">
        <v>947.19999999999993</v>
      </c>
      <c r="D25779" s="2">
        <v>41605</v>
      </c>
      <c r="E25779" s="1" t="s">
        <v>137286</v>
      </c>
      <c r="F25779" s="4" t="s">
        <v>2</v>
      </c>
      <c r="G25779" s="4" t="s">
        <v>277079</v>
      </c>
      <c r="H25779" s="93"/>
    </row>
    <row r="25780" spans="1:8">
      <c r="A25780" s="1" t="s">
        <v>137287</v>
      </c>
      <c r="B25780" s="1">
        <v>26.9</v>
      </c>
      <c r="C25780" s="1">
        <v>6562.3</v>
      </c>
      <c r="D25780" s="2">
        <v>41605</v>
      </c>
      <c r="E25780" s="1" t="s">
        <v>137288</v>
      </c>
      <c r="F25780" s="4" t="s">
        <v>2</v>
      </c>
      <c r="G25780" s="4" t="s">
        <v>277079</v>
      </c>
      <c r="H25780" s="93"/>
    </row>
    <row r="25781" spans="1:8">
      <c r="A25781" s="1" t="s">
        <v>137289</v>
      </c>
      <c r="B25781" s="1">
        <v>1.45</v>
      </c>
      <c r="C25781" s="1">
        <v>143.54999999999998</v>
      </c>
      <c r="D25781" s="2">
        <v>41605</v>
      </c>
      <c r="E25781" s="1" t="s">
        <v>137290</v>
      </c>
      <c r="F25781" s="4" t="s">
        <v>2</v>
      </c>
      <c r="G25781" s="4" t="s">
        <v>277079</v>
      </c>
      <c r="H25781" s="93"/>
    </row>
    <row r="25782" spans="1:8">
      <c r="A25782" s="1" t="s">
        <v>137291</v>
      </c>
      <c r="B25782" s="1">
        <v>51.7</v>
      </c>
      <c r="C25782" s="1">
        <v>2760.3</v>
      </c>
      <c r="D25782" s="2">
        <v>41605</v>
      </c>
      <c r="E25782" s="1" t="s">
        <v>137292</v>
      </c>
      <c r="F25782" s="4" t="s">
        <v>2</v>
      </c>
      <c r="G25782" s="4" t="s">
        <v>277079</v>
      </c>
      <c r="H25782" s="93"/>
    </row>
    <row r="25783" spans="1:8">
      <c r="A25783" s="1" t="s">
        <v>137293</v>
      </c>
      <c r="B25783" s="1">
        <v>13.049999999999999</v>
      </c>
      <c r="C25783" s="1">
        <v>1291.9499999999998</v>
      </c>
      <c r="D25783" s="2">
        <v>41605</v>
      </c>
      <c r="E25783" s="1" t="s">
        <v>137294</v>
      </c>
      <c r="F25783" s="4" t="s">
        <v>2</v>
      </c>
      <c r="G25783" s="4" t="s">
        <v>277079</v>
      </c>
      <c r="H25783" s="93"/>
    </row>
    <row r="25784" spans="1:8">
      <c r="A25784" s="1" t="s">
        <v>137295</v>
      </c>
      <c r="B25784" s="1">
        <v>22.549999999999997</v>
      </c>
      <c r="C25784" s="1">
        <v>1305.05</v>
      </c>
      <c r="D25784" s="2">
        <v>41605</v>
      </c>
      <c r="E25784" s="1" t="s">
        <v>137296</v>
      </c>
      <c r="F25784" s="4" t="s">
        <v>2</v>
      </c>
      <c r="G25784" s="4" t="s">
        <v>277079</v>
      </c>
      <c r="H25784" s="93"/>
    </row>
    <row r="25785" spans="1:8">
      <c r="A25785" s="1" t="s">
        <v>137297</v>
      </c>
      <c r="B25785" s="1">
        <v>4.3499999999999996</v>
      </c>
      <c r="C25785" s="1">
        <v>126.14999999999999</v>
      </c>
      <c r="D25785" s="2">
        <v>41605</v>
      </c>
      <c r="E25785" s="1" t="s">
        <v>137298</v>
      </c>
      <c r="F25785" s="4" t="s">
        <v>2</v>
      </c>
      <c r="G25785" s="4" t="s">
        <v>277079</v>
      </c>
      <c r="H25785" s="93"/>
    </row>
    <row r="25786" spans="1:8">
      <c r="A25786" s="1" t="s">
        <v>137299</v>
      </c>
      <c r="B25786" s="1">
        <v>210.8</v>
      </c>
      <c r="C25786" s="1">
        <v>5270</v>
      </c>
      <c r="D25786" s="2">
        <v>41605</v>
      </c>
      <c r="E25786" s="1" t="s">
        <v>137300</v>
      </c>
      <c r="F25786" s="4" t="s">
        <v>2</v>
      </c>
      <c r="G25786" s="4" t="s">
        <v>277079</v>
      </c>
      <c r="H25786" s="93"/>
    </row>
    <row r="25787" spans="1:8">
      <c r="A25787" s="1" t="s">
        <v>137301</v>
      </c>
      <c r="B25787" s="1">
        <v>512.30000000000007</v>
      </c>
      <c r="C25787" s="1">
        <v>12807.500000000002</v>
      </c>
      <c r="D25787" s="2">
        <v>41605</v>
      </c>
      <c r="E25787" s="1" t="s">
        <v>137302</v>
      </c>
      <c r="F25787" s="4" t="s">
        <v>2</v>
      </c>
      <c r="G25787" s="4" t="s">
        <v>277079</v>
      </c>
      <c r="H25787" s="93"/>
    </row>
    <row r="25788" spans="1:8">
      <c r="A25788" s="1" t="s">
        <v>137303</v>
      </c>
      <c r="B25788" s="1">
        <v>8.6999999999999993</v>
      </c>
      <c r="C25788" s="1">
        <v>861.3</v>
      </c>
      <c r="D25788" s="2">
        <v>41605</v>
      </c>
      <c r="E25788" s="1" t="s">
        <v>137304</v>
      </c>
      <c r="F25788" s="4" t="s">
        <v>2</v>
      </c>
      <c r="G25788" s="4" t="s">
        <v>277079</v>
      </c>
      <c r="H25788" s="93"/>
    </row>
    <row r="25789" spans="1:8">
      <c r="A25789" s="1" t="s">
        <v>137305</v>
      </c>
      <c r="B25789" s="1">
        <v>56.85</v>
      </c>
      <c r="C25789" s="1">
        <v>581.85</v>
      </c>
      <c r="D25789" s="2">
        <v>41605</v>
      </c>
      <c r="E25789" s="1" t="s">
        <v>137306</v>
      </c>
      <c r="F25789" s="4" t="s">
        <v>2</v>
      </c>
      <c r="G25789" s="4" t="s">
        <v>277079</v>
      </c>
      <c r="H25789" s="93"/>
    </row>
    <row r="25790" spans="1:8">
      <c r="A25790" s="1" t="s">
        <v>137307</v>
      </c>
      <c r="B25790" s="1">
        <v>1013.7</v>
      </c>
      <c r="C25790" s="1">
        <v>5068.5</v>
      </c>
      <c r="D25790" s="2">
        <v>41605</v>
      </c>
      <c r="E25790" s="1" t="s">
        <v>137308</v>
      </c>
      <c r="F25790" s="4" t="s">
        <v>2</v>
      </c>
      <c r="G25790" s="4" t="s">
        <v>277079</v>
      </c>
      <c r="H25790" s="93"/>
    </row>
    <row r="25791" spans="1:8">
      <c r="A25791" s="1" t="s">
        <v>137309</v>
      </c>
      <c r="B25791" s="1">
        <v>3640</v>
      </c>
      <c r="C25791" s="1">
        <v>65520</v>
      </c>
      <c r="D25791" s="2">
        <v>41605</v>
      </c>
      <c r="E25791" s="1" t="s">
        <v>137310</v>
      </c>
      <c r="F25791" s="4" t="s">
        <v>2</v>
      </c>
      <c r="G25791" s="4" t="s">
        <v>277079</v>
      </c>
      <c r="H25791" s="93"/>
    </row>
    <row r="25792" spans="1:8">
      <c r="A25792" s="1" t="s">
        <v>137311</v>
      </c>
      <c r="B25792" s="1">
        <v>124</v>
      </c>
      <c r="C25792" s="1">
        <v>2976</v>
      </c>
      <c r="D25792" s="2">
        <v>41605</v>
      </c>
      <c r="E25792" s="1" t="s">
        <v>137312</v>
      </c>
      <c r="F25792" s="4" t="s">
        <v>2</v>
      </c>
      <c r="G25792" s="4" t="s">
        <v>277079</v>
      </c>
      <c r="H25792" s="93"/>
    </row>
    <row r="25793" spans="1:8">
      <c r="A25793" s="1" t="s">
        <v>137313</v>
      </c>
      <c r="B25793" s="1">
        <v>2.9</v>
      </c>
      <c r="C25793" s="1">
        <v>287.09999999999997</v>
      </c>
      <c r="D25793" s="2">
        <v>41605</v>
      </c>
      <c r="E25793" s="1" t="s">
        <v>137314</v>
      </c>
      <c r="F25793" s="4" t="s">
        <v>2</v>
      </c>
      <c r="G25793" s="4" t="s">
        <v>277079</v>
      </c>
      <c r="H25793" s="93"/>
    </row>
    <row r="25794" spans="1:8">
      <c r="A25794" s="1" t="s">
        <v>137315</v>
      </c>
      <c r="B25794" s="1">
        <v>773.90000000000009</v>
      </c>
      <c r="C25794" s="1">
        <v>14824</v>
      </c>
      <c r="D25794" s="2">
        <v>41605</v>
      </c>
      <c r="E25794" s="1" t="s">
        <v>137316</v>
      </c>
      <c r="F25794" s="4" t="s">
        <v>2</v>
      </c>
      <c r="G25794" s="4" t="s">
        <v>277079</v>
      </c>
      <c r="H25794" s="93"/>
    </row>
    <row r="25795" spans="1:8">
      <c r="A25795" s="1" t="s">
        <v>137317</v>
      </c>
      <c r="B25795" s="1">
        <v>50.1</v>
      </c>
      <c r="C25795" s="1">
        <v>2684.9989999999998</v>
      </c>
      <c r="D25795" s="2">
        <v>41605</v>
      </c>
      <c r="E25795" s="1" t="s">
        <v>137318</v>
      </c>
      <c r="F25795" s="4" t="s">
        <v>2</v>
      </c>
      <c r="G25795" s="4" t="s">
        <v>277079</v>
      </c>
      <c r="H25795" s="93"/>
    </row>
    <row r="25796" spans="1:8">
      <c r="A25796" s="1" t="s">
        <v>137319</v>
      </c>
      <c r="B25796" s="1">
        <v>839.30000000000007</v>
      </c>
      <c r="C25796" s="1">
        <v>20982.5</v>
      </c>
      <c r="D25796" s="2">
        <v>41605</v>
      </c>
      <c r="E25796" s="1" t="s">
        <v>137320</v>
      </c>
      <c r="F25796" s="4" t="s">
        <v>2</v>
      </c>
      <c r="G25796" s="4" t="s">
        <v>277079</v>
      </c>
      <c r="H25796" s="93"/>
    </row>
    <row r="25797" spans="1:8">
      <c r="A25797" s="1" t="s">
        <v>137321</v>
      </c>
      <c r="B25797" s="1">
        <v>231.90000000000003</v>
      </c>
      <c r="C25797" s="1">
        <v>18731.7</v>
      </c>
      <c r="D25797" s="2">
        <v>41605</v>
      </c>
      <c r="E25797" s="1" t="s">
        <v>137322</v>
      </c>
      <c r="F25797" s="4" t="s">
        <v>2</v>
      </c>
      <c r="G25797" s="4" t="s">
        <v>277079</v>
      </c>
      <c r="H25797" s="93"/>
    </row>
    <row r="25798" spans="1:8">
      <c r="A25798" s="1" t="s">
        <v>137323</v>
      </c>
      <c r="B25798" s="1">
        <v>18.2</v>
      </c>
      <c r="C25798" s="1">
        <v>1547</v>
      </c>
      <c r="D25798" s="2">
        <v>41605</v>
      </c>
      <c r="E25798" s="1" t="s">
        <v>137324</v>
      </c>
      <c r="F25798" s="4" t="s">
        <v>2</v>
      </c>
      <c r="G25798" s="4" t="s">
        <v>277079</v>
      </c>
      <c r="H25798" s="93"/>
    </row>
    <row r="25799" spans="1:8">
      <c r="A25799" s="1" t="s">
        <v>137325</v>
      </c>
      <c r="B25799" s="1">
        <v>1.45</v>
      </c>
      <c r="C25799" s="1">
        <v>143.54999999999998</v>
      </c>
      <c r="D25799" s="2">
        <v>41605</v>
      </c>
      <c r="E25799" s="1" t="s">
        <v>137326</v>
      </c>
      <c r="F25799" s="4" t="s">
        <v>2</v>
      </c>
      <c r="G25799" s="4" t="s">
        <v>277079</v>
      </c>
      <c r="H25799" s="93"/>
    </row>
    <row r="25800" spans="1:8">
      <c r="A25800" s="1" t="s">
        <v>137327</v>
      </c>
      <c r="B25800" s="1">
        <v>4.3499999999999996</v>
      </c>
      <c r="C25800" s="1">
        <v>174</v>
      </c>
      <c r="D25800" s="2">
        <v>41605</v>
      </c>
      <c r="E25800" s="1" t="s">
        <v>137328</v>
      </c>
      <c r="F25800" s="4" t="s">
        <v>2</v>
      </c>
      <c r="G25800" s="4" t="s">
        <v>277079</v>
      </c>
      <c r="H25800" s="93"/>
    </row>
    <row r="25801" spans="1:8">
      <c r="A25801" s="1" t="s">
        <v>137329</v>
      </c>
      <c r="B25801" s="1">
        <v>86</v>
      </c>
      <c r="C25801" s="1">
        <v>4628</v>
      </c>
      <c r="D25801" s="2">
        <v>41605</v>
      </c>
      <c r="E25801" s="1" t="s">
        <v>137330</v>
      </c>
      <c r="F25801" s="4" t="s">
        <v>2</v>
      </c>
      <c r="G25801" s="4" t="s">
        <v>277079</v>
      </c>
      <c r="H25801" s="93"/>
    </row>
    <row r="25802" spans="1:8">
      <c r="A25802" s="1" t="s">
        <v>137331</v>
      </c>
      <c r="B25802" s="1">
        <v>24.65</v>
      </c>
      <c r="C25802" s="1">
        <v>1132.4499999999998</v>
      </c>
      <c r="D25802" s="2">
        <v>41605</v>
      </c>
      <c r="E25802" s="1" t="s">
        <v>137332</v>
      </c>
      <c r="F25802" s="4" t="s">
        <v>2</v>
      </c>
      <c r="G25802" s="4" t="s">
        <v>277079</v>
      </c>
      <c r="H25802" s="93"/>
    </row>
    <row r="25803" spans="1:8">
      <c r="A25803" s="1" t="s">
        <v>137333</v>
      </c>
      <c r="B25803" s="1">
        <v>708.5</v>
      </c>
      <c r="C25803" s="1">
        <v>10627.500000000002</v>
      </c>
      <c r="D25803" s="2">
        <v>41605</v>
      </c>
      <c r="E25803" s="1" t="s">
        <v>137334</v>
      </c>
      <c r="F25803" s="4" t="s">
        <v>2</v>
      </c>
      <c r="G25803" s="4" t="s">
        <v>277079</v>
      </c>
      <c r="H25803" s="93"/>
    </row>
    <row r="25804" spans="1:8">
      <c r="A25804" s="1" t="s">
        <v>137335</v>
      </c>
      <c r="B25804" s="1">
        <v>959.2</v>
      </c>
      <c r="C25804" s="1">
        <v>18268.400000000001</v>
      </c>
      <c r="D25804" s="2">
        <v>41605</v>
      </c>
      <c r="E25804" s="1" t="s">
        <v>137336</v>
      </c>
      <c r="F25804" s="4" t="s">
        <v>2</v>
      </c>
      <c r="G25804" s="4" t="s">
        <v>277079</v>
      </c>
      <c r="H25804" s="93"/>
    </row>
    <row r="25805" spans="1:8">
      <c r="A25805" s="1" t="s">
        <v>137337</v>
      </c>
      <c r="B25805" s="1">
        <v>2.9</v>
      </c>
      <c r="C25805" s="1">
        <v>87</v>
      </c>
      <c r="D25805" s="2">
        <v>41605</v>
      </c>
      <c r="E25805" s="1" t="s">
        <v>137338</v>
      </c>
      <c r="F25805" s="4" t="s">
        <v>2</v>
      </c>
      <c r="G25805" s="4" t="s">
        <v>277079</v>
      </c>
      <c r="H25805" s="93"/>
    </row>
    <row r="25806" spans="1:8">
      <c r="A25806" s="1" t="s">
        <v>137339</v>
      </c>
      <c r="B25806" s="1">
        <v>1820</v>
      </c>
      <c r="C25806" s="1">
        <v>45500</v>
      </c>
      <c r="D25806" s="2">
        <v>41605</v>
      </c>
      <c r="E25806" s="1" t="s">
        <v>137340</v>
      </c>
      <c r="F25806" s="4" t="s">
        <v>2</v>
      </c>
      <c r="G25806" s="4" t="s">
        <v>277079</v>
      </c>
      <c r="H25806" s="93"/>
    </row>
    <row r="25807" spans="1:8">
      <c r="A25807" s="1" t="s">
        <v>137341</v>
      </c>
      <c r="B25807" s="1">
        <v>18.2</v>
      </c>
      <c r="C25807" s="1">
        <v>618.79999999999995</v>
      </c>
      <c r="D25807" s="2">
        <v>41605</v>
      </c>
      <c r="E25807" s="1" t="s">
        <v>137342</v>
      </c>
      <c r="F25807" s="4" t="s">
        <v>2</v>
      </c>
      <c r="G25807" s="4" t="s">
        <v>277079</v>
      </c>
      <c r="H25807" s="93"/>
    </row>
    <row r="25808" spans="1:8">
      <c r="A25808" s="1" t="s">
        <v>137343</v>
      </c>
      <c r="B25808" s="1">
        <v>19.649999999999999</v>
      </c>
      <c r="C25808" s="1">
        <v>1734.35</v>
      </c>
      <c r="D25808" s="2">
        <v>41605</v>
      </c>
      <c r="E25808" s="1" t="s">
        <v>137344</v>
      </c>
      <c r="F25808" s="4" t="s">
        <v>2</v>
      </c>
      <c r="G25808" s="4" t="s">
        <v>277079</v>
      </c>
      <c r="H25808" s="93"/>
    </row>
    <row r="25809" spans="1:8">
      <c r="A25809" s="1" t="s">
        <v>137345</v>
      </c>
      <c r="B25809" s="1">
        <v>49.6</v>
      </c>
      <c r="C25809" s="1">
        <v>347.2</v>
      </c>
      <c r="D25809" s="2">
        <v>41605</v>
      </c>
      <c r="E25809" s="1" t="s">
        <v>137346</v>
      </c>
      <c r="F25809" s="4" t="s">
        <v>2</v>
      </c>
      <c r="G25809" s="4" t="s">
        <v>277079</v>
      </c>
      <c r="H25809" s="93"/>
    </row>
    <row r="25810" spans="1:8">
      <c r="A25810" s="1" t="s">
        <v>137347</v>
      </c>
      <c r="B25810" s="1">
        <v>1.45</v>
      </c>
      <c r="C25810" s="1">
        <v>71.05</v>
      </c>
      <c r="D25810" s="2">
        <v>41605</v>
      </c>
      <c r="E25810" s="1" t="s">
        <v>137348</v>
      </c>
      <c r="F25810" s="4" t="s">
        <v>2</v>
      </c>
      <c r="G25810" s="4" t="s">
        <v>277079</v>
      </c>
      <c r="H25810" s="93"/>
    </row>
    <row r="25811" spans="1:8">
      <c r="A25811" s="1" t="s">
        <v>137349</v>
      </c>
      <c r="B25811" s="1">
        <v>1079.1000000000001</v>
      </c>
      <c r="C25811" s="1">
        <v>26977.500000000004</v>
      </c>
      <c r="D25811" s="2">
        <v>41605</v>
      </c>
      <c r="E25811" s="1" t="s">
        <v>137350</v>
      </c>
      <c r="F25811" s="4" t="s">
        <v>2</v>
      </c>
      <c r="G25811" s="4" t="s">
        <v>277079</v>
      </c>
      <c r="H25811" s="93"/>
    </row>
    <row r="25812" spans="1:8">
      <c r="A25812" s="1" t="s">
        <v>137351</v>
      </c>
      <c r="B25812" s="1">
        <v>54.599999999999994</v>
      </c>
      <c r="C25812" s="1">
        <v>4459</v>
      </c>
      <c r="D25812" s="2">
        <v>41605</v>
      </c>
      <c r="E25812" s="1" t="s">
        <v>137352</v>
      </c>
      <c r="F25812" s="4" t="s">
        <v>2</v>
      </c>
      <c r="G25812" s="4" t="s">
        <v>277079</v>
      </c>
      <c r="H25812" s="93"/>
    </row>
    <row r="25813" spans="1:8">
      <c r="A25813" s="1" t="s">
        <v>137353</v>
      </c>
      <c r="B25813" s="1">
        <v>316.8</v>
      </c>
      <c r="C25813" s="1">
        <v>13173.6</v>
      </c>
      <c r="D25813" s="2">
        <v>41605</v>
      </c>
      <c r="E25813" s="1" t="s">
        <v>137354</v>
      </c>
      <c r="F25813" s="4" t="s">
        <v>2</v>
      </c>
      <c r="G25813" s="4" t="s">
        <v>277079</v>
      </c>
      <c r="H25813" s="93"/>
    </row>
    <row r="25814" spans="1:8">
      <c r="A25814" s="1" t="s">
        <v>137355</v>
      </c>
      <c r="B25814" s="1">
        <v>230.60000000000002</v>
      </c>
      <c r="C25814" s="1">
        <v>2436.5</v>
      </c>
      <c r="D25814" s="2">
        <v>41605</v>
      </c>
      <c r="E25814" s="1" t="s">
        <v>137356</v>
      </c>
      <c r="F25814" s="4" t="s">
        <v>2</v>
      </c>
      <c r="G25814" s="4" t="s">
        <v>277079</v>
      </c>
      <c r="H25814" s="93"/>
    </row>
    <row r="25815" spans="1:8">
      <c r="A25815" s="1" t="s">
        <v>137357</v>
      </c>
      <c r="B25815" s="1">
        <v>24.65</v>
      </c>
      <c r="C25815" s="1">
        <v>471.25</v>
      </c>
      <c r="D25815" s="2">
        <v>41605</v>
      </c>
      <c r="E25815" s="1" t="s">
        <v>137358</v>
      </c>
      <c r="F25815" s="4" t="s">
        <v>2</v>
      </c>
      <c r="G25815" s="4" t="s">
        <v>277079</v>
      </c>
      <c r="H25815" s="93"/>
    </row>
    <row r="25816" spans="1:8">
      <c r="A25816" s="1" t="s">
        <v>137359</v>
      </c>
      <c r="B25816" s="1">
        <v>4.3499999999999996</v>
      </c>
      <c r="C25816" s="1">
        <v>246.5</v>
      </c>
      <c r="D25816" s="2">
        <v>41605</v>
      </c>
      <c r="E25816" s="1" t="s">
        <v>137360</v>
      </c>
      <c r="F25816" s="4" t="s">
        <v>2</v>
      </c>
      <c r="G25816" s="4" t="s">
        <v>277079</v>
      </c>
      <c r="H25816" s="93"/>
    </row>
    <row r="25817" spans="1:8">
      <c r="A25817" s="1" t="s">
        <v>137361</v>
      </c>
      <c r="B25817" s="1">
        <v>43</v>
      </c>
      <c r="C25817" s="1">
        <v>1083.4000000000001</v>
      </c>
      <c r="D25817" s="2">
        <v>41605</v>
      </c>
      <c r="E25817" s="1" t="s">
        <v>137362</v>
      </c>
      <c r="F25817" s="4" t="s">
        <v>2</v>
      </c>
      <c r="G25817" s="4" t="s">
        <v>277079</v>
      </c>
      <c r="H25817" s="93"/>
    </row>
    <row r="25818" spans="1:8">
      <c r="A25818" s="1" t="s">
        <v>137363</v>
      </c>
      <c r="B25818" s="1">
        <v>294.3</v>
      </c>
      <c r="C25818" s="1">
        <v>2060.1</v>
      </c>
      <c r="D25818" s="2">
        <v>41605</v>
      </c>
      <c r="E25818" s="1" t="s">
        <v>137364</v>
      </c>
      <c r="F25818" s="4" t="s">
        <v>2</v>
      </c>
      <c r="G25818" s="4" t="s">
        <v>277079</v>
      </c>
      <c r="H25818" s="93"/>
    </row>
    <row r="25819" spans="1:8">
      <c r="A25819" s="1" t="s">
        <v>137365</v>
      </c>
      <c r="B25819" s="1">
        <v>15.95</v>
      </c>
      <c r="C25819" s="1">
        <v>478.5</v>
      </c>
      <c r="D25819" s="2">
        <v>41605</v>
      </c>
      <c r="E25819" s="1" t="s">
        <v>137366</v>
      </c>
      <c r="F25819" s="4" t="s">
        <v>2</v>
      </c>
      <c r="G25819" s="4" t="s">
        <v>277079</v>
      </c>
      <c r="H25819" s="93"/>
    </row>
    <row r="25820" spans="1:8">
      <c r="A25820" s="1" t="s">
        <v>137367</v>
      </c>
      <c r="B25820" s="1">
        <v>119.9</v>
      </c>
      <c r="C25820" s="1">
        <v>2997.5</v>
      </c>
      <c r="D25820" s="2">
        <v>41605</v>
      </c>
      <c r="E25820" s="1" t="s">
        <v>137368</v>
      </c>
      <c r="F25820" s="4" t="s">
        <v>2</v>
      </c>
      <c r="G25820" s="4" t="s">
        <v>277079</v>
      </c>
      <c r="H25820" s="93"/>
    </row>
    <row r="25821" spans="1:8">
      <c r="A25821" s="1" t="s">
        <v>137369</v>
      </c>
      <c r="B25821" s="1">
        <v>136.4</v>
      </c>
      <c r="C25821" s="1">
        <v>3744.8</v>
      </c>
      <c r="D25821" s="2">
        <v>41605</v>
      </c>
      <c r="E25821" s="1" t="s">
        <v>137370</v>
      </c>
      <c r="F25821" s="4" t="s">
        <v>2</v>
      </c>
      <c r="G25821" s="4" t="s">
        <v>277079</v>
      </c>
      <c r="H25821" s="93"/>
    </row>
    <row r="25822" spans="1:8">
      <c r="A25822" s="1" t="s">
        <v>137371</v>
      </c>
      <c r="B25822" s="1">
        <v>24.8</v>
      </c>
      <c r="C25822" s="1">
        <v>2455.2000000000003</v>
      </c>
      <c r="D25822" s="2">
        <v>41605</v>
      </c>
      <c r="E25822" s="1" t="s">
        <v>137372</v>
      </c>
      <c r="F25822" s="4" t="s">
        <v>2</v>
      </c>
      <c r="G25822" s="4" t="s">
        <v>277079</v>
      </c>
      <c r="H25822" s="93"/>
    </row>
    <row r="25823" spans="1:8">
      <c r="A25823" s="1" t="s">
        <v>137373</v>
      </c>
      <c r="B25823" s="1">
        <v>161.20000000000002</v>
      </c>
      <c r="C25823" s="1">
        <v>3918.4000000000005</v>
      </c>
      <c r="D25823" s="2">
        <v>41605</v>
      </c>
      <c r="E25823" s="1" t="s">
        <v>137374</v>
      </c>
      <c r="F25823" s="4" t="s">
        <v>2</v>
      </c>
      <c r="G25823" s="4" t="s">
        <v>277079</v>
      </c>
      <c r="H25823" s="93"/>
    </row>
    <row r="25824" spans="1:8">
      <c r="A25824" s="1" t="s">
        <v>137375</v>
      </c>
      <c r="B25824" s="1">
        <v>5.8</v>
      </c>
      <c r="C25824" s="1">
        <v>168.2</v>
      </c>
      <c r="D25824" s="2">
        <v>41605</v>
      </c>
      <c r="E25824" s="1" t="s">
        <v>137376</v>
      </c>
      <c r="F25824" s="4" t="s">
        <v>2</v>
      </c>
      <c r="G25824" s="4" t="s">
        <v>277079</v>
      </c>
      <c r="H25824" s="93"/>
    </row>
    <row r="25825" spans="1:8">
      <c r="A25825" s="1" t="s">
        <v>137377</v>
      </c>
      <c r="B25825" s="1">
        <v>327</v>
      </c>
      <c r="C25825" s="1">
        <v>8175</v>
      </c>
      <c r="D25825" s="2">
        <v>41605</v>
      </c>
      <c r="E25825" s="1" t="s">
        <v>137378</v>
      </c>
      <c r="F25825" s="4" t="s">
        <v>2</v>
      </c>
      <c r="G25825" s="4" t="s">
        <v>277079</v>
      </c>
      <c r="H25825" s="93"/>
    </row>
    <row r="25826" spans="1:8">
      <c r="A25826" s="1" t="s">
        <v>137379</v>
      </c>
      <c r="B25826" s="1">
        <v>1.45</v>
      </c>
      <c r="C25826" s="1">
        <v>108.75</v>
      </c>
      <c r="D25826" s="2">
        <v>41605</v>
      </c>
      <c r="E25826" s="1" t="s">
        <v>137380</v>
      </c>
      <c r="F25826" s="4" t="s">
        <v>2</v>
      </c>
      <c r="G25826" s="4" t="s">
        <v>277079</v>
      </c>
      <c r="H25826" s="93"/>
    </row>
    <row r="25827" spans="1:8">
      <c r="A25827" s="1" t="s">
        <v>137381</v>
      </c>
      <c r="B25827" s="1">
        <v>382.6</v>
      </c>
      <c r="C25827" s="1">
        <v>5124.2</v>
      </c>
      <c r="D25827" s="2">
        <v>41605</v>
      </c>
      <c r="E25827" s="1" t="s">
        <v>137382</v>
      </c>
      <c r="F25827" s="4" t="s">
        <v>2</v>
      </c>
      <c r="G25827" s="4" t="s">
        <v>277079</v>
      </c>
      <c r="H25827" s="93"/>
    </row>
    <row r="25828" spans="1:8">
      <c r="A25828" s="1" t="s">
        <v>137383</v>
      </c>
      <c r="B25828" s="1">
        <v>18.2</v>
      </c>
      <c r="C25828" s="1">
        <v>1801.8</v>
      </c>
      <c r="D25828" s="2">
        <v>41605</v>
      </c>
      <c r="E25828" s="1" t="s">
        <v>137384</v>
      </c>
      <c r="F25828" s="4" t="s">
        <v>2</v>
      </c>
      <c r="G25828" s="4" t="s">
        <v>277079</v>
      </c>
      <c r="H25828" s="93"/>
    </row>
    <row r="25829" spans="1:8">
      <c r="A25829" s="1" t="s">
        <v>137385</v>
      </c>
      <c r="B25829" s="1">
        <v>37.200000000000003</v>
      </c>
      <c r="C25829" s="1">
        <v>3682.8</v>
      </c>
      <c r="D25829" s="2">
        <v>41605</v>
      </c>
      <c r="E25829" s="1" t="s">
        <v>137386</v>
      </c>
      <c r="F25829" s="4" t="s">
        <v>2</v>
      </c>
      <c r="G25829" s="4" t="s">
        <v>277079</v>
      </c>
      <c r="H25829" s="93"/>
    </row>
    <row r="25830" spans="1:8">
      <c r="A25830" s="1" t="s">
        <v>137387</v>
      </c>
      <c r="B25830" s="1">
        <v>74.400000000000006</v>
      </c>
      <c r="C25830" s="1">
        <v>3472</v>
      </c>
      <c r="D25830" s="2">
        <v>41605</v>
      </c>
      <c r="E25830" s="1" t="s">
        <v>137388</v>
      </c>
      <c r="F25830" s="4" t="s">
        <v>2</v>
      </c>
      <c r="G25830" s="4" t="s">
        <v>277079</v>
      </c>
      <c r="H25830" s="93"/>
    </row>
    <row r="25831" spans="1:8">
      <c r="A25831" s="1" t="s">
        <v>137389</v>
      </c>
      <c r="B25831" s="1">
        <v>24.8</v>
      </c>
      <c r="C25831" s="1">
        <v>421.6</v>
      </c>
      <c r="D25831" s="2">
        <v>41605</v>
      </c>
      <c r="E25831" s="1" t="s">
        <v>137390</v>
      </c>
      <c r="F25831" s="4" t="s">
        <v>2</v>
      </c>
      <c r="G25831" s="4" t="s">
        <v>277079</v>
      </c>
      <c r="H25831" s="93"/>
    </row>
    <row r="25832" spans="1:8">
      <c r="A25832" s="1" t="s">
        <v>137391</v>
      </c>
      <c r="B25832" s="1">
        <v>61.2</v>
      </c>
      <c r="C25832" s="1">
        <v>3734.8</v>
      </c>
      <c r="D25832" s="2">
        <v>41605</v>
      </c>
      <c r="E25832" s="1" t="s">
        <v>137392</v>
      </c>
      <c r="F25832" s="4" t="s">
        <v>2</v>
      </c>
      <c r="G25832" s="4" t="s">
        <v>277079</v>
      </c>
      <c r="H25832" s="93"/>
    </row>
    <row r="25833" spans="1:8">
      <c r="A25833" s="1" t="s">
        <v>137393</v>
      </c>
      <c r="B25833" s="1">
        <v>64.900000000000006</v>
      </c>
      <c r="C25833" s="1">
        <v>3956.48</v>
      </c>
      <c r="D25833" s="2">
        <v>41605</v>
      </c>
      <c r="E25833" s="1" t="s">
        <v>137394</v>
      </c>
      <c r="F25833" s="4" t="s">
        <v>2</v>
      </c>
      <c r="G25833" s="4" t="s">
        <v>277079</v>
      </c>
      <c r="H25833" s="93"/>
    </row>
    <row r="25834" spans="1:8">
      <c r="A25834" s="1" t="s">
        <v>137395</v>
      </c>
      <c r="B25834" s="1">
        <v>0</v>
      </c>
      <c r="C25834" s="1">
        <v>0</v>
      </c>
      <c r="D25834" s="2">
        <v>41605</v>
      </c>
      <c r="E25834" s="1" t="s">
        <v>137396</v>
      </c>
      <c r="F25834" s="4" t="s">
        <v>2</v>
      </c>
      <c r="G25834" s="4" t="s">
        <v>277079</v>
      </c>
      <c r="H25834" s="93"/>
    </row>
    <row r="25835" spans="1:8">
      <c r="A25835" s="1" t="s">
        <v>137397</v>
      </c>
      <c r="B25835" s="1">
        <v>2.9</v>
      </c>
      <c r="C25835" s="1">
        <v>116</v>
      </c>
      <c r="D25835" s="2">
        <v>41605</v>
      </c>
      <c r="E25835" s="1" t="s">
        <v>137398</v>
      </c>
      <c r="F25835" s="4" t="s">
        <v>2</v>
      </c>
      <c r="G25835" s="4" t="s">
        <v>277079</v>
      </c>
      <c r="H25835" s="93"/>
    </row>
    <row r="25836" spans="1:8">
      <c r="A25836" s="1" t="s">
        <v>137399</v>
      </c>
      <c r="B25836" s="1">
        <v>121.75</v>
      </c>
      <c r="C25836" s="1">
        <v>27131.149999999998</v>
      </c>
      <c r="D25836" s="2">
        <v>41605</v>
      </c>
      <c r="E25836" s="1" t="s">
        <v>137400</v>
      </c>
      <c r="F25836" s="4" t="s">
        <v>2</v>
      </c>
      <c r="G25836" s="4" t="s">
        <v>277079</v>
      </c>
      <c r="H25836" s="93"/>
    </row>
    <row r="25837" spans="1:8">
      <c r="A25837" s="1" t="s">
        <v>137401</v>
      </c>
      <c r="B25837" s="1">
        <v>1820</v>
      </c>
      <c r="C25837" s="1">
        <v>45500</v>
      </c>
      <c r="D25837" s="2">
        <v>41605</v>
      </c>
      <c r="E25837" s="1" t="s">
        <v>137402</v>
      </c>
      <c r="F25837" s="4" t="s">
        <v>2</v>
      </c>
      <c r="G25837" s="4" t="s">
        <v>277079</v>
      </c>
      <c r="H25837" s="93"/>
    </row>
    <row r="25838" spans="1:8">
      <c r="A25838" s="1" t="s">
        <v>137403</v>
      </c>
      <c r="B25838" s="1">
        <v>479.6</v>
      </c>
      <c r="C25838" s="1">
        <v>8371.2000000000007</v>
      </c>
      <c r="D25838" s="2">
        <v>41605</v>
      </c>
      <c r="E25838" s="1" t="s">
        <v>137404</v>
      </c>
      <c r="F25838" s="4" t="s">
        <v>2</v>
      </c>
      <c r="G25838" s="4" t="s">
        <v>277079</v>
      </c>
      <c r="H25838" s="93"/>
    </row>
    <row r="25839" spans="1:8">
      <c r="A25839" s="1" t="s">
        <v>137405</v>
      </c>
      <c r="B25839" s="1">
        <v>96.949999999999989</v>
      </c>
      <c r="C25839" s="1">
        <v>5269.05</v>
      </c>
      <c r="D25839" s="2">
        <v>41605</v>
      </c>
      <c r="E25839" s="1" t="s">
        <v>137406</v>
      </c>
      <c r="F25839" s="4" t="s">
        <v>2</v>
      </c>
      <c r="G25839" s="4" t="s">
        <v>277079</v>
      </c>
      <c r="H25839" s="93"/>
    </row>
    <row r="25840" spans="1:8">
      <c r="A25840" s="1" t="s">
        <v>137407</v>
      </c>
      <c r="B25840" s="1">
        <v>15.95</v>
      </c>
      <c r="C25840" s="1">
        <v>1318.05</v>
      </c>
      <c r="D25840" s="2">
        <v>41605</v>
      </c>
      <c r="E25840" s="1" t="s">
        <v>137408</v>
      </c>
      <c r="F25840" s="4" t="s">
        <v>2</v>
      </c>
      <c r="G25840" s="4" t="s">
        <v>277079</v>
      </c>
      <c r="H25840" s="93"/>
    </row>
    <row r="25841" spans="1:8">
      <c r="A25841" s="1" t="s">
        <v>137409</v>
      </c>
      <c r="B25841" s="1">
        <v>286</v>
      </c>
      <c r="C25841" s="1">
        <v>13238</v>
      </c>
      <c r="D25841" s="2">
        <v>41605</v>
      </c>
      <c r="E25841" s="1" t="s">
        <v>137410</v>
      </c>
      <c r="F25841" s="4" t="s">
        <v>2</v>
      </c>
      <c r="G25841" s="4" t="s">
        <v>277079</v>
      </c>
      <c r="H25841" s="93"/>
    </row>
    <row r="25842" spans="1:8">
      <c r="A25842" s="1" t="s">
        <v>137411</v>
      </c>
      <c r="B25842" s="1">
        <v>8.6999999999999993</v>
      </c>
      <c r="C25842" s="1">
        <v>774.3</v>
      </c>
      <c r="D25842" s="2">
        <v>41605</v>
      </c>
      <c r="E25842" s="1" t="s">
        <v>137412</v>
      </c>
      <c r="F25842" s="4" t="s">
        <v>2</v>
      </c>
      <c r="G25842" s="4" t="s">
        <v>277079</v>
      </c>
      <c r="H25842" s="93"/>
    </row>
    <row r="25843" spans="1:8">
      <c r="A25843" s="1" t="s">
        <v>137413</v>
      </c>
      <c r="B25843" s="1">
        <v>10.15</v>
      </c>
      <c r="C25843" s="1">
        <v>1004.85</v>
      </c>
      <c r="D25843" s="2">
        <v>41605</v>
      </c>
      <c r="E25843" s="1" t="s">
        <v>137414</v>
      </c>
      <c r="F25843" s="4" t="s">
        <v>2</v>
      </c>
      <c r="G25843" s="4" t="s">
        <v>277079</v>
      </c>
      <c r="H25843" s="93"/>
    </row>
    <row r="25844" spans="1:8">
      <c r="A25844" s="1" t="s">
        <v>137415</v>
      </c>
      <c r="B25844" s="1">
        <v>348.40000000000003</v>
      </c>
      <c r="C25844" s="1">
        <v>3831.2</v>
      </c>
      <c r="D25844" s="2">
        <v>41605</v>
      </c>
      <c r="E25844" s="1" t="s">
        <v>137416</v>
      </c>
      <c r="F25844" s="4" t="s">
        <v>2</v>
      </c>
      <c r="G25844" s="4" t="s">
        <v>277079</v>
      </c>
      <c r="H25844" s="93"/>
    </row>
    <row r="25845" spans="1:8">
      <c r="A25845" s="1" t="s">
        <v>137417</v>
      </c>
      <c r="B25845" s="1">
        <v>4.3499999999999996</v>
      </c>
      <c r="C25845" s="1">
        <v>430.65</v>
      </c>
      <c r="D25845" s="2">
        <v>41605</v>
      </c>
      <c r="E25845" s="1" t="s">
        <v>137418</v>
      </c>
      <c r="F25845" s="4" t="s">
        <v>2</v>
      </c>
      <c r="G25845" s="4" t="s">
        <v>277079</v>
      </c>
      <c r="H25845" s="93"/>
    </row>
    <row r="25846" spans="1:8">
      <c r="A25846" s="1" t="s">
        <v>137419</v>
      </c>
      <c r="B25846" s="1">
        <v>109.00000000000001</v>
      </c>
      <c r="C25846" s="1">
        <v>2180.0000000000005</v>
      </c>
      <c r="D25846" s="2">
        <v>41605</v>
      </c>
      <c r="E25846" s="1" t="s">
        <v>137420</v>
      </c>
      <c r="F25846" s="4" t="s">
        <v>2</v>
      </c>
      <c r="G25846" s="4" t="s">
        <v>277079</v>
      </c>
      <c r="H25846" s="93"/>
    </row>
    <row r="25847" spans="1:8">
      <c r="A25847" s="1" t="s">
        <v>137421</v>
      </c>
      <c r="B25847" s="1">
        <v>24.8</v>
      </c>
      <c r="C25847" s="1">
        <v>620</v>
      </c>
      <c r="D25847" s="2">
        <v>41605</v>
      </c>
      <c r="E25847" s="1" t="s">
        <v>137422</v>
      </c>
      <c r="F25847" s="4" t="s">
        <v>2</v>
      </c>
      <c r="G25847" s="4" t="s">
        <v>277079</v>
      </c>
      <c r="H25847" s="93"/>
    </row>
    <row r="25848" spans="1:8">
      <c r="A25848" s="1" t="s">
        <v>137423</v>
      </c>
      <c r="B25848" s="1">
        <v>4.3499999999999996</v>
      </c>
      <c r="C25848" s="1">
        <v>430.65</v>
      </c>
      <c r="D25848" s="2">
        <v>41605</v>
      </c>
      <c r="E25848" s="1" t="s">
        <v>137424</v>
      </c>
      <c r="F25848" s="4" t="s">
        <v>2</v>
      </c>
      <c r="G25848" s="4" t="s">
        <v>277079</v>
      </c>
      <c r="H25848" s="93"/>
    </row>
    <row r="25849" spans="1:8">
      <c r="A25849" s="1" t="s">
        <v>137425</v>
      </c>
      <c r="B25849" s="1">
        <v>111.60000000000002</v>
      </c>
      <c r="C25849" s="1">
        <v>5468.4000000000005</v>
      </c>
      <c r="D25849" s="2">
        <v>41605</v>
      </c>
      <c r="E25849" s="1" t="s">
        <v>137426</v>
      </c>
      <c r="F25849" s="4" t="s">
        <v>2</v>
      </c>
      <c r="G25849" s="4" t="s">
        <v>277079</v>
      </c>
      <c r="H25849" s="93"/>
    </row>
    <row r="25850" spans="1:8">
      <c r="A25850" s="1" t="s">
        <v>137427</v>
      </c>
      <c r="B25850" s="1">
        <v>2.9</v>
      </c>
      <c r="C25850" s="1">
        <v>301.59999999999997</v>
      </c>
      <c r="D25850" s="2">
        <v>41605</v>
      </c>
      <c r="E25850" s="1" t="s">
        <v>137428</v>
      </c>
      <c r="F25850" s="4" t="s">
        <v>2</v>
      </c>
      <c r="G25850" s="4" t="s">
        <v>277079</v>
      </c>
      <c r="H25850" s="93"/>
    </row>
    <row r="25851" spans="1:8">
      <c r="A25851" s="1" t="s">
        <v>137429</v>
      </c>
      <c r="B25851" s="1">
        <v>167</v>
      </c>
      <c r="C25851" s="1">
        <v>17179.400000000001</v>
      </c>
      <c r="D25851" s="2">
        <v>41605</v>
      </c>
      <c r="E25851" s="1" t="s">
        <v>137430</v>
      </c>
      <c r="F25851" s="4" t="s">
        <v>2</v>
      </c>
      <c r="G25851" s="4" t="s">
        <v>277079</v>
      </c>
      <c r="H25851" s="93"/>
    </row>
    <row r="25852" spans="1:8">
      <c r="A25852" s="1" t="s">
        <v>137431</v>
      </c>
      <c r="B25852" s="1">
        <v>40.75</v>
      </c>
      <c r="C25852" s="1">
        <v>2811.75</v>
      </c>
      <c r="D25852" s="2">
        <v>41605</v>
      </c>
      <c r="E25852" s="1" t="s">
        <v>137432</v>
      </c>
      <c r="F25852" s="4" t="s">
        <v>2</v>
      </c>
      <c r="G25852" s="4" t="s">
        <v>277079</v>
      </c>
      <c r="H25852" s="93"/>
    </row>
    <row r="25853" spans="1:8">
      <c r="A25853" s="1" t="s">
        <v>137433</v>
      </c>
      <c r="B25853" s="1">
        <v>36.4</v>
      </c>
      <c r="C25853" s="1">
        <v>873.59999999999991</v>
      </c>
      <c r="D25853" s="2">
        <v>41605</v>
      </c>
      <c r="E25853" s="1" t="s">
        <v>137434</v>
      </c>
      <c r="F25853" s="4" t="s">
        <v>2</v>
      </c>
      <c r="G25853" s="4" t="s">
        <v>277079</v>
      </c>
      <c r="H25853" s="93"/>
    </row>
    <row r="25854" spans="1:8">
      <c r="A25854" s="1" t="s">
        <v>137435</v>
      </c>
      <c r="B25854" s="1">
        <v>222.39999999999998</v>
      </c>
      <c r="C25854" s="1">
        <v>11058.8</v>
      </c>
      <c r="D25854" s="2">
        <v>41605</v>
      </c>
      <c r="E25854" s="1" t="s">
        <v>137436</v>
      </c>
      <c r="F25854" s="4" t="s">
        <v>2</v>
      </c>
      <c r="G25854" s="4" t="s">
        <v>277079</v>
      </c>
      <c r="H25854" s="93"/>
    </row>
    <row r="25855" spans="1:8">
      <c r="A25855" s="1" t="s">
        <v>137437</v>
      </c>
      <c r="B25855" s="1">
        <v>80.2</v>
      </c>
      <c r="C25855" s="1">
        <v>3381.3999999999996</v>
      </c>
      <c r="D25855" s="2">
        <v>41605</v>
      </c>
      <c r="E25855" s="1" t="s">
        <v>137438</v>
      </c>
      <c r="F25855" s="4" t="s">
        <v>2</v>
      </c>
      <c r="G25855" s="4" t="s">
        <v>277079</v>
      </c>
      <c r="H25855" s="93"/>
    </row>
    <row r="25856" spans="1:8">
      <c r="A25856" s="1" t="s">
        <v>137439</v>
      </c>
      <c r="B25856" s="1">
        <v>29.799999999999997</v>
      </c>
      <c r="C25856" s="1">
        <v>1235.6119999999999</v>
      </c>
      <c r="D25856" s="2">
        <v>41605</v>
      </c>
      <c r="E25856" s="1" t="s">
        <v>137440</v>
      </c>
      <c r="F25856" s="4" t="s">
        <v>2</v>
      </c>
      <c r="G25856" s="4" t="s">
        <v>277079</v>
      </c>
      <c r="H25856" s="93"/>
    </row>
    <row r="25857" spans="1:8">
      <c r="A25857" s="1" t="s">
        <v>137441</v>
      </c>
      <c r="B25857" s="1">
        <v>1820</v>
      </c>
      <c r="C25857" s="1">
        <v>45500</v>
      </c>
      <c r="D25857" s="2">
        <v>41605</v>
      </c>
      <c r="E25857" s="1" t="s">
        <v>137442</v>
      </c>
      <c r="F25857" s="4" t="s">
        <v>2</v>
      </c>
      <c r="G25857" s="4" t="s">
        <v>277079</v>
      </c>
      <c r="H25857" s="93"/>
    </row>
    <row r="25858" spans="1:8">
      <c r="A25858" s="1" t="s">
        <v>137443</v>
      </c>
      <c r="B25858" s="1">
        <v>1820</v>
      </c>
      <c r="C25858" s="1">
        <v>45500</v>
      </c>
      <c r="D25858" s="2">
        <v>41605</v>
      </c>
      <c r="E25858" s="1" t="s">
        <v>137444</v>
      </c>
      <c r="F25858" s="4" t="s">
        <v>2</v>
      </c>
      <c r="G25858" s="4" t="s">
        <v>277079</v>
      </c>
      <c r="H25858" s="93"/>
    </row>
    <row r="25859" spans="1:8">
      <c r="A25859" s="1" t="s">
        <v>137445</v>
      </c>
      <c r="B25859" s="1">
        <v>1820</v>
      </c>
      <c r="C25859" s="1">
        <v>45500</v>
      </c>
      <c r="D25859" s="2">
        <v>41605</v>
      </c>
      <c r="E25859" s="1" t="s">
        <v>137446</v>
      </c>
      <c r="F25859" s="4" t="s">
        <v>2</v>
      </c>
      <c r="G25859" s="4" t="s">
        <v>277079</v>
      </c>
      <c r="H25859" s="93"/>
    </row>
    <row r="25860" spans="1:8">
      <c r="A25860" s="1" t="s">
        <v>137447</v>
      </c>
      <c r="B25860" s="1">
        <v>99.2</v>
      </c>
      <c r="C25860" s="1">
        <v>1636.8000000000002</v>
      </c>
      <c r="D25860" s="2">
        <v>41605</v>
      </c>
      <c r="E25860" s="1" t="s">
        <v>137448</v>
      </c>
      <c r="F25860" s="4" t="s">
        <v>2</v>
      </c>
      <c r="G25860" s="4" t="s">
        <v>277079</v>
      </c>
      <c r="H25860" s="93"/>
    </row>
    <row r="25861" spans="1:8">
      <c r="A25861" s="1" t="s">
        <v>137449</v>
      </c>
      <c r="B25861" s="1">
        <v>4.3499999999999996</v>
      </c>
      <c r="C25861" s="1">
        <v>152.25</v>
      </c>
      <c r="D25861" s="2">
        <v>41605</v>
      </c>
      <c r="E25861" s="1" t="s">
        <v>137450</v>
      </c>
      <c r="F25861" s="4" t="s">
        <v>2</v>
      </c>
      <c r="G25861" s="4" t="s">
        <v>277079</v>
      </c>
      <c r="H25861" s="93"/>
    </row>
    <row r="25862" spans="1:8">
      <c r="A25862" s="1" t="s">
        <v>137451</v>
      </c>
      <c r="B25862" s="1">
        <v>18.2</v>
      </c>
      <c r="C25862" s="1">
        <v>837.19999999999993</v>
      </c>
      <c r="D25862" s="2">
        <v>41605</v>
      </c>
      <c r="E25862" s="1" t="s">
        <v>137452</v>
      </c>
      <c r="F25862" s="4" t="s">
        <v>2</v>
      </c>
      <c r="G25862" s="4" t="s">
        <v>277079</v>
      </c>
      <c r="H25862" s="93"/>
    </row>
    <row r="25863" spans="1:8">
      <c r="A25863" s="1" t="s">
        <v>137453</v>
      </c>
      <c r="B25863" s="1">
        <v>210.8</v>
      </c>
      <c r="C25863" s="1">
        <v>5902.4</v>
      </c>
      <c r="D25863" s="2">
        <v>41605</v>
      </c>
      <c r="E25863" s="1" t="s">
        <v>137454</v>
      </c>
      <c r="F25863" s="4" t="s">
        <v>2</v>
      </c>
      <c r="G25863" s="4" t="s">
        <v>277079</v>
      </c>
      <c r="H25863" s="93"/>
    </row>
    <row r="25864" spans="1:8">
      <c r="A25864" s="1" t="s">
        <v>137455</v>
      </c>
      <c r="B25864" s="1">
        <v>316.10000000000002</v>
      </c>
      <c r="C25864" s="1">
        <v>1185.375</v>
      </c>
      <c r="D25864" s="2">
        <v>41605</v>
      </c>
      <c r="E25864" s="1" t="s">
        <v>137456</v>
      </c>
      <c r="F25864" s="4" t="s">
        <v>2</v>
      </c>
      <c r="G25864" s="4" t="s">
        <v>277079</v>
      </c>
      <c r="H25864" s="93"/>
    </row>
    <row r="25865" spans="1:8">
      <c r="A25865" s="1" t="s">
        <v>137457</v>
      </c>
      <c r="B25865" s="1">
        <v>37.200000000000003</v>
      </c>
      <c r="C25865" s="1">
        <v>1822.8000000000002</v>
      </c>
      <c r="D25865" s="2">
        <v>41605</v>
      </c>
      <c r="E25865" s="1" t="s">
        <v>137458</v>
      </c>
      <c r="F25865" s="4" t="s">
        <v>2</v>
      </c>
      <c r="G25865" s="4" t="s">
        <v>277079</v>
      </c>
      <c r="H25865" s="93"/>
    </row>
    <row r="25866" spans="1:8">
      <c r="A25866" s="1" t="s">
        <v>137459</v>
      </c>
      <c r="B25866" s="1">
        <v>24.8</v>
      </c>
      <c r="C25866" s="1">
        <v>1711.2</v>
      </c>
      <c r="D25866" s="2">
        <v>41605</v>
      </c>
      <c r="E25866" s="1" t="s">
        <v>137460</v>
      </c>
      <c r="F25866" s="4" t="s">
        <v>2</v>
      </c>
      <c r="G25866" s="4" t="s">
        <v>277079</v>
      </c>
      <c r="H25866" s="93"/>
    </row>
    <row r="25867" spans="1:8">
      <c r="A25867" s="1" t="s">
        <v>137461</v>
      </c>
      <c r="B25867" s="1">
        <v>18.849999999999998</v>
      </c>
      <c r="C25867" s="1">
        <v>211.70000000000002</v>
      </c>
      <c r="D25867" s="2">
        <v>41605</v>
      </c>
      <c r="E25867" s="1" t="s">
        <v>137462</v>
      </c>
      <c r="F25867" s="4" t="s">
        <v>2</v>
      </c>
      <c r="G25867" s="4" t="s">
        <v>277079</v>
      </c>
      <c r="H25867" s="93"/>
    </row>
    <row r="25868" spans="1:8">
      <c r="A25868" s="1" t="s">
        <v>137463</v>
      </c>
      <c r="B25868" s="1">
        <v>99.2</v>
      </c>
      <c r="C25868" s="1">
        <v>6844.8</v>
      </c>
      <c r="D25868" s="2">
        <v>41605</v>
      </c>
      <c r="E25868" s="1" t="s">
        <v>137464</v>
      </c>
      <c r="F25868" s="4" t="s">
        <v>2</v>
      </c>
      <c r="G25868" s="4" t="s">
        <v>277079</v>
      </c>
      <c r="H25868" s="93"/>
    </row>
    <row r="25869" spans="1:8">
      <c r="A25869" s="1" t="s">
        <v>137465</v>
      </c>
      <c r="B25869" s="1">
        <v>325.10000000000002</v>
      </c>
      <c r="C25869" s="1">
        <v>13908.1</v>
      </c>
      <c r="D25869" s="2">
        <v>41605</v>
      </c>
      <c r="E25869" s="1" t="s">
        <v>137466</v>
      </c>
      <c r="F25869" s="4" t="s">
        <v>2</v>
      </c>
      <c r="G25869" s="4" t="s">
        <v>277079</v>
      </c>
      <c r="H25869" s="93"/>
    </row>
    <row r="25870" spans="1:8">
      <c r="A25870" s="1" t="s">
        <v>137467</v>
      </c>
      <c r="B25870" s="1">
        <v>196.20000000000002</v>
      </c>
      <c r="C25870" s="1">
        <v>4905</v>
      </c>
      <c r="D25870" s="2">
        <v>41605</v>
      </c>
      <c r="E25870" s="1" t="s">
        <v>137468</v>
      </c>
      <c r="F25870" s="4" t="s">
        <v>2</v>
      </c>
      <c r="G25870" s="4" t="s">
        <v>277079</v>
      </c>
      <c r="H25870" s="93"/>
    </row>
    <row r="25871" spans="1:8">
      <c r="A25871" s="1" t="s">
        <v>137469</v>
      </c>
      <c r="B25871" s="1">
        <v>74.400000000000006</v>
      </c>
      <c r="C25871" s="1">
        <v>1487.752</v>
      </c>
      <c r="D25871" s="2">
        <v>41605</v>
      </c>
      <c r="E25871" s="1" t="s">
        <v>137470</v>
      </c>
      <c r="F25871" s="4" t="s">
        <v>2</v>
      </c>
      <c r="G25871" s="4" t="s">
        <v>277079</v>
      </c>
      <c r="H25871" s="93"/>
    </row>
    <row r="25872" spans="1:8">
      <c r="A25872" s="1" t="s">
        <v>137471</v>
      </c>
      <c r="B25872" s="1">
        <v>1.45</v>
      </c>
      <c r="C25872" s="1">
        <v>114.55</v>
      </c>
      <c r="D25872" s="2">
        <v>41605</v>
      </c>
      <c r="E25872" s="1" t="s">
        <v>137472</v>
      </c>
      <c r="F25872" s="4" t="s">
        <v>2</v>
      </c>
      <c r="G25872" s="4" t="s">
        <v>277079</v>
      </c>
      <c r="H25872" s="93"/>
    </row>
    <row r="25873" spans="1:8">
      <c r="A25873" s="1" t="s">
        <v>137473</v>
      </c>
      <c r="B25873" s="1">
        <v>4.3499999999999996</v>
      </c>
      <c r="C25873" s="1">
        <v>2499.7999999999997</v>
      </c>
      <c r="D25873" s="2">
        <v>41605</v>
      </c>
      <c r="E25873" s="1" t="s">
        <v>137474</v>
      </c>
      <c r="F25873" s="4" t="s">
        <v>2</v>
      </c>
      <c r="G25873" s="4" t="s">
        <v>277079</v>
      </c>
      <c r="H25873" s="93"/>
    </row>
    <row r="25874" spans="1:8">
      <c r="A25874" s="1" t="s">
        <v>137475</v>
      </c>
      <c r="B25874" s="1">
        <v>2.9</v>
      </c>
      <c r="C25874" s="1">
        <v>108.75</v>
      </c>
      <c r="D25874" s="2">
        <v>41605</v>
      </c>
      <c r="E25874" s="1" t="s">
        <v>137476</v>
      </c>
      <c r="F25874" s="4" t="s">
        <v>2</v>
      </c>
      <c r="G25874" s="4" t="s">
        <v>277079</v>
      </c>
      <c r="H25874" s="93"/>
    </row>
    <row r="25875" spans="1:8">
      <c r="A25875" s="1" t="s">
        <v>137477</v>
      </c>
      <c r="B25875" s="1">
        <v>277</v>
      </c>
      <c r="C25875" s="1">
        <v>1385</v>
      </c>
      <c r="D25875" s="2">
        <v>41605</v>
      </c>
      <c r="E25875" s="1" t="s">
        <v>137478</v>
      </c>
      <c r="F25875" s="4" t="s">
        <v>2</v>
      </c>
      <c r="G25875" s="4" t="s">
        <v>277079</v>
      </c>
      <c r="H25875" s="93"/>
    </row>
    <row r="25876" spans="1:8">
      <c r="A25876" s="1" t="s">
        <v>137479</v>
      </c>
      <c r="B25876" s="1">
        <v>109.00000000000001</v>
      </c>
      <c r="C25876" s="1">
        <v>1090.0000000000002</v>
      </c>
      <c r="D25876" s="2">
        <v>41605</v>
      </c>
      <c r="E25876" s="1" t="s">
        <v>137480</v>
      </c>
      <c r="F25876" s="4" t="s">
        <v>2</v>
      </c>
      <c r="G25876" s="4" t="s">
        <v>277079</v>
      </c>
      <c r="H25876" s="93"/>
    </row>
    <row r="25877" spans="1:8">
      <c r="A25877" s="1" t="s">
        <v>137481</v>
      </c>
      <c r="B25877" s="1">
        <v>62.65</v>
      </c>
      <c r="C25877" s="1">
        <v>7494.3</v>
      </c>
      <c r="D25877" s="2">
        <v>41605</v>
      </c>
      <c r="E25877" s="1" t="s">
        <v>137482</v>
      </c>
      <c r="F25877" s="4" t="s">
        <v>2</v>
      </c>
      <c r="G25877" s="4" t="s">
        <v>277079</v>
      </c>
      <c r="H25877" s="93"/>
    </row>
    <row r="25878" spans="1:8">
      <c r="A25878" s="1" t="s">
        <v>137483</v>
      </c>
      <c r="B25878" s="1">
        <v>13.049999999999999</v>
      </c>
      <c r="C25878" s="1">
        <v>653.94999999999993</v>
      </c>
      <c r="D25878" s="2">
        <v>41605</v>
      </c>
      <c r="E25878" s="1" t="s">
        <v>137484</v>
      </c>
      <c r="F25878" s="4" t="s">
        <v>2</v>
      </c>
      <c r="G25878" s="4" t="s">
        <v>277079</v>
      </c>
      <c r="H25878" s="93"/>
    </row>
    <row r="25879" spans="1:8">
      <c r="A25879" s="1" t="s">
        <v>137485</v>
      </c>
      <c r="B25879" s="1">
        <v>45.900000000000006</v>
      </c>
      <c r="C25879" s="1">
        <v>3741.3</v>
      </c>
      <c r="D25879" s="2">
        <v>41605</v>
      </c>
      <c r="E25879" s="1" t="s">
        <v>137486</v>
      </c>
      <c r="F25879" s="4" t="s">
        <v>2</v>
      </c>
      <c r="G25879" s="4" t="s">
        <v>277079</v>
      </c>
      <c r="H25879" s="93"/>
    </row>
    <row r="25880" spans="1:8">
      <c r="A25880" s="1" t="s">
        <v>137487</v>
      </c>
      <c r="B25880" s="1">
        <v>1.45</v>
      </c>
      <c r="C25880" s="1">
        <v>71.05</v>
      </c>
      <c r="D25880" s="2">
        <v>41605</v>
      </c>
      <c r="E25880" s="1" t="s">
        <v>137488</v>
      </c>
      <c r="F25880" s="4" t="s">
        <v>2</v>
      </c>
      <c r="G25880" s="4" t="s">
        <v>277079</v>
      </c>
      <c r="H25880" s="93"/>
    </row>
    <row r="25881" spans="1:8">
      <c r="A25881" s="1" t="s">
        <v>137489</v>
      </c>
      <c r="B25881" s="1">
        <v>343.90000000000003</v>
      </c>
      <c r="C25881" s="1">
        <v>5902.5</v>
      </c>
      <c r="D25881" s="2">
        <v>41605</v>
      </c>
      <c r="E25881" s="1" t="s">
        <v>137490</v>
      </c>
      <c r="F25881" s="4" t="s">
        <v>2</v>
      </c>
      <c r="G25881" s="4" t="s">
        <v>277079</v>
      </c>
      <c r="H25881" s="93"/>
    </row>
    <row r="25882" spans="1:8">
      <c r="A25882" s="1" t="s">
        <v>137491</v>
      </c>
      <c r="B25882" s="1">
        <v>28.349999999999998</v>
      </c>
      <c r="C25882" s="1">
        <v>654.5</v>
      </c>
      <c r="D25882" s="2">
        <v>41605</v>
      </c>
      <c r="E25882" s="1" t="s">
        <v>137492</v>
      </c>
      <c r="F25882" s="4" t="s">
        <v>2</v>
      </c>
      <c r="G25882" s="4" t="s">
        <v>277079</v>
      </c>
      <c r="H25882" s="93"/>
    </row>
    <row r="25883" spans="1:8">
      <c r="A25883" s="1" t="s">
        <v>137493</v>
      </c>
      <c r="B25883" s="1">
        <v>152.60000000000002</v>
      </c>
      <c r="C25883" s="1">
        <v>5341.0000000000009</v>
      </c>
      <c r="D25883" s="2">
        <v>41605</v>
      </c>
      <c r="E25883" s="1" t="s">
        <v>137494</v>
      </c>
      <c r="F25883" s="4" t="s">
        <v>2</v>
      </c>
      <c r="G25883" s="4" t="s">
        <v>277079</v>
      </c>
      <c r="H25883" s="93"/>
    </row>
    <row r="25884" spans="1:8">
      <c r="A25884" s="1" t="s">
        <v>137495</v>
      </c>
      <c r="B25884" s="1">
        <v>24.8</v>
      </c>
      <c r="C25884" s="1">
        <v>297.60000000000002</v>
      </c>
      <c r="D25884" s="2">
        <v>41605</v>
      </c>
      <c r="E25884" s="1" t="s">
        <v>137496</v>
      </c>
      <c r="F25884" s="4" t="s">
        <v>2</v>
      </c>
      <c r="G25884" s="4" t="s">
        <v>277079</v>
      </c>
      <c r="H25884" s="93"/>
    </row>
    <row r="25885" spans="1:8">
      <c r="A25885" s="1" t="s">
        <v>137497</v>
      </c>
      <c r="B25885" s="1">
        <v>719.40000000000009</v>
      </c>
      <c r="C25885" s="1">
        <v>17985.000000000004</v>
      </c>
      <c r="D25885" s="2">
        <v>41605</v>
      </c>
      <c r="E25885" s="1" t="s">
        <v>137498</v>
      </c>
      <c r="F25885" s="4" t="s">
        <v>2</v>
      </c>
      <c r="G25885" s="4" t="s">
        <v>277079</v>
      </c>
      <c r="H25885" s="93"/>
    </row>
    <row r="25886" spans="1:8">
      <c r="A25886" s="1" t="s">
        <v>137499</v>
      </c>
      <c r="B25886" s="1">
        <v>1820</v>
      </c>
      <c r="C25886" s="1">
        <v>45500</v>
      </c>
      <c r="D25886" s="2">
        <v>41605</v>
      </c>
      <c r="E25886" s="1" t="s">
        <v>137500</v>
      </c>
      <c r="F25886" s="4" t="s">
        <v>2</v>
      </c>
      <c r="G25886" s="4" t="s">
        <v>277079</v>
      </c>
      <c r="H25886" s="93"/>
    </row>
    <row r="25887" spans="1:8">
      <c r="A25887" s="1" t="s">
        <v>137501</v>
      </c>
      <c r="B25887" s="1">
        <v>22.549999999999997</v>
      </c>
      <c r="C25887" s="1">
        <v>1071.6500000000001</v>
      </c>
      <c r="D25887" s="2">
        <v>41605</v>
      </c>
      <c r="E25887" s="1" t="s">
        <v>137502</v>
      </c>
      <c r="F25887" s="4" t="s">
        <v>2</v>
      </c>
      <c r="G25887" s="4" t="s">
        <v>277079</v>
      </c>
      <c r="H25887" s="93"/>
    </row>
    <row r="25888" spans="1:8">
      <c r="A25888" s="1" t="s">
        <v>137503</v>
      </c>
      <c r="B25888" s="1">
        <v>36.4</v>
      </c>
      <c r="C25888" s="1">
        <v>1474.1999999999998</v>
      </c>
      <c r="D25888" s="2">
        <v>41605</v>
      </c>
      <c r="E25888" s="1" t="s">
        <v>137504</v>
      </c>
      <c r="F25888" s="4" t="s">
        <v>2</v>
      </c>
      <c r="G25888" s="4" t="s">
        <v>277079</v>
      </c>
      <c r="H25888" s="93"/>
    </row>
    <row r="25889" spans="1:8">
      <c r="A25889" s="1" t="s">
        <v>137505</v>
      </c>
      <c r="B25889" s="1">
        <v>67.8</v>
      </c>
      <c r="C25889" s="1">
        <v>10011</v>
      </c>
      <c r="D25889" s="2">
        <v>41605</v>
      </c>
      <c r="E25889" s="1" t="s">
        <v>137506</v>
      </c>
      <c r="F25889" s="4" t="s">
        <v>2</v>
      </c>
      <c r="G25889" s="4" t="s">
        <v>277079</v>
      </c>
      <c r="H25889" s="93"/>
    </row>
    <row r="25890" spans="1:8">
      <c r="A25890" s="1" t="s">
        <v>137507</v>
      </c>
      <c r="B25890" s="1">
        <v>55.400000000000006</v>
      </c>
      <c r="C25890" s="1">
        <v>2216</v>
      </c>
      <c r="D25890" s="2">
        <v>41605</v>
      </c>
      <c r="E25890" s="1" t="s">
        <v>137508</v>
      </c>
      <c r="F25890" s="4" t="s">
        <v>2</v>
      </c>
      <c r="G25890" s="4" t="s">
        <v>277079</v>
      </c>
      <c r="H25890" s="93"/>
    </row>
    <row r="25891" spans="1:8">
      <c r="A25891" s="1" t="s">
        <v>137509</v>
      </c>
      <c r="B25891" s="1">
        <v>24.8</v>
      </c>
      <c r="C25891" s="1">
        <v>372</v>
      </c>
      <c r="D25891" s="2">
        <v>41605</v>
      </c>
      <c r="E25891" s="1" t="s">
        <v>137510</v>
      </c>
      <c r="F25891" s="4" t="s">
        <v>2</v>
      </c>
      <c r="G25891" s="4" t="s">
        <v>277079</v>
      </c>
      <c r="H25891" s="93"/>
    </row>
    <row r="25892" spans="1:8">
      <c r="A25892" s="1" t="s">
        <v>137511</v>
      </c>
      <c r="B25892" s="1">
        <v>4.3499999999999996</v>
      </c>
      <c r="C25892" s="1">
        <v>430.65</v>
      </c>
      <c r="D25892" s="2">
        <v>41605</v>
      </c>
      <c r="E25892" s="1" t="s">
        <v>137512</v>
      </c>
      <c r="F25892" s="4" t="s">
        <v>2</v>
      </c>
      <c r="G25892" s="4" t="s">
        <v>277079</v>
      </c>
      <c r="H25892" s="93"/>
    </row>
    <row r="25893" spans="1:8">
      <c r="A25893" s="1" t="s">
        <v>137513</v>
      </c>
      <c r="B25893" s="1">
        <v>3640</v>
      </c>
      <c r="C25893" s="1">
        <v>87360</v>
      </c>
      <c r="D25893" s="2">
        <v>41605</v>
      </c>
      <c r="E25893" s="1" t="s">
        <v>137514</v>
      </c>
      <c r="F25893" s="4" t="s">
        <v>2</v>
      </c>
      <c r="G25893" s="4" t="s">
        <v>277079</v>
      </c>
      <c r="H25893" s="93"/>
    </row>
    <row r="25894" spans="1:8">
      <c r="A25894" s="1" t="s">
        <v>137515</v>
      </c>
      <c r="B25894" s="1">
        <v>73.599999999999994</v>
      </c>
      <c r="C25894" s="1">
        <v>3229</v>
      </c>
      <c r="D25894" s="2">
        <v>41605</v>
      </c>
      <c r="E25894" s="1" t="s">
        <v>137516</v>
      </c>
      <c r="F25894" s="4" t="s">
        <v>2</v>
      </c>
      <c r="G25894" s="4" t="s">
        <v>277079</v>
      </c>
      <c r="H25894" s="93"/>
    </row>
    <row r="25895" spans="1:8">
      <c r="A25895" s="1" t="s">
        <v>137517</v>
      </c>
      <c r="B25895" s="1">
        <v>1.45</v>
      </c>
      <c r="C25895" s="1">
        <v>114.55</v>
      </c>
      <c r="D25895" s="2">
        <v>41605</v>
      </c>
      <c r="E25895" s="1" t="s">
        <v>137518</v>
      </c>
      <c r="F25895" s="4" t="s">
        <v>2</v>
      </c>
      <c r="G25895" s="4" t="s">
        <v>277079</v>
      </c>
      <c r="H25895" s="93"/>
    </row>
    <row r="25896" spans="1:8">
      <c r="A25896" s="1" t="s">
        <v>137519</v>
      </c>
      <c r="B25896" s="1">
        <v>49.600000000000009</v>
      </c>
      <c r="C25896" s="1">
        <v>5654.4000000000005</v>
      </c>
      <c r="D25896" s="2">
        <v>41605</v>
      </c>
      <c r="E25896" s="1" t="s">
        <v>137520</v>
      </c>
      <c r="F25896" s="4" t="s">
        <v>2</v>
      </c>
      <c r="G25896" s="4" t="s">
        <v>277079</v>
      </c>
      <c r="H25896" s="93"/>
    </row>
    <row r="25897" spans="1:8">
      <c r="A25897" s="1" t="s">
        <v>137521</v>
      </c>
      <c r="B25897" s="1">
        <v>22.549999999999997</v>
      </c>
      <c r="C25897" s="1">
        <v>3553.45</v>
      </c>
      <c r="D25897" s="2">
        <v>41605</v>
      </c>
      <c r="E25897" s="1" t="s">
        <v>137522</v>
      </c>
      <c r="F25897" s="4" t="s">
        <v>2</v>
      </c>
      <c r="G25897" s="4" t="s">
        <v>277079</v>
      </c>
      <c r="H25897" s="93"/>
    </row>
    <row r="25898" spans="1:8">
      <c r="A25898" s="1" t="s">
        <v>137523</v>
      </c>
      <c r="B25898" s="1">
        <v>64.900000000000006</v>
      </c>
      <c r="C25898" s="1">
        <v>10652.599999999999</v>
      </c>
      <c r="D25898" s="2">
        <v>41605</v>
      </c>
      <c r="E25898" s="1" t="s">
        <v>137524</v>
      </c>
      <c r="F25898" s="4" t="s">
        <v>2</v>
      </c>
      <c r="G25898" s="4" t="s">
        <v>277079</v>
      </c>
      <c r="H25898" s="93"/>
    </row>
    <row r="25899" spans="1:8">
      <c r="A25899" s="1" t="s">
        <v>137525</v>
      </c>
      <c r="B25899" s="1">
        <v>18.850000000000001</v>
      </c>
      <c r="C25899" s="1">
        <v>678.59999999999991</v>
      </c>
      <c r="D25899" s="2">
        <v>41605</v>
      </c>
      <c r="E25899" s="1" t="s">
        <v>137526</v>
      </c>
      <c r="F25899" s="4" t="s">
        <v>2</v>
      </c>
      <c r="G25899" s="4" t="s">
        <v>277079</v>
      </c>
      <c r="H25899" s="93"/>
    </row>
    <row r="25900" spans="1:8">
      <c r="A25900" s="1" t="s">
        <v>137527</v>
      </c>
      <c r="B25900" s="1">
        <v>250.70000000000002</v>
      </c>
      <c r="C25900" s="1">
        <v>11532.2</v>
      </c>
      <c r="D25900" s="2">
        <v>41605</v>
      </c>
      <c r="E25900" s="1" t="s">
        <v>137528</v>
      </c>
      <c r="F25900" s="4" t="s">
        <v>2</v>
      </c>
      <c r="G25900" s="4" t="s">
        <v>277079</v>
      </c>
      <c r="H25900" s="93"/>
    </row>
    <row r="25901" spans="1:8">
      <c r="A25901" s="1" t="s">
        <v>137529</v>
      </c>
      <c r="B25901" s="1">
        <v>850.2</v>
      </c>
      <c r="C25901" s="1">
        <v>21255</v>
      </c>
      <c r="D25901" s="2">
        <v>41605</v>
      </c>
      <c r="E25901" s="1" t="s">
        <v>137530</v>
      </c>
      <c r="F25901" s="4" t="s">
        <v>2</v>
      </c>
      <c r="G25901" s="4" t="s">
        <v>277079</v>
      </c>
      <c r="H25901" s="93"/>
    </row>
    <row r="25902" spans="1:8">
      <c r="A25902" s="1" t="s">
        <v>137531</v>
      </c>
      <c r="B25902" s="1">
        <v>99.2</v>
      </c>
      <c r="C25902" s="1">
        <v>9820.8000000000011</v>
      </c>
      <c r="D25902" s="2">
        <v>41605</v>
      </c>
      <c r="E25902" s="1" t="s">
        <v>137532</v>
      </c>
      <c r="F25902" s="4" t="s">
        <v>2</v>
      </c>
      <c r="G25902" s="4" t="s">
        <v>277079</v>
      </c>
      <c r="H25902" s="93"/>
    </row>
    <row r="25903" spans="1:8">
      <c r="A25903" s="1" t="s">
        <v>137533</v>
      </c>
      <c r="B25903" s="1">
        <v>23.200000000000003</v>
      </c>
      <c r="C25903" s="1">
        <v>266.8</v>
      </c>
      <c r="D25903" s="2">
        <v>41605</v>
      </c>
      <c r="E25903" s="1" t="s">
        <v>137534</v>
      </c>
      <c r="F25903" s="4" t="s">
        <v>2</v>
      </c>
      <c r="G25903" s="4" t="s">
        <v>277079</v>
      </c>
      <c r="H25903" s="93"/>
    </row>
    <row r="25904" spans="1:8">
      <c r="A25904" s="1" t="s">
        <v>137535</v>
      </c>
      <c r="B25904" s="1">
        <v>117.4</v>
      </c>
      <c r="C25904" s="1">
        <v>9697.8000000000011</v>
      </c>
      <c r="D25904" s="2">
        <v>41605</v>
      </c>
      <c r="E25904" s="1" t="s">
        <v>137536</v>
      </c>
      <c r="F25904" s="4" t="s">
        <v>2</v>
      </c>
      <c r="G25904" s="4" t="s">
        <v>277079</v>
      </c>
      <c r="H25904" s="93"/>
    </row>
    <row r="25905" spans="1:8">
      <c r="A25905" s="1" t="s">
        <v>137537</v>
      </c>
      <c r="B25905" s="1">
        <v>99.2</v>
      </c>
      <c r="C25905" s="1">
        <v>991.00800000000004</v>
      </c>
      <c r="D25905" s="2">
        <v>41605</v>
      </c>
      <c r="E25905" s="1" t="s">
        <v>137538</v>
      </c>
      <c r="F25905" s="4" t="s">
        <v>2</v>
      </c>
      <c r="G25905" s="4" t="s">
        <v>277079</v>
      </c>
      <c r="H25905" s="93"/>
    </row>
    <row r="25906" spans="1:8">
      <c r="A25906" s="1" t="s">
        <v>137539</v>
      </c>
      <c r="B25906" s="1">
        <v>5.8</v>
      </c>
      <c r="C25906" s="1">
        <v>717.75</v>
      </c>
      <c r="D25906" s="2">
        <v>41605</v>
      </c>
      <c r="E25906" s="1" t="s">
        <v>137540</v>
      </c>
      <c r="F25906" s="4" t="s">
        <v>2</v>
      </c>
      <c r="G25906" s="4" t="s">
        <v>277079</v>
      </c>
      <c r="H25906" s="93"/>
    </row>
    <row r="25907" spans="1:8">
      <c r="A25907" s="1" t="s">
        <v>137541</v>
      </c>
      <c r="B25907" s="1">
        <v>62</v>
      </c>
      <c r="C25907" s="1">
        <v>3534</v>
      </c>
      <c r="D25907" s="2">
        <v>41605</v>
      </c>
      <c r="E25907" s="1" t="s">
        <v>137542</v>
      </c>
      <c r="F25907" s="4" t="s">
        <v>2</v>
      </c>
      <c r="G25907" s="4" t="s">
        <v>277079</v>
      </c>
      <c r="H25907" s="93"/>
    </row>
    <row r="25908" spans="1:8">
      <c r="A25908" s="1" t="s">
        <v>137543</v>
      </c>
      <c r="B25908" s="1">
        <v>75.05</v>
      </c>
      <c r="C25908" s="1">
        <v>2684.5</v>
      </c>
      <c r="D25908" s="2">
        <v>41605</v>
      </c>
      <c r="E25908" s="1" t="s">
        <v>137544</v>
      </c>
      <c r="F25908" s="4" t="s">
        <v>2</v>
      </c>
      <c r="G25908" s="4" t="s">
        <v>277079</v>
      </c>
      <c r="H25908" s="93"/>
    </row>
    <row r="25909" spans="1:8">
      <c r="A25909" s="1" t="s">
        <v>137545</v>
      </c>
      <c r="B25909" s="1">
        <v>348.8</v>
      </c>
      <c r="C25909" s="1">
        <v>6409.2000000000007</v>
      </c>
      <c r="D25909" s="2">
        <v>41605</v>
      </c>
      <c r="E25909" s="1" t="s">
        <v>137546</v>
      </c>
      <c r="F25909" s="4" t="s">
        <v>2</v>
      </c>
      <c r="G25909" s="4" t="s">
        <v>277079</v>
      </c>
      <c r="H25909" s="93"/>
    </row>
    <row r="25910" spans="1:8">
      <c r="A25910" s="1" t="s">
        <v>137547</v>
      </c>
      <c r="B25910" s="1">
        <v>25.45</v>
      </c>
      <c r="C25910" s="1">
        <v>920.05</v>
      </c>
      <c r="D25910" s="2">
        <v>41605</v>
      </c>
      <c r="E25910" s="1" t="s">
        <v>137548</v>
      </c>
      <c r="F25910" s="4" t="s">
        <v>2</v>
      </c>
      <c r="G25910" s="4" t="s">
        <v>277079</v>
      </c>
      <c r="H25910" s="93"/>
    </row>
    <row r="25911" spans="1:8">
      <c r="A25911" s="1" t="s">
        <v>137549</v>
      </c>
      <c r="B25911" s="1">
        <v>5.8</v>
      </c>
      <c r="C25911" s="1">
        <v>342.2</v>
      </c>
      <c r="D25911" s="2">
        <v>41605</v>
      </c>
      <c r="E25911" s="1" t="s">
        <v>137550</v>
      </c>
      <c r="F25911" s="4" t="s">
        <v>2</v>
      </c>
      <c r="G25911" s="4" t="s">
        <v>277079</v>
      </c>
      <c r="H25911" s="93"/>
    </row>
    <row r="25912" spans="1:8">
      <c r="A25912" s="1" t="s">
        <v>137551</v>
      </c>
      <c r="B25912" s="1">
        <v>74.400000000000006</v>
      </c>
      <c r="C25912" s="1">
        <v>2976</v>
      </c>
      <c r="D25912" s="2">
        <v>41605</v>
      </c>
      <c r="E25912" s="1" t="s">
        <v>137552</v>
      </c>
      <c r="F25912" s="4" t="s">
        <v>2</v>
      </c>
      <c r="G25912" s="4" t="s">
        <v>277079</v>
      </c>
      <c r="H25912" s="93"/>
    </row>
    <row r="25913" spans="1:8">
      <c r="A25913" s="1" t="s">
        <v>137553</v>
      </c>
      <c r="B25913" s="1">
        <v>1820</v>
      </c>
      <c r="C25913" s="1">
        <v>45500</v>
      </c>
      <c r="D25913" s="2">
        <v>41605</v>
      </c>
      <c r="E25913" s="1" t="s">
        <v>137554</v>
      </c>
      <c r="F25913" s="4" t="s">
        <v>2</v>
      </c>
      <c r="G25913" s="4" t="s">
        <v>277079</v>
      </c>
      <c r="H25913" s="93"/>
    </row>
    <row r="25914" spans="1:8">
      <c r="A25914" s="1" t="s">
        <v>137555</v>
      </c>
      <c r="B25914" s="1">
        <v>25.45</v>
      </c>
      <c r="C25914" s="1">
        <v>920.05</v>
      </c>
      <c r="D25914" s="2">
        <v>41605</v>
      </c>
      <c r="E25914" s="1" t="s">
        <v>137556</v>
      </c>
      <c r="F25914" s="4" t="s">
        <v>2</v>
      </c>
      <c r="G25914" s="4" t="s">
        <v>277079</v>
      </c>
      <c r="H25914" s="93"/>
    </row>
    <row r="25915" spans="1:8">
      <c r="A25915" s="1" t="s">
        <v>137557</v>
      </c>
      <c r="B25915" s="1">
        <v>200.7</v>
      </c>
      <c r="C25915" s="1">
        <v>2356.5</v>
      </c>
      <c r="D25915" s="2">
        <v>41605</v>
      </c>
      <c r="E25915" s="1" t="s">
        <v>137558</v>
      </c>
      <c r="F25915" s="4" t="s">
        <v>2</v>
      </c>
      <c r="G25915" s="4" t="s">
        <v>277079</v>
      </c>
      <c r="H25915" s="93"/>
    </row>
    <row r="25916" spans="1:8">
      <c r="A25916" s="1" t="s">
        <v>137559</v>
      </c>
      <c r="B25916" s="1">
        <v>18.2</v>
      </c>
      <c r="C25916" s="1">
        <v>1801.8</v>
      </c>
      <c r="D25916" s="2">
        <v>41605</v>
      </c>
      <c r="E25916" s="1" t="s">
        <v>137560</v>
      </c>
      <c r="F25916" s="4" t="s">
        <v>2</v>
      </c>
      <c r="G25916" s="4" t="s">
        <v>277079</v>
      </c>
      <c r="H25916" s="93"/>
    </row>
    <row r="25917" spans="1:8">
      <c r="A25917" s="1" t="s">
        <v>137561</v>
      </c>
      <c r="B25917" s="1">
        <v>119.9</v>
      </c>
      <c r="C25917" s="1">
        <v>10191.5</v>
      </c>
      <c r="D25917" s="2">
        <v>41605</v>
      </c>
      <c r="E25917" s="1" t="s">
        <v>137562</v>
      </c>
      <c r="F25917" s="4" t="s">
        <v>2</v>
      </c>
      <c r="G25917" s="4" t="s">
        <v>277079</v>
      </c>
      <c r="H25917" s="93"/>
    </row>
    <row r="25918" spans="1:8">
      <c r="A25918" s="1" t="s">
        <v>137563</v>
      </c>
      <c r="B25918" s="1">
        <v>37.200000000000003</v>
      </c>
      <c r="C25918" s="1">
        <v>3682.8</v>
      </c>
      <c r="D25918" s="2">
        <v>41605</v>
      </c>
      <c r="E25918" s="1" t="s">
        <v>137564</v>
      </c>
      <c r="F25918" s="4" t="s">
        <v>2</v>
      </c>
      <c r="G25918" s="4" t="s">
        <v>277079</v>
      </c>
      <c r="H25918" s="93"/>
    </row>
    <row r="25919" spans="1:8">
      <c r="A25919" s="1" t="s">
        <v>137565</v>
      </c>
      <c r="B25919" s="1">
        <v>73.600000000000009</v>
      </c>
      <c r="C25919" s="1">
        <v>3416.4000000000005</v>
      </c>
      <c r="D25919" s="2">
        <v>41605</v>
      </c>
      <c r="E25919" s="1" t="s">
        <v>137566</v>
      </c>
      <c r="F25919" s="4" t="s">
        <v>2</v>
      </c>
      <c r="G25919" s="4" t="s">
        <v>277079</v>
      </c>
      <c r="H25919" s="93"/>
    </row>
    <row r="25920" spans="1:8">
      <c r="A25920" s="1" t="s">
        <v>137567</v>
      </c>
      <c r="B25920" s="1">
        <v>0</v>
      </c>
      <c r="C25920" s="1">
        <v>0</v>
      </c>
      <c r="D25920" s="2">
        <v>41605</v>
      </c>
      <c r="E25920" s="1" t="s">
        <v>137568</v>
      </c>
      <c r="F25920" s="4" t="s">
        <v>2</v>
      </c>
      <c r="G25920" s="4" t="s">
        <v>277079</v>
      </c>
      <c r="H25920" s="93"/>
    </row>
    <row r="25921" spans="1:8">
      <c r="A25921" s="1" t="s">
        <v>137569</v>
      </c>
      <c r="B25921" s="1">
        <v>43</v>
      </c>
      <c r="C25921" s="1">
        <v>2223</v>
      </c>
      <c r="D25921" s="2">
        <v>41605</v>
      </c>
      <c r="E25921" s="1" t="s">
        <v>137570</v>
      </c>
      <c r="F25921" s="4" t="s">
        <v>2</v>
      </c>
      <c r="G25921" s="4" t="s">
        <v>277079</v>
      </c>
      <c r="H25921" s="93"/>
    </row>
    <row r="25922" spans="1:8">
      <c r="A25922" s="1" t="s">
        <v>137571</v>
      </c>
      <c r="B25922" s="1">
        <v>18.2</v>
      </c>
      <c r="C25922" s="1">
        <v>1801.8</v>
      </c>
      <c r="D25922" s="2">
        <v>41605</v>
      </c>
      <c r="E25922" s="1" t="s">
        <v>137572</v>
      </c>
      <c r="F25922" s="4" t="s">
        <v>2</v>
      </c>
      <c r="G25922" s="4" t="s">
        <v>277079</v>
      </c>
      <c r="H25922" s="93"/>
    </row>
    <row r="25923" spans="1:8">
      <c r="A25923" s="1" t="s">
        <v>137573</v>
      </c>
      <c r="B25923" s="1">
        <v>29.799999999999997</v>
      </c>
      <c r="C25923" s="1">
        <v>5948.2</v>
      </c>
      <c r="D25923" s="2">
        <v>41605</v>
      </c>
      <c r="E25923" s="1" t="s">
        <v>137574</v>
      </c>
      <c r="F25923" s="4" t="s">
        <v>2</v>
      </c>
      <c r="G25923" s="4" t="s">
        <v>277079</v>
      </c>
      <c r="H25923" s="93"/>
    </row>
    <row r="25924" spans="1:8">
      <c r="A25924" s="1" t="s">
        <v>137575</v>
      </c>
      <c r="B25924" s="1">
        <v>37.200000000000003</v>
      </c>
      <c r="C25924" s="1">
        <v>2566.8000000000002</v>
      </c>
      <c r="D25924" s="2">
        <v>41605</v>
      </c>
      <c r="E25924" s="1" t="s">
        <v>137576</v>
      </c>
      <c r="F25924" s="4" t="s">
        <v>2</v>
      </c>
      <c r="G25924" s="4" t="s">
        <v>277079</v>
      </c>
      <c r="H25924" s="93"/>
    </row>
    <row r="25925" spans="1:8">
      <c r="A25925" s="1" t="s">
        <v>137577</v>
      </c>
      <c r="B25925" s="1">
        <v>555.90000000000009</v>
      </c>
      <c r="C25925" s="1">
        <v>9589.2750000000015</v>
      </c>
      <c r="D25925" s="2">
        <v>41605</v>
      </c>
      <c r="E25925" s="1" t="s">
        <v>137578</v>
      </c>
      <c r="F25925" s="4" t="s">
        <v>2</v>
      </c>
      <c r="G25925" s="4" t="s">
        <v>277079</v>
      </c>
      <c r="H25925" s="93"/>
    </row>
    <row r="25926" spans="1:8">
      <c r="A25926" s="1" t="s">
        <v>137579</v>
      </c>
      <c r="B25926" s="1">
        <v>0</v>
      </c>
      <c r="C25926" s="1">
        <v>0</v>
      </c>
      <c r="D25926" s="2">
        <v>41605</v>
      </c>
      <c r="E25926" s="1" t="s">
        <v>137580</v>
      </c>
      <c r="F25926" s="4" t="s">
        <v>2</v>
      </c>
      <c r="G25926" s="4" t="s">
        <v>277079</v>
      </c>
      <c r="H25926" s="93"/>
    </row>
    <row r="25927" spans="1:8">
      <c r="A25927" s="1" t="s">
        <v>137581</v>
      </c>
      <c r="B25927" s="1">
        <v>359.70000000000005</v>
      </c>
      <c r="C25927" s="1">
        <v>7673.6</v>
      </c>
      <c r="D25927" s="2">
        <v>41605</v>
      </c>
      <c r="E25927" s="1" t="s">
        <v>137582</v>
      </c>
      <c r="F25927" s="4" t="s">
        <v>2</v>
      </c>
      <c r="G25927" s="4" t="s">
        <v>277079</v>
      </c>
      <c r="H25927" s="93"/>
    </row>
    <row r="25928" spans="1:8">
      <c r="A25928" s="1" t="s">
        <v>137583</v>
      </c>
      <c r="B25928" s="1">
        <v>62</v>
      </c>
      <c r="C25928" s="1">
        <v>6138</v>
      </c>
      <c r="D25928" s="2">
        <v>41605</v>
      </c>
      <c r="E25928" s="1" t="s">
        <v>137584</v>
      </c>
      <c r="F25928" s="4" t="s">
        <v>2</v>
      </c>
      <c r="G25928" s="4" t="s">
        <v>277079</v>
      </c>
      <c r="H25928" s="93"/>
    </row>
    <row r="25929" spans="1:8">
      <c r="A25929" s="1" t="s">
        <v>137585</v>
      </c>
      <c r="B25929" s="1">
        <v>13.049999999999999</v>
      </c>
      <c r="C25929" s="1">
        <v>978.74999999999989</v>
      </c>
      <c r="D25929" s="2">
        <v>41605</v>
      </c>
      <c r="E25929" s="1" t="s">
        <v>137586</v>
      </c>
      <c r="F25929" s="4" t="s">
        <v>2</v>
      </c>
      <c r="G25929" s="4" t="s">
        <v>277079</v>
      </c>
      <c r="H25929" s="93"/>
    </row>
    <row r="25930" spans="1:8">
      <c r="A25930" s="1" t="s">
        <v>137587</v>
      </c>
      <c r="B25930" s="1">
        <v>47.35</v>
      </c>
      <c r="C25930" s="1">
        <v>1861.1019999999999</v>
      </c>
      <c r="D25930" s="2">
        <v>41605</v>
      </c>
      <c r="E25930" s="1" t="s">
        <v>137588</v>
      </c>
      <c r="F25930" s="4" t="s">
        <v>2</v>
      </c>
      <c r="G25930" s="4" t="s">
        <v>277079</v>
      </c>
      <c r="H25930" s="93"/>
    </row>
    <row r="25931" spans="1:8">
      <c r="A25931" s="1" t="s">
        <v>137589</v>
      </c>
      <c r="B25931" s="1">
        <v>2.9</v>
      </c>
      <c r="C25931" s="1">
        <v>287.09999999999997</v>
      </c>
      <c r="D25931" s="2">
        <v>41605</v>
      </c>
      <c r="E25931" s="1" t="s">
        <v>137590</v>
      </c>
      <c r="F25931" s="4" t="s">
        <v>2</v>
      </c>
      <c r="G25931" s="4" t="s">
        <v>277079</v>
      </c>
      <c r="H25931" s="93"/>
    </row>
    <row r="25932" spans="1:8">
      <c r="A25932" s="1" t="s">
        <v>137591</v>
      </c>
      <c r="B25932" s="1">
        <v>8.6999999999999993</v>
      </c>
      <c r="C25932" s="1">
        <v>1296.3</v>
      </c>
      <c r="D25932" s="2">
        <v>41605</v>
      </c>
      <c r="E25932" s="1" t="s">
        <v>137592</v>
      </c>
      <c r="F25932" s="4" t="s">
        <v>2</v>
      </c>
      <c r="G25932" s="4" t="s">
        <v>277079</v>
      </c>
      <c r="H25932" s="93"/>
    </row>
    <row r="25933" spans="1:8">
      <c r="A25933" s="1" t="s">
        <v>137593</v>
      </c>
      <c r="B25933" s="1">
        <v>8.6999999999999993</v>
      </c>
      <c r="C25933" s="1">
        <v>1731.3</v>
      </c>
      <c r="D25933" s="2">
        <v>41605</v>
      </c>
      <c r="E25933" s="1" t="s">
        <v>137594</v>
      </c>
      <c r="F25933" s="4" t="s">
        <v>2</v>
      </c>
      <c r="G25933" s="4" t="s">
        <v>277079</v>
      </c>
      <c r="H25933" s="93"/>
    </row>
    <row r="25934" spans="1:8">
      <c r="A25934" s="1" t="s">
        <v>137595</v>
      </c>
      <c r="B25934" s="1">
        <v>24.8</v>
      </c>
      <c r="C25934" s="1">
        <v>967.2</v>
      </c>
      <c r="D25934" s="2">
        <v>41605</v>
      </c>
      <c r="E25934" s="1" t="s">
        <v>137596</v>
      </c>
      <c r="F25934" s="4" t="s">
        <v>2</v>
      </c>
      <c r="G25934" s="4" t="s">
        <v>277079</v>
      </c>
      <c r="H25934" s="93"/>
    </row>
    <row r="25935" spans="1:8">
      <c r="A25935" s="1" t="s">
        <v>137597</v>
      </c>
      <c r="B25935" s="1">
        <v>1.45</v>
      </c>
      <c r="C25935" s="1">
        <v>143.54999999999998</v>
      </c>
      <c r="D25935" s="2">
        <v>41605</v>
      </c>
      <c r="E25935" s="1" t="s">
        <v>137598</v>
      </c>
      <c r="F25935" s="4" t="s">
        <v>2</v>
      </c>
      <c r="G25935" s="4" t="s">
        <v>277079</v>
      </c>
      <c r="H25935" s="93"/>
    </row>
    <row r="25936" spans="1:8">
      <c r="A25936" s="1" t="s">
        <v>137599</v>
      </c>
      <c r="B25936" s="1">
        <v>3640</v>
      </c>
      <c r="C25936" s="1">
        <v>65520</v>
      </c>
      <c r="D25936" s="2">
        <v>41605</v>
      </c>
      <c r="E25936" s="1" t="s">
        <v>137600</v>
      </c>
      <c r="F25936" s="4" t="s">
        <v>2</v>
      </c>
      <c r="G25936" s="4" t="s">
        <v>277079</v>
      </c>
      <c r="H25936" s="93"/>
    </row>
    <row r="25937" spans="1:8">
      <c r="A25937" s="1" t="s">
        <v>137601</v>
      </c>
      <c r="B25937" s="1">
        <v>283.40000000000003</v>
      </c>
      <c r="C25937" s="1">
        <v>3117.4000000000005</v>
      </c>
      <c r="D25937" s="2">
        <v>41605</v>
      </c>
      <c r="E25937" s="1" t="s">
        <v>137602</v>
      </c>
      <c r="F25937" s="4" t="s">
        <v>2</v>
      </c>
      <c r="G25937" s="4" t="s">
        <v>277079</v>
      </c>
      <c r="H25937" s="93"/>
    </row>
    <row r="25938" spans="1:8">
      <c r="A25938" s="1" t="s">
        <v>137603</v>
      </c>
      <c r="B25938" s="1">
        <v>24.8</v>
      </c>
      <c r="C25938" s="1">
        <v>967.2</v>
      </c>
      <c r="D25938" s="2">
        <v>41605</v>
      </c>
      <c r="E25938" s="1" t="s">
        <v>137604</v>
      </c>
      <c r="F25938" s="4" t="s">
        <v>2</v>
      </c>
      <c r="G25938" s="4" t="s">
        <v>277079</v>
      </c>
      <c r="H25938" s="93"/>
    </row>
    <row r="25939" spans="1:8">
      <c r="A25939" s="1" t="s">
        <v>137605</v>
      </c>
      <c r="B25939" s="1">
        <v>1.45</v>
      </c>
      <c r="C25939" s="1">
        <v>143.54999999999998</v>
      </c>
      <c r="D25939" s="2">
        <v>41605</v>
      </c>
      <c r="E25939" s="1" t="s">
        <v>137606</v>
      </c>
      <c r="F25939" s="4" t="s">
        <v>2</v>
      </c>
      <c r="G25939" s="4" t="s">
        <v>277079</v>
      </c>
      <c r="H25939" s="93"/>
    </row>
    <row r="25940" spans="1:8">
      <c r="A25940" s="1" t="s">
        <v>137607</v>
      </c>
      <c r="B25940" s="1">
        <v>414.20000000000005</v>
      </c>
      <c r="C25940" s="1">
        <v>5188.3999999999996</v>
      </c>
      <c r="D25940" s="2">
        <v>41605</v>
      </c>
      <c r="E25940" s="1" t="s">
        <v>137608</v>
      </c>
      <c r="F25940" s="4" t="s">
        <v>2</v>
      </c>
      <c r="G25940" s="4" t="s">
        <v>277079</v>
      </c>
      <c r="H25940" s="93"/>
    </row>
    <row r="25941" spans="1:8">
      <c r="A25941" s="1" t="s">
        <v>137609</v>
      </c>
      <c r="B25941" s="1">
        <v>148.80000000000001</v>
      </c>
      <c r="C25941" s="1">
        <v>1116</v>
      </c>
      <c r="D25941" s="2">
        <v>41605</v>
      </c>
      <c r="E25941" s="1" t="s">
        <v>137610</v>
      </c>
      <c r="F25941" s="4" t="s">
        <v>2</v>
      </c>
      <c r="G25941" s="4" t="s">
        <v>277079</v>
      </c>
      <c r="H25941" s="93"/>
    </row>
    <row r="25942" spans="1:8">
      <c r="A25942" s="1" t="s">
        <v>137611</v>
      </c>
      <c r="B25942" s="1">
        <v>1.45</v>
      </c>
      <c r="C25942" s="1">
        <v>143.54999999999998</v>
      </c>
      <c r="D25942" s="2">
        <v>41605</v>
      </c>
      <c r="E25942" s="1" t="s">
        <v>137612</v>
      </c>
      <c r="F25942" s="4" t="s">
        <v>2</v>
      </c>
      <c r="G25942" s="4" t="s">
        <v>277079</v>
      </c>
      <c r="H25942" s="93"/>
    </row>
    <row r="25943" spans="1:8">
      <c r="A25943" s="1" t="s">
        <v>137613</v>
      </c>
      <c r="B25943" s="1">
        <v>0</v>
      </c>
      <c r="C25943" s="1">
        <v>0</v>
      </c>
      <c r="D25943" s="2">
        <v>41605</v>
      </c>
      <c r="E25943" s="1" t="s">
        <v>137614</v>
      </c>
      <c r="F25943" s="4" t="s">
        <v>2</v>
      </c>
      <c r="G25943" s="4" t="s">
        <v>277079</v>
      </c>
      <c r="H25943" s="93"/>
    </row>
    <row r="25944" spans="1:8">
      <c r="A25944" s="1" t="s">
        <v>137615</v>
      </c>
      <c r="B25944" s="1">
        <v>17.399999999999999</v>
      </c>
      <c r="C25944" s="1">
        <v>2955.0999999999995</v>
      </c>
      <c r="D25944" s="2">
        <v>41605</v>
      </c>
      <c r="E25944" s="1" t="s">
        <v>137616</v>
      </c>
      <c r="F25944" s="4" t="s">
        <v>2</v>
      </c>
      <c r="G25944" s="4" t="s">
        <v>277079</v>
      </c>
      <c r="H25944" s="93"/>
    </row>
    <row r="25945" spans="1:8">
      <c r="A25945" s="1" t="s">
        <v>137617</v>
      </c>
      <c r="B25945" s="1">
        <v>18.2</v>
      </c>
      <c r="C25945" s="1">
        <v>637</v>
      </c>
      <c r="D25945" s="2">
        <v>41605</v>
      </c>
      <c r="E25945" s="1" t="s">
        <v>137618</v>
      </c>
      <c r="F25945" s="4" t="s">
        <v>2</v>
      </c>
      <c r="G25945" s="4" t="s">
        <v>277079</v>
      </c>
      <c r="H25945" s="93"/>
    </row>
    <row r="25946" spans="1:8">
      <c r="A25946" s="1" t="s">
        <v>137619</v>
      </c>
      <c r="B25946" s="1">
        <v>283.40000000000003</v>
      </c>
      <c r="C25946" s="1">
        <v>7085.0000000000009</v>
      </c>
      <c r="D25946" s="2">
        <v>41605</v>
      </c>
      <c r="E25946" s="1" t="s">
        <v>137620</v>
      </c>
      <c r="F25946" s="4" t="s">
        <v>2</v>
      </c>
      <c r="G25946" s="4" t="s">
        <v>277079</v>
      </c>
      <c r="H25946" s="93"/>
    </row>
    <row r="25947" spans="1:8">
      <c r="A25947" s="1" t="s">
        <v>137621</v>
      </c>
      <c r="B25947" s="1">
        <v>24.8</v>
      </c>
      <c r="C25947" s="1">
        <v>2455.2000000000003</v>
      </c>
      <c r="D25947" s="2">
        <v>41605</v>
      </c>
      <c r="E25947" s="1" t="s">
        <v>137622</v>
      </c>
      <c r="F25947" s="4" t="s">
        <v>2</v>
      </c>
      <c r="G25947" s="4" t="s">
        <v>277079</v>
      </c>
      <c r="H25947" s="93"/>
    </row>
    <row r="25948" spans="1:8">
      <c r="A25948" s="1" t="s">
        <v>137623</v>
      </c>
      <c r="B25948" s="1">
        <v>7.25</v>
      </c>
      <c r="C25948" s="1">
        <v>819.25</v>
      </c>
      <c r="D25948" s="2">
        <v>41605</v>
      </c>
      <c r="E25948" s="1" t="s">
        <v>137624</v>
      </c>
      <c r="F25948" s="4" t="s">
        <v>2</v>
      </c>
      <c r="G25948" s="4" t="s">
        <v>277079</v>
      </c>
      <c r="H25948" s="93"/>
    </row>
    <row r="25949" spans="1:8">
      <c r="A25949" s="1" t="s">
        <v>137625</v>
      </c>
      <c r="B25949" s="1">
        <v>207.10000000000002</v>
      </c>
      <c r="C25949" s="1">
        <v>7248.5000000000009</v>
      </c>
      <c r="D25949" s="2">
        <v>41605</v>
      </c>
      <c r="E25949" s="1" t="s">
        <v>137626</v>
      </c>
      <c r="F25949" s="4" t="s">
        <v>2</v>
      </c>
      <c r="G25949" s="4" t="s">
        <v>277079</v>
      </c>
      <c r="H25949" s="93"/>
    </row>
    <row r="25950" spans="1:8">
      <c r="A25950" s="1" t="s">
        <v>137627</v>
      </c>
      <c r="B25950" s="1">
        <v>10.149999999999999</v>
      </c>
      <c r="C25950" s="1">
        <v>2048.85</v>
      </c>
      <c r="D25950" s="2">
        <v>41605</v>
      </c>
      <c r="E25950" s="1" t="s">
        <v>137628</v>
      </c>
      <c r="F25950" s="4" t="s">
        <v>2</v>
      </c>
      <c r="G25950" s="4" t="s">
        <v>277079</v>
      </c>
      <c r="H25950" s="93"/>
    </row>
    <row r="25951" spans="1:8">
      <c r="A25951" s="1" t="s">
        <v>137629</v>
      </c>
      <c r="B25951" s="1">
        <v>8.6999999999999993</v>
      </c>
      <c r="C25951" s="1">
        <v>326.25</v>
      </c>
      <c r="D25951" s="2">
        <v>41605</v>
      </c>
      <c r="E25951" s="1" t="s">
        <v>137630</v>
      </c>
      <c r="F25951" s="4" t="s">
        <v>2</v>
      </c>
      <c r="G25951" s="4" t="s">
        <v>277079</v>
      </c>
      <c r="H25951" s="93"/>
    </row>
    <row r="25952" spans="1:8">
      <c r="A25952" s="1" t="s">
        <v>137631</v>
      </c>
      <c r="B25952" s="1">
        <v>298.20000000000005</v>
      </c>
      <c r="C25952" s="1">
        <v>6432.8</v>
      </c>
      <c r="D25952" s="2">
        <v>41605</v>
      </c>
      <c r="E25952" s="1" t="s">
  